021980957897549</v>
      </c>
      <c r="BW311" s="356">
        <f t="shared" si="178"/>
        <v>4.6855805394129915</v>
      </c>
      <c r="BX311" s="356">
        <f t="shared" si="179"/>
        <v>134.3954633815685</v>
      </c>
      <c r="BY311" s="356">
        <f t="shared" si="180"/>
        <v>26.022294436256004</v>
      </c>
      <c r="BZ311" s="356"/>
      <c r="CA311" s="240">
        <v>26.098280321862088</v>
      </c>
      <c r="CB311" s="240">
        <v>153.87651062011719</v>
      </c>
      <c r="CC311" s="356">
        <f t="shared" si="181"/>
        <v>3.2618694241066737</v>
      </c>
      <c r="CD311" s="356">
        <f t="shared" si="182"/>
        <v>5.0361504016464682</v>
      </c>
      <c r="CE311" s="356">
        <f t="shared" si="183"/>
        <v>153.76487583329018</v>
      </c>
      <c r="CF311" s="356">
        <f t="shared" si="184"/>
        <v>-0.11163478682701111</v>
      </c>
      <c r="CG311" s="356"/>
      <c r="CH311" s="372">
        <v>18.15580828706095</v>
      </c>
      <c r="CI311" s="240">
        <v>151.12750244140625</v>
      </c>
      <c r="CJ311" s="356">
        <f t="shared" si="185"/>
        <v>2.8989905253327506</v>
      </c>
      <c r="CK311" s="356">
        <f t="shared" si="186"/>
        <v>5.0181238675499298</v>
      </c>
      <c r="CL311" s="356">
        <f t="shared" si="187"/>
        <v>154.07647373023443</v>
      </c>
      <c r="CM311" s="356">
        <f t="shared" si="188"/>
        <v>2.9489712888281758</v>
      </c>
    </row>
    <row r="312" spans="1:91">
      <c r="A312" s="16">
        <v>17227</v>
      </c>
      <c r="B312" s="144">
        <v>31</v>
      </c>
      <c r="C312" s="17">
        <v>3</v>
      </c>
      <c r="D312" s="18">
        <v>1947</v>
      </c>
      <c r="E312" s="364" t="s">
        <v>28</v>
      </c>
      <c r="F312" s="240">
        <f>SJR!BB312</f>
        <v>140.19173553719008</v>
      </c>
      <c r="G312" s="171">
        <f>Stan!AP312</f>
        <v>48.388938654119315</v>
      </c>
      <c r="H312" s="240">
        <f>Tuol!AI312</f>
        <v>38.445611844653925</v>
      </c>
      <c r="I312" s="372">
        <f>Merc!AL312</f>
        <v>19.857771258393594</v>
      </c>
      <c r="J312" s="240">
        <v>878.67303466796875</v>
      </c>
      <c r="K312" s="240">
        <v>94.22515869140625</v>
      </c>
      <c r="L312" s="240">
        <v>133.65873718261719</v>
      </c>
      <c r="M312" s="372">
        <v>148.82423400878906</v>
      </c>
      <c r="N312" s="240">
        <f t="shared" si="201"/>
        <v>123182.69769983213</v>
      </c>
      <c r="O312" s="240">
        <f t="shared" si="202"/>
        <v>4559.4554235931146</v>
      </c>
      <c r="P312" s="240">
        <f t="shared" si="203"/>
        <v>5138.5919293695133</v>
      </c>
      <c r="Q312" s="240">
        <f t="shared" si="204"/>
        <v>2955.317596652174</v>
      </c>
      <c r="R312" s="381">
        <f>WSE_Calcs!BC312</f>
        <v>56.400000000000006</v>
      </c>
      <c r="S312" s="381">
        <f>WSE_Calcs!BR312</f>
        <v>81.59999999999998</v>
      </c>
      <c r="T312" s="381">
        <f>WSE_Calcs!CE312</f>
        <v>37.199999999999996</v>
      </c>
      <c r="U312" s="380">
        <f t="shared" si="189"/>
        <v>8.011061345880691</v>
      </c>
      <c r="V312" s="380">
        <f t="shared" si="190"/>
        <v>43.154388155346055</v>
      </c>
      <c r="W312" s="385">
        <f t="shared" si="191"/>
        <v>17.342228741606402</v>
      </c>
      <c r="X312" s="380">
        <f>IF(R312&gt;200,95,IF(R312&lt;6,300,(Salinity!$CS$4)*R312^(Salinity!$CQ$4)))</f>
        <v>119.09604529403562</v>
      </c>
      <c r="Y312" s="380">
        <f>IF(S312&gt;150,85,(Salinity!$CS$11*S312^(Salinity!$CQ$11)))</f>
        <v>104.70656886091597</v>
      </c>
      <c r="Z312" s="385">
        <f>IF(T312&gt;100,85,IF(T312&lt;1.2,500,Salinity!$CS$18*(T312^(Salinity!$CQ$18))))</f>
        <v>118.29532612971992</v>
      </c>
      <c r="AA312" s="415">
        <f t="shared" si="205"/>
        <v>6717.0169545836097</v>
      </c>
      <c r="AB312" s="415">
        <f t="shared" si="206"/>
        <v>8544.0560190507404</v>
      </c>
      <c r="AC312" s="415">
        <f t="shared" si="207"/>
        <v>4400.5861320255808</v>
      </c>
      <c r="AD312" s="381">
        <f t="shared" si="208"/>
        <v>623.82059200752383</v>
      </c>
      <c r="AE312" s="365">
        <v>18.799999999999997</v>
      </c>
      <c r="AF312" s="365">
        <v>27.199999999999992</v>
      </c>
      <c r="AG312" s="366">
        <v>12.400000000000002</v>
      </c>
      <c r="AH312" s="365">
        <f t="shared" si="192"/>
        <v>-29.588938654119318</v>
      </c>
      <c r="AI312" s="365">
        <f t="shared" si="193"/>
        <v>-11.245611844653933</v>
      </c>
      <c r="AJ312" s="366">
        <f t="shared" si="194"/>
        <v>-7.457771258393592</v>
      </c>
      <c r="AK312" s="404">
        <f>IF(AE312&gt;200,95,IF(AE312&lt;6,300,(Salinity!$CS$4)*AE312^(Salinity!$CQ$4)))</f>
        <v>139.74888247383223</v>
      </c>
      <c r="AL312" s="404">
        <f>IF(AF312&gt;150,85,(Salinity!$CS$11*AF312^(Salinity!$CQ$11)))</f>
        <v>151.6366255198532</v>
      </c>
      <c r="AM312" s="417">
        <f>IF(AG312&gt;100,85,IF(AG312&lt;1.2,500,Salinity!$CS$18*(AG312^(Salinity!$CQ$18))))</f>
        <v>177.31367196905353</v>
      </c>
      <c r="AN312" s="404">
        <f t="shared" si="209"/>
        <v>2627.2789905080454</v>
      </c>
      <c r="AO312" s="404">
        <f t="shared" si="210"/>
        <v>4124.516214140006</v>
      </c>
      <c r="AP312" s="404">
        <f t="shared" si="211"/>
        <v>2198.6895324162642</v>
      </c>
      <c r="AQ312" s="367">
        <f t="shared" si="212"/>
        <v>1300.1151212267443</v>
      </c>
      <c r="AR312" s="368">
        <v>37.599999999999994</v>
      </c>
      <c r="AS312" s="368">
        <v>54.400000000000013</v>
      </c>
      <c r="AT312" s="369">
        <v>24.8</v>
      </c>
      <c r="AU312" s="368">
        <f t="shared" si="195"/>
        <v>-10.78893865411932</v>
      </c>
      <c r="AV312" s="368">
        <f t="shared" si="196"/>
        <v>15.954388155346088</v>
      </c>
      <c r="AW312" s="369">
        <f t="shared" si="197"/>
        <v>4.9422287416064066</v>
      </c>
      <c r="AX312" s="368">
        <f>IF(AR312&gt;200,95,IF(AR312&lt;6,300,(Salinity!$CS$4)*AR312^(Salinity!$CQ$4)))</f>
        <v>126.33673221123307</v>
      </c>
      <c r="AY312" s="368">
        <f>IF(AS312&gt;150,85,(Salinity!$CS$11*AS312^(Salinity!$CQ$11)))</f>
        <v>120.04154146028979</v>
      </c>
      <c r="AZ312" s="369">
        <f>IF(AT312&gt;100,85,IF(AT312&lt;1.2,500,Salinity!$CS$18*(AT312^(Salinity!$CQ$18))))</f>
        <v>137.3538302860789</v>
      </c>
      <c r="BA312" s="419">
        <f t="shared" si="213"/>
        <v>4750.2611311423625</v>
      </c>
      <c r="BB312" s="419">
        <f t="shared" si="214"/>
        <v>6530.2598554397664</v>
      </c>
      <c r="BC312" s="419">
        <f t="shared" si="215"/>
        <v>3406.3749910947568</v>
      </c>
      <c r="BD312" s="370">
        <f t="shared" si="216"/>
        <v>833.111890317546</v>
      </c>
      <c r="BE312" s="396">
        <v>56.400000000000006</v>
      </c>
      <c r="BF312" s="396">
        <v>81.59999999999998</v>
      </c>
      <c r="BG312" s="397">
        <v>37.199999999999996</v>
      </c>
      <c r="BH312" s="396">
        <f t="shared" si="198"/>
        <v>8.011061345880691</v>
      </c>
      <c r="BI312" s="396">
        <f t="shared" si="199"/>
        <v>43.154388155346055</v>
      </c>
      <c r="BJ312" s="397">
        <f t="shared" si="200"/>
        <v>17.342228741606402</v>
      </c>
      <c r="BK312" s="396">
        <f>IF(BE312&gt;200,95,IF(BE312&lt;6,300,(Salinity!$CS$4)*BE312^(Salinity!$CQ$4)))</f>
        <v>119.09604529403562</v>
      </c>
      <c r="BL312" s="396">
        <f>IF(BF312&gt;150,85,(Salinity!$CS$11*BF312^(Salinity!$CQ$11)))</f>
        <v>104.70656886091597</v>
      </c>
      <c r="BM312" s="397">
        <f>IF(BG312&gt;100,85,IF(BG312&lt;1.2,500,Salinity!$CS$18*(BG312^(Salinity!$CQ$18))))</f>
        <v>118.29532612971992</v>
      </c>
      <c r="BN312" s="396">
        <f t="shared" si="217"/>
        <v>6717.0169545836097</v>
      </c>
      <c r="BO312" s="396">
        <f t="shared" si="218"/>
        <v>8544.0560190507404</v>
      </c>
      <c r="BP312" s="396">
        <f t="shared" si="219"/>
        <v>4400.5861320255808</v>
      </c>
      <c r="BQ312" s="398">
        <f t="shared" si="220"/>
        <v>623.82059200752383</v>
      </c>
      <c r="BR312" s="171"/>
      <c r="BS312" s="410"/>
      <c r="BT312" s="171">
        <v>24.635161758296746</v>
      </c>
      <c r="BU312" s="240">
        <v>125.17453765869141</v>
      </c>
      <c r="BV312" s="356">
        <f t="shared" si="177"/>
        <v>3.2041747621727352</v>
      </c>
      <c r="BW312" s="356">
        <f t="shared" si="178"/>
        <v>4.8297090646497018</v>
      </c>
      <c r="BX312" s="356">
        <f t="shared" si="179"/>
        <v>134.35679951650576</v>
      </c>
      <c r="BY312" s="356">
        <f t="shared" si="180"/>
        <v>9.1822618578143533</v>
      </c>
      <c r="BZ312" s="356"/>
      <c r="CA312" s="240">
        <v>26.110734762396696</v>
      </c>
      <c r="CB312" s="240">
        <v>155.71888732910156</v>
      </c>
      <c r="CC312" s="356">
        <f t="shared" si="181"/>
        <v>3.2623465233490458</v>
      </c>
      <c r="CD312" s="356">
        <f t="shared" si="182"/>
        <v>5.0480523773860151</v>
      </c>
      <c r="CE312" s="356">
        <f t="shared" si="183"/>
        <v>153.74014892951786</v>
      </c>
      <c r="CF312" s="356">
        <f t="shared" si="184"/>
        <v>-1.9787383995837047</v>
      </c>
      <c r="CG312" s="356"/>
      <c r="CH312" s="372">
        <v>18.170566285188531</v>
      </c>
      <c r="CI312" s="240">
        <v>157.7496337890625</v>
      </c>
      <c r="CJ312" s="356">
        <f t="shared" si="185"/>
        <v>2.8998030478656642</v>
      </c>
      <c r="CK312" s="356">
        <f t="shared" si="186"/>
        <v>5.0610091799546817</v>
      </c>
      <c r="CL312" s="356">
        <f t="shared" si="187"/>
        <v>154.03035958183273</v>
      </c>
      <c r="CM312" s="356">
        <f t="shared" si="188"/>
        <v>-3.7192742072297733</v>
      </c>
    </row>
    <row r="313" spans="1:91">
      <c r="A313" s="16">
        <v>17258</v>
      </c>
      <c r="B313" s="144">
        <v>30</v>
      </c>
      <c r="C313" s="17">
        <v>4</v>
      </c>
      <c r="D313" s="18">
        <v>1947</v>
      </c>
      <c r="E313" s="364" t="s">
        <v>28</v>
      </c>
      <c r="F313" s="240">
        <f>SJR!BB313</f>
        <v>184.85946539256199</v>
      </c>
      <c r="G313" s="171">
        <f>Stan!AP313</f>
        <v>83.249033929493805</v>
      </c>
      <c r="H313" s="240">
        <f>Tuol!AI313</f>
        <v>47.393454206482438</v>
      </c>
      <c r="I313" s="372">
        <f>Merc!AL313</f>
        <v>22.926500153344524</v>
      </c>
      <c r="J313" s="240">
        <v>468.24179077148437</v>
      </c>
      <c r="K313" s="240">
        <v>94.021453857421875</v>
      </c>
      <c r="L313" s="240">
        <v>124.41411590576172</v>
      </c>
      <c r="M313" s="372">
        <v>142.67515563964844</v>
      </c>
      <c r="N313" s="240">
        <f t="shared" si="201"/>
        <v>86558.927116472463</v>
      </c>
      <c r="O313" s="240">
        <f t="shared" si="202"/>
        <v>7827.1952022768501</v>
      </c>
      <c r="P313" s="240">
        <f t="shared" si="203"/>
        <v>5896.4147048197165</v>
      </c>
      <c r="Q313" s="240">
        <f t="shared" si="204"/>
        <v>3271.0419776508538</v>
      </c>
      <c r="R313" s="381">
        <f>WSE_Calcs!BC313</f>
        <v>81.599999999999994</v>
      </c>
      <c r="S313" s="381">
        <f>WSE_Calcs!BR313</f>
        <v>115.19999999999997</v>
      </c>
      <c r="T313" s="381">
        <f>WSE_Calcs!CE313</f>
        <v>62.4</v>
      </c>
      <c r="U313" s="380">
        <f t="shared" si="189"/>
        <v>-1.649033929493811</v>
      </c>
      <c r="V313" s="380">
        <f t="shared" si="190"/>
        <v>67.806545793517529</v>
      </c>
      <c r="W313" s="385">
        <f t="shared" si="191"/>
        <v>39.473499846655471</v>
      </c>
      <c r="X313" s="380">
        <f>IF(R313&gt;200,95,IF(R313&lt;6,300,(Salinity!$CS$4)*R313^(Salinity!$CQ$4)))</f>
        <v>112.8619352204925</v>
      </c>
      <c r="Y313" s="380">
        <f>IF(S313&gt;150,85,(Salinity!$CS$11*S313^(Salinity!$CQ$11)))</f>
        <v>93.216194797686128</v>
      </c>
      <c r="Z313" s="385">
        <f>IF(T313&gt;100,85,IF(T313&lt;1.2,500,Salinity!$CS$18*(T313^(Salinity!$CQ$18))))</f>
        <v>97.770561818893697</v>
      </c>
      <c r="AA313" s="415">
        <f t="shared" si="205"/>
        <v>9209.5339139921871</v>
      </c>
      <c r="AB313" s="415">
        <f t="shared" si="206"/>
        <v>10738.50564069344</v>
      </c>
      <c r="AC313" s="415">
        <f t="shared" si="207"/>
        <v>6100.8830574989661</v>
      </c>
      <c r="AD313" s="381">
        <f t="shared" si="208"/>
        <v>329.14400085455617</v>
      </c>
      <c r="AE313" s="365">
        <v>27.200000000000017</v>
      </c>
      <c r="AF313" s="365">
        <v>38.400000000000013</v>
      </c>
      <c r="AG313" s="366">
        <v>20.800000000000008</v>
      </c>
      <c r="AH313" s="365">
        <f t="shared" si="192"/>
        <v>-56.049033929493788</v>
      </c>
      <c r="AI313" s="365">
        <f t="shared" si="193"/>
        <v>-8.9934542064824257</v>
      </c>
      <c r="AJ313" s="366">
        <f t="shared" si="194"/>
        <v>-2.1265001533445158</v>
      </c>
      <c r="AK313" s="404">
        <f>IF(AE313&gt;200,95,IF(AE313&lt;6,300,(Salinity!$CS$4)*AE313^(Salinity!$CQ$4)))</f>
        <v>132.43369485491854</v>
      </c>
      <c r="AL313" s="404">
        <f>IF(AF313&gt;150,85,(Salinity!$CS$11*AF313^(Salinity!$CQ$11)))</f>
        <v>134.99620297651276</v>
      </c>
      <c r="AM313" s="417">
        <f>IF(AG313&gt;100,85,IF(AG313&lt;1.2,500,Salinity!$CS$18*(AG313^(Salinity!$CQ$18))))</f>
        <v>146.54896261560717</v>
      </c>
      <c r="AN313" s="404">
        <f t="shared" si="209"/>
        <v>3602.1965000537866</v>
      </c>
      <c r="AO313" s="404">
        <f t="shared" si="210"/>
        <v>5183.8541942980919</v>
      </c>
      <c r="AP313" s="404">
        <f t="shared" si="211"/>
        <v>3048.21842240463</v>
      </c>
      <c r="AQ313" s="367">
        <f t="shared" si="212"/>
        <v>691.63237631432628</v>
      </c>
      <c r="AR313" s="368">
        <v>54.400000000000006</v>
      </c>
      <c r="AS313" s="368">
        <v>76.8</v>
      </c>
      <c r="AT313" s="369">
        <v>41.6</v>
      </c>
      <c r="AU313" s="368">
        <f t="shared" si="195"/>
        <v>-28.8490339294938</v>
      </c>
      <c r="AV313" s="368">
        <f t="shared" si="196"/>
        <v>29.406545793517559</v>
      </c>
      <c r="AW313" s="369">
        <f t="shared" si="197"/>
        <v>18.673499846655478</v>
      </c>
      <c r="AX313" s="368">
        <f>IF(AR313&gt;200,95,IF(AR313&lt;6,300,(Salinity!$CS$4)*AR313^(Salinity!$CQ$4)))</f>
        <v>119.72360670406719</v>
      </c>
      <c r="AY313" s="368">
        <f>IF(AS313&gt;150,85,(Salinity!$CS$11*AS313^(Salinity!$CQ$11)))</f>
        <v>106.86832578231622</v>
      </c>
      <c r="AZ313" s="369">
        <f>IF(AT313&gt;100,85,IF(AT313&lt;1.2,500,Salinity!$CS$18*(AT313^(Salinity!$CQ$18))))</f>
        <v>113.52233088499882</v>
      </c>
      <c r="BA313" s="419">
        <f t="shared" si="213"/>
        <v>6512.9642047012558</v>
      </c>
      <c r="BB313" s="419">
        <f t="shared" si="214"/>
        <v>8207.4874200818849</v>
      </c>
      <c r="BC313" s="419">
        <f t="shared" si="215"/>
        <v>4722.5289648159514</v>
      </c>
      <c r="BD313" s="370">
        <f t="shared" si="216"/>
        <v>436.11665318563064</v>
      </c>
      <c r="BE313" s="396">
        <v>81.599999999999994</v>
      </c>
      <c r="BF313" s="396">
        <v>115.19999999999997</v>
      </c>
      <c r="BG313" s="397">
        <v>62.4</v>
      </c>
      <c r="BH313" s="396">
        <f t="shared" si="198"/>
        <v>-1.649033929493811</v>
      </c>
      <c r="BI313" s="396">
        <f t="shared" si="199"/>
        <v>67.806545793517529</v>
      </c>
      <c r="BJ313" s="397">
        <f t="shared" si="200"/>
        <v>39.473499846655471</v>
      </c>
      <c r="BK313" s="396">
        <f>IF(BE313&gt;200,95,IF(BE313&lt;6,300,(Salinity!$CS$4)*BE313^(Salinity!$CQ$4)))</f>
        <v>112.8619352204925</v>
      </c>
      <c r="BL313" s="396">
        <f>IF(BF313&gt;150,85,(Salinity!$CS$11*BF313^(Salinity!$CQ$11)))</f>
        <v>93.216194797686128</v>
      </c>
      <c r="BM313" s="397">
        <f>IF(BG313&gt;100,85,IF(BG313&lt;1.2,500,Salinity!$CS$18*(BG313^(Salinity!$CQ$18))))</f>
        <v>97.770561818893697</v>
      </c>
      <c r="BN313" s="396">
        <f t="shared" si="217"/>
        <v>9209.5339139921871</v>
      </c>
      <c r="BO313" s="396">
        <f t="shared" si="218"/>
        <v>10738.50564069344</v>
      </c>
      <c r="BP313" s="396">
        <f t="shared" si="219"/>
        <v>6100.8830574989661</v>
      </c>
      <c r="BQ313" s="398">
        <f t="shared" si="220"/>
        <v>329.14400085455611</v>
      </c>
      <c r="BR313" s="171"/>
      <c r="BS313" s="410"/>
      <c r="BT313" s="171">
        <v>24.768108858471074</v>
      </c>
      <c r="BU313" s="240">
        <v>182.55262756347656</v>
      </c>
      <c r="BV313" s="356">
        <f t="shared" si="177"/>
        <v>3.2095568925232665</v>
      </c>
      <c r="BW313" s="356">
        <f t="shared" si="178"/>
        <v>5.2070385016626792</v>
      </c>
      <c r="BX313" s="356">
        <f t="shared" si="179"/>
        <v>134.25158067617841</v>
      </c>
      <c r="BY313" s="356">
        <f t="shared" si="180"/>
        <v>-48.301046887298156</v>
      </c>
      <c r="BZ313" s="356"/>
      <c r="CA313" s="240">
        <v>26.253097478693181</v>
      </c>
      <c r="CB313" s="240">
        <v>155.40885925292969</v>
      </c>
      <c r="CC313" s="356">
        <f t="shared" si="181"/>
        <v>3.2677839812645879</v>
      </c>
      <c r="CD313" s="356">
        <f t="shared" si="182"/>
        <v>5.0460594456581873</v>
      </c>
      <c r="CE313" s="356">
        <f t="shared" si="183"/>
        <v>153.45861933609004</v>
      </c>
      <c r="CF313" s="356">
        <f t="shared" si="184"/>
        <v>-1.9502399168396494</v>
      </c>
      <c r="CG313" s="356"/>
      <c r="CH313" s="372">
        <v>18.230303158090134</v>
      </c>
      <c r="CI313" s="240">
        <v>157.419677734375</v>
      </c>
      <c r="CJ313" s="356">
        <f t="shared" si="185"/>
        <v>2.9030852181787483</v>
      </c>
      <c r="CK313" s="356">
        <f t="shared" si="186"/>
        <v>5.0589153455414237</v>
      </c>
      <c r="CL313" s="356">
        <f t="shared" si="187"/>
        <v>153.84422273709501</v>
      </c>
      <c r="CM313" s="356">
        <f t="shared" si="188"/>
        <v>-3.5754549972799907</v>
      </c>
    </row>
    <row r="314" spans="1:91">
      <c r="A314" s="16">
        <v>17288</v>
      </c>
      <c r="B314" s="144">
        <v>31</v>
      </c>
      <c r="C314" s="17">
        <v>5</v>
      </c>
      <c r="D314" s="18">
        <v>1947</v>
      </c>
      <c r="E314" s="364" t="s">
        <v>28</v>
      </c>
      <c r="F314" s="240">
        <f>SJR!BB314</f>
        <v>190.41319166451447</v>
      </c>
      <c r="G314" s="171">
        <f>Stan!AP314</f>
        <v>86.364570393207643</v>
      </c>
      <c r="H314" s="240">
        <f>Tuol!AI314</f>
        <v>45.380436991541842</v>
      </c>
      <c r="I314" s="372">
        <f>Merc!AL314</f>
        <v>17.562796378647985</v>
      </c>
      <c r="J314" s="240">
        <v>462.89071655273437</v>
      </c>
      <c r="K314" s="240">
        <v>88.299369812011719</v>
      </c>
      <c r="L314" s="240">
        <v>129.29586791992187</v>
      </c>
      <c r="M314" s="372">
        <v>189.42567443847656</v>
      </c>
      <c r="N314" s="240">
        <f t="shared" si="201"/>
        <v>88140.49873068025</v>
      </c>
      <c r="O314" s="240">
        <f t="shared" si="202"/>
        <v>7625.9371398053599</v>
      </c>
      <c r="P314" s="240">
        <f t="shared" si="203"/>
        <v>5867.5029874067304</v>
      </c>
      <c r="Q314" s="240">
        <f t="shared" si="204"/>
        <v>3326.8445490510285</v>
      </c>
      <c r="R314" s="381">
        <f>WSE_Calcs!BC314</f>
        <v>109.19999999999999</v>
      </c>
      <c r="S314" s="381">
        <f>WSE_Calcs!BR314</f>
        <v>211.2</v>
      </c>
      <c r="T314" s="381">
        <f>WSE_Calcs!CE314</f>
        <v>103.20000000000002</v>
      </c>
      <c r="U314" s="380">
        <f t="shared" si="189"/>
        <v>22.835429606792346</v>
      </c>
      <c r="V314" s="380">
        <f t="shared" si="190"/>
        <v>165.81956300845815</v>
      </c>
      <c r="W314" s="385">
        <f t="shared" si="191"/>
        <v>85.637203621352029</v>
      </c>
      <c r="X314" s="380">
        <f>IF(R314&gt;200,95,IF(R314&lt;6,300,(Salinity!$CS$4)*R314^(Salinity!$CQ$4)))</f>
        <v>108.17554650838626</v>
      </c>
      <c r="Y314" s="380">
        <f>IF(S314&gt;150,85,(Salinity!$CS$11*S314^(Salinity!$CQ$11)))</f>
        <v>85</v>
      </c>
      <c r="Z314" s="385">
        <f>IF(T314&gt;100,85,IF(T314&lt;1.2,500,Salinity!$CS$18*(T314^(Salinity!$CQ$18))))</f>
        <v>85</v>
      </c>
      <c r="AA314" s="415">
        <f t="shared" si="205"/>
        <v>11812.769678715778</v>
      </c>
      <c r="AB314" s="415">
        <f t="shared" si="206"/>
        <v>17952</v>
      </c>
      <c r="AC314" s="415">
        <f t="shared" si="207"/>
        <v>8772.0000000000018</v>
      </c>
      <c r="AD314" s="381">
        <f t="shared" si="208"/>
        <v>236.40135576932238</v>
      </c>
      <c r="AE314" s="365">
        <v>36.400000000000006</v>
      </c>
      <c r="AF314" s="365">
        <v>70.400000000000006</v>
      </c>
      <c r="AG314" s="366">
        <v>34.399999999999984</v>
      </c>
      <c r="AH314" s="365">
        <f t="shared" si="192"/>
        <v>-49.964570393207637</v>
      </c>
      <c r="AI314" s="365">
        <f t="shared" si="193"/>
        <v>25.019563008458164</v>
      </c>
      <c r="AJ314" s="366">
        <f t="shared" si="194"/>
        <v>16.837203621352</v>
      </c>
      <c r="AK314" s="404">
        <f>IF(AE314&gt;200,95,IF(AE314&lt;6,300,(Salinity!$CS$4)*AE314^(Salinity!$CQ$4)))</f>
        <v>126.93462405254303</v>
      </c>
      <c r="AL314" s="404">
        <f>IF(AF314&gt;150,85,(Salinity!$CS$11*AF314^(Salinity!$CQ$11)))</f>
        <v>110.04921376238448</v>
      </c>
      <c r="AM314" s="417">
        <f>IF(AG314&gt;100,85,IF(AG314&lt;1.2,500,Salinity!$CS$18*(AG314^(Salinity!$CQ$18))))</f>
        <v>121.75525100247799</v>
      </c>
      <c r="AN314" s="404">
        <f t="shared" si="209"/>
        <v>4620.420315512567</v>
      </c>
      <c r="AO314" s="404">
        <f t="shared" si="210"/>
        <v>7747.4646488718681</v>
      </c>
      <c r="AP314" s="404">
        <f t="shared" si="211"/>
        <v>4188.380634485241</v>
      </c>
      <c r="AQ314" s="367">
        <f t="shared" si="212"/>
        <v>482.02897711915836</v>
      </c>
      <c r="AR314" s="368">
        <v>72.800000000000011</v>
      </c>
      <c r="AS314" s="368">
        <v>140.80000000000001</v>
      </c>
      <c r="AT314" s="369">
        <v>68.799999999999983</v>
      </c>
      <c r="AU314" s="368">
        <f t="shared" si="195"/>
        <v>-13.564570393207632</v>
      </c>
      <c r="AV314" s="368">
        <f t="shared" si="196"/>
        <v>95.419563008458169</v>
      </c>
      <c r="AW314" s="369">
        <f t="shared" si="197"/>
        <v>51.237203621351995</v>
      </c>
      <c r="AX314" s="368">
        <f>IF(AR314&gt;200,95,IF(AR314&lt;6,300,(Salinity!$CS$4)*AR314^(Salinity!$CQ$4)))</f>
        <v>114.75229943439786</v>
      </c>
      <c r="AY314" s="368">
        <f>IF(AS314&gt;150,85,(Salinity!$CS$11*AS314^(Salinity!$CQ$11)))</f>
        <v>87.119303870290693</v>
      </c>
      <c r="AZ314" s="369">
        <f>IF(AT314&gt;100,85,IF(AT314&lt;1.2,500,Salinity!$CS$18*(AT314^(Salinity!$CQ$18))))</f>
        <v>94.31619060684757</v>
      </c>
      <c r="BA314" s="419">
        <f t="shared" si="213"/>
        <v>8353.9673988241648</v>
      </c>
      <c r="BB314" s="419">
        <f t="shared" si="214"/>
        <v>12266.39798493693</v>
      </c>
      <c r="BC314" s="419">
        <f t="shared" si="215"/>
        <v>6488.953913751111</v>
      </c>
      <c r="BD314" s="370">
        <f t="shared" si="216"/>
        <v>304.25933240411871</v>
      </c>
      <c r="BE314" s="396">
        <v>109.20000000000002</v>
      </c>
      <c r="BF314" s="396">
        <v>211.2</v>
      </c>
      <c r="BG314" s="397">
        <v>103.20000000000002</v>
      </c>
      <c r="BH314" s="396">
        <f t="shared" si="198"/>
        <v>22.835429606792374</v>
      </c>
      <c r="BI314" s="396">
        <f t="shared" si="199"/>
        <v>165.81956300845815</v>
      </c>
      <c r="BJ314" s="397">
        <f t="shared" si="200"/>
        <v>85.637203621352029</v>
      </c>
      <c r="BK314" s="396">
        <f>IF(BE314&gt;200,95,IF(BE314&lt;6,300,(Salinity!$CS$4)*BE314^(Salinity!$CQ$4)))</f>
        <v>108.17554650838626</v>
      </c>
      <c r="BL314" s="396">
        <f>IF(BF314&gt;150,85,(Salinity!$CS$11*BF314^(Salinity!$CQ$11)))</f>
        <v>85</v>
      </c>
      <c r="BM314" s="397">
        <f>IF(BG314&gt;100,85,IF(BG314&lt;1.2,500,Salinity!$CS$18*(BG314^(Salinity!$CQ$18))))</f>
        <v>85</v>
      </c>
      <c r="BN314" s="396">
        <f t="shared" si="217"/>
        <v>11812.769678715782</v>
      </c>
      <c r="BO314" s="396">
        <f t="shared" si="218"/>
        <v>17952</v>
      </c>
      <c r="BP314" s="396">
        <f t="shared" si="219"/>
        <v>8772.0000000000018</v>
      </c>
      <c r="BQ314" s="398">
        <f t="shared" si="220"/>
        <v>236.40135576932235</v>
      </c>
      <c r="BR314" s="171"/>
      <c r="BS314" s="410"/>
      <c r="BT314" s="171">
        <v>24.810752699670712</v>
      </c>
      <c r="BU314" s="240">
        <v>123.35166931152344</v>
      </c>
      <c r="BV314" s="356">
        <f t="shared" si="177"/>
        <v>3.2112771358033885</v>
      </c>
      <c r="BW314" s="356">
        <f t="shared" si="178"/>
        <v>4.8150393760132904</v>
      </c>
      <c r="BX314" s="356">
        <f t="shared" si="179"/>
        <v>134.21796787832434</v>
      </c>
      <c r="BY314" s="356">
        <f t="shared" si="180"/>
        <v>10.866298566800907</v>
      </c>
      <c r="BZ314" s="356"/>
      <c r="CA314" s="240">
        <v>26.266472833806819</v>
      </c>
      <c r="CB314" s="240">
        <v>155.37983703613281</v>
      </c>
      <c r="CC314" s="356">
        <f t="shared" si="181"/>
        <v>3.2682933287448974</v>
      </c>
      <c r="CD314" s="356">
        <f t="shared" si="182"/>
        <v>5.0458726807132086</v>
      </c>
      <c r="CE314" s="356">
        <f t="shared" si="183"/>
        <v>153.43227380497623</v>
      </c>
      <c r="CF314" s="356">
        <f t="shared" si="184"/>
        <v>-1.9475632311565789</v>
      </c>
      <c r="CG314" s="356"/>
      <c r="CH314" s="372">
        <v>18.232388986634813</v>
      </c>
      <c r="CI314" s="240">
        <v>183.70904541015625</v>
      </c>
      <c r="CJ314" s="356">
        <f t="shared" si="185"/>
        <v>2.9031996270950553</v>
      </c>
      <c r="CK314" s="356">
        <f t="shared" si="186"/>
        <v>5.2133532311294362</v>
      </c>
      <c r="CL314" s="356">
        <f t="shared" si="187"/>
        <v>153.83773849294201</v>
      </c>
      <c r="CM314" s="356">
        <f t="shared" si="188"/>
        <v>-29.871306917214241</v>
      </c>
    </row>
    <row r="315" spans="1:91">
      <c r="A315" s="16">
        <v>17319</v>
      </c>
      <c r="B315" s="144">
        <v>30</v>
      </c>
      <c r="C315" s="17">
        <v>6</v>
      </c>
      <c r="D315" s="18">
        <v>1947</v>
      </c>
      <c r="E315" s="364" t="s">
        <v>28</v>
      </c>
      <c r="F315" s="240">
        <f>SJR!BB315</f>
        <v>93.290232760847104</v>
      </c>
      <c r="G315" s="171">
        <f>Stan!AP315</f>
        <v>28.050795979145146</v>
      </c>
      <c r="H315" s="240">
        <f>Tuol!AI315</f>
        <v>21.230717733083679</v>
      </c>
      <c r="I315" s="372">
        <f>Merc!AL315</f>
        <v>8.7668256270983989</v>
      </c>
      <c r="J315" s="240">
        <v>648.2392578125</v>
      </c>
      <c r="K315" s="240">
        <v>129.64443969726562</v>
      </c>
      <c r="L315" s="240">
        <v>165.64616394042969</v>
      </c>
      <c r="M315" s="372">
        <v>227.71540832519531</v>
      </c>
      <c r="N315" s="240">
        <f t="shared" si="201"/>
        <v>60474.3912460469</v>
      </c>
      <c r="O315" s="240">
        <f t="shared" si="202"/>
        <v>3636.6297277785839</v>
      </c>
      <c r="P315" s="240">
        <f t="shared" si="203"/>
        <v>3516.786950187367</v>
      </c>
      <c r="Q315" s="240">
        <f t="shared" si="204"/>
        <v>1996.3412773904984</v>
      </c>
      <c r="R315" s="381">
        <f>WSE_Calcs!BC315</f>
        <v>37.199999999999989</v>
      </c>
      <c r="S315" s="381">
        <f>WSE_Calcs!BR315</f>
        <v>66.59999999999998</v>
      </c>
      <c r="T315" s="381">
        <f>WSE_Calcs!CE315</f>
        <v>30.599999999999998</v>
      </c>
      <c r="U315" s="380">
        <f t="shared" si="189"/>
        <v>9.1492040208548424</v>
      </c>
      <c r="V315" s="380">
        <f t="shared" si="190"/>
        <v>45.369282266916301</v>
      </c>
      <c r="W315" s="385">
        <f t="shared" si="191"/>
        <v>21.833174372901599</v>
      </c>
      <c r="X315" s="380">
        <f>IF(R315&gt;200,95,IF(R315&lt;6,300,(Salinity!$CS$4)*R315^(Salinity!$CQ$4)))</f>
        <v>126.53357070517551</v>
      </c>
      <c r="Y315" s="380">
        <f>IF(S315&gt;150,85,(Salinity!$CS$11*S315^(Salinity!$CQ$11)))</f>
        <v>112.12698680776711</v>
      </c>
      <c r="Z315" s="385">
        <f>IF(T315&gt;100,85,IF(T315&lt;1.2,500,Salinity!$CS$18*(T315^(Salinity!$CQ$18))))</f>
        <v>127.12073479614929</v>
      </c>
      <c r="AA315" s="415">
        <f t="shared" si="205"/>
        <v>4707.0488302325275</v>
      </c>
      <c r="AB315" s="415">
        <f t="shared" si="206"/>
        <v>7467.657321397287</v>
      </c>
      <c r="AC315" s="415">
        <f t="shared" si="207"/>
        <v>3889.8944847621683</v>
      </c>
      <c r="AD315" s="381">
        <f t="shared" si="208"/>
        <v>397.2440566884984</v>
      </c>
      <c r="AE315" s="365">
        <v>12.400000000000006</v>
      </c>
      <c r="AF315" s="365">
        <v>22.199999999999989</v>
      </c>
      <c r="AG315" s="366">
        <v>10.200000000000021</v>
      </c>
      <c r="AH315" s="365">
        <f t="shared" si="192"/>
        <v>-15.650795979145141</v>
      </c>
      <c r="AI315" s="365">
        <f t="shared" si="193"/>
        <v>0.96928226691630925</v>
      </c>
      <c r="AJ315" s="366">
        <f t="shared" si="194"/>
        <v>1.4331743729016218</v>
      </c>
      <c r="AK315" s="404">
        <f>IF(AE315&gt;200,95,IF(AE315&lt;6,300,(Salinity!$CS$4)*AE315^(Salinity!$CQ$4)))</f>
        <v>148.47617364468007</v>
      </c>
      <c r="AL315" s="404">
        <f>IF(AF315&gt;150,85,(Salinity!$CS$11*AF315^(Salinity!$CQ$11)))</f>
        <v>162.38291536249056</v>
      </c>
      <c r="AM315" s="417">
        <f>IF(AG315&gt;100,85,IF(AG315&lt;1.2,500,Salinity!$CS$18*(AG315^(Salinity!$CQ$18))))</f>
        <v>190.54213727254395</v>
      </c>
      <c r="AN315" s="404">
        <f t="shared" si="209"/>
        <v>1841.1045531940338</v>
      </c>
      <c r="AO315" s="404">
        <f t="shared" si="210"/>
        <v>3604.9007210472887</v>
      </c>
      <c r="AP315" s="404">
        <f t="shared" si="211"/>
        <v>1943.5298001799522</v>
      </c>
      <c r="AQ315" s="367">
        <f t="shared" si="212"/>
        <v>733.54297175241436</v>
      </c>
      <c r="AR315" s="368">
        <v>24.799999999999997</v>
      </c>
      <c r="AS315" s="368">
        <v>44.40000000000002</v>
      </c>
      <c r="AT315" s="369">
        <v>20.400000000000009</v>
      </c>
      <c r="AU315" s="368">
        <f t="shared" si="195"/>
        <v>-3.2507959791451491</v>
      </c>
      <c r="AV315" s="368">
        <f t="shared" si="196"/>
        <v>23.169282266916341</v>
      </c>
      <c r="AW315" s="369">
        <f t="shared" si="197"/>
        <v>11.63317437290161</v>
      </c>
      <c r="AX315" s="368">
        <f>IF(AR315&gt;200,95,IF(AR315&lt;6,300,(Salinity!$CS$4)*AR315^(Salinity!$CQ$4)))</f>
        <v>134.22643714527658</v>
      </c>
      <c r="AY315" s="368">
        <f>IF(AS315&gt;150,85,(Salinity!$CS$11*AS315^(Salinity!$CQ$11)))</f>
        <v>128.54872891099143</v>
      </c>
      <c r="AZ315" s="369">
        <f>IF(AT315&gt;100,85,IF(AT315&lt;1.2,500,Salinity!$CS$18*(AT315^(Salinity!$CQ$18))))</f>
        <v>147.60109637708874</v>
      </c>
      <c r="BA315" s="419">
        <f t="shared" si="213"/>
        <v>3328.8156412028588</v>
      </c>
      <c r="BB315" s="419">
        <f t="shared" si="214"/>
        <v>5707.563563648022</v>
      </c>
      <c r="BC315" s="419">
        <f t="shared" si="215"/>
        <v>3011.0623660926117</v>
      </c>
      <c r="BD315" s="370">
        <f t="shared" si="216"/>
        <v>507.61866169125284</v>
      </c>
      <c r="BE315" s="396">
        <v>37.199999999999989</v>
      </c>
      <c r="BF315" s="396">
        <v>66.59999999999998</v>
      </c>
      <c r="BG315" s="397">
        <v>30.599999999999998</v>
      </c>
      <c r="BH315" s="396">
        <f t="shared" si="198"/>
        <v>9.1492040208548424</v>
      </c>
      <c r="BI315" s="396">
        <f t="shared" si="199"/>
        <v>45.369282266916301</v>
      </c>
      <c r="BJ315" s="397">
        <f t="shared" si="200"/>
        <v>21.833174372901599</v>
      </c>
      <c r="BK315" s="396">
        <f>IF(BE315&gt;200,95,IF(BE315&lt;6,300,(Salinity!$CS$4)*BE315^(Salinity!$CQ$4)))</f>
        <v>126.53357070517551</v>
      </c>
      <c r="BL315" s="396">
        <f>IF(BF315&gt;150,85,(Salinity!$CS$11*BF315^(Salinity!$CQ$11)))</f>
        <v>112.12698680776711</v>
      </c>
      <c r="BM315" s="397">
        <f>IF(BG315&gt;100,85,IF(BG315&lt;1.2,500,Salinity!$CS$18*(BG315^(Salinity!$CQ$18))))</f>
        <v>127.12073479614929</v>
      </c>
      <c r="BN315" s="396">
        <f t="shared" si="217"/>
        <v>4707.0488302325275</v>
      </c>
      <c r="BO315" s="396">
        <f t="shared" si="218"/>
        <v>7467.657321397287</v>
      </c>
      <c r="BP315" s="396">
        <f t="shared" si="219"/>
        <v>3889.8944847621683</v>
      </c>
      <c r="BQ315" s="398">
        <f t="shared" si="220"/>
        <v>397.24405668849852</v>
      </c>
      <c r="BR315" s="171"/>
      <c r="BS315" s="410"/>
      <c r="BT315" s="171">
        <v>24.819187354726239</v>
      </c>
      <c r="BU315" s="240">
        <v>210.22598266601562</v>
      </c>
      <c r="BV315" s="356">
        <f t="shared" si="177"/>
        <v>3.2116170376903335</v>
      </c>
      <c r="BW315" s="356">
        <f t="shared" si="178"/>
        <v>5.3481830600617801</v>
      </c>
      <c r="BX315" s="356">
        <f t="shared" si="179"/>
        <v>134.21132734057309</v>
      </c>
      <c r="BY315" s="356">
        <f t="shared" si="180"/>
        <v>-76.014655325442533</v>
      </c>
      <c r="BZ315" s="356"/>
      <c r="CA315" s="240">
        <v>26.270314598398759</v>
      </c>
      <c r="CB315" s="240">
        <v>149.56802368164062</v>
      </c>
      <c r="CC315" s="356">
        <f t="shared" si="181"/>
        <v>3.2684395792023979</v>
      </c>
      <c r="CD315" s="356">
        <f t="shared" si="182"/>
        <v>5.0077512972499854</v>
      </c>
      <c r="CE315" s="356">
        <f t="shared" si="183"/>
        <v>153.42470997006859</v>
      </c>
      <c r="CF315" s="356">
        <f t="shared" si="184"/>
        <v>3.8566862884279658</v>
      </c>
      <c r="CG315" s="356"/>
      <c r="CH315" s="372">
        <v>18.246176071797521</v>
      </c>
      <c r="CI315" s="240">
        <v>157.33219909667969</v>
      </c>
      <c r="CJ315" s="356">
        <f t="shared" si="185"/>
        <v>2.903955527761493</v>
      </c>
      <c r="CK315" s="356">
        <f t="shared" si="186"/>
        <v>5.0583594877601863</v>
      </c>
      <c r="CL315" s="356">
        <f t="shared" si="187"/>
        <v>153.79490390501394</v>
      </c>
      <c r="CM315" s="356">
        <f t="shared" si="188"/>
        <v>-3.5372951916657485</v>
      </c>
    </row>
    <row r="316" spans="1:91">
      <c r="A316" s="16">
        <v>17349</v>
      </c>
      <c r="B316" s="144">
        <v>31</v>
      </c>
      <c r="C316" s="17">
        <v>7</v>
      </c>
      <c r="D316" s="18">
        <v>1947</v>
      </c>
      <c r="E316" s="364" t="s">
        <v>28</v>
      </c>
      <c r="F316" s="240">
        <f>SJR!BB316</f>
        <v>77.370897549715906</v>
      </c>
      <c r="G316" s="171">
        <f>Stan!AP316</f>
        <v>26.887092688694473</v>
      </c>
      <c r="H316" s="240">
        <f>Tuol!AI316</f>
        <v>19.79251761444344</v>
      </c>
      <c r="I316" s="372">
        <f>Merc!AL316</f>
        <v>4.0185051632715654</v>
      </c>
      <c r="J316" s="240">
        <v>648.29046630859375</v>
      </c>
      <c r="K316" s="240">
        <v>117.08683776855469</v>
      </c>
      <c r="L316" s="240">
        <v>171.51531982421875</v>
      </c>
      <c r="M316" s="372">
        <v>309.42364501953125</v>
      </c>
      <c r="N316" s="240">
        <f t="shared" si="201"/>
        <v>50158.815251219756</v>
      </c>
      <c r="O316" s="240">
        <f t="shared" si="202"/>
        <v>3148.1246597092627</v>
      </c>
      <c r="P316" s="240">
        <f t="shared" si="203"/>
        <v>3394.7199887677498</v>
      </c>
      <c r="Q316" s="240">
        <f t="shared" si="204"/>
        <v>1243.4205151492943</v>
      </c>
      <c r="R316" s="381">
        <f>WSE_Calcs!BC316</f>
        <v>26.88709268869448</v>
      </c>
      <c r="S316" s="381">
        <f>WSE_Calcs!BR316</f>
        <v>19.792517614443444</v>
      </c>
      <c r="T316" s="381">
        <f>WSE_Calcs!CE316</f>
        <v>4.0185051632715636</v>
      </c>
      <c r="U316" s="380">
        <f t="shared" si="189"/>
        <v>0</v>
      </c>
      <c r="V316" s="380">
        <f t="shared" si="190"/>
        <v>0</v>
      </c>
      <c r="W316" s="385">
        <f t="shared" si="191"/>
        <v>0</v>
      </c>
      <c r="X316" s="380">
        <f>IF(R316&gt;200,95,IF(R316&lt;6,300,(Salinity!$CS$4)*R316^(Salinity!$CQ$4)))</f>
        <v>132.65693430842995</v>
      </c>
      <c r="Y316" s="380">
        <f>IF(S316&gt;150,85,(Salinity!$CS$11*S316^(Salinity!$CQ$11)))</f>
        <v>168.78919774965775</v>
      </c>
      <c r="Z316" s="385">
        <f>IF(T316&gt;100,85,IF(T316&lt;1.2,500,Salinity!$CS$18*(T316^(Salinity!$CQ$18))))</f>
        <v>268.5496854963481</v>
      </c>
      <c r="AA316" s="415">
        <f t="shared" si="205"/>
        <v>3566.7592885488111</v>
      </c>
      <c r="AB316" s="415">
        <f t="shared" si="206"/>
        <v>3340.7631695878786</v>
      </c>
      <c r="AC316" s="415">
        <f t="shared" si="207"/>
        <v>1079.1682977620294</v>
      </c>
      <c r="AD316" s="381">
        <f t="shared" si="208"/>
        <v>650.8809182565451</v>
      </c>
      <c r="AE316" s="365">
        <v>26.88709268869448</v>
      </c>
      <c r="AF316" s="365">
        <v>19.79251761444343</v>
      </c>
      <c r="AG316" s="366">
        <v>4.0185051632715494</v>
      </c>
      <c r="AH316" s="365">
        <f t="shared" si="192"/>
        <v>0</v>
      </c>
      <c r="AI316" s="365">
        <f t="shared" si="193"/>
        <v>0</v>
      </c>
      <c r="AJ316" s="366">
        <f t="shared" si="194"/>
        <v>-1.5987211554602254E-14</v>
      </c>
      <c r="AK316" s="404">
        <f>IF(AE316&gt;200,95,IF(AE316&lt;6,300,(Salinity!$CS$4)*AE316^(Salinity!$CQ$4)))</f>
        <v>132.65693430842995</v>
      </c>
      <c r="AL316" s="404">
        <f>IF(AF316&gt;150,85,(Salinity!$CS$11*AF316^(Salinity!$CQ$11)))</f>
        <v>168.7891977496578</v>
      </c>
      <c r="AM316" s="417">
        <f>IF(AG316&gt;100,85,IF(AG316&lt;1.2,500,Salinity!$CS$18*(AG316^(Salinity!$CQ$18))))</f>
        <v>268.5496854963485</v>
      </c>
      <c r="AN316" s="404">
        <f t="shared" si="209"/>
        <v>3566.7592885488111</v>
      </c>
      <c r="AO316" s="404">
        <f t="shared" si="210"/>
        <v>3340.7631695878772</v>
      </c>
      <c r="AP316" s="404">
        <f t="shared" si="211"/>
        <v>1079.1682977620271</v>
      </c>
      <c r="AQ316" s="367">
        <f t="shared" si="212"/>
        <v>650.88091825654521</v>
      </c>
      <c r="AR316" s="368">
        <v>26.887092688694466</v>
      </c>
      <c r="AS316" s="368">
        <v>19.792517614443444</v>
      </c>
      <c r="AT316" s="369">
        <v>4.0185051632715636</v>
      </c>
      <c r="AU316" s="368">
        <f t="shared" si="195"/>
        <v>0</v>
      </c>
      <c r="AV316" s="368">
        <f t="shared" si="196"/>
        <v>0</v>
      </c>
      <c r="AW316" s="369">
        <f t="shared" si="197"/>
        <v>0</v>
      </c>
      <c r="AX316" s="368">
        <f>IF(AR316&gt;200,95,IF(AR316&lt;6,300,(Salinity!$CS$4)*AR316^(Salinity!$CQ$4)))</f>
        <v>132.65693430842995</v>
      </c>
      <c r="AY316" s="368">
        <f>IF(AS316&gt;150,85,(Salinity!$CS$11*AS316^(Salinity!$CQ$11)))</f>
        <v>168.78919774965775</v>
      </c>
      <c r="AZ316" s="369">
        <f>IF(AT316&gt;100,85,IF(AT316&lt;1.2,500,Salinity!$CS$18*(AT316^(Salinity!$CQ$18))))</f>
        <v>268.5496854963481</v>
      </c>
      <c r="BA316" s="419">
        <f t="shared" si="213"/>
        <v>3566.7592885488089</v>
      </c>
      <c r="BB316" s="419">
        <f t="shared" si="214"/>
        <v>3340.7631695878786</v>
      </c>
      <c r="BC316" s="419">
        <f t="shared" si="215"/>
        <v>1079.1682977620294</v>
      </c>
      <c r="BD316" s="370">
        <f t="shared" si="216"/>
        <v>650.8809182565451</v>
      </c>
      <c r="BE316" s="396">
        <v>26.887092688694466</v>
      </c>
      <c r="BF316" s="396">
        <v>19.792517614443444</v>
      </c>
      <c r="BG316" s="397">
        <v>4.0185051632715636</v>
      </c>
      <c r="BH316" s="396">
        <f t="shared" si="198"/>
        <v>0</v>
      </c>
      <c r="BI316" s="396">
        <f t="shared" si="199"/>
        <v>0</v>
      </c>
      <c r="BJ316" s="397">
        <f t="shared" si="200"/>
        <v>0</v>
      </c>
      <c r="BK316" s="396">
        <f>IF(BE316&gt;200,95,IF(BE316&lt;6,300,(Salinity!$CS$4)*BE316^(Salinity!$CQ$4)))</f>
        <v>132.65693430842995</v>
      </c>
      <c r="BL316" s="396">
        <f>IF(BF316&gt;150,85,(Salinity!$CS$11*BF316^(Salinity!$CQ$11)))</f>
        <v>168.78919774965775</v>
      </c>
      <c r="BM316" s="397">
        <f>IF(BG316&gt;100,85,IF(BG316&lt;1.2,500,Salinity!$CS$18*(BG316^(Salinity!$CQ$18))))</f>
        <v>268.5496854963481</v>
      </c>
      <c r="BN316" s="396">
        <f t="shared" si="217"/>
        <v>3566.7592885488089</v>
      </c>
      <c r="BO316" s="396">
        <f t="shared" si="218"/>
        <v>3340.7631695878786</v>
      </c>
      <c r="BP316" s="396">
        <f t="shared" si="219"/>
        <v>1079.1682977620294</v>
      </c>
      <c r="BQ316" s="398">
        <f t="shared" si="220"/>
        <v>650.8809182565451</v>
      </c>
      <c r="BR316" s="171"/>
      <c r="BS316" s="410"/>
      <c r="BT316" s="171">
        <v>24.826310369318183</v>
      </c>
      <c r="BU316" s="240">
        <v>131.04254150390625</v>
      </c>
      <c r="BV316" s="356">
        <f t="shared" si="177"/>
        <v>3.2119039928007616</v>
      </c>
      <c r="BW316" s="356">
        <f t="shared" si="178"/>
        <v>4.8755220147877605</v>
      </c>
      <c r="BX316" s="356">
        <f t="shared" si="179"/>
        <v>134.20572146022445</v>
      </c>
      <c r="BY316" s="356">
        <f t="shared" si="180"/>
        <v>3.1631799563182028</v>
      </c>
      <c r="BZ316" s="356"/>
      <c r="CA316" s="240">
        <v>26.281501343782281</v>
      </c>
      <c r="CB316" s="240">
        <v>155.34719848632812</v>
      </c>
      <c r="CC316" s="356">
        <f t="shared" si="181"/>
        <v>3.2688653207434633</v>
      </c>
      <c r="CD316" s="356">
        <f t="shared" si="182"/>
        <v>5.0456626021156392</v>
      </c>
      <c r="CE316" s="356">
        <f t="shared" si="183"/>
        <v>153.40269343517471</v>
      </c>
      <c r="CF316" s="356">
        <f t="shared" si="184"/>
        <v>-1.9445050511534134</v>
      </c>
      <c r="CG316" s="356"/>
      <c r="CH316" s="372">
        <v>18.298418392465134</v>
      </c>
      <c r="CI316" s="240">
        <v>157.0447998046875</v>
      </c>
      <c r="CJ316" s="356">
        <f t="shared" si="185"/>
        <v>2.9068146294711283</v>
      </c>
      <c r="CK316" s="356">
        <f t="shared" si="186"/>
        <v>5.0565311137184468</v>
      </c>
      <c r="CL316" s="356">
        <f t="shared" si="187"/>
        <v>153.63299516456507</v>
      </c>
      <c r="CM316" s="356">
        <f t="shared" si="188"/>
        <v>-3.4118046401224262</v>
      </c>
    </row>
    <row r="317" spans="1:91">
      <c r="A317" s="16">
        <v>17380</v>
      </c>
      <c r="B317" s="144">
        <v>31</v>
      </c>
      <c r="C317" s="17">
        <v>8</v>
      </c>
      <c r="D317" s="18">
        <v>1947</v>
      </c>
      <c r="E317" s="364" t="s">
        <v>28</v>
      </c>
      <c r="F317" s="240">
        <f>SJR!BB317</f>
        <v>83.4038957580062</v>
      </c>
      <c r="G317" s="171">
        <f>Stan!AP317</f>
        <v>24.158315712164256</v>
      </c>
      <c r="H317" s="240">
        <f>Tuol!AI317</f>
        <v>21.640765390947831</v>
      </c>
      <c r="I317" s="372">
        <f>Merc!AL317</f>
        <v>4.9224234084452476</v>
      </c>
      <c r="J317" s="240">
        <v>633.186767578125</v>
      </c>
      <c r="K317" s="240">
        <v>124.05885314941406</v>
      </c>
      <c r="L317" s="240">
        <v>166.42501831054687</v>
      </c>
      <c r="M317" s="372">
        <v>289.02896118164062</v>
      </c>
      <c r="N317" s="240">
        <f t="shared" si="201"/>
        <v>52810.243158434838</v>
      </c>
      <c r="O317" s="240">
        <f t="shared" si="202"/>
        <v>2997.0529412725678</v>
      </c>
      <c r="P317" s="240">
        <f t="shared" si="203"/>
        <v>3601.5647764427417</v>
      </c>
      <c r="Q317" s="240">
        <f t="shared" si="204"/>
        <v>1422.7229242391206</v>
      </c>
      <c r="R317" s="381">
        <f>WSE_Calcs!BC317</f>
        <v>24.158315712164253</v>
      </c>
      <c r="S317" s="381">
        <f>WSE_Calcs!BR317</f>
        <v>21.640765390947834</v>
      </c>
      <c r="T317" s="381">
        <f>WSE_Calcs!CE317</f>
        <v>4.9224234084452432</v>
      </c>
      <c r="U317" s="380">
        <f t="shared" si="189"/>
        <v>0</v>
      </c>
      <c r="V317" s="380">
        <f t="shared" si="190"/>
        <v>0</v>
      </c>
      <c r="W317" s="385">
        <f t="shared" si="191"/>
        <v>0</v>
      </c>
      <c r="X317" s="380">
        <f>IF(R317&gt;200,95,IF(R317&lt;6,300,(Salinity!$CS$4)*R317^(Salinity!$CQ$4)))</f>
        <v>134.73961334374084</v>
      </c>
      <c r="Y317" s="380">
        <f>IF(S317&gt;150,85,(Salinity!$CS$11*S317^(Salinity!$CQ$11)))</f>
        <v>163.78546241129069</v>
      </c>
      <c r="Z317" s="385">
        <f>IF(T317&gt;100,85,IF(T317&lt;1.2,500,Salinity!$CS$18*(T317^(Salinity!$CQ$18))))</f>
        <v>249.20841593783354</v>
      </c>
      <c r="AA317" s="415">
        <f t="shared" si="205"/>
        <v>3255.0821180930307</v>
      </c>
      <c r="AB317" s="415">
        <f t="shared" si="206"/>
        <v>3544.442766490647</v>
      </c>
      <c r="AC317" s="415">
        <f t="shared" si="207"/>
        <v>1226.7093401939503</v>
      </c>
      <c r="AD317" s="381">
        <f t="shared" si="208"/>
        <v>633.24544089042922</v>
      </c>
      <c r="AE317" s="365">
        <v>24.158315712164239</v>
      </c>
      <c r="AF317" s="365">
        <v>21.64076539094782</v>
      </c>
      <c r="AG317" s="366">
        <v>4.9224234084452432</v>
      </c>
      <c r="AH317" s="365">
        <f t="shared" si="192"/>
        <v>0</v>
      </c>
      <c r="AI317" s="365">
        <f t="shared" si="193"/>
        <v>0</v>
      </c>
      <c r="AJ317" s="366">
        <f t="shared" si="194"/>
        <v>0</v>
      </c>
      <c r="AK317" s="404">
        <f>IF(AE317&gt;200,95,IF(AE317&lt;6,300,(Salinity!$CS$4)*AE317^(Salinity!$CQ$4)))</f>
        <v>134.73961334374087</v>
      </c>
      <c r="AL317" s="404">
        <f>IF(AF317&gt;150,85,(Salinity!$CS$11*AF317^(Salinity!$CQ$11)))</f>
        <v>163.78546241129072</v>
      </c>
      <c r="AM317" s="417">
        <f>IF(AG317&gt;100,85,IF(AG317&lt;1.2,500,Salinity!$CS$18*(AG317^(Salinity!$CQ$18))))</f>
        <v>249.20841593783354</v>
      </c>
      <c r="AN317" s="404">
        <f t="shared" si="209"/>
        <v>3255.0821180930293</v>
      </c>
      <c r="AO317" s="404">
        <f t="shared" si="210"/>
        <v>3544.4427664906452</v>
      </c>
      <c r="AP317" s="404">
        <f t="shared" si="211"/>
        <v>1226.7093401939503</v>
      </c>
      <c r="AQ317" s="367">
        <f t="shared" si="212"/>
        <v>633.24544089042911</v>
      </c>
      <c r="AR317" s="368">
        <v>24.158315712164253</v>
      </c>
      <c r="AS317" s="368">
        <v>21.640765390947834</v>
      </c>
      <c r="AT317" s="369">
        <v>4.9224234084452432</v>
      </c>
      <c r="AU317" s="368">
        <f t="shared" si="195"/>
        <v>0</v>
      </c>
      <c r="AV317" s="368">
        <f t="shared" si="196"/>
        <v>0</v>
      </c>
      <c r="AW317" s="369">
        <f t="shared" si="197"/>
        <v>0</v>
      </c>
      <c r="AX317" s="368">
        <f>IF(AR317&gt;200,95,IF(AR317&lt;6,300,(Salinity!$CS$4)*AR317^(Salinity!$CQ$4)))</f>
        <v>134.73961334374084</v>
      </c>
      <c r="AY317" s="368">
        <f>IF(AS317&gt;150,85,(Salinity!$CS$11*AS317^(Salinity!$CQ$11)))</f>
        <v>163.78546241129069</v>
      </c>
      <c r="AZ317" s="369">
        <f>IF(AT317&gt;100,85,IF(AT317&lt;1.2,500,Salinity!$CS$18*(AT317^(Salinity!$CQ$18))))</f>
        <v>249.20841593783354</v>
      </c>
      <c r="BA317" s="419">
        <f t="shared" si="213"/>
        <v>3255.0821180930307</v>
      </c>
      <c r="BB317" s="419">
        <f t="shared" si="214"/>
        <v>3544.442766490647</v>
      </c>
      <c r="BC317" s="419">
        <f t="shared" si="215"/>
        <v>1226.7093401939503</v>
      </c>
      <c r="BD317" s="370">
        <f t="shared" si="216"/>
        <v>633.24544089042922</v>
      </c>
      <c r="BE317" s="396">
        <v>24.158315712164253</v>
      </c>
      <c r="BF317" s="396">
        <v>21.640765390947834</v>
      </c>
      <c r="BG317" s="397">
        <v>4.9224234084452432</v>
      </c>
      <c r="BH317" s="396">
        <f t="shared" si="198"/>
        <v>0</v>
      </c>
      <c r="BI317" s="396">
        <f t="shared" si="199"/>
        <v>0</v>
      </c>
      <c r="BJ317" s="397">
        <f t="shared" si="200"/>
        <v>0</v>
      </c>
      <c r="BK317" s="396">
        <f>IF(BE317&gt;200,95,IF(BE317&lt;6,300,(Salinity!$CS$4)*BE317^(Salinity!$CQ$4)))</f>
        <v>134.73961334374084</v>
      </c>
      <c r="BL317" s="396">
        <f>IF(BF317&gt;150,85,(Salinity!$CS$11*BF317^(Salinity!$CQ$11)))</f>
        <v>163.78546241129069</v>
      </c>
      <c r="BM317" s="397">
        <f>IF(BG317&gt;100,85,IF(BG317&lt;1.2,500,Salinity!$CS$18*(BG317^(Salinity!$CQ$18))))</f>
        <v>249.20841593783354</v>
      </c>
      <c r="BN317" s="396">
        <f t="shared" si="217"/>
        <v>3255.0821180930307</v>
      </c>
      <c r="BO317" s="396">
        <f t="shared" si="218"/>
        <v>3544.442766490647</v>
      </c>
      <c r="BP317" s="396">
        <f t="shared" si="219"/>
        <v>1226.7093401939503</v>
      </c>
      <c r="BQ317" s="398">
        <f t="shared" si="220"/>
        <v>633.24544089042922</v>
      </c>
      <c r="BR317" s="171"/>
      <c r="BS317" s="410"/>
      <c r="BT317" s="171">
        <v>24.844799058141788</v>
      </c>
      <c r="BU317" s="240">
        <v>131.01255798339844</v>
      </c>
      <c r="BV317" s="356">
        <f t="shared" si="177"/>
        <v>3.2126484372027724</v>
      </c>
      <c r="BW317" s="356">
        <f t="shared" si="178"/>
        <v>4.8752931810753291</v>
      </c>
      <c r="BX317" s="356">
        <f t="shared" si="179"/>
        <v>134.19117927981765</v>
      </c>
      <c r="BY317" s="356">
        <f t="shared" si="180"/>
        <v>3.1786212964192089</v>
      </c>
      <c r="BZ317" s="356"/>
      <c r="CA317" s="240">
        <v>26.308629463132746</v>
      </c>
      <c r="CB317" s="240">
        <v>153.41876220703125</v>
      </c>
      <c r="CC317" s="356">
        <f t="shared" si="181"/>
        <v>3.2698970018342082</v>
      </c>
      <c r="CD317" s="356">
        <f t="shared" si="182"/>
        <v>5.0331711904959393</v>
      </c>
      <c r="CE317" s="356">
        <f t="shared" si="183"/>
        <v>153.3493548202934</v>
      </c>
      <c r="CF317" s="356">
        <f t="shared" si="184"/>
        <v>-6.9407386737850629E-2</v>
      </c>
      <c r="CG317" s="356"/>
      <c r="CH317" s="372">
        <v>18.298873523050105</v>
      </c>
      <c r="CI317" s="240">
        <v>153.74629211425781</v>
      </c>
      <c r="CJ317" s="356">
        <f t="shared" si="185"/>
        <v>2.9068395018352393</v>
      </c>
      <c r="CK317" s="356">
        <f t="shared" si="186"/>
        <v>5.0353037900657931</v>
      </c>
      <c r="CL317" s="356">
        <f t="shared" si="187"/>
        <v>153.63158740974762</v>
      </c>
      <c r="CM317" s="356">
        <f t="shared" si="188"/>
        <v>-0.11470470451018855</v>
      </c>
    </row>
    <row r="318" spans="1:91">
      <c r="A318" s="16">
        <v>17411</v>
      </c>
      <c r="B318" s="144">
        <v>30</v>
      </c>
      <c r="C318" s="17">
        <v>9</v>
      </c>
      <c r="D318" s="18">
        <v>1947</v>
      </c>
      <c r="E318" s="364" t="s">
        <v>28</v>
      </c>
      <c r="F318" s="240">
        <f>SJR!BB318</f>
        <v>105.22158848786157</v>
      </c>
      <c r="G318" s="171">
        <f>Stan!AP318</f>
        <v>23.442872102595558</v>
      </c>
      <c r="H318" s="240">
        <f>Tuol!AI318</f>
        <v>20.557800595622417</v>
      </c>
      <c r="I318" s="372">
        <f>Merc!AL318</f>
        <v>4.5222836328932079</v>
      </c>
      <c r="J318" s="240">
        <v>597.1734619140625</v>
      </c>
      <c r="K318" s="240">
        <v>128.93522644042969</v>
      </c>
      <c r="L318" s="240">
        <v>167.48265075683594</v>
      </c>
      <c r="M318" s="372">
        <v>294.25540161132812</v>
      </c>
      <c r="N318" s="240">
        <f t="shared" si="201"/>
        <v>62835.54026539316</v>
      </c>
      <c r="O318" s="240">
        <f t="shared" si="202"/>
        <v>3022.6120229621902</v>
      </c>
      <c r="P318" s="240">
        <f t="shared" si="203"/>
        <v>3443.0749374853031</v>
      </c>
      <c r="Q318" s="240">
        <f t="shared" si="204"/>
        <v>1330.7063865973269</v>
      </c>
      <c r="R318" s="381">
        <f>WSE_Calcs!BC318</f>
        <v>23.442872102595572</v>
      </c>
      <c r="S318" s="381">
        <f>WSE_Calcs!BR318</f>
        <v>20.557800595622417</v>
      </c>
      <c r="T318" s="381">
        <f>WSE_Calcs!CE318</f>
        <v>4.5222836328932061</v>
      </c>
      <c r="U318" s="380">
        <f t="shared" si="189"/>
        <v>0</v>
      </c>
      <c r="V318" s="380">
        <f t="shared" si="190"/>
        <v>0</v>
      </c>
      <c r="W318" s="385">
        <f t="shared" si="191"/>
        <v>0</v>
      </c>
      <c r="X318" s="380">
        <f>IF(R318&gt;200,95,IF(R318&lt;6,300,(Salinity!$CS$4)*R318^(Salinity!$CQ$4)))</f>
        <v>135.33051600081097</v>
      </c>
      <c r="Y318" s="380">
        <f>IF(S318&gt;150,85,(Salinity!$CS$11*S318^(Salinity!$CQ$11)))</f>
        <v>166.64449686096404</v>
      </c>
      <c r="Z318" s="385">
        <f>IF(T318&gt;100,85,IF(T318&lt;1.2,500,Salinity!$CS$18*(T318^(Salinity!$CQ$18))))</f>
        <v>257.11526887595033</v>
      </c>
      <c r="AA318" s="415">
        <f t="shared" si="205"/>
        <v>3172.5359781852753</v>
      </c>
      <c r="AB318" s="415">
        <f t="shared" si="206"/>
        <v>3425.8443368255248</v>
      </c>
      <c r="AC318" s="415">
        <f t="shared" si="207"/>
        <v>1162.7481722046462</v>
      </c>
      <c r="AD318" s="381">
        <f t="shared" si="208"/>
        <v>596.8383133923935</v>
      </c>
      <c r="AE318" s="365">
        <v>23.442872102595558</v>
      </c>
      <c r="AF318" s="365">
        <v>20.557800595622417</v>
      </c>
      <c r="AG318" s="366">
        <v>4.5222836328932097</v>
      </c>
      <c r="AH318" s="365">
        <f t="shared" si="192"/>
        <v>0</v>
      </c>
      <c r="AI318" s="365">
        <f t="shared" si="193"/>
        <v>0</v>
      </c>
      <c r="AJ318" s="366">
        <f t="shared" si="194"/>
        <v>0</v>
      </c>
      <c r="AK318" s="404">
        <f>IF(AE318&gt;200,95,IF(AE318&lt;6,300,(Salinity!$CS$4)*AE318^(Salinity!$CQ$4)))</f>
        <v>135.330516000811</v>
      </c>
      <c r="AL318" s="404">
        <f>IF(AF318&gt;150,85,(Salinity!$CS$11*AF318^(Salinity!$CQ$11)))</f>
        <v>166.64449686096404</v>
      </c>
      <c r="AM318" s="417">
        <f>IF(AG318&gt;100,85,IF(AG318&lt;1.2,500,Salinity!$CS$18*(AG318^(Salinity!$CQ$18))))</f>
        <v>257.11526887595022</v>
      </c>
      <c r="AN318" s="404">
        <f t="shared" si="209"/>
        <v>3172.535978185274</v>
      </c>
      <c r="AO318" s="404">
        <f t="shared" si="210"/>
        <v>3425.8443368255248</v>
      </c>
      <c r="AP318" s="404">
        <f t="shared" si="211"/>
        <v>1162.7481722046466</v>
      </c>
      <c r="AQ318" s="367">
        <f t="shared" si="212"/>
        <v>596.8383133923935</v>
      </c>
      <c r="AR318" s="368">
        <v>23.442872102595544</v>
      </c>
      <c r="AS318" s="368">
        <v>20.557800595622417</v>
      </c>
      <c r="AT318" s="369">
        <v>4.5222836328932097</v>
      </c>
      <c r="AU318" s="368">
        <f t="shared" si="195"/>
        <v>0</v>
      </c>
      <c r="AV318" s="368">
        <f t="shared" si="196"/>
        <v>0</v>
      </c>
      <c r="AW318" s="369">
        <f t="shared" si="197"/>
        <v>0</v>
      </c>
      <c r="AX318" s="368">
        <f>IF(AR318&gt;200,95,IF(AR318&lt;6,300,(Salinity!$CS$4)*AR318^(Salinity!$CQ$4)))</f>
        <v>135.330516000811</v>
      </c>
      <c r="AY318" s="368">
        <f>IF(AS318&gt;150,85,(Salinity!$CS$11*AS318^(Salinity!$CQ$11)))</f>
        <v>166.64449686096404</v>
      </c>
      <c r="AZ318" s="369">
        <f>IF(AT318&gt;100,85,IF(AT318&lt;1.2,500,Salinity!$CS$18*(AT318^(Salinity!$CQ$18))))</f>
        <v>257.11526887595022</v>
      </c>
      <c r="BA318" s="419">
        <f t="shared" si="213"/>
        <v>3172.5359781852721</v>
      </c>
      <c r="BB318" s="419">
        <f t="shared" si="214"/>
        <v>3425.8443368255248</v>
      </c>
      <c r="BC318" s="419">
        <f t="shared" si="215"/>
        <v>1162.7481722046466</v>
      </c>
      <c r="BD318" s="370">
        <f t="shared" si="216"/>
        <v>596.8383133923935</v>
      </c>
      <c r="BE318" s="396">
        <v>23.442872102595558</v>
      </c>
      <c r="BF318" s="396">
        <v>20.557800595622417</v>
      </c>
      <c r="BG318" s="397">
        <v>4.5222836328932061</v>
      </c>
      <c r="BH318" s="396">
        <f t="shared" si="198"/>
        <v>0</v>
      </c>
      <c r="BI318" s="396">
        <f t="shared" si="199"/>
        <v>0</v>
      </c>
      <c r="BJ318" s="397">
        <f t="shared" si="200"/>
        <v>0</v>
      </c>
      <c r="BK318" s="396">
        <f>IF(BE318&gt;200,95,IF(BE318&lt;6,300,(Salinity!$CS$4)*BE318^(Salinity!$CQ$4)))</f>
        <v>135.330516000811</v>
      </c>
      <c r="BL318" s="396">
        <f>IF(BF318&gt;150,85,(Salinity!$CS$11*BF318^(Salinity!$CQ$11)))</f>
        <v>166.64449686096404</v>
      </c>
      <c r="BM318" s="397">
        <f>IF(BG318&gt;100,85,IF(BG318&lt;1.2,500,Salinity!$CS$18*(BG318^(Salinity!$CQ$18))))</f>
        <v>257.11526887595033</v>
      </c>
      <c r="BN318" s="396">
        <f t="shared" si="217"/>
        <v>3172.535978185274</v>
      </c>
      <c r="BO318" s="396">
        <f t="shared" si="218"/>
        <v>3425.8443368255248</v>
      </c>
      <c r="BP318" s="396">
        <f t="shared" si="219"/>
        <v>1162.7481722046462</v>
      </c>
      <c r="BQ318" s="398">
        <f t="shared" si="220"/>
        <v>596.8383133923935</v>
      </c>
      <c r="BR318" s="171"/>
      <c r="BS318" s="410"/>
      <c r="BT318" s="171">
        <v>24.894669542549071</v>
      </c>
      <c r="BU318" s="240">
        <v>123.24208831787109</v>
      </c>
      <c r="BV318" s="356">
        <f t="shared" si="177"/>
        <v>3.214653705957002</v>
      </c>
      <c r="BW318" s="356">
        <f t="shared" si="178"/>
        <v>4.8141506187153054</v>
      </c>
      <c r="BX318" s="356">
        <f t="shared" si="179"/>
        <v>134.15201565031975</v>
      </c>
      <c r="BY318" s="356">
        <f t="shared" si="180"/>
        <v>10.90992733244866</v>
      </c>
      <c r="BZ318" s="356"/>
      <c r="CA318" s="240">
        <v>26.310924788545972</v>
      </c>
      <c r="CB318" s="240">
        <v>153.41378784179687</v>
      </c>
      <c r="CC318" s="356">
        <f t="shared" si="181"/>
        <v>3.2699842441321456</v>
      </c>
      <c r="CD318" s="356">
        <f t="shared" si="182"/>
        <v>5.0331387665224465</v>
      </c>
      <c r="CE318" s="356">
        <f t="shared" si="183"/>
        <v>153.34484518464154</v>
      </c>
      <c r="CF318" s="356">
        <f t="shared" si="184"/>
        <v>-6.8942657155332654E-2</v>
      </c>
      <c r="CG318" s="356"/>
      <c r="CH318" s="372">
        <v>18.307282755197573</v>
      </c>
      <c r="CI318" s="240">
        <v>156.99615478515625</v>
      </c>
      <c r="CJ318" s="356">
        <f t="shared" si="185"/>
        <v>2.9072989454452958</v>
      </c>
      <c r="CK318" s="356">
        <f t="shared" si="186"/>
        <v>5.0562213132340874</v>
      </c>
      <c r="CL318" s="356">
        <f t="shared" si="187"/>
        <v>153.60558560893102</v>
      </c>
      <c r="CM318" s="356">
        <f t="shared" si="188"/>
        <v>-3.3905691762252275</v>
      </c>
    </row>
    <row r="319" spans="1:91">
      <c r="A319" s="16">
        <v>17441</v>
      </c>
      <c r="B319" s="144">
        <v>31</v>
      </c>
      <c r="C319" s="17">
        <v>10</v>
      </c>
      <c r="D319" s="18">
        <v>1948</v>
      </c>
      <c r="E319" s="364" t="s">
        <v>27</v>
      </c>
      <c r="F319" s="240">
        <f>SJR!BB319</f>
        <v>155.55521484375001</v>
      </c>
      <c r="G319" s="171">
        <f>Stan!AP319</f>
        <v>63.090048908832642</v>
      </c>
      <c r="H319" s="240">
        <f>Tuol!AI319</f>
        <v>29.491637235278926</v>
      </c>
      <c r="I319" s="372">
        <f>Merc!AL319</f>
        <v>19.643350880520401</v>
      </c>
      <c r="J319" s="240">
        <v>521.99267578125</v>
      </c>
      <c r="K319" s="240">
        <v>127.13434600830078</v>
      </c>
      <c r="L319" s="240">
        <v>148.7763671875</v>
      </c>
      <c r="M319" s="372">
        <v>149.91549682617188</v>
      </c>
      <c r="N319" s="240">
        <f t="shared" si="201"/>
        <v>81198.682828016288</v>
      </c>
      <c r="O319" s="240">
        <f t="shared" si="202"/>
        <v>8020.9121076561487</v>
      </c>
      <c r="P319" s="240">
        <f t="shared" si="203"/>
        <v>4387.6586502764048</v>
      </c>
      <c r="Q319" s="240">
        <f t="shared" si="204"/>
        <v>2944.8427065840369</v>
      </c>
      <c r="R319" s="381">
        <f>WSE_Calcs!BC319</f>
        <v>63.090048908832657</v>
      </c>
      <c r="S319" s="381">
        <f>WSE_Calcs!BR319</f>
        <v>29.491637235278922</v>
      </c>
      <c r="T319" s="381">
        <f>WSE_Calcs!CE319</f>
        <v>19.643350880520398</v>
      </c>
      <c r="U319" s="380">
        <f t="shared" si="189"/>
        <v>0</v>
      </c>
      <c r="V319" s="380">
        <f t="shared" si="190"/>
        <v>0</v>
      </c>
      <c r="W319" s="385">
        <f t="shared" si="191"/>
        <v>0</v>
      </c>
      <c r="X319" s="380">
        <f>IF(R319&gt;200,95,IF(R319&lt;6,300,(Salinity!$CS$4)*R319^(Salinity!$CQ$4)))</f>
        <v>117.16856140626898</v>
      </c>
      <c r="Y319" s="380">
        <f>IF(S319&gt;150,85,(Salinity!$CS$11*S319^(Salinity!$CQ$11)))</f>
        <v>147.55785707024225</v>
      </c>
      <c r="Z319" s="385">
        <f>IF(T319&gt;100,85,IF(T319&lt;1.2,500,Salinity!$CS$18*(T319^(Salinity!$CQ$18))))</f>
        <v>149.67071332602319</v>
      </c>
      <c r="AA319" s="415">
        <f t="shared" si="205"/>
        <v>7392.1702696990724</v>
      </c>
      <c r="AB319" s="415">
        <f t="shared" si="206"/>
        <v>4351.7227919307215</v>
      </c>
      <c r="AC319" s="415">
        <f t="shared" si="207"/>
        <v>2940.0343384008538</v>
      </c>
      <c r="AD319" s="381">
        <f t="shared" si="208"/>
        <v>517.688827368592</v>
      </c>
      <c r="AE319" s="365">
        <v>63.090048908832657</v>
      </c>
      <c r="AF319" s="365">
        <v>29.49163723527893</v>
      </c>
      <c r="AG319" s="366">
        <v>19.643350880520401</v>
      </c>
      <c r="AH319" s="365">
        <f t="shared" si="192"/>
        <v>0</v>
      </c>
      <c r="AI319" s="365">
        <f t="shared" si="193"/>
        <v>0</v>
      </c>
      <c r="AJ319" s="366">
        <f t="shared" si="194"/>
        <v>0</v>
      </c>
      <c r="AK319" s="404">
        <f>IF(AE319&gt;200,95,IF(AE319&lt;6,300,(Salinity!$CS$4)*AE319^(Salinity!$CQ$4)))</f>
        <v>117.16856140626898</v>
      </c>
      <c r="AL319" s="404">
        <f>IF(AF319&gt;150,85,(Salinity!$CS$11*AF319^(Salinity!$CQ$11)))</f>
        <v>147.55785707024219</v>
      </c>
      <c r="AM319" s="417">
        <f>IF(AG319&gt;100,85,IF(AG319&lt;1.2,500,Salinity!$CS$18*(AG319^(Salinity!$CQ$18))))</f>
        <v>149.67071332602319</v>
      </c>
      <c r="AN319" s="404">
        <f t="shared" si="209"/>
        <v>7392.1702696990724</v>
      </c>
      <c r="AO319" s="404">
        <f t="shared" si="210"/>
        <v>4351.7227919307206</v>
      </c>
      <c r="AP319" s="404">
        <f t="shared" si="211"/>
        <v>2940.0343384008543</v>
      </c>
      <c r="AQ319" s="367">
        <f t="shared" si="212"/>
        <v>517.688827368592</v>
      </c>
      <c r="AR319" s="368">
        <v>63.090048908832657</v>
      </c>
      <c r="AS319" s="368">
        <v>29.491637235278922</v>
      </c>
      <c r="AT319" s="369">
        <v>19.643350880520401</v>
      </c>
      <c r="AU319" s="368">
        <f t="shared" si="195"/>
        <v>0</v>
      </c>
      <c r="AV319" s="368">
        <f t="shared" si="196"/>
        <v>0</v>
      </c>
      <c r="AW319" s="369">
        <f t="shared" si="197"/>
        <v>0</v>
      </c>
      <c r="AX319" s="368">
        <f>IF(AR319&gt;200,95,IF(AR319&lt;6,300,(Salinity!$CS$4)*AR319^(Salinity!$CQ$4)))</f>
        <v>117.16856140626898</v>
      </c>
      <c r="AY319" s="368">
        <f>IF(AS319&gt;150,85,(Salinity!$CS$11*AS319^(Salinity!$CQ$11)))</f>
        <v>147.55785707024225</v>
      </c>
      <c r="AZ319" s="369">
        <f>IF(AT319&gt;100,85,IF(AT319&lt;1.2,500,Salinity!$CS$18*(AT319^(Salinity!$CQ$18))))</f>
        <v>149.67071332602319</v>
      </c>
      <c r="BA319" s="419">
        <f t="shared" si="213"/>
        <v>7392.1702696990724</v>
      </c>
      <c r="BB319" s="419">
        <f t="shared" si="214"/>
        <v>4351.7227919307215</v>
      </c>
      <c r="BC319" s="419">
        <f t="shared" si="215"/>
        <v>2940.0343384008543</v>
      </c>
      <c r="BD319" s="370">
        <f t="shared" si="216"/>
        <v>517.688827368592</v>
      </c>
      <c r="BE319" s="396">
        <v>63.090048908832657</v>
      </c>
      <c r="BF319" s="396">
        <v>29.491637235278922</v>
      </c>
      <c r="BG319" s="397">
        <v>19.643350880520398</v>
      </c>
      <c r="BH319" s="396">
        <f t="shared" si="198"/>
        <v>0</v>
      </c>
      <c r="BI319" s="396">
        <f t="shared" si="199"/>
        <v>0</v>
      </c>
      <c r="BJ319" s="397">
        <f t="shared" si="200"/>
        <v>0</v>
      </c>
      <c r="BK319" s="396">
        <f>IF(BE319&gt;200,95,IF(BE319&lt;6,300,(Salinity!$CS$4)*BE319^(Salinity!$CQ$4)))</f>
        <v>117.16856140626898</v>
      </c>
      <c r="BL319" s="396">
        <f>IF(BF319&gt;150,85,(Salinity!$CS$11*BF319^(Salinity!$CQ$11)))</f>
        <v>147.55785707024225</v>
      </c>
      <c r="BM319" s="397">
        <f>IF(BG319&gt;100,85,IF(BG319&lt;1.2,500,Salinity!$CS$18*(BG319^(Salinity!$CQ$18))))</f>
        <v>149.67071332602319</v>
      </c>
      <c r="BN319" s="396">
        <f t="shared" si="217"/>
        <v>7392.1702696990724</v>
      </c>
      <c r="BO319" s="396">
        <f t="shared" si="218"/>
        <v>4351.7227919307215</v>
      </c>
      <c r="BP319" s="396">
        <f t="shared" si="219"/>
        <v>2940.0343384008538</v>
      </c>
      <c r="BQ319" s="398">
        <f t="shared" si="220"/>
        <v>517.688827368592</v>
      </c>
      <c r="BR319" s="171"/>
      <c r="BS319" s="410"/>
      <c r="BT319" s="171">
        <v>24.914685663901086</v>
      </c>
      <c r="BU319" s="240">
        <v>125.81117248535156</v>
      </c>
      <c r="BV319" s="356">
        <f t="shared" si="177"/>
        <v>3.2154574153142703</v>
      </c>
      <c r="BW319" s="356">
        <f t="shared" si="178"/>
        <v>4.8347821518121146</v>
      </c>
      <c r="BX319" s="356">
        <f t="shared" si="179"/>
        <v>134.13632212247367</v>
      </c>
      <c r="BY319" s="356">
        <f t="shared" si="180"/>
        <v>8.3251496371221094</v>
      </c>
      <c r="BZ319" s="356"/>
      <c r="CA319" s="240">
        <v>26.311329436499225</v>
      </c>
      <c r="CB319" s="240">
        <v>155.28251647949219</v>
      </c>
      <c r="CC319" s="356">
        <f t="shared" si="181"/>
        <v>3.2699996234791242</v>
      </c>
      <c r="CD319" s="356">
        <f t="shared" si="182"/>
        <v>5.0452461448055077</v>
      </c>
      <c r="CE319" s="356">
        <f t="shared" si="183"/>
        <v>153.34405022561921</v>
      </c>
      <c r="CF319" s="356">
        <f t="shared" si="184"/>
        <v>-1.9384662538729742</v>
      </c>
      <c r="CG319" s="356"/>
      <c r="CH319" s="372">
        <v>18.427950106534091</v>
      </c>
      <c r="CI319" s="240">
        <v>149.63192749023437</v>
      </c>
      <c r="CJ319" s="356">
        <f t="shared" si="185"/>
        <v>2.9138685395886776</v>
      </c>
      <c r="CK319" s="356">
        <f t="shared" si="186"/>
        <v>5.0081784618221397</v>
      </c>
      <c r="CL319" s="356">
        <f t="shared" si="187"/>
        <v>153.2342662901639</v>
      </c>
      <c r="CM319" s="356">
        <f t="shared" si="188"/>
        <v>3.6023387999295267</v>
      </c>
    </row>
    <row r="320" spans="1:91">
      <c r="A320" s="16">
        <v>17472</v>
      </c>
      <c r="B320" s="144">
        <v>30</v>
      </c>
      <c r="C320" s="17">
        <v>11</v>
      </c>
      <c r="D320" s="18">
        <v>1948</v>
      </c>
      <c r="E320" s="364" t="s">
        <v>27</v>
      </c>
      <c r="F320" s="240">
        <f>SJR!BB320</f>
        <v>121.72036576704545</v>
      </c>
      <c r="G320" s="171">
        <f>Stan!AP320</f>
        <v>25.723820861311985</v>
      </c>
      <c r="H320" s="240">
        <f>Tuol!AI320</f>
        <v>27.004389083483989</v>
      </c>
      <c r="I320" s="372">
        <f>Merc!AL320</f>
        <v>23.640190187564567</v>
      </c>
      <c r="J320" s="240">
        <v>638.62939453125</v>
      </c>
      <c r="K320" s="240">
        <v>181.48182678222656</v>
      </c>
      <c r="L320" s="240">
        <v>151.93045043945312</v>
      </c>
      <c r="M320" s="372">
        <v>128.00224304199219</v>
      </c>
      <c r="N320" s="240">
        <f t="shared" si="201"/>
        <v>77734.20349193053</v>
      </c>
      <c r="O320" s="240">
        <f t="shared" si="202"/>
        <v>4668.4060017296479</v>
      </c>
      <c r="P320" s="240">
        <f t="shared" si="203"/>
        <v>4102.7889972959729</v>
      </c>
      <c r="Q320" s="240">
        <f t="shared" si="204"/>
        <v>3025.9973699475586</v>
      </c>
      <c r="R320" s="381">
        <f>WSE_Calcs!BC320</f>
        <v>25.723820861311992</v>
      </c>
      <c r="S320" s="381">
        <f>WSE_Calcs!BR320</f>
        <v>27.004389083483989</v>
      </c>
      <c r="T320" s="381">
        <f>WSE_Calcs!CE320</f>
        <v>23.640190187564567</v>
      </c>
      <c r="U320" s="380">
        <f t="shared" si="189"/>
        <v>0</v>
      </c>
      <c r="V320" s="380">
        <f t="shared" si="190"/>
        <v>0</v>
      </c>
      <c r="W320" s="385">
        <f t="shared" si="191"/>
        <v>0</v>
      </c>
      <c r="X320" s="380">
        <f>IF(R320&gt;200,95,IF(R320&lt;6,300,(Salinity!$CS$4)*R320^(Salinity!$CQ$4)))</f>
        <v>133.51374450734193</v>
      </c>
      <c r="Y320" s="380">
        <f>IF(S320&gt;150,85,(Salinity!$CS$11*S320^(Salinity!$CQ$11)))</f>
        <v>152.00599569772427</v>
      </c>
      <c r="Z320" s="385">
        <f>IF(T320&gt;100,85,IF(T320&lt;1.2,500,Salinity!$CS$18*(T320^(Salinity!$CQ$18))))</f>
        <v>139.79894569398161</v>
      </c>
      <c r="AA320" s="415">
        <f t="shared" si="205"/>
        <v>3434.4836462298417</v>
      </c>
      <c r="AB320" s="415">
        <f t="shared" si="206"/>
        <v>4104.8290508437394</v>
      </c>
      <c r="AC320" s="415">
        <f t="shared" si="207"/>
        <v>3304.8736642267359</v>
      </c>
      <c r="AD320" s="381">
        <f t="shared" si="208"/>
        <v>630.79992407519853</v>
      </c>
      <c r="AE320" s="365">
        <v>25.723820861311978</v>
      </c>
      <c r="AF320" s="365">
        <v>27.004389083483986</v>
      </c>
      <c r="AG320" s="366">
        <v>23.640190187564567</v>
      </c>
      <c r="AH320" s="365">
        <f t="shared" si="192"/>
        <v>0</v>
      </c>
      <c r="AI320" s="365">
        <f t="shared" si="193"/>
        <v>0</v>
      </c>
      <c r="AJ320" s="366">
        <f t="shared" si="194"/>
        <v>0</v>
      </c>
      <c r="AK320" s="404">
        <f>IF(AE320&gt;200,95,IF(AE320&lt;6,300,(Salinity!$CS$4)*AE320^(Salinity!$CQ$4)))</f>
        <v>133.51374450734193</v>
      </c>
      <c r="AL320" s="404">
        <f>IF(AF320&gt;150,85,(Salinity!$CS$11*AF320^(Salinity!$CQ$11)))</f>
        <v>152.00599569772427</v>
      </c>
      <c r="AM320" s="417">
        <f>IF(AG320&gt;100,85,IF(AG320&lt;1.2,500,Salinity!$CS$18*(AG320^(Salinity!$CQ$18))))</f>
        <v>139.79894569398161</v>
      </c>
      <c r="AN320" s="404">
        <f t="shared" si="209"/>
        <v>3434.4836462298399</v>
      </c>
      <c r="AO320" s="404">
        <f t="shared" si="210"/>
        <v>4104.8290508437394</v>
      </c>
      <c r="AP320" s="404">
        <f t="shared" si="211"/>
        <v>3304.8736642267359</v>
      </c>
      <c r="AQ320" s="367">
        <f t="shared" si="212"/>
        <v>630.79992407519853</v>
      </c>
      <c r="AR320" s="368">
        <v>25.723820861311992</v>
      </c>
      <c r="AS320" s="368">
        <v>27.004389083483989</v>
      </c>
      <c r="AT320" s="369">
        <v>23.640190187564567</v>
      </c>
      <c r="AU320" s="368">
        <f t="shared" si="195"/>
        <v>0</v>
      </c>
      <c r="AV320" s="368">
        <f t="shared" si="196"/>
        <v>0</v>
      </c>
      <c r="AW320" s="369">
        <f t="shared" si="197"/>
        <v>0</v>
      </c>
      <c r="AX320" s="368">
        <f>IF(AR320&gt;200,95,IF(AR320&lt;6,300,(Salinity!$CS$4)*AR320^(Salinity!$CQ$4)))</f>
        <v>133.51374450734193</v>
      </c>
      <c r="AY320" s="368">
        <f>IF(AS320&gt;150,85,(Salinity!$CS$11*AS320^(Salinity!$CQ$11)))</f>
        <v>152.00599569772427</v>
      </c>
      <c r="AZ320" s="369">
        <f>IF(AT320&gt;100,85,IF(AT320&lt;1.2,500,Salinity!$CS$18*(AT320^(Salinity!$CQ$18))))</f>
        <v>139.79894569398161</v>
      </c>
      <c r="BA320" s="419">
        <f t="shared" si="213"/>
        <v>3434.4836462298417</v>
      </c>
      <c r="BB320" s="419">
        <f t="shared" si="214"/>
        <v>4104.8290508437394</v>
      </c>
      <c r="BC320" s="419">
        <f t="shared" si="215"/>
        <v>3304.8736642267359</v>
      </c>
      <c r="BD320" s="370">
        <f t="shared" si="216"/>
        <v>630.79992407519876</v>
      </c>
      <c r="BE320" s="396">
        <v>25.723820861311992</v>
      </c>
      <c r="BF320" s="396">
        <v>27.004389083483989</v>
      </c>
      <c r="BG320" s="397">
        <v>23.640190187564567</v>
      </c>
      <c r="BH320" s="396">
        <f t="shared" si="198"/>
        <v>0</v>
      </c>
      <c r="BI320" s="396">
        <f t="shared" si="199"/>
        <v>0</v>
      </c>
      <c r="BJ320" s="397">
        <f t="shared" si="200"/>
        <v>0</v>
      </c>
      <c r="BK320" s="396">
        <f>IF(BE320&gt;200,95,IF(BE320&lt;6,300,(Salinity!$CS$4)*BE320^(Salinity!$CQ$4)))</f>
        <v>133.51374450734193</v>
      </c>
      <c r="BL320" s="396">
        <f>IF(BF320&gt;150,85,(Salinity!$CS$11*BF320^(Salinity!$CQ$11)))</f>
        <v>152.00599569772427</v>
      </c>
      <c r="BM320" s="397">
        <f>IF(BG320&gt;100,85,IF(BG320&lt;1.2,500,Salinity!$CS$18*(BG320^(Salinity!$CQ$18))))</f>
        <v>139.79894569398161</v>
      </c>
      <c r="BN320" s="396">
        <f t="shared" si="217"/>
        <v>3434.4836462298417</v>
      </c>
      <c r="BO320" s="396">
        <f t="shared" si="218"/>
        <v>4104.8290508437394</v>
      </c>
      <c r="BP320" s="396">
        <f t="shared" si="219"/>
        <v>3304.8736642267359</v>
      </c>
      <c r="BQ320" s="398">
        <f t="shared" si="220"/>
        <v>630.79992407519876</v>
      </c>
      <c r="BR320" s="171"/>
      <c r="BS320" s="410"/>
      <c r="BT320" s="171">
        <v>24.934283336292612</v>
      </c>
      <c r="BU320" s="240">
        <v>113.45658111572266</v>
      </c>
      <c r="BV320" s="356">
        <f t="shared" si="177"/>
        <v>3.2162436973094355</v>
      </c>
      <c r="BW320" s="356">
        <f t="shared" si="178"/>
        <v>4.7314202184964387</v>
      </c>
      <c r="BX320" s="356">
        <f t="shared" si="179"/>
        <v>134.12097066438088</v>
      </c>
      <c r="BY320" s="356">
        <f t="shared" si="180"/>
        <v>20.664389548658221</v>
      </c>
      <c r="BZ320" s="356"/>
      <c r="CA320" s="240">
        <v>26.318354875548813</v>
      </c>
      <c r="CB320" s="240">
        <v>155.26730346679687</v>
      </c>
      <c r="CC320" s="356">
        <f t="shared" si="181"/>
        <v>3.2702665997752258</v>
      </c>
      <c r="CD320" s="356">
        <f t="shared" si="182"/>
        <v>5.0451481701056027</v>
      </c>
      <c r="CE320" s="356">
        <f t="shared" si="183"/>
        <v>153.33025086756462</v>
      </c>
      <c r="CF320" s="356">
        <f t="shared" si="184"/>
        <v>-1.9370525992322598</v>
      </c>
      <c r="CG320" s="356"/>
      <c r="CH320" s="372">
        <v>18.481938436208679</v>
      </c>
      <c r="CI320" s="240">
        <v>152.74566650390625</v>
      </c>
      <c r="CJ320" s="356">
        <f t="shared" si="185"/>
        <v>2.9167939544468111</v>
      </c>
      <c r="CK320" s="356">
        <f t="shared" si="186"/>
        <v>5.0287742277894116</v>
      </c>
      <c r="CL320" s="356">
        <f t="shared" si="187"/>
        <v>153.06920820749201</v>
      </c>
      <c r="CM320" s="356">
        <f t="shared" si="188"/>
        <v>0.32354170358576084</v>
      </c>
    </row>
    <row r="321" spans="1:91">
      <c r="A321" s="16">
        <v>17502</v>
      </c>
      <c r="B321" s="144">
        <v>31</v>
      </c>
      <c r="C321" s="17">
        <v>12</v>
      </c>
      <c r="D321" s="18">
        <v>1948</v>
      </c>
      <c r="E321" s="364" t="s">
        <v>27</v>
      </c>
      <c r="F321" s="240">
        <f>SJR!BB321</f>
        <v>116.41301120222107</v>
      </c>
      <c r="G321" s="171">
        <f>Stan!AP321</f>
        <v>23.535310885847107</v>
      </c>
      <c r="H321" s="240">
        <f>Tuol!AI321</f>
        <v>24.497430127356662</v>
      </c>
      <c r="I321" s="372">
        <f>Merc!AL321</f>
        <v>24.472105521209969</v>
      </c>
      <c r="J321" s="240">
        <v>822.73858642578125</v>
      </c>
      <c r="K321" s="240">
        <v>155.78935241699219</v>
      </c>
      <c r="L321" s="240">
        <v>159.35540771484375</v>
      </c>
      <c r="M321" s="372">
        <v>127.82173156738281</v>
      </c>
      <c r="N321" s="240">
        <f t="shared" si="201"/>
        <v>95777.476278083996</v>
      </c>
      <c r="O321" s="240">
        <f t="shared" si="202"/>
        <v>3666.5508418387076</v>
      </c>
      <c r="P321" s="240">
        <f t="shared" si="203"/>
        <v>3903.7979659108173</v>
      </c>
      <c r="Q321" s="240">
        <f t="shared" si="204"/>
        <v>3128.0669028207676</v>
      </c>
      <c r="R321" s="381">
        <f>WSE_Calcs!BC321</f>
        <v>23.53531088584711</v>
      </c>
      <c r="S321" s="381">
        <f>WSE_Calcs!BR321</f>
        <v>24.497430127356662</v>
      </c>
      <c r="T321" s="381">
        <f>WSE_Calcs!CE321</f>
        <v>24.472105521209969</v>
      </c>
      <c r="U321" s="380">
        <f t="shared" si="189"/>
        <v>0</v>
      </c>
      <c r="V321" s="380">
        <f t="shared" si="190"/>
        <v>0</v>
      </c>
      <c r="W321" s="385">
        <f t="shared" si="191"/>
        <v>0</v>
      </c>
      <c r="X321" s="380">
        <f>IF(R321&gt;200,95,IF(R321&lt;6,300,(Salinity!$CS$4)*R321^(Salinity!$CQ$4)))</f>
        <v>135.25301457864131</v>
      </c>
      <c r="Y321" s="380">
        <f>IF(S321&gt;150,85,(Salinity!$CS$11*S321^(Salinity!$CQ$11)))</f>
        <v>157.08114371715436</v>
      </c>
      <c r="Z321" s="385">
        <f>IF(T321&gt;100,85,IF(T321&lt;1.2,500,Salinity!$CS$18*(T321^(Salinity!$CQ$18))))</f>
        <v>138.0289842250026</v>
      </c>
      <c r="AA321" s="415">
        <f t="shared" si="205"/>
        <v>3183.2217463563347</v>
      </c>
      <c r="AB321" s="415">
        <f t="shared" si="206"/>
        <v>3848.0843425362586</v>
      </c>
      <c r="AC321" s="415">
        <f t="shared" si="207"/>
        <v>3377.8598669396897</v>
      </c>
      <c r="AD321" s="381">
        <f t="shared" si="208"/>
        <v>820.25390063550003</v>
      </c>
      <c r="AE321" s="365">
        <v>23.53531088584711</v>
      </c>
      <c r="AF321" s="365">
        <v>24.497430127356665</v>
      </c>
      <c r="AG321" s="366">
        <v>24.472105521209969</v>
      </c>
      <c r="AH321" s="365">
        <f t="shared" si="192"/>
        <v>0</v>
      </c>
      <c r="AI321" s="365">
        <f t="shared" si="193"/>
        <v>0</v>
      </c>
      <c r="AJ321" s="366">
        <f t="shared" si="194"/>
        <v>0</v>
      </c>
      <c r="AK321" s="404">
        <f>IF(AE321&gt;200,95,IF(AE321&lt;6,300,(Salinity!$CS$4)*AE321^(Salinity!$CQ$4)))</f>
        <v>135.25301457864131</v>
      </c>
      <c r="AL321" s="404">
        <f>IF(AF321&gt;150,85,(Salinity!$CS$11*AF321^(Salinity!$CQ$11)))</f>
        <v>157.08114371715433</v>
      </c>
      <c r="AM321" s="417">
        <f>IF(AG321&gt;100,85,IF(AG321&lt;1.2,500,Salinity!$CS$18*(AG321^(Salinity!$CQ$18))))</f>
        <v>138.0289842250026</v>
      </c>
      <c r="AN321" s="404">
        <f t="shared" si="209"/>
        <v>3183.2217463563347</v>
      </c>
      <c r="AO321" s="404">
        <f t="shared" si="210"/>
        <v>3848.0843425362586</v>
      </c>
      <c r="AP321" s="404">
        <f t="shared" si="211"/>
        <v>3377.8598669396897</v>
      </c>
      <c r="AQ321" s="367">
        <f t="shared" si="212"/>
        <v>820.25390063550003</v>
      </c>
      <c r="AR321" s="368">
        <v>23.53531088584711</v>
      </c>
      <c r="AS321" s="368">
        <v>24.497430127356658</v>
      </c>
      <c r="AT321" s="369">
        <v>24.472105521209969</v>
      </c>
      <c r="AU321" s="368">
        <f t="shared" si="195"/>
        <v>0</v>
      </c>
      <c r="AV321" s="368">
        <f t="shared" si="196"/>
        <v>0</v>
      </c>
      <c r="AW321" s="369">
        <f t="shared" si="197"/>
        <v>0</v>
      </c>
      <c r="AX321" s="368">
        <f>IF(AR321&gt;200,95,IF(AR321&lt;6,300,(Salinity!$CS$4)*AR321^(Salinity!$CQ$4)))</f>
        <v>135.25301457864131</v>
      </c>
      <c r="AY321" s="368">
        <f>IF(AS321&gt;150,85,(Salinity!$CS$11*AS321^(Salinity!$CQ$11)))</f>
        <v>157.08114371715436</v>
      </c>
      <c r="AZ321" s="369">
        <f>IF(AT321&gt;100,85,IF(AT321&lt;1.2,500,Salinity!$CS$18*(AT321^(Salinity!$CQ$18))))</f>
        <v>138.0289842250026</v>
      </c>
      <c r="BA321" s="419">
        <f t="shared" si="213"/>
        <v>3183.2217463563347</v>
      </c>
      <c r="BB321" s="419">
        <f t="shared" si="214"/>
        <v>3848.0843425362582</v>
      </c>
      <c r="BC321" s="419">
        <f t="shared" si="215"/>
        <v>3377.8598669396897</v>
      </c>
      <c r="BD321" s="370">
        <f t="shared" si="216"/>
        <v>820.25390063550003</v>
      </c>
      <c r="BE321" s="396">
        <v>23.53531088584711</v>
      </c>
      <c r="BF321" s="396">
        <v>24.497430127356662</v>
      </c>
      <c r="BG321" s="397">
        <v>24.472105521209969</v>
      </c>
      <c r="BH321" s="396">
        <f t="shared" si="198"/>
        <v>0</v>
      </c>
      <c r="BI321" s="396">
        <f t="shared" si="199"/>
        <v>0</v>
      </c>
      <c r="BJ321" s="397">
        <f t="shared" si="200"/>
        <v>0</v>
      </c>
      <c r="BK321" s="396">
        <f>IF(BE321&gt;200,95,IF(BE321&lt;6,300,(Salinity!$CS$4)*BE321^(Salinity!$CQ$4)))</f>
        <v>135.25301457864131</v>
      </c>
      <c r="BL321" s="396">
        <f>IF(BF321&gt;150,85,(Salinity!$CS$11*BF321^(Salinity!$CQ$11)))</f>
        <v>157.08114371715436</v>
      </c>
      <c r="BM321" s="397">
        <f>IF(BG321&gt;100,85,IF(BG321&lt;1.2,500,Salinity!$CS$18*(BG321^(Salinity!$CQ$18))))</f>
        <v>138.0289842250026</v>
      </c>
      <c r="BN321" s="396">
        <f t="shared" si="217"/>
        <v>3183.2217463563347</v>
      </c>
      <c r="BO321" s="396">
        <f t="shared" si="218"/>
        <v>3848.0843425362586</v>
      </c>
      <c r="BP321" s="396">
        <f t="shared" si="219"/>
        <v>3377.8598669396897</v>
      </c>
      <c r="BQ321" s="398">
        <f t="shared" si="220"/>
        <v>820.25390063550003</v>
      </c>
      <c r="BR321" s="171"/>
      <c r="BS321" s="410"/>
      <c r="BT321" s="171">
        <v>24.952854589036672</v>
      </c>
      <c r="BU321" s="240">
        <v>108.55758666992187</v>
      </c>
      <c r="BV321" s="356">
        <f t="shared" si="177"/>
        <v>3.2169882280391691</v>
      </c>
      <c r="BW321" s="356">
        <f t="shared" si="178"/>
        <v>4.6872807848992819</v>
      </c>
      <c r="BX321" s="356">
        <f t="shared" si="179"/>
        <v>134.10643598215518</v>
      </c>
      <c r="BY321" s="356">
        <f t="shared" si="180"/>
        <v>25.548849312233301</v>
      </c>
      <c r="BZ321" s="356"/>
      <c r="CA321" s="240">
        <v>26.378643425555268</v>
      </c>
      <c r="CB321" s="240">
        <v>155.1368408203125</v>
      </c>
      <c r="CC321" s="356">
        <f t="shared" si="181"/>
        <v>3.2725547216134139</v>
      </c>
      <c r="CD321" s="356">
        <f t="shared" si="182"/>
        <v>5.0443075714437118</v>
      </c>
      <c r="CE321" s="356">
        <f t="shared" si="183"/>
        <v>153.21203430930265</v>
      </c>
      <c r="CF321" s="356">
        <f t="shared" si="184"/>
        <v>-1.924806511009848</v>
      </c>
      <c r="CG321" s="356"/>
      <c r="CH321" s="372">
        <v>18.504575719912189</v>
      </c>
      <c r="CI321" s="240">
        <v>152.62263488769531</v>
      </c>
      <c r="CJ321" s="356">
        <f t="shared" si="185"/>
        <v>2.9180180377131908</v>
      </c>
      <c r="CK321" s="356">
        <f t="shared" si="186"/>
        <v>5.0279684360794841</v>
      </c>
      <c r="CL321" s="356">
        <f t="shared" si="187"/>
        <v>153.00019561800443</v>
      </c>
      <c r="CM321" s="356">
        <f t="shared" si="188"/>
        <v>0.37756073030911352</v>
      </c>
    </row>
    <row r="322" spans="1:91">
      <c r="A322" s="16">
        <v>17533</v>
      </c>
      <c r="B322" s="144">
        <v>31</v>
      </c>
      <c r="C322" s="17">
        <v>1</v>
      </c>
      <c r="D322" s="18">
        <v>1948</v>
      </c>
      <c r="E322" s="364" t="s">
        <v>27</v>
      </c>
      <c r="F322" s="240">
        <f>SJR!BB322</f>
        <v>104.23278384878616</v>
      </c>
      <c r="G322" s="171">
        <f>Stan!AP322</f>
        <v>22.250935280539771</v>
      </c>
      <c r="H322" s="240">
        <f>Tuol!AI322</f>
        <v>24.173075889398245</v>
      </c>
      <c r="I322" s="372">
        <f>Merc!AL322</f>
        <v>23.854195264075415</v>
      </c>
      <c r="J322" s="240">
        <v>853.7191162109375</v>
      </c>
      <c r="K322" s="240">
        <v>201.14405822753906</v>
      </c>
      <c r="L322" s="240">
        <v>160.11537170410156</v>
      </c>
      <c r="M322" s="372">
        <v>130.39239501953125</v>
      </c>
      <c r="N322" s="240">
        <f t="shared" si="201"/>
        <v>88985.520107591394</v>
      </c>
      <c r="O322" s="240">
        <f t="shared" si="202"/>
        <v>4475.6434216860953</v>
      </c>
      <c r="P322" s="240">
        <f t="shared" si="203"/>
        <v>3870.4810312624554</v>
      </c>
      <c r="Q322" s="240">
        <f t="shared" si="204"/>
        <v>3110.4056517463532</v>
      </c>
      <c r="R322" s="381">
        <f>WSE_Calcs!BC322</f>
        <v>22.250935280539778</v>
      </c>
      <c r="S322" s="381">
        <f>WSE_Calcs!BR322</f>
        <v>24.173075889398241</v>
      </c>
      <c r="T322" s="381">
        <f>WSE_Calcs!CE322</f>
        <v>23.854195264075415</v>
      </c>
      <c r="U322" s="380">
        <f t="shared" si="189"/>
        <v>0</v>
      </c>
      <c r="V322" s="380">
        <f t="shared" si="190"/>
        <v>0</v>
      </c>
      <c r="W322" s="385">
        <f t="shared" si="191"/>
        <v>0</v>
      </c>
      <c r="X322" s="380">
        <f>IF(R322&gt;200,95,IF(R322&lt;6,300,(Salinity!$CS$4)*R322^(Salinity!$CQ$4)))</f>
        <v>136.36237503089211</v>
      </c>
      <c r="Y322" s="380">
        <f>IF(S322&gt;150,85,(Salinity!$CS$11*S322^(Salinity!$CQ$11)))</f>
        <v>157.78848495456762</v>
      </c>
      <c r="Z322" s="385">
        <f>IF(T322&gt;100,85,IF(T322&lt;1.2,500,Salinity!$CS$18*(T322^(Salinity!$CQ$18))))</f>
        <v>139.33557843309538</v>
      </c>
      <c r="AA322" s="415">
        <f t="shared" si="205"/>
        <v>3034.1903815130736</v>
      </c>
      <c r="AB322" s="415">
        <f t="shared" si="206"/>
        <v>3814.2330212799357</v>
      </c>
      <c r="AC322" s="415">
        <f t="shared" si="207"/>
        <v>3323.7380951759524</v>
      </c>
      <c r="AD322" s="381">
        <f t="shared" si="208"/>
        <v>841.39699874174255</v>
      </c>
      <c r="AE322" s="365">
        <v>22.250935280539778</v>
      </c>
      <c r="AF322" s="365">
        <v>24.173075889398245</v>
      </c>
      <c r="AG322" s="366">
        <v>23.854195264075415</v>
      </c>
      <c r="AH322" s="365">
        <f t="shared" si="192"/>
        <v>0</v>
      </c>
      <c r="AI322" s="365">
        <f t="shared" si="193"/>
        <v>0</v>
      </c>
      <c r="AJ322" s="366">
        <f t="shared" si="194"/>
        <v>0</v>
      </c>
      <c r="AK322" s="404">
        <f>IF(AE322&gt;200,95,IF(AE322&lt;6,300,(Salinity!$CS$4)*AE322^(Salinity!$CQ$4)))</f>
        <v>136.36237503089211</v>
      </c>
      <c r="AL322" s="404">
        <f>IF(AF322&gt;150,85,(Salinity!$CS$11*AF322^(Salinity!$CQ$11)))</f>
        <v>157.78848495456762</v>
      </c>
      <c r="AM322" s="417">
        <f>IF(AG322&gt;100,85,IF(AG322&lt;1.2,500,Salinity!$CS$18*(AG322^(Salinity!$CQ$18))))</f>
        <v>139.33557843309538</v>
      </c>
      <c r="AN322" s="404">
        <f t="shared" si="209"/>
        <v>3034.1903815130736</v>
      </c>
      <c r="AO322" s="404">
        <f t="shared" si="210"/>
        <v>3814.2330212799361</v>
      </c>
      <c r="AP322" s="404">
        <f t="shared" si="211"/>
        <v>3323.7380951759524</v>
      </c>
      <c r="AQ322" s="367">
        <f t="shared" si="212"/>
        <v>841.39699874174255</v>
      </c>
      <c r="AR322" s="368">
        <v>22.250935280539778</v>
      </c>
      <c r="AS322" s="368">
        <v>24.173075889398248</v>
      </c>
      <c r="AT322" s="369">
        <v>23.854195264075415</v>
      </c>
      <c r="AU322" s="368">
        <f t="shared" si="195"/>
        <v>0</v>
      </c>
      <c r="AV322" s="368">
        <f t="shared" si="196"/>
        <v>0</v>
      </c>
      <c r="AW322" s="369">
        <f t="shared" si="197"/>
        <v>0</v>
      </c>
      <c r="AX322" s="368">
        <f>IF(AR322&gt;200,95,IF(AR322&lt;6,300,(Salinity!$CS$4)*AR322^(Salinity!$CQ$4)))</f>
        <v>136.36237503089211</v>
      </c>
      <c r="AY322" s="368">
        <f>IF(AS322&gt;150,85,(Salinity!$CS$11*AS322^(Salinity!$CQ$11)))</f>
        <v>157.78848495456762</v>
      </c>
      <c r="AZ322" s="369">
        <f>IF(AT322&gt;100,85,IF(AT322&lt;1.2,500,Salinity!$CS$18*(AT322^(Salinity!$CQ$18))))</f>
        <v>139.33557843309538</v>
      </c>
      <c r="BA322" s="419">
        <f t="shared" si="213"/>
        <v>3034.1903815130736</v>
      </c>
      <c r="BB322" s="419">
        <f t="shared" si="214"/>
        <v>3814.233021279937</v>
      </c>
      <c r="BC322" s="419">
        <f t="shared" si="215"/>
        <v>3323.7380951759524</v>
      </c>
      <c r="BD322" s="370">
        <f t="shared" si="216"/>
        <v>841.39699874174255</v>
      </c>
      <c r="BE322" s="396">
        <v>22.250935280539778</v>
      </c>
      <c r="BF322" s="396">
        <v>24.173075889398241</v>
      </c>
      <c r="BG322" s="397">
        <v>23.854195264075415</v>
      </c>
      <c r="BH322" s="396">
        <f t="shared" si="198"/>
        <v>0</v>
      </c>
      <c r="BI322" s="396">
        <f t="shared" si="199"/>
        <v>0</v>
      </c>
      <c r="BJ322" s="397">
        <f t="shared" si="200"/>
        <v>0</v>
      </c>
      <c r="BK322" s="396">
        <f>IF(BE322&gt;200,95,IF(BE322&lt;6,300,(Salinity!$CS$4)*BE322^(Salinity!$CQ$4)))</f>
        <v>136.36237503089211</v>
      </c>
      <c r="BL322" s="396">
        <f>IF(BF322&gt;150,85,(Salinity!$CS$11*BF322^(Salinity!$CQ$11)))</f>
        <v>157.78848495456762</v>
      </c>
      <c r="BM322" s="397">
        <f>IF(BG322&gt;100,85,IF(BG322&lt;1.2,500,Salinity!$CS$18*(BG322^(Salinity!$CQ$18))))</f>
        <v>139.33557843309538</v>
      </c>
      <c r="BN322" s="396">
        <f t="shared" si="217"/>
        <v>3034.1903815130736</v>
      </c>
      <c r="BO322" s="396">
        <f t="shared" si="218"/>
        <v>3814.2330212799357</v>
      </c>
      <c r="BP322" s="396">
        <f t="shared" si="219"/>
        <v>3323.7380951759524</v>
      </c>
      <c r="BQ322" s="398">
        <f t="shared" si="220"/>
        <v>841.39699874174255</v>
      </c>
      <c r="BR322" s="171"/>
      <c r="BS322" s="410"/>
      <c r="BT322" s="171">
        <v>25.022560813210227</v>
      </c>
      <c r="BU322" s="240">
        <v>120.65058898925781</v>
      </c>
      <c r="BV322" s="356">
        <f t="shared" si="177"/>
        <v>3.2197778504491859</v>
      </c>
      <c r="BW322" s="356">
        <f t="shared" si="178"/>
        <v>4.7928986738598525</v>
      </c>
      <c r="BX322" s="356">
        <f t="shared" si="179"/>
        <v>134.05199115413419</v>
      </c>
      <c r="BY322" s="356">
        <f t="shared" si="180"/>
        <v>13.401402164876373</v>
      </c>
      <c r="BZ322" s="356"/>
      <c r="CA322" s="240">
        <v>26.42857020354468</v>
      </c>
      <c r="CB322" s="240">
        <v>155.02902221679687</v>
      </c>
      <c r="CC322" s="356">
        <f t="shared" si="181"/>
        <v>3.2744456296706468</v>
      </c>
      <c r="CD322" s="356">
        <f t="shared" si="182"/>
        <v>5.0436123395003722</v>
      </c>
      <c r="CE322" s="356">
        <f t="shared" si="183"/>
        <v>153.11440871700592</v>
      </c>
      <c r="CF322" s="356">
        <f t="shared" si="184"/>
        <v>-1.9146134997909598</v>
      </c>
      <c r="CG322" s="356"/>
      <c r="CH322" s="372">
        <v>18.599397719201963</v>
      </c>
      <c r="CI322" s="240">
        <v>152.10885620117187</v>
      </c>
      <c r="CJ322" s="356">
        <f t="shared" si="185"/>
        <v>2.9231291995068234</v>
      </c>
      <c r="CK322" s="356">
        <f t="shared" si="186"/>
        <v>5.0245964237448693</v>
      </c>
      <c r="CL322" s="356">
        <f t="shared" si="187"/>
        <v>152.71236947268508</v>
      </c>
      <c r="CM322" s="356">
        <f t="shared" si="188"/>
        <v>0.60351327151320788</v>
      </c>
    </row>
    <row r="323" spans="1:91">
      <c r="A323" s="16">
        <v>17564</v>
      </c>
      <c r="B323" s="144">
        <v>29</v>
      </c>
      <c r="C323" s="17">
        <v>2</v>
      </c>
      <c r="D323" s="18">
        <v>1948</v>
      </c>
      <c r="E323" s="364" t="s">
        <v>27</v>
      </c>
      <c r="F323" s="240">
        <f>SJR!BB323</f>
        <v>129.44131650309919</v>
      </c>
      <c r="G323" s="171">
        <f>Stan!AP323</f>
        <v>50.487819440857436</v>
      </c>
      <c r="H323" s="240">
        <f>Tuol!AI323</f>
        <v>23.849130233890754</v>
      </c>
      <c r="I323" s="372">
        <f>Merc!AL323</f>
        <v>17.222728301749743</v>
      </c>
      <c r="J323" s="240">
        <v>875.166015625</v>
      </c>
      <c r="K323" s="240">
        <v>131.58758544921875</v>
      </c>
      <c r="L323" s="240">
        <v>157.08203125</v>
      </c>
      <c r="M323" s="372">
        <v>156.43098449707031</v>
      </c>
      <c r="N323" s="240">
        <f t="shared" si="201"/>
        <v>113282.64122127187</v>
      </c>
      <c r="O323" s="240">
        <f t="shared" si="202"/>
        <v>6643.5702548185554</v>
      </c>
      <c r="P323" s="240">
        <f t="shared" si="203"/>
        <v>3746.2698206853474</v>
      </c>
      <c r="Q323" s="240">
        <f t="shared" si="204"/>
        <v>2694.1683439682683</v>
      </c>
      <c r="R323" s="381">
        <f>WSE_Calcs!BC323</f>
        <v>10.799999999999997</v>
      </c>
      <c r="S323" s="381">
        <f>WSE_Calcs!BR323</f>
        <v>15.6</v>
      </c>
      <c r="T323" s="381">
        <f>WSE_Calcs!CE323</f>
        <v>8.6280991735537178</v>
      </c>
      <c r="U323" s="380">
        <f t="shared" si="189"/>
        <v>-39.687819440857439</v>
      </c>
      <c r="V323" s="380">
        <f t="shared" si="190"/>
        <v>-8.2491302338907548</v>
      </c>
      <c r="W323" s="385">
        <f t="shared" si="191"/>
        <v>-8.5946291281960256</v>
      </c>
      <c r="X323" s="380">
        <f>IF(R323&gt;200,95,IF(R323&lt;6,300,(Salinity!$CS$4)*R323^(Salinity!$CQ$4)))</f>
        <v>151.49218188554124</v>
      </c>
      <c r="Y323" s="380">
        <f>IF(S323&gt;150,85,(Salinity!$CS$11*S323^(Salinity!$CQ$11)))</f>
        <v>182.89054154519494</v>
      </c>
      <c r="Z323" s="385">
        <f>IF(T323&gt;100,85,IF(T323&lt;1.2,500,Salinity!$CS$18*(T323^(Salinity!$CQ$18))))</f>
        <v>202.66030169347209</v>
      </c>
      <c r="AA323" s="415">
        <f t="shared" si="205"/>
        <v>1636.1155643638449</v>
      </c>
      <c r="AB323" s="415">
        <f t="shared" si="206"/>
        <v>2853.0924481050411</v>
      </c>
      <c r="AC323" s="415">
        <f t="shared" si="207"/>
        <v>1748.5731815535937</v>
      </c>
      <c r="AD323" s="381">
        <f t="shared" si="208"/>
        <v>1459.8381142659896</v>
      </c>
      <c r="AE323" s="365">
        <v>8.6280991735537214</v>
      </c>
      <c r="AF323" s="365">
        <v>11.504132231404961</v>
      </c>
      <c r="AG323" s="366">
        <v>8.6280991735537196</v>
      </c>
      <c r="AH323" s="365">
        <f t="shared" si="192"/>
        <v>-41.859720267303715</v>
      </c>
      <c r="AI323" s="365">
        <f t="shared" si="193"/>
        <v>-12.344998002485793</v>
      </c>
      <c r="AJ323" s="366">
        <f t="shared" si="194"/>
        <v>-8.5946291281960239</v>
      </c>
      <c r="AK323" s="404">
        <f>IF(AE323&gt;200,95,IF(AE323&lt;6,300,(Salinity!$CS$4)*AE323^(Salinity!$CQ$4)))</f>
        <v>156.52504179783458</v>
      </c>
      <c r="AL323" s="404">
        <f>IF(AF323&gt;150,85,(Salinity!$CS$11*AF323^(Salinity!$CQ$11)))</f>
        <v>202.66449030360116</v>
      </c>
      <c r="AM323" s="417">
        <f>IF(AG323&gt;100,85,IF(AG323&lt;1.2,500,Salinity!$CS$18*(AG323^(Salinity!$CQ$18))))</f>
        <v>202.66030169347209</v>
      </c>
      <c r="AN323" s="404">
        <f t="shared" si="209"/>
        <v>1350.5135837763582</v>
      </c>
      <c r="AO323" s="404">
        <f t="shared" si="210"/>
        <v>2331.4790950629163</v>
      </c>
      <c r="AP323" s="404">
        <f t="shared" si="211"/>
        <v>1748.5731815535939</v>
      </c>
      <c r="AQ323" s="367">
        <f t="shared" si="212"/>
        <v>1585.025173784778</v>
      </c>
      <c r="AR323" s="368">
        <v>8.6280991735537214</v>
      </c>
      <c r="AS323" s="368">
        <v>11.504132231404959</v>
      </c>
      <c r="AT323" s="369">
        <v>8.6280991735537196</v>
      </c>
      <c r="AU323" s="368">
        <f t="shared" si="195"/>
        <v>-41.859720267303715</v>
      </c>
      <c r="AV323" s="368">
        <f t="shared" si="196"/>
        <v>-12.344998002485795</v>
      </c>
      <c r="AW323" s="369">
        <f t="shared" si="197"/>
        <v>-8.5946291281960239</v>
      </c>
      <c r="AX323" s="368">
        <f>IF(AR323&gt;200,95,IF(AR323&lt;6,300,(Salinity!$CS$4)*AR323^(Salinity!$CQ$4)))</f>
        <v>156.52504179783458</v>
      </c>
      <c r="AY323" s="368">
        <f>IF(AS323&gt;150,85,(Salinity!$CS$11*AS323^(Salinity!$CQ$11)))</f>
        <v>202.66449030360116</v>
      </c>
      <c r="AZ323" s="369">
        <f>IF(AT323&gt;100,85,IF(AT323&lt;1.2,500,Salinity!$CS$18*(AT323^(Salinity!$CQ$18))))</f>
        <v>202.66030169347209</v>
      </c>
      <c r="BA323" s="419">
        <f t="shared" si="213"/>
        <v>1350.5135837763582</v>
      </c>
      <c r="BB323" s="419">
        <f t="shared" si="214"/>
        <v>2331.4790950629158</v>
      </c>
      <c r="BC323" s="419">
        <f t="shared" si="215"/>
        <v>1748.5731815535939</v>
      </c>
      <c r="BD323" s="370">
        <f t="shared" si="216"/>
        <v>1585.0251737847777</v>
      </c>
      <c r="BE323" s="396">
        <v>10.799999999999997</v>
      </c>
      <c r="BF323" s="396">
        <v>15.6</v>
      </c>
      <c r="BG323" s="397">
        <v>8.6280991735537178</v>
      </c>
      <c r="BH323" s="396">
        <f t="shared" si="198"/>
        <v>-39.687819440857439</v>
      </c>
      <c r="BI323" s="396">
        <f t="shared" si="199"/>
        <v>-8.2491302338907548</v>
      </c>
      <c r="BJ323" s="397">
        <f t="shared" si="200"/>
        <v>-8.5946291281960256</v>
      </c>
      <c r="BK323" s="396">
        <f>IF(BE323&gt;200,95,IF(BE323&lt;6,300,(Salinity!$CS$4)*BE323^(Salinity!$CQ$4)))</f>
        <v>151.49218188554124</v>
      </c>
      <c r="BL323" s="396">
        <f>IF(BF323&gt;150,85,(Salinity!$CS$11*BF323^(Salinity!$CQ$11)))</f>
        <v>182.89054154519494</v>
      </c>
      <c r="BM323" s="397">
        <f>IF(BG323&gt;100,85,IF(BG323&lt;1.2,500,Salinity!$CS$18*(BG323^(Salinity!$CQ$18))))</f>
        <v>202.66030169347209</v>
      </c>
      <c r="BN323" s="396">
        <f t="shared" si="217"/>
        <v>1636.1155643638449</v>
      </c>
      <c r="BO323" s="396">
        <f t="shared" si="218"/>
        <v>2853.0924481050411</v>
      </c>
      <c r="BP323" s="396">
        <f t="shared" si="219"/>
        <v>1748.5731815535937</v>
      </c>
      <c r="BQ323" s="398">
        <f t="shared" si="220"/>
        <v>1459.8381142659896</v>
      </c>
      <c r="BR323" s="171"/>
      <c r="BS323" s="410"/>
      <c r="BT323" s="171">
        <v>25.024427581030476</v>
      </c>
      <c r="BU323" s="240">
        <v>135.03269958496094</v>
      </c>
      <c r="BV323" s="356">
        <f t="shared" si="177"/>
        <v>3.219852451054777</v>
      </c>
      <c r="BW323" s="356">
        <f t="shared" si="178"/>
        <v>4.9055169682559665</v>
      </c>
      <c r="BX323" s="356">
        <f t="shared" si="179"/>
        <v>134.05053548382725</v>
      </c>
      <c r="BY323" s="356">
        <f t="shared" si="180"/>
        <v>-0.98216410113369079</v>
      </c>
      <c r="BZ323" s="356"/>
      <c r="CA323" s="240">
        <v>26.438569820183368</v>
      </c>
      <c r="CB323" s="240">
        <v>155.00746154785156</v>
      </c>
      <c r="CC323" s="356">
        <f t="shared" si="181"/>
        <v>3.2748239219994337</v>
      </c>
      <c r="CD323" s="356">
        <f t="shared" si="182"/>
        <v>5.0434732547789984</v>
      </c>
      <c r="CE323" s="356">
        <f t="shared" si="183"/>
        <v>153.09488535090364</v>
      </c>
      <c r="CF323" s="356">
        <f t="shared" si="184"/>
        <v>-1.9125761969479242</v>
      </c>
      <c r="CG323" s="356"/>
      <c r="CH323" s="372">
        <v>18.60180890043905</v>
      </c>
      <c r="CI323" s="240">
        <v>155.39183044433594</v>
      </c>
      <c r="CJ323" s="356">
        <f t="shared" si="185"/>
        <v>2.9232588287021941</v>
      </c>
      <c r="CK323" s="356">
        <f t="shared" si="186"/>
        <v>5.0459498654083665</v>
      </c>
      <c r="CL323" s="356">
        <f t="shared" si="187"/>
        <v>152.70507667579034</v>
      </c>
      <c r="CM323" s="356">
        <f t="shared" si="188"/>
        <v>-2.6867537685456</v>
      </c>
    </row>
    <row r="324" spans="1:91">
      <c r="A324" s="16">
        <v>17593</v>
      </c>
      <c r="B324" s="144">
        <v>31</v>
      </c>
      <c r="C324" s="17">
        <v>3</v>
      </c>
      <c r="D324" s="18">
        <v>1948</v>
      </c>
      <c r="E324" s="364" t="s">
        <v>27</v>
      </c>
      <c r="F324" s="240">
        <f>SJR!BB324</f>
        <v>118.61262663029441</v>
      </c>
      <c r="G324" s="171">
        <f>Stan!AP324</f>
        <v>41.085071547326962</v>
      </c>
      <c r="H324" s="240">
        <f>Tuol!AI324</f>
        <v>26.311329436499225</v>
      </c>
      <c r="I324" s="372">
        <f>Merc!AL324</f>
        <v>19.255608192633005</v>
      </c>
      <c r="J324" s="240">
        <v>949.97344970703125</v>
      </c>
      <c r="K324" s="240">
        <v>105.61885833740234</v>
      </c>
      <c r="L324" s="240">
        <v>155.28251647949219</v>
      </c>
      <c r="M324" s="372">
        <v>151.91957092285156</v>
      </c>
      <c r="N324" s="240">
        <f t="shared" si="201"/>
        <v>112678.84609879287</v>
      </c>
      <c r="O324" s="240">
        <f t="shared" si="202"/>
        <v>4339.3583515391665</v>
      </c>
      <c r="P324" s="240">
        <f t="shared" si="203"/>
        <v>4085.6894468205387</v>
      </c>
      <c r="Q324" s="240">
        <f t="shared" si="204"/>
        <v>2925.3037344833515</v>
      </c>
      <c r="R324" s="381">
        <f>WSE_Calcs!BC324</f>
        <v>22.800000000000011</v>
      </c>
      <c r="S324" s="381">
        <f>WSE_Calcs!BR324</f>
        <v>43.79999999999999</v>
      </c>
      <c r="T324" s="381">
        <f>WSE_Calcs!CE324</f>
        <v>20.400000000000002</v>
      </c>
      <c r="U324" s="380">
        <f t="shared" si="189"/>
        <v>-18.28507154732695</v>
      </c>
      <c r="V324" s="380">
        <f t="shared" si="190"/>
        <v>17.488670563500765</v>
      </c>
      <c r="W324" s="385">
        <f t="shared" si="191"/>
        <v>1.144391807366997</v>
      </c>
      <c r="X324" s="380">
        <f>IF(R324&gt;200,95,IF(R324&lt;6,300,(Salinity!$CS$4)*R324^(Salinity!$CQ$4)))</f>
        <v>135.87937710444433</v>
      </c>
      <c r="Y324" s="380">
        <f>IF(S324&gt;150,85,(Salinity!$CS$11*S324^(Salinity!$CQ$11)))</f>
        <v>129.13964009777516</v>
      </c>
      <c r="Z324" s="385">
        <f>IF(T324&gt;100,85,IF(T324&lt;1.2,500,Salinity!$CS$18*(T324^(Salinity!$CQ$18))))</f>
        <v>147.60109637708879</v>
      </c>
      <c r="AA324" s="415">
        <f t="shared" si="205"/>
        <v>3098.0497979813322</v>
      </c>
      <c r="AB324" s="415">
        <f t="shared" si="206"/>
        <v>5656.3162362825506</v>
      </c>
      <c r="AC324" s="415">
        <f t="shared" si="207"/>
        <v>3011.0623660926117</v>
      </c>
      <c r="AD324" s="381">
        <f t="shared" si="208"/>
        <v>950.68372531097862</v>
      </c>
      <c r="AE324" s="365">
        <v>9.2231404958677672</v>
      </c>
      <c r="AF324" s="365">
        <v>14.599999999999998</v>
      </c>
      <c r="AG324" s="366">
        <v>9.2231404958677672</v>
      </c>
      <c r="AH324" s="365">
        <f t="shared" si="192"/>
        <v>-31.861931051459194</v>
      </c>
      <c r="AI324" s="365">
        <f t="shared" si="193"/>
        <v>-11.711329436499227</v>
      </c>
      <c r="AJ324" s="366">
        <f t="shared" si="194"/>
        <v>-10.032467696765238</v>
      </c>
      <c r="AK324" s="404">
        <f>IF(AE324&gt;200,95,IF(AE324&lt;6,300,(Salinity!$CS$4)*AE324^(Salinity!$CQ$4)))</f>
        <v>155.0128845831305</v>
      </c>
      <c r="AL324" s="404">
        <f>IF(AF324&gt;150,85,(Salinity!$CS$11*AF324^(Salinity!$CQ$11)))</f>
        <v>187.02073287576206</v>
      </c>
      <c r="AM324" s="417">
        <f>IF(AG324&gt;100,85,IF(AG324&lt;1.2,500,Salinity!$CS$18*(AG324^(Salinity!$CQ$18))))</f>
        <v>197.74170158046098</v>
      </c>
      <c r="AN324" s="404">
        <f t="shared" si="209"/>
        <v>1429.7056131799472</v>
      </c>
      <c r="AO324" s="404">
        <f t="shared" si="210"/>
        <v>2730.5026999861257</v>
      </c>
      <c r="AP324" s="404">
        <f t="shared" si="211"/>
        <v>1823.799495568549</v>
      </c>
      <c r="AQ324" s="367">
        <f t="shared" si="212"/>
        <v>1650.7863771494267</v>
      </c>
      <c r="AR324" s="368">
        <v>15.200000000000003</v>
      </c>
      <c r="AS324" s="368">
        <v>29.199999999999996</v>
      </c>
      <c r="AT324" s="369">
        <v>13.600000000000001</v>
      </c>
      <c r="AU324" s="368">
        <f t="shared" si="195"/>
        <v>-25.885071547326959</v>
      </c>
      <c r="AV324" s="368">
        <f t="shared" si="196"/>
        <v>2.8886705635007708</v>
      </c>
      <c r="AW324" s="369">
        <f t="shared" si="197"/>
        <v>-5.6556081926330037</v>
      </c>
      <c r="AX324" s="368">
        <f>IF(AR324&gt;200,95,IF(AR324&lt;6,300,(Salinity!$CS$4)*AR324^(Salinity!$CQ$4)))</f>
        <v>144.14044090121476</v>
      </c>
      <c r="AY324" s="368">
        <f>IF(AS324&gt;150,85,(Salinity!$CS$11*AS324^(Salinity!$CQ$11)))</f>
        <v>148.05299829426932</v>
      </c>
      <c r="AZ324" s="369">
        <f>IF(AT324&gt;100,85,IF(AT324&lt;1.2,500,Salinity!$CS$18*(AT324^(Salinity!$CQ$18))))</f>
        <v>171.38103934542855</v>
      </c>
      <c r="BA324" s="419">
        <f t="shared" si="213"/>
        <v>2190.9347016984648</v>
      </c>
      <c r="BB324" s="419">
        <f t="shared" si="214"/>
        <v>4323.1475501926634</v>
      </c>
      <c r="BC324" s="419">
        <f t="shared" si="215"/>
        <v>2330.7821350978284</v>
      </c>
      <c r="BD324" s="370">
        <f t="shared" si="216"/>
        <v>1224.6843348921659</v>
      </c>
      <c r="BE324" s="396">
        <v>22.799999999999997</v>
      </c>
      <c r="BF324" s="396">
        <v>43.79999999999999</v>
      </c>
      <c r="BG324" s="397">
        <v>20.400000000000002</v>
      </c>
      <c r="BH324" s="396">
        <f t="shared" si="198"/>
        <v>-18.285071547326964</v>
      </c>
      <c r="BI324" s="396">
        <f t="shared" si="199"/>
        <v>17.488670563500765</v>
      </c>
      <c r="BJ324" s="397">
        <f t="shared" si="200"/>
        <v>1.144391807366997</v>
      </c>
      <c r="BK324" s="396">
        <f>IF(BE324&gt;200,95,IF(BE324&lt;6,300,(Salinity!$CS$4)*BE324^(Salinity!$CQ$4)))</f>
        <v>135.87937710444433</v>
      </c>
      <c r="BL324" s="396">
        <f>IF(BF324&gt;150,85,(Salinity!$CS$11*BF324^(Salinity!$CQ$11)))</f>
        <v>129.13964009777516</v>
      </c>
      <c r="BM324" s="397">
        <f>IF(BG324&gt;100,85,IF(BG324&lt;1.2,500,Salinity!$CS$18*(BG324^(Salinity!$CQ$18))))</f>
        <v>147.60109637708879</v>
      </c>
      <c r="BN324" s="396">
        <f t="shared" si="217"/>
        <v>3098.0497979813304</v>
      </c>
      <c r="BO324" s="396">
        <f t="shared" si="218"/>
        <v>5656.3162362825506</v>
      </c>
      <c r="BP324" s="396">
        <f t="shared" si="219"/>
        <v>3011.0623660926117</v>
      </c>
      <c r="BQ324" s="398">
        <f t="shared" si="220"/>
        <v>950.68372531097873</v>
      </c>
      <c r="BR324" s="171"/>
      <c r="BS324" s="410"/>
      <c r="BT324" s="171">
        <v>25.073587131973142</v>
      </c>
      <c r="BU324" s="240">
        <v>230.62876892089844</v>
      </c>
      <c r="BV324" s="356">
        <f t="shared" si="177"/>
        <v>3.2218149865764993</v>
      </c>
      <c r="BW324" s="356">
        <f t="shared" si="178"/>
        <v>5.4408093568656968</v>
      </c>
      <c r="BX324" s="356">
        <f t="shared" si="179"/>
        <v>134.01224650294785</v>
      </c>
      <c r="BY324" s="356">
        <f t="shared" si="180"/>
        <v>-96.616522417950591</v>
      </c>
      <c r="BZ324" s="356"/>
      <c r="CA324" s="240">
        <v>26.451316563629906</v>
      </c>
      <c r="CB324" s="240">
        <v>154.97996520996094</v>
      </c>
      <c r="CC324" s="356">
        <f t="shared" si="181"/>
        <v>3.2753059326281133</v>
      </c>
      <c r="CD324" s="356">
        <f t="shared" si="182"/>
        <v>5.0432958518549489</v>
      </c>
      <c r="CE324" s="356">
        <f t="shared" si="183"/>
        <v>153.07001277257697</v>
      </c>
      <c r="CF324" s="356">
        <f t="shared" si="184"/>
        <v>-1.9099524373839643</v>
      </c>
      <c r="CG324" s="356"/>
      <c r="CH324" s="372">
        <v>18.648045422262395</v>
      </c>
      <c r="CI324" s="240">
        <v>144.91108703613281</v>
      </c>
      <c r="CJ324" s="356">
        <f t="shared" si="185"/>
        <v>2.925741337501746</v>
      </c>
      <c r="CK324" s="356">
        <f t="shared" si="186"/>
        <v>4.9761203614866893</v>
      </c>
      <c r="CL324" s="356">
        <f t="shared" si="187"/>
        <v>152.56548062316313</v>
      </c>
      <c r="CM324" s="356">
        <f t="shared" si="188"/>
        <v>7.654393587030313</v>
      </c>
    </row>
    <row r="325" spans="1:91">
      <c r="A325" s="16">
        <v>17624</v>
      </c>
      <c r="B325" s="144">
        <v>30</v>
      </c>
      <c r="C325" s="17">
        <v>4</v>
      </c>
      <c r="D325" s="18">
        <v>1948</v>
      </c>
      <c r="E325" s="364" t="s">
        <v>27</v>
      </c>
      <c r="F325" s="240">
        <f>SJR!BB325</f>
        <v>224.52889172262397</v>
      </c>
      <c r="G325" s="171">
        <f>Stan!AP325</f>
        <v>65.574476207386368</v>
      </c>
      <c r="H325" s="240">
        <f>Tuol!AI325</f>
        <v>56.630606356534088</v>
      </c>
      <c r="I325" s="372">
        <f>Merc!AL325</f>
        <v>37.737481437241733</v>
      </c>
      <c r="J325" s="240">
        <v>457.77853393554687</v>
      </c>
      <c r="K325" s="240">
        <v>87.746505737304688</v>
      </c>
      <c r="L325" s="240">
        <v>117.6939697265625</v>
      </c>
      <c r="M325" s="372">
        <v>134.07620239257812</v>
      </c>
      <c r="N325" s="240">
        <f t="shared" si="201"/>
        <v>102784.50687895594</v>
      </c>
      <c r="O325" s="240">
        <f t="shared" si="202"/>
        <v>5753.9311527521777</v>
      </c>
      <c r="P325" s="240">
        <f t="shared" si="203"/>
        <v>6665.0808701228007</v>
      </c>
      <c r="Q325" s="240">
        <f t="shared" si="204"/>
        <v>5059.6981989657825</v>
      </c>
      <c r="R325" s="381">
        <f>WSE_Calcs!BC325</f>
        <v>93.600000000000023</v>
      </c>
      <c r="S325" s="381">
        <f>WSE_Calcs!BR325</f>
        <v>132.6</v>
      </c>
      <c r="T325" s="381">
        <f>WSE_Calcs!CE325</f>
        <v>64.2</v>
      </c>
      <c r="U325" s="380">
        <f t="shared" si="189"/>
        <v>28.025523792613654</v>
      </c>
      <c r="V325" s="380">
        <f t="shared" si="190"/>
        <v>75.969393643465907</v>
      </c>
      <c r="W325" s="385">
        <f t="shared" si="191"/>
        <v>26.46251856275827</v>
      </c>
      <c r="X325" s="380">
        <f>IF(R325&gt;200,95,IF(R325&lt;6,300,(Salinity!$CS$4)*R325^(Salinity!$CQ$4)))</f>
        <v>110.63028869405602</v>
      </c>
      <c r="Y325" s="380">
        <f>IF(S325&gt;150,85,(Salinity!$CS$11*S325^(Salinity!$CQ$11)))</f>
        <v>88.899337753007217</v>
      </c>
      <c r="Z325" s="385">
        <f>IF(T325&gt;100,85,IF(T325&lt;1.2,500,Salinity!$CS$18*(T325^(Salinity!$CQ$18))))</f>
        <v>96.751593655711105</v>
      </c>
      <c r="AA325" s="415">
        <f t="shared" si="205"/>
        <v>10354.995021763645</v>
      </c>
      <c r="AB325" s="415">
        <f t="shared" si="206"/>
        <v>11788.052186048757</v>
      </c>
      <c r="AC325" s="415">
        <f t="shared" si="207"/>
        <v>6211.4523126966533</v>
      </c>
      <c r="AD325" s="381">
        <f t="shared" si="208"/>
        <v>320.18217971145975</v>
      </c>
      <c r="AE325" s="365">
        <v>31.200000000000003</v>
      </c>
      <c r="AF325" s="365">
        <v>44.20000000000001</v>
      </c>
      <c r="AG325" s="366">
        <v>21.399999999999995</v>
      </c>
      <c r="AH325" s="365">
        <f t="shared" si="192"/>
        <v>-34.374476207386365</v>
      </c>
      <c r="AI325" s="365">
        <f t="shared" si="193"/>
        <v>-12.430606356534078</v>
      </c>
      <c r="AJ325" s="366">
        <f t="shared" si="194"/>
        <v>-16.337481437241738</v>
      </c>
      <c r="AK325" s="404">
        <f>IF(AE325&gt;200,95,IF(AE325&lt;6,300,(Salinity!$CS$4)*AE325^(Salinity!$CQ$4)))</f>
        <v>129.81505115960417</v>
      </c>
      <c r="AL325" s="404">
        <f>IF(AF325&gt;150,85,(Salinity!$CS$11*AF325^(Salinity!$CQ$11)))</f>
        <v>128.74450700148537</v>
      </c>
      <c r="AM325" s="417">
        <f>IF(AG325&gt;100,85,IF(AG325&lt;1.2,500,Salinity!$CS$18*(AG325^(Salinity!$CQ$18))))</f>
        <v>145.02162427904989</v>
      </c>
      <c r="AN325" s="404">
        <f t="shared" si="209"/>
        <v>4050.2295961796503</v>
      </c>
      <c r="AO325" s="404">
        <f t="shared" si="210"/>
        <v>5690.5072094656553</v>
      </c>
      <c r="AP325" s="404">
        <f t="shared" si="211"/>
        <v>3103.462759571667</v>
      </c>
      <c r="AQ325" s="367">
        <f t="shared" si="212"/>
        <v>608.16797561519695</v>
      </c>
      <c r="AR325" s="368">
        <v>62.400000000000006</v>
      </c>
      <c r="AS325" s="368">
        <v>88.399999999999991</v>
      </c>
      <c r="AT325" s="369">
        <v>42.800000000000011</v>
      </c>
      <c r="AU325" s="368">
        <f t="shared" si="195"/>
        <v>-3.1744762073863626</v>
      </c>
      <c r="AV325" s="368">
        <f t="shared" si="196"/>
        <v>31.769393643465904</v>
      </c>
      <c r="AW325" s="369">
        <f t="shared" si="197"/>
        <v>5.0625185627582781</v>
      </c>
      <c r="AX325" s="368">
        <f>IF(AR325&gt;200,95,IF(AR325&lt;6,300,(Salinity!$CS$4)*AR325^(Salinity!$CQ$4)))</f>
        <v>117.35628267660303</v>
      </c>
      <c r="AY325" s="368">
        <f>IF(AS325&gt;150,85,(Salinity!$CS$11*AS325^(Salinity!$CQ$11)))</f>
        <v>101.91923634557509</v>
      </c>
      <c r="AZ325" s="369">
        <f>IF(AT325&gt;100,85,IF(AT325&lt;1.2,500,Salinity!$CS$18*(AT325^(Salinity!$CQ$18))))</f>
        <v>112.33919724200749</v>
      </c>
      <c r="BA325" s="419">
        <f t="shared" si="213"/>
        <v>7323.0320390200295</v>
      </c>
      <c r="BB325" s="419">
        <f t="shared" si="214"/>
        <v>9009.6604929488367</v>
      </c>
      <c r="BC325" s="419">
        <f t="shared" si="215"/>
        <v>4808.1176419579215</v>
      </c>
      <c r="BD325" s="370">
        <f t="shared" si="216"/>
        <v>412.28599426798223</v>
      </c>
      <c r="BE325" s="396">
        <v>93.600000000000023</v>
      </c>
      <c r="BF325" s="396">
        <v>132.6</v>
      </c>
      <c r="BG325" s="397">
        <v>64.2</v>
      </c>
      <c r="BH325" s="396">
        <f t="shared" si="198"/>
        <v>28.025523792613654</v>
      </c>
      <c r="BI325" s="396">
        <f t="shared" si="199"/>
        <v>75.969393643465907</v>
      </c>
      <c r="BJ325" s="397">
        <f t="shared" si="200"/>
        <v>26.46251856275827</v>
      </c>
      <c r="BK325" s="396">
        <f>IF(BE325&gt;200,95,IF(BE325&lt;6,300,(Salinity!$CS$4)*BE325^(Salinity!$CQ$4)))</f>
        <v>110.63028869405602</v>
      </c>
      <c r="BL325" s="396">
        <f>IF(BF325&gt;150,85,(Salinity!$CS$11*BF325^(Salinity!$CQ$11)))</f>
        <v>88.899337753007217</v>
      </c>
      <c r="BM325" s="397">
        <f>IF(BG325&gt;100,85,IF(BG325&lt;1.2,500,Salinity!$CS$18*(BG325^(Salinity!$CQ$18))))</f>
        <v>96.751593655711105</v>
      </c>
      <c r="BN325" s="396">
        <f t="shared" si="217"/>
        <v>10354.995021763645</v>
      </c>
      <c r="BO325" s="396">
        <f t="shared" si="218"/>
        <v>11788.052186048757</v>
      </c>
      <c r="BP325" s="396">
        <f t="shared" si="219"/>
        <v>6211.4523126966533</v>
      </c>
      <c r="BQ325" s="398">
        <f t="shared" si="220"/>
        <v>320.18217971145981</v>
      </c>
      <c r="BR325" s="171"/>
      <c r="BS325" s="410"/>
      <c r="BT325" s="171">
        <v>25.083562657379908</v>
      </c>
      <c r="BU325" s="240">
        <v>125.39556884765625</v>
      </c>
      <c r="BV325" s="356">
        <f t="shared" si="177"/>
        <v>3.2222127574059898</v>
      </c>
      <c r="BW325" s="356">
        <f t="shared" si="178"/>
        <v>4.8314732914313918</v>
      </c>
      <c r="BX325" s="356">
        <f t="shared" si="179"/>
        <v>134.0044873447838</v>
      </c>
      <c r="BY325" s="356">
        <f t="shared" si="180"/>
        <v>8.6089184971275472</v>
      </c>
      <c r="BZ325" s="356"/>
      <c r="CA325" s="240">
        <v>26.494356760072314</v>
      </c>
      <c r="CB325" s="240">
        <v>154.88725280761719</v>
      </c>
      <c r="CC325" s="356">
        <f t="shared" si="181"/>
        <v>3.2769317578644825</v>
      </c>
      <c r="CD325" s="356">
        <f t="shared" si="182"/>
        <v>5.0426974509934217</v>
      </c>
      <c r="CE325" s="356">
        <f t="shared" si="183"/>
        <v>152.98614718953897</v>
      </c>
      <c r="CF325" s="356">
        <f t="shared" si="184"/>
        <v>-1.9011056180782191</v>
      </c>
      <c r="CG325" s="356"/>
      <c r="CH325" s="372">
        <v>18.691675611763948</v>
      </c>
      <c r="CI325" s="240">
        <v>151.61135864257812</v>
      </c>
      <c r="CJ325" s="356">
        <f t="shared" si="185"/>
        <v>2.9280782702987582</v>
      </c>
      <c r="CK325" s="356">
        <f t="shared" si="186"/>
        <v>5.0213203954844969</v>
      </c>
      <c r="CL325" s="356">
        <f t="shared" si="187"/>
        <v>152.43418718685808</v>
      </c>
      <c r="CM325" s="356">
        <f t="shared" si="188"/>
        <v>0.82282854427995744</v>
      </c>
    </row>
    <row r="326" spans="1:91">
      <c r="A326" s="16">
        <v>17654</v>
      </c>
      <c r="B326" s="144">
        <v>31</v>
      </c>
      <c r="C326" s="17">
        <v>5</v>
      </c>
      <c r="D326" s="18">
        <v>1948</v>
      </c>
      <c r="E326" s="364" t="s">
        <v>27</v>
      </c>
      <c r="F326" s="240">
        <f>SJR!BB326</f>
        <v>227.23557431559917</v>
      </c>
      <c r="G326" s="171">
        <f>Stan!AP326</f>
        <v>63.927081934400825</v>
      </c>
      <c r="H326" s="240">
        <f>Tuol!AI326</f>
        <v>71.718383910123961</v>
      </c>
      <c r="I326" s="372">
        <f>Merc!AL326</f>
        <v>16.820344076865961</v>
      </c>
      <c r="J326" s="240">
        <v>460.70440673828125</v>
      </c>
      <c r="K326" s="240">
        <v>88.727294921875</v>
      </c>
      <c r="L326" s="240">
        <v>113.464111328125</v>
      </c>
      <c r="M326" s="372">
        <v>198.58908081054687</v>
      </c>
      <c r="N326" s="240">
        <f t="shared" si="201"/>
        <v>104688.43045490074</v>
      </c>
      <c r="O326" s="240">
        <f t="shared" si="202"/>
        <v>5672.0770522884495</v>
      </c>
      <c r="P326" s="240">
        <f t="shared" si="203"/>
        <v>8137.462696251514</v>
      </c>
      <c r="Q326" s="240">
        <f t="shared" si="204"/>
        <v>3340.3366691419378</v>
      </c>
      <c r="R326" s="381">
        <f>WSE_Calcs!BC326</f>
        <v>153.71900826446281</v>
      </c>
      <c r="S326" s="381">
        <f>WSE_Calcs!BR326</f>
        <v>215.2066115702479</v>
      </c>
      <c r="T326" s="381">
        <f>WSE_Calcs!CE326</f>
        <v>122.97520661157024</v>
      </c>
      <c r="U326" s="380">
        <f t="shared" si="189"/>
        <v>89.791926330061983</v>
      </c>
      <c r="V326" s="380">
        <f t="shared" si="190"/>
        <v>143.48822766012393</v>
      </c>
      <c r="W326" s="385">
        <f t="shared" si="191"/>
        <v>106.15486253470428</v>
      </c>
      <c r="X326" s="380">
        <f>IF(R326&gt;200,95,IF(R326&lt;6,300,(Salinity!$CS$4)*R326^(Salinity!$CQ$4)))</f>
        <v>102.92297609556867</v>
      </c>
      <c r="Y326" s="380">
        <f>IF(S326&gt;150,85,(Salinity!$CS$11*S326^(Salinity!$CQ$11)))</f>
        <v>85</v>
      </c>
      <c r="Z326" s="385">
        <f>IF(T326&gt;100,85,IF(T326&lt;1.2,500,Salinity!$CS$18*(T326^(Salinity!$CQ$18))))</f>
        <v>85</v>
      </c>
      <c r="AA326" s="415">
        <f t="shared" si="205"/>
        <v>15821.217813037829</v>
      </c>
      <c r="AB326" s="415">
        <f t="shared" si="206"/>
        <v>18292.561983471071</v>
      </c>
      <c r="AC326" s="415">
        <f t="shared" si="207"/>
        <v>10452.89256198347</v>
      </c>
      <c r="AD326" s="381">
        <f t="shared" si="208"/>
        <v>233.12525571473878</v>
      </c>
      <c r="AE326" s="365">
        <v>63.199999999999989</v>
      </c>
      <c r="AF326" s="365">
        <v>87.2</v>
      </c>
      <c r="AG326" s="366">
        <v>47.2</v>
      </c>
      <c r="AH326" s="365">
        <f t="shared" si="192"/>
        <v>-0.72708193440083591</v>
      </c>
      <c r="AI326" s="365">
        <f t="shared" si="193"/>
        <v>15.481616089876042</v>
      </c>
      <c r="AJ326" s="366">
        <f t="shared" si="194"/>
        <v>30.379655923134042</v>
      </c>
      <c r="AK326" s="404">
        <f>IF(AE326&gt;200,95,IF(AE326&lt;6,300,(Salinity!$CS$4)*AE326^(Salinity!$CQ$4)))</f>
        <v>117.13886756809666</v>
      </c>
      <c r="AL326" s="404">
        <f>IF(AF326&gt;150,85,(Salinity!$CS$11*AF326^(Salinity!$CQ$11)))</f>
        <v>102.38987680273578</v>
      </c>
      <c r="AM326" s="417">
        <f>IF(AG326&gt;100,85,IF(AG326&lt;1.2,500,Salinity!$CS$18*(AG326^(Salinity!$CQ$18))))</f>
        <v>108.3614196761101</v>
      </c>
      <c r="AN326" s="404">
        <f t="shared" si="209"/>
        <v>7403.1764303037071</v>
      </c>
      <c r="AO326" s="404">
        <f t="shared" si="210"/>
        <v>8928.3972571985614</v>
      </c>
      <c r="AP326" s="404">
        <f t="shared" si="211"/>
        <v>5114.6590087123968</v>
      </c>
      <c r="AQ326" s="367">
        <f t="shared" si="212"/>
        <v>400.13540774554093</v>
      </c>
      <c r="AR326" s="368">
        <v>126.40000000000003</v>
      </c>
      <c r="AS326" s="368">
        <v>174.39999999999998</v>
      </c>
      <c r="AT326" s="369">
        <v>94.4</v>
      </c>
      <c r="AU326" s="368">
        <f t="shared" si="195"/>
        <v>62.47291806559921</v>
      </c>
      <c r="AV326" s="368">
        <f t="shared" si="196"/>
        <v>102.68161608987602</v>
      </c>
      <c r="AW326" s="369">
        <f t="shared" si="197"/>
        <v>77.579655923134041</v>
      </c>
      <c r="AX326" s="368">
        <f>IF(AR326&gt;200,95,IF(AR326&lt;6,300,(Salinity!$CS$4)*AR326^(Salinity!$CQ$4)))</f>
        <v>105.8966732435145</v>
      </c>
      <c r="AY326" s="368">
        <f>IF(AS326&gt;150,85,(Salinity!$CS$11*AS326^(Salinity!$CQ$11)))</f>
        <v>85</v>
      </c>
      <c r="AZ326" s="369">
        <f>IF(AT326&gt;100,85,IF(AT326&lt;1.2,500,Salinity!$CS$18*(AT326^(Salinity!$CQ$18))))</f>
        <v>83.940825783297015</v>
      </c>
      <c r="BA326" s="419">
        <f t="shared" si="213"/>
        <v>13385.339497980236</v>
      </c>
      <c r="BB326" s="419">
        <f t="shared" si="214"/>
        <v>14823.999999999998</v>
      </c>
      <c r="BC326" s="419">
        <f t="shared" si="215"/>
        <v>7924.0139539432384</v>
      </c>
      <c r="BD326" s="370">
        <f t="shared" si="216"/>
        <v>263.14864669763494</v>
      </c>
      <c r="BE326" s="396">
        <v>153.71900826446281</v>
      </c>
      <c r="BF326" s="396">
        <v>215.2066115702479</v>
      </c>
      <c r="BG326" s="397">
        <v>122.97520661157024</v>
      </c>
      <c r="BH326" s="396">
        <f t="shared" si="198"/>
        <v>89.791926330061983</v>
      </c>
      <c r="BI326" s="396">
        <f t="shared" si="199"/>
        <v>143.48822766012393</v>
      </c>
      <c r="BJ326" s="397">
        <f t="shared" si="200"/>
        <v>106.15486253470428</v>
      </c>
      <c r="BK326" s="396">
        <f>IF(BE326&gt;200,95,IF(BE326&lt;6,300,(Salinity!$CS$4)*BE326^(Salinity!$CQ$4)))</f>
        <v>102.92297609556867</v>
      </c>
      <c r="BL326" s="396">
        <f>IF(BF326&gt;150,85,(Salinity!$CS$11*BF326^(Salinity!$CQ$11)))</f>
        <v>85</v>
      </c>
      <c r="BM326" s="397">
        <f>IF(BG326&gt;100,85,IF(BG326&lt;1.2,500,Salinity!$CS$18*(BG326^(Salinity!$CQ$18))))</f>
        <v>85</v>
      </c>
      <c r="BN326" s="396">
        <f t="shared" si="217"/>
        <v>15821.217813037829</v>
      </c>
      <c r="BO326" s="396">
        <f t="shared" si="218"/>
        <v>18292.561983471071</v>
      </c>
      <c r="BP326" s="396">
        <f t="shared" si="219"/>
        <v>10452.89256198347</v>
      </c>
      <c r="BQ326" s="398">
        <f t="shared" si="220"/>
        <v>233.12525571473878</v>
      </c>
      <c r="BR326" s="171"/>
      <c r="BS326" s="410"/>
      <c r="BT326" s="171">
        <v>25.136928973237346</v>
      </c>
      <c r="BU326" s="240">
        <v>126.30848693847656</v>
      </c>
      <c r="BV326" s="356">
        <f t="shared" si="177"/>
        <v>3.2243380387089737</v>
      </c>
      <c r="BW326" s="356">
        <f t="shared" si="178"/>
        <v>4.8387272237613734</v>
      </c>
      <c r="BX326" s="356">
        <f t="shared" si="179"/>
        <v>133.96303793536353</v>
      </c>
      <c r="BY326" s="356">
        <f t="shared" si="180"/>
        <v>7.6545509968869681</v>
      </c>
      <c r="BZ326" s="356"/>
      <c r="CA326" s="240">
        <v>26.501720081676137</v>
      </c>
      <c r="CB326" s="240">
        <v>153.00180053710937</v>
      </c>
      <c r="CC326" s="356">
        <f t="shared" si="181"/>
        <v>3.2772096396281909</v>
      </c>
      <c r="CD326" s="356">
        <f t="shared" si="182"/>
        <v>5.0304496895395916</v>
      </c>
      <c r="CE326" s="356">
        <f t="shared" si="183"/>
        <v>152.97181770375659</v>
      </c>
      <c r="CF326" s="356">
        <f t="shared" si="184"/>
        <v>-2.9982833352789839E-2</v>
      </c>
      <c r="CG326" s="356"/>
      <c r="CH326" s="372">
        <v>18.713439073799069</v>
      </c>
      <c r="CI326" s="240">
        <v>154.79043579101562</v>
      </c>
      <c r="CJ326" s="356">
        <f t="shared" si="185"/>
        <v>2.9292419327911161</v>
      </c>
      <c r="CK326" s="356">
        <f t="shared" si="186"/>
        <v>5.0420721749511337</v>
      </c>
      <c r="CL326" s="356">
        <f t="shared" si="187"/>
        <v>152.36885250580622</v>
      </c>
      <c r="CM326" s="356">
        <f t="shared" si="188"/>
        <v>-2.4215832852094081</v>
      </c>
    </row>
    <row r="327" spans="1:91">
      <c r="A327" s="16">
        <v>17685</v>
      </c>
      <c r="B327" s="144">
        <v>30</v>
      </c>
      <c r="C327" s="17">
        <v>6</v>
      </c>
      <c r="D327" s="18">
        <v>1948</v>
      </c>
      <c r="E327" s="364" t="s">
        <v>27</v>
      </c>
      <c r="F327" s="240">
        <f>SJR!BB327</f>
        <v>131.74838100464876</v>
      </c>
      <c r="G327" s="171">
        <f>Stan!AP327</f>
        <v>35.286604145144629</v>
      </c>
      <c r="H327" s="240">
        <f>Tuol!AI327</f>
        <v>39.430200397081613</v>
      </c>
      <c r="I327" s="372">
        <f>Merc!AL327</f>
        <v>11.737130157218491</v>
      </c>
      <c r="J327" s="240">
        <v>615.53741455078125</v>
      </c>
      <c r="K327" s="240">
        <v>149.38685607910156</v>
      </c>
      <c r="L327" s="240">
        <v>130.3472900390625</v>
      </c>
      <c r="M327" s="372">
        <v>198.38543701171875</v>
      </c>
      <c r="N327" s="240">
        <f t="shared" si="201"/>
        <v>81096.057814852757</v>
      </c>
      <c r="O327" s="240">
        <f t="shared" si="202"/>
        <v>5271.3548549509496</v>
      </c>
      <c r="P327" s="240">
        <f t="shared" si="203"/>
        <v>5139.6197674567547</v>
      </c>
      <c r="Q327" s="240">
        <f t="shared" si="204"/>
        <v>2328.4756955032135</v>
      </c>
      <c r="R327" s="381">
        <f>WSE_Calcs!BC327</f>
        <v>148.20000000000002</v>
      </c>
      <c r="S327" s="381">
        <f>WSE_Calcs!BR327</f>
        <v>208.26446280991738</v>
      </c>
      <c r="T327" s="381">
        <f>WSE_Calcs!CE327</f>
        <v>119.00826446280993</v>
      </c>
      <c r="U327" s="380">
        <f t="shared" si="189"/>
        <v>112.91339585485539</v>
      </c>
      <c r="V327" s="380">
        <f t="shared" si="190"/>
        <v>168.83426241283576</v>
      </c>
      <c r="W327" s="385">
        <f t="shared" si="191"/>
        <v>107.27113430559145</v>
      </c>
      <c r="X327" s="380">
        <f>IF(R327&gt;200,95,IF(R327&lt;6,300,(Salinity!$CS$4)*R327^(Salinity!$CQ$4)))</f>
        <v>103.47222258830773</v>
      </c>
      <c r="Y327" s="380">
        <f>IF(S327&gt;150,85,(Salinity!$CS$11*S327^(Salinity!$CQ$11)))</f>
        <v>85</v>
      </c>
      <c r="Z327" s="385">
        <f>IF(T327&gt;100,85,IF(T327&lt;1.2,500,Salinity!$CS$18*(T327^(Salinity!$CQ$18))))</f>
        <v>85</v>
      </c>
      <c r="AA327" s="415">
        <f t="shared" si="205"/>
        <v>15334.583387587207</v>
      </c>
      <c r="AB327" s="415">
        <f t="shared" si="206"/>
        <v>17702.479338842975</v>
      </c>
      <c r="AC327" s="415">
        <f t="shared" si="207"/>
        <v>10115.702479338845</v>
      </c>
      <c r="AD327" s="381">
        <f t="shared" si="208"/>
        <v>214.12519521264298</v>
      </c>
      <c r="AE327" s="365">
        <v>49.399999999999991</v>
      </c>
      <c r="AF327" s="365">
        <v>86.800000000000011</v>
      </c>
      <c r="AG327" s="366">
        <v>43.400000000000013</v>
      </c>
      <c r="AH327" s="365">
        <f t="shared" si="192"/>
        <v>14.113395854855362</v>
      </c>
      <c r="AI327" s="365">
        <f t="shared" si="193"/>
        <v>47.369799602918398</v>
      </c>
      <c r="AJ327" s="366">
        <f t="shared" si="194"/>
        <v>31.662869842781522</v>
      </c>
      <c r="AK327" s="404">
        <f>IF(AE327&gt;200,95,IF(AE327&lt;6,300,(Salinity!$CS$4)*AE327^(Salinity!$CQ$4)))</f>
        <v>121.41568125204404</v>
      </c>
      <c r="AL327" s="404">
        <f>IF(AF327&gt;150,85,(Salinity!$CS$11*AF327^(Salinity!$CQ$11)))</f>
        <v>102.54868535906496</v>
      </c>
      <c r="AM327" s="417">
        <f>IF(AG327&gt;100,85,IF(AG327&lt;1.2,500,Salinity!$CS$18*(AG327^(Salinity!$CQ$18))))</f>
        <v>111.76451662686131</v>
      </c>
      <c r="AN327" s="404">
        <f t="shared" si="209"/>
        <v>5997.9346538509744</v>
      </c>
      <c r="AO327" s="404">
        <f t="shared" si="210"/>
        <v>8901.2258891668407</v>
      </c>
      <c r="AP327" s="404">
        <f t="shared" si="211"/>
        <v>4850.5800216057823</v>
      </c>
      <c r="AQ327" s="367">
        <f t="shared" si="212"/>
        <v>391.76755811033405</v>
      </c>
      <c r="AR327" s="368">
        <v>98.800000000000011</v>
      </c>
      <c r="AS327" s="368">
        <v>173.6</v>
      </c>
      <c r="AT327" s="369">
        <v>86.800000000000026</v>
      </c>
      <c r="AU327" s="368">
        <f t="shared" si="195"/>
        <v>63.513395854855382</v>
      </c>
      <c r="AV327" s="368">
        <f t="shared" si="196"/>
        <v>134.16979960291837</v>
      </c>
      <c r="AW327" s="369">
        <f t="shared" si="197"/>
        <v>75.062869842781538</v>
      </c>
      <c r="AX327" s="368">
        <f>IF(AR327&gt;200,95,IF(AR327&lt;6,300,(Salinity!$CS$4)*AR327^(Salinity!$CQ$4)))</f>
        <v>109.76302734625565</v>
      </c>
      <c r="AY327" s="368">
        <f>IF(AS327&gt;150,85,(Salinity!$CS$11*AS327^(Salinity!$CQ$11)))</f>
        <v>85</v>
      </c>
      <c r="AZ327" s="369">
        <f>IF(AT327&gt;100,85,IF(AT327&lt;1.2,500,Salinity!$CS$18*(AT327^(Salinity!$CQ$18))))</f>
        <v>86.576992503154557</v>
      </c>
      <c r="BA327" s="419">
        <f t="shared" si="213"/>
        <v>10844.587101810061</v>
      </c>
      <c r="BB327" s="419">
        <f t="shared" si="214"/>
        <v>14756</v>
      </c>
      <c r="BC327" s="419">
        <f t="shared" si="215"/>
        <v>7514.8829492738178</v>
      </c>
      <c r="BD327" s="370">
        <f t="shared" si="216"/>
        <v>250.86148518207784</v>
      </c>
      <c r="BE327" s="396">
        <v>148.19999999999999</v>
      </c>
      <c r="BF327" s="396">
        <v>208.26446280991738</v>
      </c>
      <c r="BG327" s="397">
        <v>119.00826446280993</v>
      </c>
      <c r="BH327" s="396">
        <f t="shared" si="198"/>
        <v>112.91339585485537</v>
      </c>
      <c r="BI327" s="396">
        <f t="shared" si="199"/>
        <v>168.83426241283576</v>
      </c>
      <c r="BJ327" s="397">
        <f t="shared" si="200"/>
        <v>107.27113430559145</v>
      </c>
      <c r="BK327" s="396">
        <f>IF(BE327&gt;200,95,IF(BE327&lt;6,300,(Salinity!$CS$4)*BE327^(Salinity!$CQ$4)))</f>
        <v>103.47222258830773</v>
      </c>
      <c r="BL327" s="396">
        <f>IF(BF327&gt;150,85,(Salinity!$CS$11*BF327^(Salinity!$CQ$11)))</f>
        <v>85</v>
      </c>
      <c r="BM327" s="397">
        <f>IF(BG327&gt;100,85,IF(BG327&lt;1.2,500,Salinity!$CS$18*(BG327^(Salinity!$CQ$18))))</f>
        <v>85</v>
      </c>
      <c r="BN327" s="396">
        <f t="shared" si="217"/>
        <v>15334.583387587205</v>
      </c>
      <c r="BO327" s="396">
        <f t="shared" si="218"/>
        <v>17702.479338842975</v>
      </c>
      <c r="BP327" s="396">
        <f t="shared" si="219"/>
        <v>10115.702479338845</v>
      </c>
      <c r="BQ327" s="398">
        <f t="shared" si="220"/>
        <v>214.12519521264301</v>
      </c>
      <c r="BR327" s="171"/>
      <c r="BS327" s="410"/>
      <c r="BT327" s="171">
        <v>25.19164675878099</v>
      </c>
      <c r="BU327" s="240">
        <v>111.74882507324219</v>
      </c>
      <c r="BV327" s="356">
        <f t="shared" ref="BV327:BV390" si="221">LN(BT327)</f>
        <v>3.2265124617403083</v>
      </c>
      <c r="BW327" s="356">
        <f t="shared" ref="BW327:BW390" si="222">LN(BU327)</f>
        <v>4.716253719552431</v>
      </c>
      <c r="BX327" s="356">
        <f t="shared" ref="BX327:BX390" si="223">IF(BT327&gt;200,95,IF(BT327&lt;6,300,(CS$4)*BT327^(CQ$4)))</f>
        <v>133.92064338263779</v>
      </c>
      <c r="BY327" s="356">
        <f t="shared" ref="BY327:BY390" si="224">BX327-BU327</f>
        <v>22.171818309395604</v>
      </c>
      <c r="BZ327" s="356"/>
      <c r="CA327" s="240">
        <v>26.53276211825284</v>
      </c>
      <c r="CB327" s="240">
        <v>154.8046875</v>
      </c>
      <c r="CC327" s="356">
        <f t="shared" ref="CC327:CC390" si="225">LN(CA327)</f>
        <v>3.2783802757439413</v>
      </c>
      <c r="CD327" s="356">
        <f t="shared" ref="CD327:CD390" si="226">LN(CB327)</f>
        <v>5.0421642417049179</v>
      </c>
      <c r="CE327" s="356">
        <f t="shared" ref="CE327:CE390" si="227">IF(CA327&gt;150,85,(CS$11*CA327^(CQ$11)))</f>
        <v>152.91146642823267</v>
      </c>
      <c r="CF327" s="356">
        <f t="shared" ref="CF327:CF390" si="228">CE327-CB327</f>
        <v>-1.8932210717673286</v>
      </c>
      <c r="CG327" s="356"/>
      <c r="CH327" s="372">
        <v>18.725393954190341</v>
      </c>
      <c r="CI327" s="240">
        <v>154.72625732421875</v>
      </c>
      <c r="CJ327" s="356">
        <f t="shared" ref="CJ327:CJ390" si="229">LN(CH327)</f>
        <v>2.9298805681240419</v>
      </c>
      <c r="CK327" s="356">
        <f t="shared" ref="CK327:CK390" si="230">LN(CI327)</f>
        <v>5.0416574737789892</v>
      </c>
      <c r="CL327" s="356">
        <f t="shared" ref="CL327:CL390" si="231">IF(CH327&gt;100,85,IF(CH327&lt;1.2,500,CS$18*(CH327^(CQ$18))))</f>
        <v>152.33300776055407</v>
      </c>
      <c r="CM327" s="356">
        <f t="shared" ref="CM327:CM390" si="232">CL327-CI327</f>
        <v>-2.393249563664682</v>
      </c>
    </row>
    <row r="328" spans="1:91">
      <c r="A328" s="16">
        <v>17715</v>
      </c>
      <c r="B328" s="144">
        <v>31</v>
      </c>
      <c r="C328" s="17">
        <v>7</v>
      </c>
      <c r="D328" s="18">
        <v>1948</v>
      </c>
      <c r="E328" s="364" t="s">
        <v>27</v>
      </c>
      <c r="F328" s="240">
        <f>SJR!BB328</f>
        <v>105.20926733600207</v>
      </c>
      <c r="G328" s="171">
        <f>Stan!AP328</f>
        <v>31.105880096687759</v>
      </c>
      <c r="H328" s="240">
        <f>Tuol!AI328</f>
        <v>30.054055155604338</v>
      </c>
      <c r="I328" s="372">
        <f>Merc!AL328</f>
        <v>11.185884727288869</v>
      </c>
      <c r="J328" s="240">
        <v>635.22235107421875</v>
      </c>
      <c r="K328" s="240">
        <v>141.89674377441406</v>
      </c>
      <c r="L328" s="240">
        <v>147.69926452636719</v>
      </c>
      <c r="M328" s="372">
        <v>206.51695251464844</v>
      </c>
      <c r="N328" s="240">
        <f t="shared" si="201"/>
        <v>66831.278151971244</v>
      </c>
      <c r="O328" s="240">
        <f t="shared" si="202"/>
        <v>4413.8230979573491</v>
      </c>
      <c r="P328" s="240">
        <f t="shared" si="203"/>
        <v>4438.961842517635</v>
      </c>
      <c r="Q328" s="240">
        <f t="shared" si="204"/>
        <v>2310.0748250598467</v>
      </c>
      <c r="R328" s="381">
        <f>WSE_Calcs!BC328</f>
        <v>31.105880096687756</v>
      </c>
      <c r="S328" s="381">
        <f>WSE_Calcs!BR328</f>
        <v>30.054055155604335</v>
      </c>
      <c r="T328" s="381">
        <f>WSE_Calcs!CE328</f>
        <v>11.185884727288872</v>
      </c>
      <c r="U328" s="380">
        <f t="shared" si="189"/>
        <v>0</v>
      </c>
      <c r="V328" s="380">
        <f t="shared" si="190"/>
        <v>0</v>
      </c>
      <c r="W328" s="385">
        <f t="shared" si="191"/>
        <v>0</v>
      </c>
      <c r="X328" s="380">
        <f>IF(R328&gt;200,95,IF(R328&lt;6,300,(Salinity!$CS$4)*R328^(Salinity!$CQ$4)))</f>
        <v>129.87215338989077</v>
      </c>
      <c r="Y328" s="380">
        <f>IF(S328&gt;150,85,(Salinity!$CS$11*S328^(Salinity!$CQ$11)))</f>
        <v>146.62122112072367</v>
      </c>
      <c r="Z328" s="385">
        <f>IF(T328&gt;100,85,IF(T328&lt;1.2,500,Salinity!$CS$18*(T328^(Salinity!$CQ$18))))</f>
        <v>184.17425275534094</v>
      </c>
      <c r="AA328" s="415">
        <f t="shared" si="205"/>
        <v>4039.7876312445824</v>
      </c>
      <c r="AB328" s="415">
        <f t="shared" si="206"/>
        <v>4406.5622665442888</v>
      </c>
      <c r="AC328" s="415">
        <f t="shared" si="207"/>
        <v>2060.1519610558089</v>
      </c>
      <c r="AD328" s="381">
        <f t="shared" si="208"/>
        <v>628.98375704814339</v>
      </c>
      <c r="AE328" s="365">
        <v>31.10588009668777</v>
      </c>
      <c r="AF328" s="365">
        <v>30.054055155604349</v>
      </c>
      <c r="AG328" s="366">
        <v>11.185884727288858</v>
      </c>
      <c r="AH328" s="365">
        <f t="shared" si="192"/>
        <v>0</v>
      </c>
      <c r="AI328" s="365">
        <f t="shared" si="193"/>
        <v>0</v>
      </c>
      <c r="AJ328" s="366">
        <f t="shared" si="194"/>
        <v>0</v>
      </c>
      <c r="AK328" s="404">
        <f>IF(AE328&gt;200,95,IF(AE328&lt;6,300,(Salinity!$CS$4)*AE328^(Salinity!$CQ$4)))</f>
        <v>129.87215338989077</v>
      </c>
      <c r="AL328" s="404">
        <f>IF(AF328&gt;150,85,(Salinity!$CS$11*AF328^(Salinity!$CQ$11)))</f>
        <v>146.62122112072367</v>
      </c>
      <c r="AM328" s="417">
        <f>IF(AG328&gt;100,85,IF(AG328&lt;1.2,500,Salinity!$CS$18*(AG328^(Salinity!$CQ$18))))</f>
        <v>184.17425275534103</v>
      </c>
      <c r="AN328" s="404">
        <f t="shared" si="209"/>
        <v>4039.7876312445842</v>
      </c>
      <c r="AO328" s="404">
        <f t="shared" si="210"/>
        <v>4406.5622665442907</v>
      </c>
      <c r="AP328" s="404">
        <f t="shared" si="211"/>
        <v>2060.1519610558071</v>
      </c>
      <c r="AQ328" s="367">
        <f t="shared" si="212"/>
        <v>628.98375704814339</v>
      </c>
      <c r="AR328" s="368">
        <v>31.105880096687756</v>
      </c>
      <c r="AS328" s="368">
        <v>30.054055155604349</v>
      </c>
      <c r="AT328" s="369">
        <v>11.185884727288858</v>
      </c>
      <c r="AU328" s="368">
        <f t="shared" si="195"/>
        <v>0</v>
      </c>
      <c r="AV328" s="368">
        <f t="shared" si="196"/>
        <v>0</v>
      </c>
      <c r="AW328" s="369">
        <f t="shared" si="197"/>
        <v>0</v>
      </c>
      <c r="AX328" s="368">
        <f>IF(AR328&gt;200,95,IF(AR328&lt;6,300,(Salinity!$CS$4)*AR328^(Salinity!$CQ$4)))</f>
        <v>129.87215338989077</v>
      </c>
      <c r="AY328" s="368">
        <f>IF(AS328&gt;150,85,(Salinity!$CS$11*AS328^(Salinity!$CQ$11)))</f>
        <v>146.62122112072367</v>
      </c>
      <c r="AZ328" s="369">
        <f>IF(AT328&gt;100,85,IF(AT328&lt;1.2,500,Salinity!$CS$18*(AT328^(Salinity!$CQ$18))))</f>
        <v>184.17425275534103</v>
      </c>
      <c r="BA328" s="419">
        <f t="shared" si="213"/>
        <v>4039.7876312445824</v>
      </c>
      <c r="BB328" s="419">
        <f t="shared" si="214"/>
        <v>4406.5622665442907</v>
      </c>
      <c r="BC328" s="419">
        <f t="shared" si="215"/>
        <v>2060.1519610558071</v>
      </c>
      <c r="BD328" s="370">
        <f t="shared" si="216"/>
        <v>628.98375704814362</v>
      </c>
      <c r="BE328" s="396">
        <v>31.105880096687756</v>
      </c>
      <c r="BF328" s="396">
        <v>30.054055155604335</v>
      </c>
      <c r="BG328" s="397">
        <v>11.185884727288872</v>
      </c>
      <c r="BH328" s="396">
        <f t="shared" si="198"/>
        <v>0</v>
      </c>
      <c r="BI328" s="396">
        <f t="shared" si="199"/>
        <v>0</v>
      </c>
      <c r="BJ328" s="397">
        <f t="shared" si="200"/>
        <v>0</v>
      </c>
      <c r="BK328" s="396">
        <f>IF(BE328&gt;200,95,IF(BE328&lt;6,300,(Salinity!$CS$4)*BE328^(Salinity!$CQ$4)))</f>
        <v>129.87215338989077</v>
      </c>
      <c r="BL328" s="396">
        <f>IF(BF328&gt;150,85,(Salinity!$CS$11*BF328^(Salinity!$CQ$11)))</f>
        <v>146.62122112072367</v>
      </c>
      <c r="BM328" s="397">
        <f>IF(BG328&gt;100,85,IF(BG328&lt;1.2,500,Salinity!$CS$18*(BG328^(Salinity!$CQ$18))))</f>
        <v>184.17425275534094</v>
      </c>
      <c r="BN328" s="396">
        <f t="shared" si="217"/>
        <v>4039.7876312445824</v>
      </c>
      <c r="BO328" s="396">
        <f t="shared" si="218"/>
        <v>4406.5622665442888</v>
      </c>
      <c r="BP328" s="396">
        <f t="shared" si="219"/>
        <v>2060.1519610558089</v>
      </c>
      <c r="BQ328" s="398">
        <f t="shared" si="220"/>
        <v>628.98375704814362</v>
      </c>
      <c r="BR328" s="171"/>
      <c r="BS328" s="410"/>
      <c r="BT328" s="171">
        <v>25.198866864669423</v>
      </c>
      <c r="BU328" s="240">
        <v>132.87684631347656</v>
      </c>
      <c r="BV328" s="356">
        <f t="shared" si="221"/>
        <v>3.2267990278186693</v>
      </c>
      <c r="BW328" s="356">
        <f t="shared" si="222"/>
        <v>4.8894227316811101</v>
      </c>
      <c r="BX328" s="356">
        <f t="shared" si="223"/>
        <v>133.91505722729386</v>
      </c>
      <c r="BY328" s="356">
        <f t="shared" si="224"/>
        <v>1.038210913817295</v>
      </c>
      <c r="BZ328" s="356"/>
      <c r="CA328" s="240">
        <v>26.557120351239668</v>
      </c>
      <c r="CB328" s="240">
        <v>154.75234985351562</v>
      </c>
      <c r="CC328" s="356">
        <f t="shared" si="225"/>
        <v>3.2792978982197498</v>
      </c>
      <c r="CD328" s="356">
        <f t="shared" si="226"/>
        <v>5.0418260962863517</v>
      </c>
      <c r="CE328" s="356">
        <f t="shared" si="227"/>
        <v>152.86417573047717</v>
      </c>
      <c r="CF328" s="356">
        <f t="shared" si="228"/>
        <v>-1.8881741230384534</v>
      </c>
      <c r="CG328" s="356"/>
      <c r="CH328" s="372">
        <v>18.778714569344007</v>
      </c>
      <c r="CI328" s="240">
        <v>151.14436340332031</v>
      </c>
      <c r="CJ328" s="356">
        <f t="shared" si="229"/>
        <v>2.9327240246507347</v>
      </c>
      <c r="CK328" s="356">
        <f t="shared" si="230"/>
        <v>5.0182354291197404</v>
      </c>
      <c r="CL328" s="356">
        <f t="shared" si="231"/>
        <v>152.1735151357982</v>
      </c>
      <c r="CM328" s="356">
        <f t="shared" si="232"/>
        <v>1.0291517324778852</v>
      </c>
    </row>
    <row r="329" spans="1:91">
      <c r="A329" s="16">
        <v>17746</v>
      </c>
      <c r="B329" s="144">
        <v>31</v>
      </c>
      <c r="C329" s="17">
        <v>8</v>
      </c>
      <c r="D329" s="18">
        <v>1948</v>
      </c>
      <c r="E329" s="364" t="s">
        <v>27</v>
      </c>
      <c r="F329" s="240">
        <f>SJR!BB329</f>
        <v>92.568048085614663</v>
      </c>
      <c r="G329" s="171">
        <f>Stan!AP329</f>
        <v>26.993012816373966</v>
      </c>
      <c r="H329" s="240">
        <f>Tuol!AI329</f>
        <v>25.039481029668131</v>
      </c>
      <c r="I329" s="372">
        <f>Merc!AL329</f>
        <v>6.1194224611392691</v>
      </c>
      <c r="J329" s="240">
        <v>605.59124755859375</v>
      </c>
      <c r="K329" s="240">
        <v>130.17921447753906</v>
      </c>
      <c r="L329" s="240">
        <v>158.10752868652344</v>
      </c>
      <c r="M329" s="372">
        <v>267.14907836914062</v>
      </c>
      <c r="N329" s="240">
        <f t="shared" si="201"/>
        <v>56058.399724231276</v>
      </c>
      <c r="O329" s="240">
        <f t="shared" si="202"/>
        <v>3513.9292048177072</v>
      </c>
      <c r="P329" s="240">
        <f t="shared" si="203"/>
        <v>3958.9304651939133</v>
      </c>
      <c r="Q329" s="240">
        <f t="shared" si="204"/>
        <v>1634.798070644774</v>
      </c>
      <c r="R329" s="381">
        <f>WSE_Calcs!BC329</f>
        <v>26.993012816373962</v>
      </c>
      <c r="S329" s="381">
        <f>WSE_Calcs!BR329</f>
        <v>25.039481029668131</v>
      </c>
      <c r="T329" s="381">
        <f>WSE_Calcs!CE329</f>
        <v>6.1194224611392753</v>
      </c>
      <c r="U329" s="380">
        <f t="shared" si="189"/>
        <v>0</v>
      </c>
      <c r="V329" s="380">
        <f t="shared" si="190"/>
        <v>0</v>
      </c>
      <c r="W329" s="385">
        <f t="shared" si="191"/>
        <v>0</v>
      </c>
      <c r="X329" s="380">
        <f>IF(R329&gt;200,95,IF(R329&lt;6,300,(Salinity!$CS$4)*R329^(Salinity!$CQ$4)))</f>
        <v>132.58103530744322</v>
      </c>
      <c r="Y329" s="380">
        <f>IF(S329&gt;150,85,(Salinity!$CS$11*S329^(Salinity!$CQ$11)))</f>
        <v>155.92657350012576</v>
      </c>
      <c r="Z329" s="385">
        <f>IF(T329&gt;100,85,IF(T329&lt;1.2,500,Salinity!$CS$18*(T329^(Salinity!$CQ$18))))</f>
        <v>230.00468586360091</v>
      </c>
      <c r="AA329" s="415">
        <f t="shared" si="205"/>
        <v>3578.7615852619438</v>
      </c>
      <c r="AB329" s="415">
        <f t="shared" si="206"/>
        <v>3904.3204791775524</v>
      </c>
      <c r="AC329" s="415">
        <f t="shared" si="207"/>
        <v>1407.4958408410025</v>
      </c>
      <c r="AD329" s="381">
        <f t="shared" si="208"/>
        <v>603.24616370012109</v>
      </c>
      <c r="AE329" s="365">
        <v>26.993012816373948</v>
      </c>
      <c r="AF329" s="365">
        <v>25.039481029668124</v>
      </c>
      <c r="AG329" s="366">
        <v>6.1194224611392682</v>
      </c>
      <c r="AH329" s="365">
        <f t="shared" si="192"/>
        <v>0</v>
      </c>
      <c r="AI329" s="365">
        <f t="shared" si="193"/>
        <v>0</v>
      </c>
      <c r="AJ329" s="366">
        <f t="shared" si="194"/>
        <v>0</v>
      </c>
      <c r="AK329" s="404">
        <f>IF(AE329&gt;200,95,IF(AE329&lt;6,300,(Salinity!$CS$4)*AE329^(Salinity!$CQ$4)))</f>
        <v>132.58103530744324</v>
      </c>
      <c r="AL329" s="404">
        <f>IF(AF329&gt;150,85,(Salinity!$CS$11*AF329^(Salinity!$CQ$11)))</f>
        <v>155.92657350012576</v>
      </c>
      <c r="AM329" s="417">
        <f>IF(AG329&gt;100,85,IF(AG329&lt;1.2,500,Salinity!$CS$18*(AG329^(Salinity!$CQ$18))))</f>
        <v>230.004685863601</v>
      </c>
      <c r="AN329" s="404">
        <f t="shared" si="209"/>
        <v>3578.7615852619424</v>
      </c>
      <c r="AO329" s="404">
        <f t="shared" si="210"/>
        <v>3904.3204791775515</v>
      </c>
      <c r="AP329" s="404">
        <f t="shared" si="211"/>
        <v>1407.4958408410014</v>
      </c>
      <c r="AQ329" s="367">
        <f t="shared" si="212"/>
        <v>603.24616370012097</v>
      </c>
      <c r="AR329" s="368">
        <v>26.993012816373962</v>
      </c>
      <c r="AS329" s="368">
        <v>25.039481029668138</v>
      </c>
      <c r="AT329" s="369">
        <v>6.1194224611392682</v>
      </c>
      <c r="AU329" s="368">
        <f t="shared" si="195"/>
        <v>0</v>
      </c>
      <c r="AV329" s="368">
        <f t="shared" si="196"/>
        <v>0</v>
      </c>
      <c r="AW329" s="369">
        <f t="shared" si="197"/>
        <v>0</v>
      </c>
      <c r="AX329" s="368">
        <f>IF(AR329&gt;200,95,IF(AR329&lt;6,300,(Salinity!$CS$4)*AR329^(Salinity!$CQ$4)))</f>
        <v>132.58103530744322</v>
      </c>
      <c r="AY329" s="368">
        <f>IF(AS329&gt;150,85,(Salinity!$CS$11*AS329^(Salinity!$CQ$11)))</f>
        <v>155.92657350012576</v>
      </c>
      <c r="AZ329" s="369">
        <f>IF(AT329&gt;100,85,IF(AT329&lt;1.2,500,Salinity!$CS$18*(AT329^(Salinity!$CQ$18))))</f>
        <v>230.004685863601</v>
      </c>
      <c r="BA329" s="419">
        <f t="shared" si="213"/>
        <v>3578.7615852619438</v>
      </c>
      <c r="BB329" s="419">
        <f t="shared" si="214"/>
        <v>3904.3204791775534</v>
      </c>
      <c r="BC329" s="419">
        <f t="shared" si="215"/>
        <v>1407.4958408410014</v>
      </c>
      <c r="BD329" s="370">
        <f t="shared" si="216"/>
        <v>603.24616370012109</v>
      </c>
      <c r="BE329" s="396">
        <v>26.993012816373962</v>
      </c>
      <c r="BF329" s="396">
        <v>25.039481029668131</v>
      </c>
      <c r="BG329" s="397">
        <v>6.1194224611392753</v>
      </c>
      <c r="BH329" s="396">
        <f t="shared" si="198"/>
        <v>0</v>
      </c>
      <c r="BI329" s="396">
        <f t="shared" si="199"/>
        <v>0</v>
      </c>
      <c r="BJ329" s="397">
        <f t="shared" si="200"/>
        <v>0</v>
      </c>
      <c r="BK329" s="396">
        <f>IF(BE329&gt;200,95,IF(BE329&lt;6,300,(Salinity!$CS$4)*BE329^(Salinity!$CQ$4)))</f>
        <v>132.58103530744322</v>
      </c>
      <c r="BL329" s="396">
        <f>IF(BF329&gt;150,85,(Salinity!$CS$11*BF329^(Salinity!$CQ$11)))</f>
        <v>155.92657350012576</v>
      </c>
      <c r="BM329" s="397">
        <f>IF(BG329&gt;100,85,IF(BG329&lt;1.2,500,Salinity!$CS$18*(BG329^(Salinity!$CQ$18))))</f>
        <v>230.00468586360091</v>
      </c>
      <c r="BN329" s="396">
        <f t="shared" si="217"/>
        <v>3578.7615852619438</v>
      </c>
      <c r="BO329" s="396">
        <f t="shared" si="218"/>
        <v>3904.3204791775524</v>
      </c>
      <c r="BP329" s="396">
        <f t="shared" si="219"/>
        <v>1407.4958408410025</v>
      </c>
      <c r="BQ329" s="398">
        <f t="shared" si="220"/>
        <v>603.24616370012109</v>
      </c>
      <c r="BR329" s="171"/>
      <c r="BS329" s="410"/>
      <c r="BT329" s="171">
        <v>25.198868680591424</v>
      </c>
      <c r="BU329" s="240">
        <v>132.87684631347656</v>
      </c>
      <c r="BV329" s="356">
        <f t="shared" si="221"/>
        <v>3.226799099882304</v>
      </c>
      <c r="BW329" s="356">
        <f t="shared" si="222"/>
        <v>4.8894227316811101</v>
      </c>
      <c r="BX329" s="356">
        <f t="shared" si="223"/>
        <v>133.91505582255587</v>
      </c>
      <c r="BY329" s="356">
        <f t="shared" si="224"/>
        <v>1.0382095090793086</v>
      </c>
      <c r="BZ329" s="356"/>
      <c r="CA329" s="240">
        <v>26.563933751129905</v>
      </c>
      <c r="CB329" s="240">
        <v>154.73771667480469</v>
      </c>
      <c r="CC329" s="356">
        <f t="shared" si="225"/>
        <v>3.2795544217410817</v>
      </c>
      <c r="CD329" s="356">
        <f t="shared" si="226"/>
        <v>5.0417315331303447</v>
      </c>
      <c r="CE329" s="356">
        <f t="shared" si="227"/>
        <v>152.85095812067604</v>
      </c>
      <c r="CF329" s="356">
        <f t="shared" si="228"/>
        <v>-1.8867585541286473</v>
      </c>
      <c r="CG329" s="356"/>
      <c r="CH329" s="372">
        <v>18.862769059110278</v>
      </c>
      <c r="CI329" s="240">
        <v>153.991455078125</v>
      </c>
      <c r="CJ329" s="356">
        <f t="shared" si="229"/>
        <v>2.9371900882260462</v>
      </c>
      <c r="CK329" s="356">
        <f t="shared" si="230"/>
        <v>5.0368971143685144</v>
      </c>
      <c r="CL329" s="356">
        <f t="shared" si="231"/>
        <v>151.92334573281485</v>
      </c>
      <c r="CM329" s="356">
        <f t="shared" si="232"/>
        <v>-2.0681093453101482</v>
      </c>
    </row>
    <row r="330" spans="1:91">
      <c r="A330" s="16">
        <v>17777</v>
      </c>
      <c r="B330" s="144">
        <v>30</v>
      </c>
      <c r="C330" s="17">
        <v>9</v>
      </c>
      <c r="D330" s="18">
        <v>1948</v>
      </c>
      <c r="E330" s="364" t="s">
        <v>27</v>
      </c>
      <c r="F330" s="240">
        <f>SJR!BB330</f>
        <v>108.09943262525826</v>
      </c>
      <c r="G330" s="171">
        <f>Stan!AP330</f>
        <v>24.022407266916321</v>
      </c>
      <c r="H330" s="240">
        <f>Tuol!AI330</f>
        <v>20.485759337874484</v>
      </c>
      <c r="I330" s="372">
        <f>Merc!AL330</f>
        <v>5.7605740129455061</v>
      </c>
      <c r="J330" s="240">
        <v>588.5096435546875</v>
      </c>
      <c r="K330" s="240">
        <v>130.29487609863281</v>
      </c>
      <c r="L330" s="240">
        <v>167.68280029296875</v>
      </c>
      <c r="M330" s="372">
        <v>269.92758178710937</v>
      </c>
      <c r="N330" s="240">
        <f t="shared" si="201"/>
        <v>63617.558562754697</v>
      </c>
      <c r="O330" s="240">
        <f t="shared" si="202"/>
        <v>3129.9965784337587</v>
      </c>
      <c r="P330" s="240">
        <f t="shared" si="203"/>
        <v>3435.1094919026268</v>
      </c>
      <c r="Q330" s="240">
        <f t="shared" si="204"/>
        <v>1554.937813020045</v>
      </c>
      <c r="R330" s="381">
        <f>WSE_Calcs!BC330</f>
        <v>24.022407266916318</v>
      </c>
      <c r="S330" s="381">
        <f>WSE_Calcs!BR330</f>
        <v>20.485759337874484</v>
      </c>
      <c r="T330" s="381">
        <f>WSE_Calcs!CE330</f>
        <v>5.7605740129455079</v>
      </c>
      <c r="U330" s="380">
        <f t="shared" ref="U330:U393" si="233">R330-G330</f>
        <v>0</v>
      </c>
      <c r="V330" s="380">
        <f t="shared" ref="V330:V393" si="234">S330-H330</f>
        <v>0</v>
      </c>
      <c r="W330" s="385">
        <f t="shared" ref="W330:W393" si="235">T330-I330</f>
        <v>0</v>
      </c>
      <c r="X330" s="380">
        <f>IF(R330&gt;200,95,IF(R330&lt;6,300,(Salinity!$CS$4)*R330^(Salinity!$CQ$4)))</f>
        <v>134.85030825864447</v>
      </c>
      <c r="Y330" s="380">
        <f>IF(S330&gt;150,85,(Salinity!$CS$11*S330^(Salinity!$CQ$11)))</f>
        <v>166.84180884142683</v>
      </c>
      <c r="Z330" s="385">
        <f>IF(T330&gt;100,85,IF(T330&lt;1.2,500,Salinity!$CS$18*(T330^(Salinity!$CQ$18))))</f>
        <v>235.18271333574612</v>
      </c>
      <c r="AA330" s="415">
        <f t="shared" si="205"/>
        <v>3239.4290250583667</v>
      </c>
      <c r="AB330" s="415">
        <f t="shared" si="206"/>
        <v>3417.8811434211293</v>
      </c>
      <c r="AC330" s="415">
        <f t="shared" si="207"/>
        <v>1354.787426735912</v>
      </c>
      <c r="AD330" s="381">
        <f t="shared" si="208"/>
        <v>587.51106025485433</v>
      </c>
      <c r="AE330" s="365">
        <v>24.022407266916318</v>
      </c>
      <c r="AF330" s="365">
        <v>20.485759337874491</v>
      </c>
      <c r="AG330" s="366">
        <v>5.7605740129455079</v>
      </c>
      <c r="AH330" s="365">
        <f t="shared" ref="AH330:AH393" si="236">AE330-G330</f>
        <v>0</v>
      </c>
      <c r="AI330" s="365">
        <f t="shared" ref="AI330:AI393" si="237">AF330-H330</f>
        <v>0</v>
      </c>
      <c r="AJ330" s="366">
        <f t="shared" ref="AJ330:AJ393" si="238">AG330-I330</f>
        <v>0</v>
      </c>
      <c r="AK330" s="404">
        <f>IF(AE330&gt;200,95,IF(AE330&lt;6,300,(Salinity!$CS$4)*AE330^(Salinity!$CQ$4)))</f>
        <v>134.85030825864447</v>
      </c>
      <c r="AL330" s="404">
        <f>IF(AF330&gt;150,85,(Salinity!$CS$11*AF330^(Salinity!$CQ$11)))</f>
        <v>166.84180884142683</v>
      </c>
      <c r="AM330" s="417">
        <f>IF(AG330&gt;100,85,IF(AG330&lt;1.2,500,Salinity!$CS$18*(AG330^(Salinity!$CQ$18))))</f>
        <v>235.18271333574612</v>
      </c>
      <c r="AN330" s="404">
        <f t="shared" si="209"/>
        <v>3239.4290250583667</v>
      </c>
      <c r="AO330" s="404">
        <f t="shared" si="210"/>
        <v>3417.8811434211302</v>
      </c>
      <c r="AP330" s="404">
        <f t="shared" si="211"/>
        <v>1354.787426735912</v>
      </c>
      <c r="AQ330" s="367">
        <f t="shared" si="212"/>
        <v>587.51106025485433</v>
      </c>
      <c r="AR330" s="368">
        <v>24.022407266916332</v>
      </c>
      <c r="AS330" s="368">
        <v>20.485759337874491</v>
      </c>
      <c r="AT330" s="369">
        <v>5.7605740129455043</v>
      </c>
      <c r="AU330" s="368">
        <f t="shared" ref="AU330:AU393" si="239">AR330-G330</f>
        <v>0</v>
      </c>
      <c r="AV330" s="368">
        <f t="shared" ref="AV330:AV393" si="240">AS330-H330</f>
        <v>0</v>
      </c>
      <c r="AW330" s="369">
        <f t="shared" ref="AW330:AW393" si="241">AT330-I330</f>
        <v>0</v>
      </c>
      <c r="AX330" s="368">
        <f>IF(AR330&gt;200,95,IF(AR330&lt;6,300,(Salinity!$CS$4)*AR330^(Salinity!$CQ$4)))</f>
        <v>134.85030825864445</v>
      </c>
      <c r="AY330" s="368">
        <f>IF(AS330&gt;150,85,(Salinity!$CS$11*AS330^(Salinity!$CQ$11)))</f>
        <v>166.84180884142683</v>
      </c>
      <c r="AZ330" s="369">
        <f>IF(AT330&gt;100,85,IF(AT330&lt;1.2,500,Salinity!$CS$18*(AT330^(Salinity!$CQ$18))))</f>
        <v>235.18271333574617</v>
      </c>
      <c r="BA330" s="419">
        <f t="shared" si="213"/>
        <v>3239.4290250583676</v>
      </c>
      <c r="BB330" s="419">
        <f t="shared" si="214"/>
        <v>3417.8811434211302</v>
      </c>
      <c r="BC330" s="419">
        <f t="shared" si="215"/>
        <v>1354.7874267359116</v>
      </c>
      <c r="BD330" s="370">
        <f t="shared" si="216"/>
        <v>587.51106025485444</v>
      </c>
      <c r="BE330" s="396">
        <v>24.022407266916332</v>
      </c>
      <c r="BF330" s="396">
        <v>20.485759337874484</v>
      </c>
      <c r="BG330" s="397">
        <v>5.7605740129455079</v>
      </c>
      <c r="BH330" s="396">
        <f t="shared" ref="BH330:BH393" si="242">BE330-G330</f>
        <v>0</v>
      </c>
      <c r="BI330" s="396">
        <f t="shared" ref="BI330:BI393" si="243">BF330-H330</f>
        <v>0</v>
      </c>
      <c r="BJ330" s="397">
        <f t="shared" ref="BJ330:BJ393" si="244">BG330-I330</f>
        <v>0</v>
      </c>
      <c r="BK330" s="396">
        <f>IF(BE330&gt;200,95,IF(BE330&lt;6,300,(Salinity!$CS$4)*BE330^(Salinity!$CQ$4)))</f>
        <v>134.85030825864445</v>
      </c>
      <c r="BL330" s="396">
        <f>IF(BF330&gt;150,85,(Salinity!$CS$11*BF330^(Salinity!$CQ$11)))</f>
        <v>166.84180884142683</v>
      </c>
      <c r="BM330" s="397">
        <f>IF(BG330&gt;100,85,IF(BG330&lt;1.2,500,Salinity!$CS$18*(BG330^(Salinity!$CQ$18))))</f>
        <v>235.18271333574612</v>
      </c>
      <c r="BN330" s="396">
        <f t="shared" si="217"/>
        <v>3239.4290250583676</v>
      </c>
      <c r="BO330" s="396">
        <f t="shared" si="218"/>
        <v>3417.8811434211293</v>
      </c>
      <c r="BP330" s="396">
        <f t="shared" si="219"/>
        <v>1354.787426735912</v>
      </c>
      <c r="BQ330" s="398">
        <f t="shared" si="220"/>
        <v>587.51106025485444</v>
      </c>
      <c r="BR330" s="171"/>
      <c r="BS330" s="410"/>
      <c r="BT330" s="171">
        <v>25.198868680591424</v>
      </c>
      <c r="BU330" s="240">
        <v>132.8768310546875</v>
      </c>
      <c r="BV330" s="356">
        <f t="shared" si="221"/>
        <v>3.226799099882304</v>
      </c>
      <c r="BW330" s="356">
        <f t="shared" si="222"/>
        <v>4.8894226168470327</v>
      </c>
      <c r="BX330" s="356">
        <f t="shared" si="223"/>
        <v>133.91505582255587</v>
      </c>
      <c r="BY330" s="356">
        <f t="shared" si="224"/>
        <v>1.0382247678683711</v>
      </c>
      <c r="BZ330" s="356"/>
      <c r="CA330" s="240">
        <v>26.619441099560952</v>
      </c>
      <c r="CB330" s="240">
        <v>154.61871337890625</v>
      </c>
      <c r="CC330" s="356">
        <f t="shared" si="225"/>
        <v>3.2816418172379525</v>
      </c>
      <c r="CD330" s="356">
        <f t="shared" si="226"/>
        <v>5.0409621726761413</v>
      </c>
      <c r="CE330" s="356">
        <f t="shared" si="227"/>
        <v>152.74344563142924</v>
      </c>
      <c r="CF330" s="356">
        <f t="shared" si="228"/>
        <v>-1.875267747477011</v>
      </c>
      <c r="CG330" s="356"/>
      <c r="CH330" s="372">
        <v>18.882246638526603</v>
      </c>
      <c r="CI330" s="240">
        <v>153.88774108886719</v>
      </c>
      <c r="CJ330" s="356">
        <f t="shared" si="229"/>
        <v>2.9382221493226015</v>
      </c>
      <c r="CK330" s="356">
        <f t="shared" si="230"/>
        <v>5.0362233826291041</v>
      </c>
      <c r="CL330" s="356">
        <f t="shared" si="231"/>
        <v>151.86559269797223</v>
      </c>
      <c r="CM330" s="356">
        <f t="shared" si="232"/>
        <v>-2.0221483908949551</v>
      </c>
    </row>
    <row r="331" spans="1:91">
      <c r="A331" s="16">
        <v>17807</v>
      </c>
      <c r="B331" s="144">
        <v>31</v>
      </c>
      <c r="C331" s="17">
        <v>10</v>
      </c>
      <c r="D331" s="18">
        <v>1949</v>
      </c>
      <c r="E331" s="364" t="s">
        <v>27</v>
      </c>
      <c r="F331" s="240">
        <f>SJR!BB331</f>
        <v>156.08092184271695</v>
      </c>
      <c r="G331" s="171">
        <f>Stan!AP331</f>
        <v>60.25005645499742</v>
      </c>
      <c r="H331" s="240">
        <f>Tuol!AI331</f>
        <v>31.934583548553718</v>
      </c>
      <c r="I331" s="372">
        <f>Merc!AL331</f>
        <v>21.372725376097623</v>
      </c>
      <c r="J331" s="240">
        <v>528.09588623046875</v>
      </c>
      <c r="K331" s="240">
        <v>134.05555725097656</v>
      </c>
      <c r="L331" s="240">
        <v>144.23870849609375</v>
      </c>
      <c r="M331" s="372">
        <v>141.43399047851562</v>
      </c>
      <c r="N331" s="240">
        <f t="shared" ref="N331:N394" si="245">F331*J331</f>
        <v>82425.692744198139</v>
      </c>
      <c r="O331" s="240">
        <f t="shared" ref="O331:O394" si="246">G331*K331</f>
        <v>8076.8548924774768</v>
      </c>
      <c r="P331" s="240">
        <f t="shared" ref="P331:P394" si="247">H331*L331</f>
        <v>4606.203087403991</v>
      </c>
      <c r="Q331" s="240">
        <f t="shared" ref="Q331:Q394" si="248">I331*M331</f>
        <v>3022.8298373429207</v>
      </c>
      <c r="R331" s="381">
        <f>WSE_Calcs!BC331</f>
        <v>60.250056454997434</v>
      </c>
      <c r="S331" s="381">
        <f>WSE_Calcs!BR331</f>
        <v>31.934583548553714</v>
      </c>
      <c r="T331" s="381">
        <f>WSE_Calcs!CE331</f>
        <v>21.372725376097623</v>
      </c>
      <c r="U331" s="380">
        <f t="shared" si="233"/>
        <v>0</v>
      </c>
      <c r="V331" s="380">
        <f t="shared" si="234"/>
        <v>0</v>
      </c>
      <c r="W331" s="385">
        <f t="shared" si="235"/>
        <v>0</v>
      </c>
      <c r="X331" s="380">
        <f>IF(R331&gt;200,95,IF(R331&lt;6,300,(Salinity!$CS$4)*R331^(Salinity!$CQ$4)))</f>
        <v>117.95676276659076</v>
      </c>
      <c r="Y331" s="380">
        <f>IF(S331&gt;150,85,(Salinity!$CS$11*S331^(Salinity!$CQ$11)))</f>
        <v>143.65207340417916</v>
      </c>
      <c r="Z331" s="385">
        <f>IF(T331&gt;100,85,IF(T331&lt;1.2,500,Salinity!$CS$18*(T331^(Salinity!$CQ$18))))</f>
        <v>145.08977714805681</v>
      </c>
      <c r="AA331" s="415">
        <f t="shared" ref="AA331:AA394" si="249">R331*X331</f>
        <v>7106.9016159358325</v>
      </c>
      <c r="AB331" s="415">
        <f t="shared" ref="AB331:AB394" si="250">S331*Y331</f>
        <v>4587.4691400487309</v>
      </c>
      <c r="AC331" s="415">
        <f t="shared" ref="AC331:AC394" si="251">T331*Z331</f>
        <v>3100.9639618646229</v>
      </c>
      <c r="AD331" s="381">
        <f t="shared" ref="AD331:AD394" si="252">(AA331+AB331+AC331-O331-P331-Q331+N331)/(F331+U331+V331+W331)</f>
        <v>522.26203358131045</v>
      </c>
      <c r="AE331" s="365">
        <v>60.250056454997434</v>
      </c>
      <c r="AF331" s="365">
        <v>31.934583548553718</v>
      </c>
      <c r="AG331" s="366">
        <v>21.372725376097623</v>
      </c>
      <c r="AH331" s="365">
        <f t="shared" si="236"/>
        <v>0</v>
      </c>
      <c r="AI331" s="365">
        <f t="shared" si="237"/>
        <v>0</v>
      </c>
      <c r="AJ331" s="366">
        <f t="shared" si="238"/>
        <v>0</v>
      </c>
      <c r="AK331" s="404">
        <f>IF(AE331&gt;200,95,IF(AE331&lt;6,300,(Salinity!$CS$4)*AE331^(Salinity!$CQ$4)))</f>
        <v>117.95676276659076</v>
      </c>
      <c r="AL331" s="404">
        <f>IF(AF331&gt;150,85,(Salinity!$CS$11*AF331^(Salinity!$CQ$11)))</f>
        <v>143.65207340417916</v>
      </c>
      <c r="AM331" s="417">
        <f>IF(AG331&gt;100,85,IF(AG331&lt;1.2,500,Salinity!$CS$18*(AG331^(Salinity!$CQ$18))))</f>
        <v>145.08977714805681</v>
      </c>
      <c r="AN331" s="404">
        <f t="shared" ref="AN331:AN394" si="253">AE331*AK331</f>
        <v>7106.9016159358325</v>
      </c>
      <c r="AO331" s="404">
        <f t="shared" ref="AO331:AO394" si="254">AF331*AL331</f>
        <v>4587.4691400487309</v>
      </c>
      <c r="AP331" s="404">
        <f t="shared" ref="AP331:AP394" si="255">AG331*AM331</f>
        <v>3100.9639618646229</v>
      </c>
      <c r="AQ331" s="367">
        <f t="shared" ref="AQ331:AQ394" si="256">(AN331+AO331+AP331-O331-P331-Q331+N331)/(F331+AH331+AI331+AJ331)</f>
        <v>522.26203358131045</v>
      </c>
      <c r="AR331" s="368">
        <v>60.250056454997434</v>
      </c>
      <c r="AS331" s="368">
        <v>31.934583548553718</v>
      </c>
      <c r="AT331" s="369">
        <v>21.372725376097627</v>
      </c>
      <c r="AU331" s="368">
        <f t="shared" si="239"/>
        <v>0</v>
      </c>
      <c r="AV331" s="368">
        <f t="shared" si="240"/>
        <v>0</v>
      </c>
      <c r="AW331" s="369">
        <f t="shared" si="241"/>
        <v>0</v>
      </c>
      <c r="AX331" s="368">
        <f>IF(AR331&gt;200,95,IF(AR331&lt;6,300,(Salinity!$CS$4)*AR331^(Salinity!$CQ$4)))</f>
        <v>117.95676276659076</v>
      </c>
      <c r="AY331" s="368">
        <f>IF(AS331&gt;150,85,(Salinity!$CS$11*AS331^(Salinity!$CQ$11)))</f>
        <v>143.65207340417916</v>
      </c>
      <c r="AZ331" s="369">
        <f>IF(AT331&gt;100,85,IF(AT331&lt;1.2,500,Salinity!$CS$18*(AT331^(Salinity!$CQ$18))))</f>
        <v>145.08977714805681</v>
      </c>
      <c r="BA331" s="419">
        <f t="shared" ref="BA331:BA394" si="257">AX331*AR331</f>
        <v>7106.9016159358325</v>
      </c>
      <c r="BB331" s="419">
        <f t="shared" ref="BB331:BB394" si="258">AY331*AS331</f>
        <v>4587.4691400487309</v>
      </c>
      <c r="BC331" s="419">
        <f t="shared" ref="BC331:BC394" si="259">AZ331*AT331</f>
        <v>3100.9639618646233</v>
      </c>
      <c r="BD331" s="370">
        <f t="shared" ref="BD331:BD394" si="260">(BA331+BB331+BC331+N331-O331-P331-Q331)/(F331+AU331+AV331+AW331)</f>
        <v>522.26203358131045</v>
      </c>
      <c r="BE331" s="396">
        <v>60.250056454997434</v>
      </c>
      <c r="BF331" s="396">
        <v>31.934583548553714</v>
      </c>
      <c r="BG331" s="397">
        <v>21.372725376097623</v>
      </c>
      <c r="BH331" s="396">
        <f t="shared" si="242"/>
        <v>0</v>
      </c>
      <c r="BI331" s="396">
        <f t="shared" si="243"/>
        <v>0</v>
      </c>
      <c r="BJ331" s="397">
        <f t="shared" si="244"/>
        <v>0</v>
      </c>
      <c r="BK331" s="396">
        <f>IF(BE331&gt;200,95,IF(BE331&lt;6,300,(Salinity!$CS$4)*BE331^(Salinity!$CQ$4)))</f>
        <v>117.95676276659076</v>
      </c>
      <c r="BL331" s="396">
        <f>IF(BF331&gt;150,85,(Salinity!$CS$11*BF331^(Salinity!$CQ$11)))</f>
        <v>143.65207340417916</v>
      </c>
      <c r="BM331" s="397">
        <f>IF(BG331&gt;100,85,IF(BG331&lt;1.2,500,Salinity!$CS$18*(BG331^(Salinity!$CQ$18))))</f>
        <v>145.08977714805681</v>
      </c>
      <c r="BN331" s="396">
        <f t="shared" ref="BN331:BN394" si="261">BE331*BK331</f>
        <v>7106.9016159358325</v>
      </c>
      <c r="BO331" s="396">
        <f t="shared" ref="BO331:BO394" si="262">BF331*BL331</f>
        <v>4587.4691400487309</v>
      </c>
      <c r="BP331" s="396">
        <f t="shared" ref="BP331:BP394" si="263">BG331*BM331</f>
        <v>3100.9639618646229</v>
      </c>
      <c r="BQ331" s="398">
        <f t="shared" ref="BQ331:BQ394" si="264">(BN331+BO331+BP331+N331-O331-P331-Q331)/(F331+BH331+BI331+BJ331)</f>
        <v>522.26203358131045</v>
      </c>
      <c r="BR331" s="171"/>
      <c r="BS331" s="410"/>
      <c r="BT331" s="171">
        <v>25.247941793646696</v>
      </c>
      <c r="BU331" s="240">
        <v>170.99810791015625</v>
      </c>
      <c r="BV331" s="356">
        <f t="shared" si="221"/>
        <v>3.2287446392760906</v>
      </c>
      <c r="BW331" s="356">
        <f t="shared" si="222"/>
        <v>5.1416524915885562</v>
      </c>
      <c r="BX331" s="356">
        <f t="shared" si="223"/>
        <v>133.87713675052868</v>
      </c>
      <c r="BY331" s="356">
        <f t="shared" si="224"/>
        <v>-37.120971159627572</v>
      </c>
      <c r="BZ331" s="356"/>
      <c r="CA331" s="240">
        <v>26.641541959904441</v>
      </c>
      <c r="CB331" s="240">
        <v>154.57138061523437</v>
      </c>
      <c r="CC331" s="356">
        <f t="shared" si="225"/>
        <v>3.2824717253749203</v>
      </c>
      <c r="CD331" s="356">
        <f t="shared" si="226"/>
        <v>5.0406560000984229</v>
      </c>
      <c r="CE331" s="356">
        <f t="shared" si="227"/>
        <v>152.70072175479223</v>
      </c>
      <c r="CF331" s="356">
        <f t="shared" si="228"/>
        <v>-1.8706588604421484</v>
      </c>
      <c r="CG331" s="356"/>
      <c r="CH331" s="372">
        <v>18.969208964198089</v>
      </c>
      <c r="CI331" s="240">
        <v>153.42587280273438</v>
      </c>
      <c r="CJ331" s="356">
        <f t="shared" si="229"/>
        <v>2.9428170837732175</v>
      </c>
      <c r="CK331" s="356">
        <f t="shared" si="230"/>
        <v>5.0332175370498176</v>
      </c>
      <c r="CL331" s="356">
        <f t="shared" si="231"/>
        <v>151.60873143034445</v>
      </c>
      <c r="CM331" s="356">
        <f t="shared" si="232"/>
        <v>-1.8171413723899263</v>
      </c>
    </row>
    <row r="332" spans="1:91">
      <c r="A332" s="16">
        <v>17838</v>
      </c>
      <c r="B332" s="144">
        <v>30</v>
      </c>
      <c r="C332" s="17">
        <v>11</v>
      </c>
      <c r="D332" s="18">
        <v>1949</v>
      </c>
      <c r="E332" s="364" t="s">
        <v>27</v>
      </c>
      <c r="F332" s="240">
        <f>SJR!BB332</f>
        <v>120.85207902892562</v>
      </c>
      <c r="G332" s="171">
        <f>Stan!AP332</f>
        <v>21.847862458032026</v>
      </c>
      <c r="H332" s="240">
        <f>Tuol!AI332</f>
        <v>27.846016270661156</v>
      </c>
      <c r="I332" s="372">
        <f>Merc!AL332</f>
        <v>24.016387485472624</v>
      </c>
      <c r="J332" s="240">
        <v>647.96343994140625</v>
      </c>
      <c r="K332" s="240">
        <v>194.73942565917969</v>
      </c>
      <c r="L332" s="240">
        <v>150.18055725097656</v>
      </c>
      <c r="M332" s="372">
        <v>126.41522216796875</v>
      </c>
      <c r="N332" s="240">
        <f t="shared" si="245"/>
        <v>78307.72885165333</v>
      </c>
      <c r="O332" s="240">
        <f t="shared" si="246"/>
        <v>4254.6401869579104</v>
      </c>
      <c r="P332" s="240">
        <f t="shared" si="247"/>
        <v>4181.9302407476525</v>
      </c>
      <c r="Q332" s="240">
        <f t="shared" si="248"/>
        <v>3036.0369596480459</v>
      </c>
      <c r="R332" s="381">
        <f>WSE_Calcs!BC332</f>
        <v>21.847862458032026</v>
      </c>
      <c r="S332" s="381">
        <f>WSE_Calcs!BR332</f>
        <v>27.846016270661156</v>
      </c>
      <c r="T332" s="381">
        <f>WSE_Calcs!CE332</f>
        <v>24.016387485472624</v>
      </c>
      <c r="U332" s="380">
        <f t="shared" si="233"/>
        <v>0</v>
      </c>
      <c r="V332" s="380">
        <f t="shared" si="234"/>
        <v>0</v>
      </c>
      <c r="W332" s="385">
        <f t="shared" si="235"/>
        <v>0</v>
      </c>
      <c r="X332" s="380">
        <f>IF(R332&gt;200,95,IF(R332&lt;6,300,(Salinity!$CS$4)*R332^(Salinity!$CQ$4)))</f>
        <v>136.72572165966477</v>
      </c>
      <c r="Y332" s="380">
        <f>IF(S332&gt;150,85,(Salinity!$CS$11*S332^(Salinity!$CQ$11)))</f>
        <v>150.44155540690767</v>
      </c>
      <c r="Z332" s="385">
        <f>IF(T332&gt;100,85,IF(T332&lt;1.2,500,Salinity!$CS$18*(T332^(Salinity!$CQ$18))))</f>
        <v>138.98816992013934</v>
      </c>
      <c r="AA332" s="415">
        <f t="shared" si="249"/>
        <v>2987.1647612955262</v>
      </c>
      <c r="AB332" s="415">
        <f t="shared" si="250"/>
        <v>4189.1979996443224</v>
      </c>
      <c r="AC332" s="415">
        <f t="shared" si="251"/>
        <v>3337.9937446987769</v>
      </c>
      <c r="AD332" s="381">
        <f t="shared" si="252"/>
        <v>640.03431791541595</v>
      </c>
      <c r="AE332" s="365">
        <v>21.847862458032026</v>
      </c>
      <c r="AF332" s="365">
        <v>27.846016270661156</v>
      </c>
      <c r="AG332" s="366">
        <v>24.016387485472624</v>
      </c>
      <c r="AH332" s="365">
        <f t="shared" si="236"/>
        <v>0</v>
      </c>
      <c r="AI332" s="365">
        <f t="shared" si="237"/>
        <v>0</v>
      </c>
      <c r="AJ332" s="366">
        <f t="shared" si="238"/>
        <v>0</v>
      </c>
      <c r="AK332" s="404">
        <f>IF(AE332&gt;200,95,IF(AE332&lt;6,300,(Salinity!$CS$4)*AE332^(Salinity!$CQ$4)))</f>
        <v>136.72572165966477</v>
      </c>
      <c r="AL332" s="404">
        <f>IF(AF332&gt;150,85,(Salinity!$CS$11*AF332^(Salinity!$CQ$11)))</f>
        <v>150.44155540690767</v>
      </c>
      <c r="AM332" s="417">
        <f>IF(AG332&gt;100,85,IF(AG332&lt;1.2,500,Salinity!$CS$18*(AG332^(Salinity!$CQ$18))))</f>
        <v>138.98816992013934</v>
      </c>
      <c r="AN332" s="404">
        <f t="shared" si="253"/>
        <v>2987.1647612955262</v>
      </c>
      <c r="AO332" s="404">
        <f t="shared" si="254"/>
        <v>4189.1979996443224</v>
      </c>
      <c r="AP332" s="404">
        <f t="shared" si="255"/>
        <v>3337.9937446987769</v>
      </c>
      <c r="AQ332" s="367">
        <f t="shared" si="256"/>
        <v>640.03431791541595</v>
      </c>
      <c r="AR332" s="368">
        <v>21.847862458032026</v>
      </c>
      <c r="AS332" s="368">
        <v>27.846016270661156</v>
      </c>
      <c r="AT332" s="369">
        <v>24.016387485472624</v>
      </c>
      <c r="AU332" s="368">
        <f t="shared" si="239"/>
        <v>0</v>
      </c>
      <c r="AV332" s="368">
        <f t="shared" si="240"/>
        <v>0</v>
      </c>
      <c r="AW332" s="369">
        <f t="shared" si="241"/>
        <v>0</v>
      </c>
      <c r="AX332" s="368">
        <f>IF(AR332&gt;200,95,IF(AR332&lt;6,300,(Salinity!$CS$4)*AR332^(Salinity!$CQ$4)))</f>
        <v>136.72572165966477</v>
      </c>
      <c r="AY332" s="368">
        <f>IF(AS332&gt;150,85,(Salinity!$CS$11*AS332^(Salinity!$CQ$11)))</f>
        <v>150.44155540690767</v>
      </c>
      <c r="AZ332" s="369">
        <f>IF(AT332&gt;100,85,IF(AT332&lt;1.2,500,Salinity!$CS$18*(AT332^(Salinity!$CQ$18))))</f>
        <v>138.98816992013934</v>
      </c>
      <c r="BA332" s="419">
        <f t="shared" si="257"/>
        <v>2987.1647612955262</v>
      </c>
      <c r="BB332" s="419">
        <f t="shared" si="258"/>
        <v>4189.1979996443224</v>
      </c>
      <c r="BC332" s="419">
        <f t="shared" si="259"/>
        <v>3337.9937446987769</v>
      </c>
      <c r="BD332" s="370">
        <f t="shared" si="260"/>
        <v>640.03431791541595</v>
      </c>
      <c r="BE332" s="396">
        <v>21.847862458032012</v>
      </c>
      <c r="BF332" s="396">
        <v>27.846016270661156</v>
      </c>
      <c r="BG332" s="397">
        <v>24.016387485472624</v>
      </c>
      <c r="BH332" s="396">
        <f t="shared" si="242"/>
        <v>0</v>
      </c>
      <c r="BI332" s="396">
        <f t="shared" si="243"/>
        <v>0</v>
      </c>
      <c r="BJ332" s="397">
        <f t="shared" si="244"/>
        <v>0</v>
      </c>
      <c r="BK332" s="396">
        <f>IF(BE332&gt;200,95,IF(BE332&lt;6,300,(Salinity!$CS$4)*BE332^(Salinity!$CQ$4)))</f>
        <v>136.7257216596648</v>
      </c>
      <c r="BL332" s="396">
        <f>IF(BF332&gt;150,85,(Salinity!$CS$11*BF332^(Salinity!$CQ$11)))</f>
        <v>150.44155540690767</v>
      </c>
      <c r="BM332" s="397">
        <f>IF(BG332&gt;100,85,IF(BG332&lt;1.2,500,Salinity!$CS$18*(BG332^(Salinity!$CQ$18))))</f>
        <v>138.98816992013934</v>
      </c>
      <c r="BN332" s="396">
        <f t="shared" si="261"/>
        <v>2987.1647612955248</v>
      </c>
      <c r="BO332" s="396">
        <f t="shared" si="262"/>
        <v>4189.1979996443224</v>
      </c>
      <c r="BP332" s="396">
        <f t="shared" si="263"/>
        <v>3337.9937446987769</v>
      </c>
      <c r="BQ332" s="398">
        <f t="shared" si="264"/>
        <v>640.03431791541595</v>
      </c>
      <c r="BR332" s="171"/>
      <c r="BS332" s="410"/>
      <c r="BT332" s="171">
        <v>25.279233519498966</v>
      </c>
      <c r="BU332" s="240">
        <v>126.62289428710937</v>
      </c>
      <c r="BV332" s="356">
        <f t="shared" si="221"/>
        <v>3.2299832491789346</v>
      </c>
      <c r="BW332" s="356">
        <f t="shared" si="222"/>
        <v>4.8412133329112024</v>
      </c>
      <c r="BX332" s="356">
        <f t="shared" si="223"/>
        <v>133.8530015132707</v>
      </c>
      <c r="BY332" s="356">
        <f t="shared" si="224"/>
        <v>7.2301072261613228</v>
      </c>
      <c r="BZ332" s="356"/>
      <c r="CA332" s="240">
        <v>26.656127627033833</v>
      </c>
      <c r="CB332" s="240">
        <v>154.54020690917969</v>
      </c>
      <c r="CC332" s="356">
        <f t="shared" si="225"/>
        <v>3.2830190539019104</v>
      </c>
      <c r="CD332" s="356">
        <f t="shared" si="226"/>
        <v>5.0404543013758998</v>
      </c>
      <c r="CE332" s="356">
        <f t="shared" si="227"/>
        <v>152.67255168625192</v>
      </c>
      <c r="CF332" s="356">
        <f t="shared" si="228"/>
        <v>-1.8676552229277661</v>
      </c>
      <c r="CG332" s="356"/>
      <c r="CH332" s="372">
        <v>18.990086377356665</v>
      </c>
      <c r="CI332" s="240">
        <v>153.31529235839844</v>
      </c>
      <c r="CJ332" s="356">
        <f t="shared" si="229"/>
        <v>2.943917073384501</v>
      </c>
      <c r="CK332" s="356">
        <f t="shared" si="230"/>
        <v>5.0324965353605391</v>
      </c>
      <c r="CL332" s="356">
        <f t="shared" si="231"/>
        <v>151.5473054282044</v>
      </c>
      <c r="CM332" s="356">
        <f t="shared" si="232"/>
        <v>-1.7679869301940414</v>
      </c>
    </row>
    <row r="333" spans="1:91">
      <c r="A333" s="16">
        <v>17868</v>
      </c>
      <c r="B333" s="144">
        <v>31</v>
      </c>
      <c r="C333" s="17">
        <v>12</v>
      </c>
      <c r="D333" s="18">
        <v>1949</v>
      </c>
      <c r="E333" s="364" t="s">
        <v>27</v>
      </c>
      <c r="F333" s="240">
        <f>SJR!BB333</f>
        <v>113.9420757199122</v>
      </c>
      <c r="G333" s="171">
        <f>Stan!AP333</f>
        <v>21.856737595235021</v>
      </c>
      <c r="H333" s="240">
        <f>Tuol!AI333</f>
        <v>25.310938064953511</v>
      </c>
      <c r="I333" s="372">
        <f>Merc!AL333</f>
        <v>23.739939933335485</v>
      </c>
      <c r="J333" s="240">
        <v>839.9671630859375</v>
      </c>
      <c r="K333" s="240">
        <v>188.641845703125</v>
      </c>
      <c r="L333" s="240">
        <v>157.49272155761719</v>
      </c>
      <c r="M333" s="372">
        <v>130.87503051757812</v>
      </c>
      <c r="N333" s="240">
        <f t="shared" si="245"/>
        <v>95707.602098577729</v>
      </c>
      <c r="O333" s="240">
        <f t="shared" si="246"/>
        <v>4123.095321014016</v>
      </c>
      <c r="P333" s="240">
        <f t="shared" si="247"/>
        <v>3986.2885210258173</v>
      </c>
      <c r="Q333" s="240">
        <f t="shared" si="248"/>
        <v>3106.9653632607533</v>
      </c>
      <c r="R333" s="381">
        <f>WSE_Calcs!BC333</f>
        <v>21.856737595235018</v>
      </c>
      <c r="S333" s="381">
        <f>WSE_Calcs!BR333</f>
        <v>25.310938064953511</v>
      </c>
      <c r="T333" s="381">
        <f>WSE_Calcs!CE333</f>
        <v>23.739939933335485</v>
      </c>
      <c r="U333" s="380">
        <f t="shared" si="233"/>
        <v>0</v>
      </c>
      <c r="V333" s="380">
        <f t="shared" si="234"/>
        <v>0</v>
      </c>
      <c r="W333" s="385">
        <f t="shared" si="235"/>
        <v>0</v>
      </c>
      <c r="X333" s="380">
        <f>IF(R333&gt;200,95,IF(R333&lt;6,300,(Salinity!$CS$4)*R333^(Salinity!$CQ$4)))</f>
        <v>136.71763879936174</v>
      </c>
      <c r="Y333" s="380">
        <f>IF(S333&gt;150,85,(Salinity!$CS$11*S333^(Salinity!$CQ$11)))</f>
        <v>155.360852745502</v>
      </c>
      <c r="Z333" s="385">
        <f>IF(T333&gt;100,85,IF(T333&lt;1.2,500,Salinity!$CS$18*(T333^(Salinity!$CQ$18))))</f>
        <v>139.58225476584917</v>
      </c>
      <c r="AA333" s="415">
        <f t="shared" si="249"/>
        <v>2988.2015558777712</v>
      </c>
      <c r="AB333" s="415">
        <f t="shared" si="250"/>
        <v>3932.3289215597638</v>
      </c>
      <c r="AC333" s="415">
        <f t="shared" si="251"/>
        <v>3313.6743439007901</v>
      </c>
      <c r="AD333" s="381">
        <f t="shared" si="252"/>
        <v>831.34748174559991</v>
      </c>
      <c r="AE333" s="365">
        <v>21.856737595235018</v>
      </c>
      <c r="AF333" s="365">
        <v>25.310938064953511</v>
      </c>
      <c r="AG333" s="366">
        <v>23.739939933335485</v>
      </c>
      <c r="AH333" s="365">
        <f t="shared" si="236"/>
        <v>0</v>
      </c>
      <c r="AI333" s="365">
        <f t="shared" si="237"/>
        <v>0</v>
      </c>
      <c r="AJ333" s="366">
        <f t="shared" si="238"/>
        <v>0</v>
      </c>
      <c r="AK333" s="404">
        <f>IF(AE333&gt;200,95,IF(AE333&lt;6,300,(Salinity!$CS$4)*AE333^(Salinity!$CQ$4)))</f>
        <v>136.71763879936174</v>
      </c>
      <c r="AL333" s="404">
        <f>IF(AF333&gt;150,85,(Salinity!$CS$11*AF333^(Salinity!$CQ$11)))</f>
        <v>155.360852745502</v>
      </c>
      <c r="AM333" s="417">
        <f>IF(AG333&gt;100,85,IF(AG333&lt;1.2,500,Salinity!$CS$18*(AG333^(Salinity!$CQ$18))))</f>
        <v>139.58225476584917</v>
      </c>
      <c r="AN333" s="404">
        <f t="shared" si="253"/>
        <v>2988.2015558777712</v>
      </c>
      <c r="AO333" s="404">
        <f t="shared" si="254"/>
        <v>3932.3289215597638</v>
      </c>
      <c r="AP333" s="404">
        <f t="shared" si="255"/>
        <v>3313.6743439007901</v>
      </c>
      <c r="AQ333" s="367">
        <f t="shared" si="256"/>
        <v>831.34748174559991</v>
      </c>
      <c r="AR333" s="368">
        <v>21.856737595235018</v>
      </c>
      <c r="AS333" s="368">
        <v>25.310938064953511</v>
      </c>
      <c r="AT333" s="369">
        <v>23.739939933335485</v>
      </c>
      <c r="AU333" s="368">
        <f t="shared" si="239"/>
        <v>0</v>
      </c>
      <c r="AV333" s="368">
        <f t="shared" si="240"/>
        <v>0</v>
      </c>
      <c r="AW333" s="369">
        <f t="shared" si="241"/>
        <v>0</v>
      </c>
      <c r="AX333" s="368">
        <f>IF(AR333&gt;200,95,IF(AR333&lt;6,300,(Salinity!$CS$4)*AR333^(Salinity!$CQ$4)))</f>
        <v>136.71763879936174</v>
      </c>
      <c r="AY333" s="368">
        <f>IF(AS333&gt;150,85,(Salinity!$CS$11*AS333^(Salinity!$CQ$11)))</f>
        <v>155.360852745502</v>
      </c>
      <c r="AZ333" s="369">
        <f>IF(AT333&gt;100,85,IF(AT333&lt;1.2,500,Salinity!$CS$18*(AT333^(Salinity!$CQ$18))))</f>
        <v>139.58225476584917</v>
      </c>
      <c r="BA333" s="419">
        <f t="shared" si="257"/>
        <v>2988.2015558777712</v>
      </c>
      <c r="BB333" s="419">
        <f t="shared" si="258"/>
        <v>3932.3289215597638</v>
      </c>
      <c r="BC333" s="419">
        <f t="shared" si="259"/>
        <v>3313.6743439007901</v>
      </c>
      <c r="BD333" s="370">
        <f t="shared" si="260"/>
        <v>831.34748174559991</v>
      </c>
      <c r="BE333" s="396">
        <v>21.856737595235018</v>
      </c>
      <c r="BF333" s="396">
        <v>25.310938064953511</v>
      </c>
      <c r="BG333" s="397">
        <v>23.739939933335485</v>
      </c>
      <c r="BH333" s="396">
        <f t="shared" si="242"/>
        <v>0</v>
      </c>
      <c r="BI333" s="396">
        <f t="shared" si="243"/>
        <v>0</v>
      </c>
      <c r="BJ333" s="397">
        <f t="shared" si="244"/>
        <v>0</v>
      </c>
      <c r="BK333" s="396">
        <f>IF(BE333&gt;200,95,IF(BE333&lt;6,300,(Salinity!$CS$4)*BE333^(Salinity!$CQ$4)))</f>
        <v>136.71763879936174</v>
      </c>
      <c r="BL333" s="396">
        <f>IF(BF333&gt;150,85,(Salinity!$CS$11*BF333^(Salinity!$CQ$11)))</f>
        <v>155.360852745502</v>
      </c>
      <c r="BM333" s="397">
        <f>IF(BG333&gt;100,85,IF(BG333&lt;1.2,500,Salinity!$CS$18*(BG333^(Salinity!$CQ$18))))</f>
        <v>139.58225476584917</v>
      </c>
      <c r="BN333" s="396">
        <f t="shared" si="261"/>
        <v>2988.2015558777712</v>
      </c>
      <c r="BO333" s="396">
        <f t="shared" si="262"/>
        <v>3932.3289215597638</v>
      </c>
      <c r="BP333" s="396">
        <f t="shared" si="263"/>
        <v>3313.6743439007901</v>
      </c>
      <c r="BQ333" s="398">
        <f t="shared" si="264"/>
        <v>831.34748174559991</v>
      </c>
      <c r="BR333" s="171"/>
      <c r="BS333" s="410"/>
      <c r="BT333" s="171">
        <v>25.311891302944215</v>
      </c>
      <c r="BU333" s="240">
        <v>108.210693359375</v>
      </c>
      <c r="BV333" s="356">
        <f t="shared" si="221"/>
        <v>3.2312742972865243</v>
      </c>
      <c r="BW333" s="356">
        <f t="shared" si="222"/>
        <v>4.684080191098146</v>
      </c>
      <c r="BX333" s="356">
        <f t="shared" si="223"/>
        <v>133.82784910978123</v>
      </c>
      <c r="BY333" s="356">
        <f t="shared" si="224"/>
        <v>25.617155750406226</v>
      </c>
      <c r="BZ333" s="356"/>
      <c r="CA333" s="240">
        <v>26.672043699154184</v>
      </c>
      <c r="CB333" s="240">
        <v>154.50616455078125</v>
      </c>
      <c r="CC333" s="356">
        <f t="shared" si="225"/>
        <v>3.2836159643976996</v>
      </c>
      <c r="CD333" s="356">
        <f t="shared" si="226"/>
        <v>5.0402339955468731</v>
      </c>
      <c r="CE333" s="356">
        <f t="shared" si="227"/>
        <v>152.64183564232539</v>
      </c>
      <c r="CF333" s="356">
        <f t="shared" si="228"/>
        <v>-1.8643289084558603</v>
      </c>
      <c r="CG333" s="356"/>
      <c r="CH333" s="372">
        <v>19.034815865508779</v>
      </c>
      <c r="CI333" s="240">
        <v>149.78277587890625</v>
      </c>
      <c r="CJ333" s="356">
        <f t="shared" si="229"/>
        <v>2.9462697163182097</v>
      </c>
      <c r="CK333" s="356">
        <f t="shared" si="230"/>
        <v>5.009186083690655</v>
      </c>
      <c r="CL333" s="356">
        <f t="shared" si="231"/>
        <v>151.41601184818651</v>
      </c>
      <c r="CM333" s="356">
        <f t="shared" si="232"/>
        <v>1.633235969280264</v>
      </c>
    </row>
    <row r="334" spans="1:91">
      <c r="A334" s="16">
        <v>17899</v>
      </c>
      <c r="B334" s="144">
        <v>31</v>
      </c>
      <c r="C334" s="17">
        <v>1</v>
      </c>
      <c r="D334" s="18">
        <v>1949</v>
      </c>
      <c r="E334" s="364" t="s">
        <v>27</v>
      </c>
      <c r="F334" s="240">
        <f>SJR!BB334</f>
        <v>109.02130358987603</v>
      </c>
      <c r="G334" s="171">
        <f>Stan!AP334</f>
        <v>19.552070837099691</v>
      </c>
      <c r="H334" s="240">
        <f>Tuol!AI334</f>
        <v>31.918941438533057</v>
      </c>
      <c r="I334" s="372">
        <f>Merc!AL334</f>
        <v>24.715021710356407</v>
      </c>
      <c r="J334" s="240">
        <v>856.741943359375</v>
      </c>
      <c r="K334" s="240">
        <v>182.53001403808594</v>
      </c>
      <c r="L334" s="240">
        <v>144.26663208007812</v>
      </c>
      <c r="M334" s="372">
        <v>126.82887268066406</v>
      </c>
      <c r="N334" s="240">
        <f t="shared" si="245"/>
        <v>93403.123505162788</v>
      </c>
      <c r="O334" s="240">
        <f t="shared" si="246"/>
        <v>3568.8397643694575</v>
      </c>
      <c r="P334" s="240">
        <f t="shared" si="247"/>
        <v>4604.8381808984086</v>
      </c>
      <c r="Q334" s="240">
        <f t="shared" si="248"/>
        <v>3134.5783418026408</v>
      </c>
      <c r="R334" s="381">
        <f>WSE_Calcs!BC334</f>
        <v>19.552070837099691</v>
      </c>
      <c r="S334" s="381">
        <f>WSE_Calcs!BR334</f>
        <v>31.918941438533054</v>
      </c>
      <c r="T334" s="381">
        <f>WSE_Calcs!CE334</f>
        <v>24.715021710356407</v>
      </c>
      <c r="U334" s="380">
        <f t="shared" si="233"/>
        <v>0</v>
      </c>
      <c r="V334" s="380">
        <f t="shared" si="234"/>
        <v>0</v>
      </c>
      <c r="W334" s="385">
        <f t="shared" si="235"/>
        <v>0</v>
      </c>
      <c r="X334" s="380">
        <f>IF(R334&gt;200,95,IF(R334&lt;6,300,(Salinity!$CS$4)*R334^(Salinity!$CQ$4)))</f>
        <v>138.95324638855297</v>
      </c>
      <c r="Y334" s="380">
        <f>IF(S334&gt;150,85,(Salinity!$CS$11*S334^(Salinity!$CQ$11)))</f>
        <v>143.67579954022344</v>
      </c>
      <c r="Z334" s="385">
        <f>IF(T334&gt;100,85,IF(T334&lt;1.2,500,Salinity!$CS$18*(T334^(Salinity!$CQ$18))))</f>
        <v>137.52762808600585</v>
      </c>
      <c r="AA334" s="415">
        <f t="shared" si="249"/>
        <v>2716.8237164339544</v>
      </c>
      <c r="AB334" s="415">
        <f t="shared" si="250"/>
        <v>4585.9794316588059</v>
      </c>
      <c r="AC334" s="415">
        <f t="shared" si="251"/>
        <v>3398.998313919456</v>
      </c>
      <c r="AD334" s="381">
        <f t="shared" si="252"/>
        <v>851.17922483474888</v>
      </c>
      <c r="AE334" s="365">
        <v>19.552070837099691</v>
      </c>
      <c r="AF334" s="365">
        <v>31.918941438533057</v>
      </c>
      <c r="AG334" s="366">
        <v>24.715021710356407</v>
      </c>
      <c r="AH334" s="365">
        <f t="shared" si="236"/>
        <v>0</v>
      </c>
      <c r="AI334" s="365">
        <f t="shared" si="237"/>
        <v>0</v>
      </c>
      <c r="AJ334" s="366">
        <f t="shared" si="238"/>
        <v>0</v>
      </c>
      <c r="AK334" s="404">
        <f>IF(AE334&gt;200,95,IF(AE334&lt;6,300,(Salinity!$CS$4)*AE334^(Salinity!$CQ$4)))</f>
        <v>138.95324638855297</v>
      </c>
      <c r="AL334" s="404">
        <f>IF(AF334&gt;150,85,(Salinity!$CS$11*AF334^(Salinity!$CQ$11)))</f>
        <v>143.67579954022344</v>
      </c>
      <c r="AM334" s="417">
        <f>IF(AG334&gt;100,85,IF(AG334&lt;1.2,500,Salinity!$CS$18*(AG334^(Salinity!$CQ$18))))</f>
        <v>137.52762808600585</v>
      </c>
      <c r="AN334" s="404">
        <f t="shared" si="253"/>
        <v>2716.8237164339544</v>
      </c>
      <c r="AO334" s="404">
        <f t="shared" si="254"/>
        <v>4585.9794316588068</v>
      </c>
      <c r="AP334" s="404">
        <f t="shared" si="255"/>
        <v>3398.998313919456</v>
      </c>
      <c r="AQ334" s="367">
        <f t="shared" si="256"/>
        <v>851.17922483474888</v>
      </c>
      <c r="AR334" s="368">
        <v>19.552070837099691</v>
      </c>
      <c r="AS334" s="368">
        <v>31.918941438533061</v>
      </c>
      <c r="AT334" s="369">
        <v>24.715021710356407</v>
      </c>
      <c r="AU334" s="368">
        <f t="shared" si="239"/>
        <v>0</v>
      </c>
      <c r="AV334" s="368">
        <f t="shared" si="240"/>
        <v>0</v>
      </c>
      <c r="AW334" s="369">
        <f t="shared" si="241"/>
        <v>0</v>
      </c>
      <c r="AX334" s="368">
        <f>IF(AR334&gt;200,95,IF(AR334&lt;6,300,(Salinity!$CS$4)*AR334^(Salinity!$CQ$4)))</f>
        <v>138.95324638855297</v>
      </c>
      <c r="AY334" s="368">
        <f>IF(AS334&gt;150,85,(Salinity!$CS$11*AS334^(Salinity!$CQ$11)))</f>
        <v>143.67579954022344</v>
      </c>
      <c r="AZ334" s="369">
        <f>IF(AT334&gt;100,85,IF(AT334&lt;1.2,500,Salinity!$CS$18*(AT334^(Salinity!$CQ$18))))</f>
        <v>137.52762808600585</v>
      </c>
      <c r="BA334" s="419">
        <f t="shared" si="257"/>
        <v>2716.8237164339544</v>
      </c>
      <c r="BB334" s="419">
        <f t="shared" si="258"/>
        <v>4585.9794316588068</v>
      </c>
      <c r="BC334" s="419">
        <f t="shared" si="259"/>
        <v>3398.998313919456</v>
      </c>
      <c r="BD334" s="370">
        <f t="shared" si="260"/>
        <v>851.17922483474877</v>
      </c>
      <c r="BE334" s="396">
        <v>19.552070837099691</v>
      </c>
      <c r="BF334" s="396">
        <v>31.918941438533054</v>
      </c>
      <c r="BG334" s="397">
        <v>24.715021710356407</v>
      </c>
      <c r="BH334" s="396">
        <f t="shared" si="242"/>
        <v>0</v>
      </c>
      <c r="BI334" s="396">
        <f t="shared" si="243"/>
        <v>0</v>
      </c>
      <c r="BJ334" s="397">
        <f t="shared" si="244"/>
        <v>0</v>
      </c>
      <c r="BK334" s="396">
        <f>IF(BE334&gt;200,95,IF(BE334&lt;6,300,(Salinity!$CS$4)*BE334^(Salinity!$CQ$4)))</f>
        <v>138.95324638855297</v>
      </c>
      <c r="BL334" s="396">
        <f>IF(BF334&gt;150,85,(Salinity!$CS$11*BF334^(Salinity!$CQ$11)))</f>
        <v>143.67579954022344</v>
      </c>
      <c r="BM334" s="397">
        <f>IF(BG334&gt;100,85,IF(BG334&lt;1.2,500,Salinity!$CS$18*(BG334^(Salinity!$CQ$18))))</f>
        <v>137.52762808600585</v>
      </c>
      <c r="BN334" s="396">
        <f t="shared" si="261"/>
        <v>2716.8237164339544</v>
      </c>
      <c r="BO334" s="396">
        <f t="shared" si="262"/>
        <v>4585.9794316588059</v>
      </c>
      <c r="BP334" s="396">
        <f t="shared" si="263"/>
        <v>3398.998313919456</v>
      </c>
      <c r="BQ334" s="398">
        <f t="shared" si="264"/>
        <v>851.17922483474877</v>
      </c>
      <c r="BR334" s="171"/>
      <c r="BS334" s="410"/>
      <c r="BT334" s="171">
        <v>25.332888809077996</v>
      </c>
      <c r="BU334" s="240">
        <v>139.00076293945312</v>
      </c>
      <c r="BV334" s="356">
        <f t="shared" si="221"/>
        <v>3.2321035044541917</v>
      </c>
      <c r="BW334" s="356">
        <f t="shared" si="222"/>
        <v>4.9344794218886729</v>
      </c>
      <c r="BX334" s="356">
        <f t="shared" si="223"/>
        <v>133.81169685729125</v>
      </c>
      <c r="BY334" s="356">
        <f t="shared" si="224"/>
        <v>-5.1890660821618724</v>
      </c>
      <c r="BZ334" s="356"/>
      <c r="CA334" s="240">
        <v>26.678133272533575</v>
      </c>
      <c r="CB334" s="240">
        <v>152.62353515625</v>
      </c>
      <c r="CC334" s="356">
        <f t="shared" si="225"/>
        <v>3.2838442513032549</v>
      </c>
      <c r="CD334" s="356">
        <f t="shared" si="226"/>
        <v>5.0279743347189632</v>
      </c>
      <c r="CE334" s="356">
        <f t="shared" si="227"/>
        <v>152.63009000293243</v>
      </c>
      <c r="CF334" s="356">
        <f t="shared" si="228"/>
        <v>6.5548466824338902E-3</v>
      </c>
      <c r="CG334" s="356"/>
      <c r="CH334" s="372">
        <v>19.036817556333936</v>
      </c>
      <c r="CI334" s="240">
        <v>153.06825256347656</v>
      </c>
      <c r="CJ334" s="356">
        <f t="shared" si="229"/>
        <v>2.9463748702423831</v>
      </c>
      <c r="CK334" s="356">
        <f t="shared" si="230"/>
        <v>5.0308839171076807</v>
      </c>
      <c r="CL334" s="356">
        <f t="shared" si="231"/>
        <v>151.41014619578453</v>
      </c>
      <c r="CM334" s="356">
        <f t="shared" si="232"/>
        <v>-1.658106367692028</v>
      </c>
    </row>
    <row r="335" spans="1:91">
      <c r="A335" s="16">
        <v>17930</v>
      </c>
      <c r="B335" s="144">
        <v>28</v>
      </c>
      <c r="C335" s="17">
        <v>2</v>
      </c>
      <c r="D335" s="18">
        <v>1949</v>
      </c>
      <c r="E335" s="364" t="s">
        <v>27</v>
      </c>
      <c r="F335" s="240">
        <f>SJR!BB335</f>
        <v>126.03757166838842</v>
      </c>
      <c r="G335" s="171">
        <f>Stan!AP335</f>
        <v>32.036121674845042</v>
      </c>
      <c r="H335" s="240">
        <f>Tuol!AI335</f>
        <v>27.043523534349173</v>
      </c>
      <c r="I335" s="372">
        <f>Merc!AL335</f>
        <v>21.86303484956095</v>
      </c>
      <c r="J335" s="240">
        <v>950</v>
      </c>
      <c r="K335" s="240">
        <v>170.46917724609375</v>
      </c>
      <c r="L335" s="240">
        <v>147.9140625</v>
      </c>
      <c r="M335" s="372">
        <v>128.92282104492188</v>
      </c>
      <c r="N335" s="240">
        <f t="shared" si="245"/>
        <v>119735.693084969</v>
      </c>
      <c r="O335" s="240">
        <f t="shared" si="246"/>
        <v>5461.1713040665854</v>
      </c>
      <c r="P335" s="240">
        <f t="shared" si="247"/>
        <v>4000.1174302799445</v>
      </c>
      <c r="Q335" s="240">
        <f t="shared" si="248"/>
        <v>2818.6441294088368</v>
      </c>
      <c r="R335" s="381">
        <f>WSE_Calcs!BC335</f>
        <v>11.400000000000006</v>
      </c>
      <c r="S335" s="381">
        <f>WSE_Calcs!BR335</f>
        <v>23.4</v>
      </c>
      <c r="T335" s="381">
        <f>WSE_Calcs!CE335</f>
        <v>13.799999999999999</v>
      </c>
      <c r="U335" s="380">
        <f t="shared" si="233"/>
        <v>-20.636121674845036</v>
      </c>
      <c r="V335" s="380">
        <f t="shared" si="234"/>
        <v>-3.6435235343491748</v>
      </c>
      <c r="W335" s="385">
        <f t="shared" si="235"/>
        <v>-8.0630348495609514</v>
      </c>
      <c r="X335" s="380">
        <f>IF(R335&gt;200,95,IF(R335&lt;6,300,(Salinity!$CS$4)*R335^(Salinity!$CQ$4)))</f>
        <v>150.30459288623376</v>
      </c>
      <c r="Y335" s="380">
        <f>IF(S335&gt;150,85,(Salinity!$CS$11*S335^(Salinity!$CQ$11)))</f>
        <v>159.52678422283506</v>
      </c>
      <c r="Z335" s="385">
        <f>IF(T335&gt;100,85,IF(T335&lt;1.2,500,Salinity!$CS$18*(T335^(Salinity!$CQ$18))))</f>
        <v>170.46177587347375</v>
      </c>
      <c r="AA335" s="415">
        <f t="shared" si="249"/>
        <v>1713.4723589030657</v>
      </c>
      <c r="AB335" s="415">
        <f t="shared" si="250"/>
        <v>3732.9267508143403</v>
      </c>
      <c r="AC335" s="415">
        <f t="shared" si="251"/>
        <v>2352.3725070539376</v>
      </c>
      <c r="AD335" s="381">
        <f t="shared" si="252"/>
        <v>1230.1047565984381</v>
      </c>
      <c r="AE335" s="365">
        <v>8.3305785123966984</v>
      </c>
      <c r="AF335" s="365">
        <v>11.107438016528924</v>
      </c>
      <c r="AG335" s="366">
        <v>8.3305785123966949</v>
      </c>
      <c r="AH335" s="365">
        <f t="shared" si="236"/>
        <v>-23.705543162448343</v>
      </c>
      <c r="AI335" s="365">
        <f t="shared" si="237"/>
        <v>-15.936085517820249</v>
      </c>
      <c r="AJ335" s="366">
        <f t="shared" si="238"/>
        <v>-13.532456337164255</v>
      </c>
      <c r="AK335" s="404">
        <f>IF(AE335&gt;200,95,IF(AE335&lt;6,300,(Salinity!$CS$4)*AE335^(Salinity!$CQ$4)))</f>
        <v>157.32661455178282</v>
      </c>
      <c r="AL335" s="404">
        <f>IF(AF335&gt;150,85,(Salinity!$CS$11*AF335^(Salinity!$CQ$11)))</f>
        <v>205.07599029878642</v>
      </c>
      <c r="AM335" s="417">
        <f>IF(AG335&gt;100,85,IF(AG335&lt;1.2,500,Salinity!$CS$18*(AG335^(Salinity!$CQ$18))))</f>
        <v>205.29727729749601</v>
      </c>
      <c r="AN335" s="404">
        <f t="shared" si="253"/>
        <v>1310.6217146131996</v>
      </c>
      <c r="AO335" s="404">
        <f t="shared" si="254"/>
        <v>2277.8688509220569</v>
      </c>
      <c r="AP335" s="404">
        <f t="shared" si="255"/>
        <v>1710.245086908066</v>
      </c>
      <c r="AQ335" s="367">
        <f t="shared" si="256"/>
        <v>1547.4759863440902</v>
      </c>
      <c r="AR335" s="368">
        <v>8.3305785123966984</v>
      </c>
      <c r="AS335" s="368">
        <v>15.6</v>
      </c>
      <c r="AT335" s="369">
        <v>9.2000000000000011</v>
      </c>
      <c r="AU335" s="368">
        <f t="shared" si="239"/>
        <v>-23.705543162448343</v>
      </c>
      <c r="AV335" s="368">
        <f t="shared" si="240"/>
        <v>-11.443523534349174</v>
      </c>
      <c r="AW335" s="369">
        <f t="shared" si="241"/>
        <v>-12.663034849560949</v>
      </c>
      <c r="AX335" s="368">
        <f>IF(AR335&gt;200,95,IF(AR335&lt;6,300,(Salinity!$CS$4)*AR335^(Salinity!$CQ$4)))</f>
        <v>157.32661455178282</v>
      </c>
      <c r="AY335" s="368">
        <f>IF(AS335&gt;150,85,(Salinity!$CS$11*AS335^(Salinity!$CQ$11)))</f>
        <v>182.89054154519494</v>
      </c>
      <c r="AZ335" s="369">
        <f>IF(AT335&gt;100,85,IF(AT335&lt;1.2,500,Salinity!$CS$18*(AT335^(Salinity!$CQ$18))))</f>
        <v>197.92479212504088</v>
      </c>
      <c r="BA335" s="419">
        <f t="shared" si="257"/>
        <v>1310.6217146131996</v>
      </c>
      <c r="BB335" s="419">
        <f t="shared" si="258"/>
        <v>2853.0924481050411</v>
      </c>
      <c r="BC335" s="419">
        <f t="shared" si="259"/>
        <v>1820.9080875503764</v>
      </c>
      <c r="BD335" s="370">
        <f t="shared" si="260"/>
        <v>1450.1719490406101</v>
      </c>
      <c r="BE335" s="396">
        <v>11.399999999999991</v>
      </c>
      <c r="BF335" s="396">
        <v>23.4</v>
      </c>
      <c r="BG335" s="397">
        <v>13.799999999999999</v>
      </c>
      <c r="BH335" s="396">
        <f t="shared" si="242"/>
        <v>-20.63612167484505</v>
      </c>
      <c r="BI335" s="396">
        <f t="shared" si="243"/>
        <v>-3.6435235343491748</v>
      </c>
      <c r="BJ335" s="397">
        <f t="shared" si="244"/>
        <v>-8.0630348495609514</v>
      </c>
      <c r="BK335" s="396">
        <f>IF(BE335&gt;200,95,IF(BE335&lt;6,300,(Salinity!$CS$4)*BE335^(Salinity!$CQ$4)))</f>
        <v>150.30459288623379</v>
      </c>
      <c r="BL335" s="396">
        <f>IF(BF335&gt;150,85,(Salinity!$CS$11*BF335^(Salinity!$CQ$11)))</f>
        <v>159.52678422283506</v>
      </c>
      <c r="BM335" s="397">
        <f>IF(BG335&gt;100,85,IF(BG335&lt;1.2,500,Salinity!$CS$18*(BG335^(Salinity!$CQ$18))))</f>
        <v>170.46177587347375</v>
      </c>
      <c r="BN335" s="396">
        <f t="shared" si="261"/>
        <v>1713.4723589030639</v>
      </c>
      <c r="BO335" s="396">
        <f t="shared" si="262"/>
        <v>3732.9267508143403</v>
      </c>
      <c r="BP335" s="396">
        <f t="shared" si="263"/>
        <v>2352.3725070539376</v>
      </c>
      <c r="BQ335" s="398">
        <f t="shared" si="264"/>
        <v>1230.1047565984384</v>
      </c>
      <c r="BR335" s="171"/>
      <c r="BS335" s="410"/>
      <c r="BT335" s="171">
        <v>25.387702414772729</v>
      </c>
      <c r="BU335" s="240">
        <v>144.90591430664062</v>
      </c>
      <c r="BV335" s="356">
        <f t="shared" si="221"/>
        <v>3.2342648998839842</v>
      </c>
      <c r="BW335" s="356">
        <f t="shared" si="222"/>
        <v>4.9760846649646169</v>
      </c>
      <c r="BX335" s="356">
        <f t="shared" si="223"/>
        <v>133.76960386990558</v>
      </c>
      <c r="BY335" s="356">
        <f t="shared" si="224"/>
        <v>-11.136310436735045</v>
      </c>
      <c r="BZ335" s="356"/>
      <c r="CA335" s="240">
        <v>26.705835162706613</v>
      </c>
      <c r="CB335" s="240">
        <v>152.56434631347656</v>
      </c>
      <c r="CC335" s="356">
        <f t="shared" si="225"/>
        <v>3.2848820869483557</v>
      </c>
      <c r="CD335" s="356">
        <f t="shared" si="226"/>
        <v>5.0275864500937253</v>
      </c>
      <c r="CE335" s="356">
        <f t="shared" si="227"/>
        <v>152.57670348806656</v>
      </c>
      <c r="CF335" s="356">
        <f t="shared" si="228"/>
        <v>1.2357174589993747E-2</v>
      </c>
      <c r="CG335" s="356"/>
      <c r="CH335" s="372">
        <v>19.038887283703513</v>
      </c>
      <c r="CI335" s="240">
        <v>153.05732727050781</v>
      </c>
      <c r="CJ335" s="356">
        <f t="shared" si="229"/>
        <v>2.9464835866735202</v>
      </c>
      <c r="CK335" s="356">
        <f t="shared" si="230"/>
        <v>5.0308125392569352</v>
      </c>
      <c r="CL335" s="356">
        <f t="shared" si="231"/>
        <v>151.40408206000802</v>
      </c>
      <c r="CM335" s="356">
        <f t="shared" si="232"/>
        <v>-1.6532452104997901</v>
      </c>
    </row>
    <row r="336" spans="1:91">
      <c r="A336" s="16">
        <v>17958</v>
      </c>
      <c r="B336" s="144">
        <v>31</v>
      </c>
      <c r="C336" s="17">
        <v>3</v>
      </c>
      <c r="D336" s="18">
        <v>1949</v>
      </c>
      <c r="E336" s="364" t="s">
        <v>27</v>
      </c>
      <c r="F336" s="240">
        <f>SJR!BB336</f>
        <v>153.41840053589877</v>
      </c>
      <c r="G336" s="171">
        <f>Stan!AP336</f>
        <v>19.383494076058884</v>
      </c>
      <c r="H336" s="240">
        <f>Tuol!AI336</f>
        <v>45.628331409801135</v>
      </c>
      <c r="I336" s="372">
        <f>Merc!AL336</f>
        <v>22.054108523534349</v>
      </c>
      <c r="J336" s="240">
        <v>933.5938720703125</v>
      </c>
      <c r="K336" s="240">
        <v>124.95046234130859</v>
      </c>
      <c r="L336" s="240">
        <v>123.8924560546875</v>
      </c>
      <c r="M336" s="372">
        <v>138.27931213378906</v>
      </c>
      <c r="N336" s="240">
        <f t="shared" si="245"/>
        <v>143230.47860314383</v>
      </c>
      <c r="O336" s="240">
        <f t="shared" si="246"/>
        <v>2421.9765465935739</v>
      </c>
      <c r="P336" s="240">
        <f t="shared" si="247"/>
        <v>5653.0060440375046</v>
      </c>
      <c r="Q336" s="240">
        <f t="shared" si="248"/>
        <v>3049.6269563582641</v>
      </c>
      <c r="R336" s="381">
        <f>WSE_Calcs!BC336</f>
        <v>36.599999999999994</v>
      </c>
      <c r="S336" s="381">
        <f>WSE_Calcs!BR336</f>
        <v>73.8</v>
      </c>
      <c r="T336" s="381">
        <f>WSE_Calcs!CE336</f>
        <v>46.8</v>
      </c>
      <c r="U336" s="380">
        <f t="shared" si="233"/>
        <v>17.21650592394111</v>
      </c>
      <c r="V336" s="380">
        <f t="shared" si="234"/>
        <v>28.171668590198863</v>
      </c>
      <c r="W336" s="385">
        <f t="shared" si="235"/>
        <v>24.745891476465648</v>
      </c>
      <c r="X336" s="380">
        <f>IF(R336&gt;200,95,IF(R336&lt;6,300,(Salinity!$CS$4)*R336^(Salinity!$CQ$4)))</f>
        <v>126.83342070181483</v>
      </c>
      <c r="Y336" s="380">
        <f>IF(S336&gt;150,85,(Salinity!$CS$11*S336^(Salinity!$CQ$11)))</f>
        <v>108.31340413574436</v>
      </c>
      <c r="Z336" s="385">
        <f>IF(T336&gt;100,85,IF(T336&lt;1.2,500,Salinity!$CS$18*(T336^(Salinity!$CQ$18))))</f>
        <v>108.70170867478946</v>
      </c>
      <c r="AA336" s="415">
        <f t="shared" si="249"/>
        <v>4642.1031976864224</v>
      </c>
      <c r="AB336" s="415">
        <f t="shared" si="250"/>
        <v>7993.5292252179333</v>
      </c>
      <c r="AC336" s="415">
        <f t="shared" si="251"/>
        <v>5087.2399659801467</v>
      </c>
      <c r="AD336" s="381">
        <f t="shared" si="252"/>
        <v>670.21734885343028</v>
      </c>
      <c r="AE336" s="365">
        <v>12.200000000000003</v>
      </c>
      <c r="AF336" s="365">
        <v>24.6</v>
      </c>
      <c r="AG336" s="366">
        <v>15.600000000000005</v>
      </c>
      <c r="AH336" s="365">
        <f t="shared" si="236"/>
        <v>-7.1834940760588815</v>
      </c>
      <c r="AI336" s="365">
        <f t="shared" si="237"/>
        <v>-21.028331409801133</v>
      </c>
      <c r="AJ336" s="366">
        <f t="shared" si="238"/>
        <v>-6.4541085235343445</v>
      </c>
      <c r="AK336" s="404">
        <f>IF(AE336&gt;200,95,IF(AE336&lt;6,300,(Salinity!$CS$4)*AE336^(Salinity!$CQ$4)))</f>
        <v>148.82802161609399</v>
      </c>
      <c r="AL336" s="404">
        <f>IF(AF336&gt;150,85,(Salinity!$CS$11*AF336^(Salinity!$CQ$11)))</f>
        <v>156.86006408565564</v>
      </c>
      <c r="AM336" s="417">
        <f>IF(AG336&gt;100,85,IF(AG336&lt;1.2,500,Salinity!$CS$18*(AG336^(Salinity!$CQ$18))))</f>
        <v>162.93373326771584</v>
      </c>
      <c r="AN336" s="404">
        <f t="shared" si="253"/>
        <v>1815.7018637163471</v>
      </c>
      <c r="AO336" s="404">
        <f t="shared" si="254"/>
        <v>3858.7575765071288</v>
      </c>
      <c r="AP336" s="404">
        <f t="shared" si="255"/>
        <v>2541.7662389763677</v>
      </c>
      <c r="AQ336" s="367">
        <f t="shared" si="256"/>
        <v>1181.6352016910384</v>
      </c>
      <c r="AR336" s="368">
        <v>24.400000000000006</v>
      </c>
      <c r="AS336" s="368">
        <v>49.2</v>
      </c>
      <c r="AT336" s="369">
        <v>31.200000000000003</v>
      </c>
      <c r="AU336" s="368">
        <f t="shared" si="239"/>
        <v>5.0165059239411214</v>
      </c>
      <c r="AV336" s="368">
        <f t="shared" si="240"/>
        <v>3.5716685901988683</v>
      </c>
      <c r="AW336" s="369">
        <f t="shared" si="241"/>
        <v>9.1458914764656534</v>
      </c>
      <c r="AX336" s="368">
        <f>IF(AR336&gt;200,95,IF(AR336&lt;6,300,(Salinity!$CS$4)*AR336^(Salinity!$CQ$4)))</f>
        <v>134.5445171338726</v>
      </c>
      <c r="AY336" s="368">
        <f>IF(AS336&gt;150,85,(Salinity!$CS$11*AS336^(Salinity!$CQ$11)))</f>
        <v>124.17662172214879</v>
      </c>
      <c r="AZ336" s="369">
        <f>IF(AT336&gt;100,85,IF(AT336&lt;1.2,500,Salinity!$CS$18*(AT336^(Salinity!$CQ$18))))</f>
        <v>126.21458965125366</v>
      </c>
      <c r="BA336" s="419">
        <f t="shared" si="257"/>
        <v>3282.8862180664923</v>
      </c>
      <c r="BB336" s="419">
        <f t="shared" si="258"/>
        <v>6109.4897887297211</v>
      </c>
      <c r="BC336" s="419">
        <f t="shared" si="259"/>
        <v>3937.8951971191145</v>
      </c>
      <c r="BD336" s="370">
        <f t="shared" si="260"/>
        <v>849.74609604909085</v>
      </c>
      <c r="BE336" s="396">
        <v>36.599999999999994</v>
      </c>
      <c r="BF336" s="396">
        <v>73.8</v>
      </c>
      <c r="BG336" s="397">
        <v>46.8</v>
      </c>
      <c r="BH336" s="396">
        <f t="shared" si="242"/>
        <v>17.21650592394111</v>
      </c>
      <c r="BI336" s="396">
        <f t="shared" si="243"/>
        <v>28.171668590198863</v>
      </c>
      <c r="BJ336" s="397">
        <f t="shared" si="244"/>
        <v>24.745891476465648</v>
      </c>
      <c r="BK336" s="396">
        <f>IF(BE336&gt;200,95,IF(BE336&lt;6,300,(Salinity!$CS$4)*BE336^(Salinity!$CQ$4)))</f>
        <v>126.83342070181483</v>
      </c>
      <c r="BL336" s="396">
        <f>IF(BF336&gt;150,85,(Salinity!$CS$11*BF336^(Salinity!$CQ$11)))</f>
        <v>108.31340413574436</v>
      </c>
      <c r="BM336" s="397">
        <f>IF(BG336&gt;100,85,IF(BG336&lt;1.2,500,Salinity!$CS$18*(BG336^(Salinity!$CQ$18))))</f>
        <v>108.70170867478946</v>
      </c>
      <c r="BN336" s="396">
        <f t="shared" si="261"/>
        <v>4642.1031976864224</v>
      </c>
      <c r="BO336" s="396">
        <f t="shared" si="262"/>
        <v>7993.5292252179333</v>
      </c>
      <c r="BP336" s="396">
        <f t="shared" si="263"/>
        <v>5087.2399659801467</v>
      </c>
      <c r="BQ336" s="398">
        <f t="shared" si="264"/>
        <v>670.21734885343039</v>
      </c>
      <c r="BR336" s="171"/>
      <c r="BS336" s="410"/>
      <c r="BT336" s="171">
        <v>25.481090198863637</v>
      </c>
      <c r="BU336" s="240">
        <v>210.87417602539062</v>
      </c>
      <c r="BV336" s="356">
        <f t="shared" si="221"/>
        <v>3.2379366162432652</v>
      </c>
      <c r="BW336" s="356">
        <f t="shared" si="222"/>
        <v>5.3512616334507479</v>
      </c>
      <c r="BX336" s="356">
        <f t="shared" si="223"/>
        <v>133.69812786462342</v>
      </c>
      <c r="BY336" s="356">
        <f t="shared" si="224"/>
        <v>-77.176048160767209</v>
      </c>
      <c r="BZ336" s="356"/>
      <c r="CA336" s="240">
        <v>26.716875968491735</v>
      </c>
      <c r="CB336" s="240">
        <v>152.540771484375</v>
      </c>
      <c r="CC336" s="356">
        <f t="shared" si="225"/>
        <v>3.2852954244862129</v>
      </c>
      <c r="CD336" s="356">
        <f t="shared" si="226"/>
        <v>5.0274319143106574</v>
      </c>
      <c r="CE336" s="356">
        <f t="shared" si="227"/>
        <v>152.55544650568282</v>
      </c>
      <c r="CF336" s="356">
        <f t="shared" si="228"/>
        <v>1.4675021307823499E-2</v>
      </c>
      <c r="CG336" s="356"/>
      <c r="CH336" s="372">
        <v>19.107058811660639</v>
      </c>
      <c r="CI336" s="240">
        <v>152.69802856445312</v>
      </c>
      <c r="CJ336" s="356">
        <f t="shared" si="229"/>
        <v>2.9500578380690685</v>
      </c>
      <c r="CK336" s="356">
        <f t="shared" si="230"/>
        <v>5.0284623016268588</v>
      </c>
      <c r="CL336" s="356">
        <f t="shared" si="231"/>
        <v>151.20484770679099</v>
      </c>
      <c r="CM336" s="356">
        <f t="shared" si="232"/>
        <v>-1.4931808576621393</v>
      </c>
    </row>
    <row r="337" spans="1:91">
      <c r="A337" s="16">
        <v>17989</v>
      </c>
      <c r="B337" s="144">
        <v>30</v>
      </c>
      <c r="C337" s="17">
        <v>4</v>
      </c>
      <c r="D337" s="18">
        <v>1949</v>
      </c>
      <c r="E337" s="364" t="s">
        <v>27</v>
      </c>
      <c r="F337" s="240">
        <f>SJR!BB337</f>
        <v>184.85947991993802</v>
      </c>
      <c r="G337" s="171">
        <f>Stan!AP337</f>
        <v>67.563608115960747</v>
      </c>
      <c r="H337" s="240">
        <f>Tuol!AI337</f>
        <v>50.641129019240701</v>
      </c>
      <c r="I337" s="372">
        <f>Merc!AL337</f>
        <v>30.595939598398761</v>
      </c>
      <c r="J337" s="240">
        <v>480.29779052734375</v>
      </c>
      <c r="K337" s="240">
        <v>91.611152648925781</v>
      </c>
      <c r="L337" s="240">
        <v>121.62778472900391</v>
      </c>
      <c r="M337" s="372">
        <v>125.11233520507813</v>
      </c>
      <c r="N337" s="240">
        <f t="shared" si="245"/>
        <v>88787.599763580103</v>
      </c>
      <c r="O337" s="240">
        <f t="shared" si="246"/>
        <v>6189.5800166234812</v>
      </c>
      <c r="P337" s="240">
        <f t="shared" si="247"/>
        <v>6159.368338785921</v>
      </c>
      <c r="Q337" s="240">
        <f t="shared" si="248"/>
        <v>3827.9294509491892</v>
      </c>
      <c r="R337" s="381">
        <f>WSE_Calcs!BC337</f>
        <v>116.40000000000003</v>
      </c>
      <c r="S337" s="381">
        <f>WSE_Calcs!BR337</f>
        <v>190.79999999999998</v>
      </c>
      <c r="T337" s="381">
        <f>WSE_Calcs!CE337</f>
        <v>85.2</v>
      </c>
      <c r="U337" s="380">
        <f t="shared" si="233"/>
        <v>48.836391884039287</v>
      </c>
      <c r="V337" s="380">
        <f t="shared" si="234"/>
        <v>140.15887098075927</v>
      </c>
      <c r="W337" s="385">
        <f t="shared" si="235"/>
        <v>54.604060401601245</v>
      </c>
      <c r="X337" s="380">
        <f>IF(R337&gt;200,95,IF(R337&lt;6,300,(Salinity!$CS$4)*R337^(Salinity!$CQ$4)))</f>
        <v>107.17477926055084</v>
      </c>
      <c r="Y337" s="380">
        <f>IF(S337&gt;150,85,(Salinity!$CS$11*S337^(Salinity!$CQ$11)))</f>
        <v>85</v>
      </c>
      <c r="Z337" s="385">
        <f>IF(T337&gt;100,85,IF(T337&lt;1.2,500,Salinity!$CS$18*(T337^(Salinity!$CQ$18))))</f>
        <v>87.172453388536709</v>
      </c>
      <c r="AA337" s="415">
        <f t="shared" si="249"/>
        <v>12475.144305928121</v>
      </c>
      <c r="AB337" s="415">
        <f t="shared" si="250"/>
        <v>16217.999999999998</v>
      </c>
      <c r="AC337" s="415">
        <f t="shared" si="251"/>
        <v>7427.0930287033279</v>
      </c>
      <c r="AD337" s="381">
        <f t="shared" si="252"/>
        <v>253.772261144476</v>
      </c>
      <c r="AE337" s="365">
        <v>38.800000000000011</v>
      </c>
      <c r="AF337" s="365">
        <v>63.599999999999987</v>
      </c>
      <c r="AG337" s="366">
        <v>28.400000000000002</v>
      </c>
      <c r="AH337" s="365">
        <f t="shared" si="236"/>
        <v>-28.763608115960736</v>
      </c>
      <c r="AI337" s="365">
        <f t="shared" si="237"/>
        <v>12.958870980759286</v>
      </c>
      <c r="AJ337" s="366">
        <f t="shared" si="238"/>
        <v>-2.1959395983987591</v>
      </c>
      <c r="AK337" s="404">
        <f>IF(AE337&gt;200,95,IF(AE337&lt;6,300,(Salinity!$CS$4)*AE337^(Salinity!$CQ$4)))</f>
        <v>125.76031046256509</v>
      </c>
      <c r="AL337" s="404">
        <f>IF(AF337&gt;150,85,(Salinity!$CS$11*AF337^(Salinity!$CQ$11)))</f>
        <v>113.88266203607462</v>
      </c>
      <c r="AM337" s="417">
        <f>IF(AG337&gt;100,85,IF(AG337&lt;1.2,500,Salinity!$CS$18*(AG337^(Salinity!$CQ$18))))</f>
        <v>130.66338553327932</v>
      </c>
      <c r="AN337" s="404">
        <f t="shared" si="253"/>
        <v>4879.5000459475268</v>
      </c>
      <c r="AO337" s="404">
        <f t="shared" si="254"/>
        <v>7242.9373054943444</v>
      </c>
      <c r="AP337" s="404">
        <f t="shared" si="255"/>
        <v>3710.8401491451332</v>
      </c>
      <c r="AQ337" s="367">
        <f t="shared" si="256"/>
        <v>530.05294158222875</v>
      </c>
      <c r="AR337" s="368">
        <v>77.600000000000023</v>
      </c>
      <c r="AS337" s="368">
        <v>127.2</v>
      </c>
      <c r="AT337" s="369">
        <v>56.800000000000004</v>
      </c>
      <c r="AU337" s="368">
        <f t="shared" si="239"/>
        <v>10.036391884039276</v>
      </c>
      <c r="AV337" s="368">
        <f t="shared" si="240"/>
        <v>76.558870980759309</v>
      </c>
      <c r="AW337" s="369">
        <f t="shared" si="241"/>
        <v>26.204060401601243</v>
      </c>
      <c r="AX337" s="368">
        <f>IF(AR337&gt;200,95,IF(AR337&lt;6,300,(Salinity!$CS$4)*AR337^(Salinity!$CQ$4)))</f>
        <v>113.69068850110945</v>
      </c>
      <c r="AY337" s="368">
        <f>IF(AS337&gt;150,85,(Salinity!$CS$11*AS337^(Salinity!$CQ$11)))</f>
        <v>90.154012920986418</v>
      </c>
      <c r="AZ337" s="369">
        <f>IF(AT337&gt;100,85,IF(AT337&lt;1.2,500,Salinity!$CS$18*(AT337^(Salinity!$CQ$18))))</f>
        <v>101.21676620782436</v>
      </c>
      <c r="BA337" s="419">
        <f t="shared" si="257"/>
        <v>8822.3974276860954</v>
      </c>
      <c r="BB337" s="419">
        <f t="shared" si="258"/>
        <v>11467.590443549472</v>
      </c>
      <c r="BC337" s="419">
        <f t="shared" si="259"/>
        <v>5749.112320604424</v>
      </c>
      <c r="BD337" s="370">
        <f t="shared" si="260"/>
        <v>331.41913188203472</v>
      </c>
      <c r="BE337" s="396">
        <v>116.40000000000003</v>
      </c>
      <c r="BF337" s="396">
        <v>190.79999999999998</v>
      </c>
      <c r="BG337" s="397">
        <v>85.2</v>
      </c>
      <c r="BH337" s="396">
        <f t="shared" si="242"/>
        <v>48.836391884039287</v>
      </c>
      <c r="BI337" s="396">
        <f t="shared" si="243"/>
        <v>140.15887098075927</v>
      </c>
      <c r="BJ337" s="397">
        <f t="shared" si="244"/>
        <v>54.604060401601245</v>
      </c>
      <c r="BK337" s="396">
        <f>IF(BE337&gt;200,95,IF(BE337&lt;6,300,(Salinity!$CS$4)*BE337^(Salinity!$CQ$4)))</f>
        <v>107.17477926055084</v>
      </c>
      <c r="BL337" s="396">
        <f>IF(BF337&gt;150,85,(Salinity!$CS$11*BF337^(Salinity!$CQ$11)))</f>
        <v>85</v>
      </c>
      <c r="BM337" s="397">
        <f>IF(BG337&gt;100,85,IF(BG337&lt;1.2,500,Salinity!$CS$18*(BG337^(Salinity!$CQ$18))))</f>
        <v>87.172453388536709</v>
      </c>
      <c r="BN337" s="396">
        <f t="shared" si="261"/>
        <v>12475.144305928121</v>
      </c>
      <c r="BO337" s="396">
        <f t="shared" si="262"/>
        <v>16217.999999999998</v>
      </c>
      <c r="BP337" s="396">
        <f t="shared" si="263"/>
        <v>7427.0930287033279</v>
      </c>
      <c r="BQ337" s="398">
        <f t="shared" si="264"/>
        <v>253.77226114447595</v>
      </c>
      <c r="BR337" s="171"/>
      <c r="BS337" s="410"/>
      <c r="BT337" s="171">
        <v>25.512313343394887</v>
      </c>
      <c r="BU337" s="240">
        <v>108.74285888671875</v>
      </c>
      <c r="BV337" s="356">
        <f t="shared" si="221"/>
        <v>3.2391612118287441</v>
      </c>
      <c r="BW337" s="356">
        <f t="shared" si="222"/>
        <v>4.6889860024032437</v>
      </c>
      <c r="BX337" s="356">
        <f t="shared" si="223"/>
        <v>133.67429758888647</v>
      </c>
      <c r="BY337" s="356">
        <f t="shared" si="224"/>
        <v>24.931438702167725</v>
      </c>
      <c r="BZ337" s="356"/>
      <c r="CA337" s="240">
        <v>26.721111909220042</v>
      </c>
      <c r="CB337" s="240">
        <v>148.597900390625</v>
      </c>
      <c r="CC337" s="356">
        <f t="shared" si="225"/>
        <v>3.2854539611716462</v>
      </c>
      <c r="CD337" s="356">
        <f t="shared" si="226"/>
        <v>5.0012440029148291</v>
      </c>
      <c r="CE337" s="356">
        <f t="shared" si="227"/>
        <v>152.54729412072945</v>
      </c>
      <c r="CF337" s="356">
        <f t="shared" si="228"/>
        <v>3.9493937301044468</v>
      </c>
      <c r="CG337" s="356"/>
      <c r="CH337" s="372">
        <v>19.13244909365315</v>
      </c>
      <c r="CI337" s="240">
        <v>152.56452941894531</v>
      </c>
      <c r="CJ337" s="356">
        <f t="shared" si="229"/>
        <v>2.9513857989720513</v>
      </c>
      <c r="CK337" s="356">
        <f t="shared" si="230"/>
        <v>5.0275876502781935</v>
      </c>
      <c r="CL337" s="356">
        <f t="shared" si="231"/>
        <v>151.13089190986685</v>
      </c>
      <c r="CM337" s="356">
        <f t="shared" si="232"/>
        <v>-1.4336375090784657</v>
      </c>
    </row>
    <row r="338" spans="1:91">
      <c r="A338" s="16">
        <v>18019</v>
      </c>
      <c r="B338" s="144">
        <v>31</v>
      </c>
      <c r="C338" s="17">
        <v>5</v>
      </c>
      <c r="D338" s="18">
        <v>1949</v>
      </c>
      <c r="E338" s="364" t="s">
        <v>27</v>
      </c>
      <c r="F338" s="240">
        <f>SJR!BB338</f>
        <v>190.41319166451447</v>
      </c>
      <c r="G338" s="171">
        <f>Stan!AP338</f>
        <v>65.122622514204551</v>
      </c>
      <c r="H338" s="240">
        <f>Tuol!AI338</f>
        <v>55.071275826446282</v>
      </c>
      <c r="I338" s="372">
        <f>Merc!AL338</f>
        <v>13.242129783945636</v>
      </c>
      <c r="J338" s="240">
        <v>496.87142944335937</v>
      </c>
      <c r="K338" s="240">
        <v>89.601943969726563</v>
      </c>
      <c r="L338" s="240">
        <v>117.84909820556641</v>
      </c>
      <c r="M338" s="372">
        <v>206.9920654296875</v>
      </c>
      <c r="N338" s="240">
        <f t="shared" si="245"/>
        <v>94610.874727219663</v>
      </c>
      <c r="O338" s="240">
        <f t="shared" si="246"/>
        <v>5835.1135736794095</v>
      </c>
      <c r="P338" s="240">
        <f t="shared" si="247"/>
        <v>6490.1001931767032</v>
      </c>
      <c r="Q338" s="240">
        <f t="shared" si="248"/>
        <v>2741.0157946668887</v>
      </c>
      <c r="R338" s="381">
        <f>WSE_Calcs!BC338</f>
        <v>153.71900826446281</v>
      </c>
      <c r="S338" s="381">
        <f>WSE_Calcs!BR338</f>
        <v>215.2066115702479</v>
      </c>
      <c r="T338" s="381">
        <f>WSE_Calcs!CE338</f>
        <v>122.97520661157023</v>
      </c>
      <c r="U338" s="380">
        <f t="shared" si="233"/>
        <v>88.596385750258264</v>
      </c>
      <c r="V338" s="380">
        <f t="shared" si="234"/>
        <v>160.13533574380162</v>
      </c>
      <c r="W338" s="385">
        <f t="shared" si="235"/>
        <v>109.73307682762459</v>
      </c>
      <c r="X338" s="380">
        <f>IF(R338&gt;200,95,IF(R338&lt;6,300,(Salinity!$CS$4)*R338^(Salinity!$CQ$4)))</f>
        <v>102.92297609556867</v>
      </c>
      <c r="Y338" s="380">
        <f>IF(S338&gt;150,85,(Salinity!$CS$11*S338^(Salinity!$CQ$11)))</f>
        <v>85</v>
      </c>
      <c r="Z338" s="385">
        <f>IF(T338&gt;100,85,IF(T338&lt;1.2,500,Salinity!$CS$18*(T338^(Salinity!$CQ$18))))</f>
        <v>85</v>
      </c>
      <c r="AA338" s="415">
        <f t="shared" si="249"/>
        <v>15821.217813037829</v>
      </c>
      <c r="AB338" s="415">
        <f t="shared" si="250"/>
        <v>18292.561983471071</v>
      </c>
      <c r="AC338" s="415">
        <f t="shared" si="251"/>
        <v>10452.89256198347</v>
      </c>
      <c r="AD338" s="381">
        <f t="shared" si="252"/>
        <v>226.11822625153852</v>
      </c>
      <c r="AE338" s="365">
        <v>55.400000000000006</v>
      </c>
      <c r="AF338" s="365">
        <v>87.40000000000002</v>
      </c>
      <c r="AG338" s="366">
        <v>47.4</v>
      </c>
      <c r="AH338" s="365">
        <f t="shared" si="236"/>
        <v>-9.722622514204545</v>
      </c>
      <c r="AI338" s="365">
        <f t="shared" si="237"/>
        <v>32.328724173553738</v>
      </c>
      <c r="AJ338" s="366">
        <f t="shared" si="238"/>
        <v>34.157870216054363</v>
      </c>
      <c r="AK338" s="404">
        <f>IF(AE338&gt;200,95,IF(AE338&lt;6,300,(Salinity!$CS$4)*AE338^(Salinity!$CQ$4)))</f>
        <v>119.4065816549135</v>
      </c>
      <c r="AL338" s="404">
        <f>IF(AF338&gt;150,85,(Salinity!$CS$11*AF338^(Salinity!$CQ$11)))</f>
        <v>102.31083732278135</v>
      </c>
      <c r="AM338" s="417">
        <f>IF(AG338&gt;100,85,IF(AG338&lt;1.2,500,Salinity!$CS$18*(AG338^(Salinity!$CQ$18))))</f>
        <v>108.19275139490489</v>
      </c>
      <c r="AN338" s="404">
        <f t="shared" si="253"/>
        <v>6615.124623682208</v>
      </c>
      <c r="AO338" s="404">
        <f t="shared" si="254"/>
        <v>8941.9671820110925</v>
      </c>
      <c r="AP338" s="404">
        <f t="shared" si="255"/>
        <v>5128.3364161184918</v>
      </c>
      <c r="AQ338" s="367">
        <f t="shared" si="256"/>
        <v>405.49892211754315</v>
      </c>
      <c r="AR338" s="368">
        <v>110.80000000000001</v>
      </c>
      <c r="AS338" s="368">
        <v>174.8</v>
      </c>
      <c r="AT338" s="369">
        <v>94.800000000000011</v>
      </c>
      <c r="AU338" s="368">
        <f t="shared" si="239"/>
        <v>45.677377485795461</v>
      </c>
      <c r="AV338" s="368">
        <f t="shared" si="240"/>
        <v>119.72872417355373</v>
      </c>
      <c r="AW338" s="369">
        <f t="shared" si="241"/>
        <v>81.557870216054368</v>
      </c>
      <c r="AX338" s="368">
        <f>IF(AR338&gt;200,95,IF(AR338&lt;6,300,(Salinity!$CS$4)*AR338^(Salinity!$CQ$4)))</f>
        <v>107.94674750705262</v>
      </c>
      <c r="AY338" s="368">
        <f>IF(AS338&gt;150,85,(Salinity!$CS$11*AS338^(Salinity!$CQ$11)))</f>
        <v>85</v>
      </c>
      <c r="AZ338" s="369">
        <f>IF(AT338&gt;100,85,IF(AT338&lt;1.2,500,Salinity!$CS$18*(AT338^(Salinity!$CQ$18))))</f>
        <v>83.810168997421258</v>
      </c>
      <c r="BA338" s="419">
        <f t="shared" si="257"/>
        <v>11960.499623781432</v>
      </c>
      <c r="BB338" s="419">
        <f t="shared" si="258"/>
        <v>14858.000000000002</v>
      </c>
      <c r="BC338" s="419">
        <f t="shared" si="259"/>
        <v>7945.2040209555362</v>
      </c>
      <c r="BD338" s="370">
        <f t="shared" si="260"/>
        <v>261.34960473308075</v>
      </c>
      <c r="BE338" s="396">
        <v>153.71900826446281</v>
      </c>
      <c r="BF338" s="396">
        <v>215.2066115702479</v>
      </c>
      <c r="BG338" s="397">
        <v>122.97520661157023</v>
      </c>
      <c r="BH338" s="396">
        <f t="shared" si="242"/>
        <v>88.596385750258264</v>
      </c>
      <c r="BI338" s="396">
        <f t="shared" si="243"/>
        <v>160.13533574380162</v>
      </c>
      <c r="BJ338" s="397">
        <f t="shared" si="244"/>
        <v>109.73307682762459</v>
      </c>
      <c r="BK338" s="396">
        <f>IF(BE338&gt;200,95,IF(BE338&lt;6,300,(Salinity!$CS$4)*BE338^(Salinity!$CQ$4)))</f>
        <v>102.92297609556867</v>
      </c>
      <c r="BL338" s="396">
        <f>IF(BF338&gt;150,85,(Salinity!$CS$11*BF338^(Salinity!$CQ$11)))</f>
        <v>85</v>
      </c>
      <c r="BM338" s="397">
        <f>IF(BG338&gt;100,85,IF(BG338&lt;1.2,500,Salinity!$CS$18*(BG338^(Salinity!$CQ$18))))</f>
        <v>85</v>
      </c>
      <c r="BN338" s="396">
        <f t="shared" si="261"/>
        <v>15821.217813037829</v>
      </c>
      <c r="BO338" s="396">
        <f t="shared" si="262"/>
        <v>18292.561983471071</v>
      </c>
      <c r="BP338" s="396">
        <f t="shared" si="263"/>
        <v>10452.89256198347</v>
      </c>
      <c r="BQ338" s="398">
        <f t="shared" si="264"/>
        <v>226.11822625153849</v>
      </c>
      <c r="BR338" s="171"/>
      <c r="BS338" s="410"/>
      <c r="BT338" s="171">
        <v>25.558793501420453</v>
      </c>
      <c r="BU338" s="240">
        <v>133.33201599121094</v>
      </c>
      <c r="BV338" s="356">
        <f t="shared" si="221"/>
        <v>3.2409814257904226</v>
      </c>
      <c r="BW338" s="356">
        <f t="shared" si="222"/>
        <v>4.8928423783251462</v>
      </c>
      <c r="BX338" s="356">
        <f t="shared" si="223"/>
        <v>133.63888460041483</v>
      </c>
      <c r="BY338" s="356">
        <f t="shared" si="224"/>
        <v>0.30686860920388881</v>
      </c>
      <c r="BZ338" s="356"/>
      <c r="CA338" s="240">
        <v>26.747471469847625</v>
      </c>
      <c r="CB338" s="240">
        <v>154.34512329101562</v>
      </c>
      <c r="CC338" s="356">
        <f t="shared" si="225"/>
        <v>3.2864399443826167</v>
      </c>
      <c r="CD338" s="356">
        <f t="shared" si="226"/>
        <v>5.0391911553146977</v>
      </c>
      <c r="CE338" s="356">
        <f t="shared" si="227"/>
        <v>152.49660197774057</v>
      </c>
      <c r="CF338" s="356">
        <f t="shared" si="228"/>
        <v>-1.8485213132750573</v>
      </c>
      <c r="CG338" s="356"/>
      <c r="CH338" s="372">
        <v>19.133734584839875</v>
      </c>
      <c r="CI338" s="240">
        <v>149.26174926757812</v>
      </c>
      <c r="CJ338" s="356">
        <f t="shared" si="229"/>
        <v>2.9514529857706102</v>
      </c>
      <c r="CK338" s="356">
        <f t="shared" si="230"/>
        <v>5.0057014712351178</v>
      </c>
      <c r="CL338" s="356">
        <f t="shared" si="231"/>
        <v>151.1271511548612</v>
      </c>
      <c r="CM338" s="356">
        <f t="shared" si="232"/>
        <v>1.8654018872830704</v>
      </c>
    </row>
    <row r="339" spans="1:91">
      <c r="A339" s="16">
        <v>18050</v>
      </c>
      <c r="B339" s="144">
        <v>30</v>
      </c>
      <c r="C339" s="17">
        <v>6</v>
      </c>
      <c r="D339" s="18">
        <v>1949</v>
      </c>
      <c r="E339" s="364" t="s">
        <v>27</v>
      </c>
      <c r="F339" s="240">
        <f>SJR!BB339</f>
        <v>110.56380584969008</v>
      </c>
      <c r="G339" s="171">
        <f>Stan!AP339</f>
        <v>31.02981057915806</v>
      </c>
      <c r="H339" s="240">
        <f>Tuol!AI339</f>
        <v>22.87322281766529</v>
      </c>
      <c r="I339" s="372">
        <f>Merc!AL339</f>
        <v>15.640576171875001</v>
      </c>
      <c r="J339" s="240">
        <v>638.83258056640625</v>
      </c>
      <c r="K339" s="240">
        <v>144.65278625488281</v>
      </c>
      <c r="L339" s="240">
        <v>161.39730834960937</v>
      </c>
      <c r="M339" s="372">
        <v>169.52505493164062</v>
      </c>
      <c r="N339" s="240">
        <f t="shared" si="245"/>
        <v>70631.761408200633</v>
      </c>
      <c r="O339" s="240">
        <f t="shared" si="246"/>
        <v>4488.5485572364523</v>
      </c>
      <c r="P339" s="240">
        <f t="shared" si="247"/>
        <v>3691.6765960520456</v>
      </c>
      <c r="Q339" s="240">
        <f t="shared" si="248"/>
        <v>2651.4695346996191</v>
      </c>
      <c r="R339" s="381">
        <f>WSE_Calcs!BC339</f>
        <v>69</v>
      </c>
      <c r="S339" s="381">
        <f>WSE_Calcs!BR339</f>
        <v>144</v>
      </c>
      <c r="T339" s="381">
        <f>WSE_Calcs!CE339</f>
        <v>67.199999999999989</v>
      </c>
      <c r="U339" s="380">
        <f t="shared" si="233"/>
        <v>37.97018942084194</v>
      </c>
      <c r="V339" s="380">
        <f t="shared" si="234"/>
        <v>121.12677718233471</v>
      </c>
      <c r="W339" s="385">
        <f t="shared" si="235"/>
        <v>51.559423828124991</v>
      </c>
      <c r="X339" s="380">
        <f>IF(R339&gt;200,95,IF(R339&lt;6,300,(Salinity!$CS$4)*R339^(Salinity!$CQ$4)))</f>
        <v>115.6512755004493</v>
      </c>
      <c r="Y339" s="380">
        <f>IF(S339&gt;150,85,(Salinity!$CS$11*S339^(Salinity!$CQ$11)))</f>
        <v>86.461846576529879</v>
      </c>
      <c r="Z339" s="385">
        <f>IF(T339&gt;100,85,IF(T339&lt;1.2,500,Salinity!$CS$18*(T339^(Salinity!$CQ$18))))</f>
        <v>95.137352090949847</v>
      </c>
      <c r="AA339" s="415">
        <f t="shared" si="249"/>
        <v>7979.9380095310016</v>
      </c>
      <c r="AB339" s="415">
        <f t="shared" si="250"/>
        <v>12450.505907020302</v>
      </c>
      <c r="AC339" s="415">
        <f t="shared" si="251"/>
        <v>6393.2300605118289</v>
      </c>
      <c r="AD339" s="381">
        <f t="shared" si="252"/>
        <v>269.67090394746026</v>
      </c>
      <c r="AE339" s="365">
        <v>22.999999999999972</v>
      </c>
      <c r="AF339" s="365">
        <v>48</v>
      </c>
      <c r="AG339" s="366">
        <v>22.400000000000009</v>
      </c>
      <c r="AH339" s="365">
        <f t="shared" si="236"/>
        <v>-8.029810579158088</v>
      </c>
      <c r="AI339" s="365">
        <f t="shared" si="237"/>
        <v>25.12677718233471</v>
      </c>
      <c r="AJ339" s="366">
        <f t="shared" si="238"/>
        <v>6.7594238281250085</v>
      </c>
      <c r="AK339" s="404">
        <f>IF(AE339&gt;200,95,IF(AE339&lt;6,300,(Salinity!$CS$4)*AE339^(Salinity!$CQ$4)))</f>
        <v>135.7067438130164</v>
      </c>
      <c r="AL339" s="404">
        <f>IF(AF339&gt;150,85,(Salinity!$CS$11*AF339^(Salinity!$CQ$11)))</f>
        <v>125.21451895244131</v>
      </c>
      <c r="AM339" s="417">
        <f>IF(AG339&gt;100,85,IF(AG339&lt;1.2,500,Salinity!$CS$18*(AG339^(Salinity!$CQ$18))))</f>
        <v>142.60202657677868</v>
      </c>
      <c r="AN339" s="404">
        <f t="shared" si="253"/>
        <v>3121.2551076993732</v>
      </c>
      <c r="AO339" s="404">
        <f t="shared" si="254"/>
        <v>6010.2969097171826</v>
      </c>
      <c r="AP339" s="404">
        <f t="shared" si="255"/>
        <v>3194.2853953198437</v>
      </c>
      <c r="AQ339" s="367">
        <f t="shared" si="256"/>
        <v>536.57044200543396</v>
      </c>
      <c r="AR339" s="368">
        <v>46</v>
      </c>
      <c r="AS339" s="368">
        <v>95.999999999999986</v>
      </c>
      <c r="AT339" s="369">
        <v>44.800000000000004</v>
      </c>
      <c r="AU339" s="368">
        <f t="shared" si="239"/>
        <v>14.97018942084194</v>
      </c>
      <c r="AV339" s="368">
        <f t="shared" si="240"/>
        <v>73.126777182334692</v>
      </c>
      <c r="AW339" s="369">
        <f t="shared" si="241"/>
        <v>29.159423828125004</v>
      </c>
      <c r="AX339" s="368">
        <f>IF(AR339&gt;200,95,IF(AR339&lt;6,300,(Salinity!$CS$4)*AR339^(Salinity!$CQ$4)))</f>
        <v>122.68253061396595</v>
      </c>
      <c r="AY339" s="368">
        <f>IF(AS339&gt;150,85,(Salinity!$CS$11*AS339^(Salinity!$CQ$11)))</f>
        <v>99.124758393491078</v>
      </c>
      <c r="AZ339" s="369">
        <f>IF(AT339&gt;100,85,IF(AT339&lt;1.2,500,Salinity!$CS$18*(AT339^(Salinity!$CQ$18))))</f>
        <v>110.46488598068331</v>
      </c>
      <c r="BA339" s="419">
        <f t="shared" si="257"/>
        <v>5643.3964082424336</v>
      </c>
      <c r="BB339" s="419">
        <f t="shared" si="258"/>
        <v>9515.9768057751426</v>
      </c>
      <c r="BC339" s="419">
        <f t="shared" si="259"/>
        <v>4948.8268919346128</v>
      </c>
      <c r="BD339" s="370">
        <f t="shared" si="260"/>
        <v>350.75146159388987</v>
      </c>
      <c r="BE339" s="396">
        <v>69</v>
      </c>
      <c r="BF339" s="396">
        <v>144</v>
      </c>
      <c r="BG339" s="397">
        <v>67.199999999999989</v>
      </c>
      <c r="BH339" s="396">
        <f t="shared" si="242"/>
        <v>37.97018942084194</v>
      </c>
      <c r="BI339" s="396">
        <f t="shared" si="243"/>
        <v>121.12677718233471</v>
      </c>
      <c r="BJ339" s="397">
        <f t="shared" si="244"/>
        <v>51.559423828124991</v>
      </c>
      <c r="BK339" s="396">
        <f>IF(BE339&gt;200,95,IF(BE339&lt;6,300,(Salinity!$CS$4)*BE339^(Salinity!$CQ$4)))</f>
        <v>115.6512755004493</v>
      </c>
      <c r="BL339" s="396">
        <f>IF(BF339&gt;150,85,(Salinity!$CS$11*BF339^(Salinity!$CQ$11)))</f>
        <v>86.461846576529879</v>
      </c>
      <c r="BM339" s="397">
        <f>IF(BG339&gt;100,85,IF(BG339&lt;1.2,500,Salinity!$CS$18*(BG339^(Salinity!$CQ$18))))</f>
        <v>95.137352090949847</v>
      </c>
      <c r="BN339" s="396">
        <f t="shared" si="261"/>
        <v>7979.9380095310016</v>
      </c>
      <c r="BO339" s="396">
        <f t="shared" si="262"/>
        <v>12450.505907020302</v>
      </c>
      <c r="BP339" s="396">
        <f t="shared" si="263"/>
        <v>6393.2300605118289</v>
      </c>
      <c r="BQ339" s="398">
        <f t="shared" si="264"/>
        <v>269.67090394746026</v>
      </c>
      <c r="BR339" s="171"/>
      <c r="BS339" s="410"/>
      <c r="BT339" s="171">
        <v>25.579691131844008</v>
      </c>
      <c r="BU339" s="240">
        <v>121.35121917724609</v>
      </c>
      <c r="BV339" s="356">
        <f t="shared" si="221"/>
        <v>3.2417987214821768</v>
      </c>
      <c r="BW339" s="356">
        <f t="shared" si="222"/>
        <v>4.7986889789062053</v>
      </c>
      <c r="BX339" s="356">
        <f t="shared" si="223"/>
        <v>133.62298683890452</v>
      </c>
      <c r="BY339" s="356">
        <f t="shared" si="224"/>
        <v>12.27176766165843</v>
      </c>
      <c r="BZ339" s="356"/>
      <c r="CA339" s="240">
        <v>26.777588536286157</v>
      </c>
      <c r="CB339" s="240">
        <v>154.28096008300781</v>
      </c>
      <c r="CC339" s="356">
        <f t="shared" si="225"/>
        <v>3.2875652890198177</v>
      </c>
      <c r="CD339" s="356">
        <f t="shared" si="226"/>
        <v>5.0387753563113815</v>
      </c>
      <c r="CE339" s="356">
        <f t="shared" si="227"/>
        <v>152.43876546027451</v>
      </c>
      <c r="CF339" s="356">
        <f t="shared" si="228"/>
        <v>-1.8421946227333024</v>
      </c>
      <c r="CG339" s="356"/>
      <c r="CH339" s="372">
        <v>19.201730936854339</v>
      </c>
      <c r="CI339" s="240">
        <v>141.97000122070312</v>
      </c>
      <c r="CJ339" s="356">
        <f t="shared" si="229"/>
        <v>2.9550004279313655</v>
      </c>
      <c r="CK339" s="356">
        <f t="shared" si="230"/>
        <v>4.9556157762737998</v>
      </c>
      <c r="CL339" s="356">
        <f t="shared" si="231"/>
        <v>150.92977189889976</v>
      </c>
      <c r="CM339" s="356">
        <f t="shared" si="232"/>
        <v>8.9597706781966338</v>
      </c>
    </row>
    <row r="340" spans="1:91">
      <c r="A340" s="16">
        <v>18080</v>
      </c>
      <c r="B340" s="144">
        <v>31</v>
      </c>
      <c r="C340" s="17">
        <v>7</v>
      </c>
      <c r="D340" s="18">
        <v>1949</v>
      </c>
      <c r="E340" s="364" t="s">
        <v>27</v>
      </c>
      <c r="F340" s="240">
        <f>SJR!BB340</f>
        <v>85.385069569989668</v>
      </c>
      <c r="G340" s="171">
        <f>Stan!AP340</f>
        <v>27.955364738022986</v>
      </c>
      <c r="H340" s="240">
        <f>Tuol!AI340</f>
        <v>21.756649482663999</v>
      </c>
      <c r="I340" s="372">
        <f>Merc!AL340</f>
        <v>7.4159907872223654</v>
      </c>
      <c r="J340" s="240">
        <v>648.18353271484375</v>
      </c>
      <c r="K340" s="240">
        <v>122.10430145263672</v>
      </c>
      <c r="L340" s="240">
        <v>166.12054443359375</v>
      </c>
      <c r="M340" s="372">
        <v>247.83213806152344</v>
      </c>
      <c r="N340" s="240">
        <f t="shared" si="245"/>
        <v>55345.19603497861</v>
      </c>
      <c r="O340" s="240">
        <f t="shared" si="246"/>
        <v>3413.4702831899695</v>
      </c>
      <c r="P340" s="240">
        <f t="shared" si="247"/>
        <v>3614.2264571110095</v>
      </c>
      <c r="Q340" s="240">
        <f t="shared" si="248"/>
        <v>1837.920852641879</v>
      </c>
      <c r="R340" s="381">
        <f>WSE_Calcs!BC340</f>
        <v>27.955364738022993</v>
      </c>
      <c r="S340" s="381">
        <f>WSE_Calcs!BR340</f>
        <v>21.756649482664006</v>
      </c>
      <c r="T340" s="381">
        <f>WSE_Calcs!CE340</f>
        <v>7.4159907872223565</v>
      </c>
      <c r="U340" s="380">
        <f t="shared" si="233"/>
        <v>0</v>
      </c>
      <c r="V340" s="380">
        <f t="shared" si="234"/>
        <v>0</v>
      </c>
      <c r="W340" s="385">
        <f t="shared" si="235"/>
        <v>-8.8817841970012523E-15</v>
      </c>
      <c r="X340" s="380">
        <f>IF(R340&gt;200,95,IF(R340&lt;6,300,(Salinity!$CS$4)*R340^(Salinity!$CQ$4)))</f>
        <v>131.90669704098869</v>
      </c>
      <c r="Y340" s="380">
        <f>IF(S340&gt;150,85,(Salinity!$CS$11*S340^(Salinity!$CQ$11)))</f>
        <v>163.49087493891832</v>
      </c>
      <c r="Z340" s="385">
        <f>IF(T340&gt;100,85,IF(T340&lt;1.2,500,Salinity!$CS$18*(T340^(Salinity!$CQ$18))))</f>
        <v>214.28409049689645</v>
      </c>
      <c r="AA340" s="415">
        <f t="shared" si="249"/>
        <v>3687.4998271687373</v>
      </c>
      <c r="AB340" s="415">
        <f t="shared" si="250"/>
        <v>3557.0136596601033</v>
      </c>
      <c r="AC340" s="415">
        <f t="shared" si="251"/>
        <v>1589.1288409733058</v>
      </c>
      <c r="AD340" s="381">
        <f t="shared" si="252"/>
        <v>647.80904961959379</v>
      </c>
      <c r="AE340" s="365">
        <v>27.955364738022993</v>
      </c>
      <c r="AF340" s="365">
        <v>21.756649482663992</v>
      </c>
      <c r="AG340" s="366">
        <v>7.4159907872223636</v>
      </c>
      <c r="AH340" s="365">
        <f t="shared" si="236"/>
        <v>0</v>
      </c>
      <c r="AI340" s="365">
        <f t="shared" si="237"/>
        <v>0</v>
      </c>
      <c r="AJ340" s="366">
        <f t="shared" si="238"/>
        <v>0</v>
      </c>
      <c r="AK340" s="404">
        <f>IF(AE340&gt;200,95,IF(AE340&lt;6,300,(Salinity!$CS$4)*AE340^(Salinity!$CQ$4)))</f>
        <v>131.90669704098869</v>
      </c>
      <c r="AL340" s="404">
        <f>IF(AF340&gt;150,85,(Salinity!$CS$11*AF340^(Salinity!$CQ$11)))</f>
        <v>163.49087493891838</v>
      </c>
      <c r="AM340" s="417">
        <f>IF(AG340&gt;100,85,IF(AG340&lt;1.2,500,Salinity!$CS$18*(AG340^(Salinity!$CQ$18))))</f>
        <v>214.2840904968964</v>
      </c>
      <c r="AN340" s="404">
        <f t="shared" si="253"/>
        <v>3687.4998271687373</v>
      </c>
      <c r="AO340" s="404">
        <f t="shared" si="254"/>
        <v>3557.0136596601019</v>
      </c>
      <c r="AP340" s="404">
        <f t="shared" si="255"/>
        <v>1589.128840973307</v>
      </c>
      <c r="AQ340" s="367">
        <f t="shared" si="256"/>
        <v>647.80904961959368</v>
      </c>
      <c r="AR340" s="368">
        <v>27.955364738022993</v>
      </c>
      <c r="AS340" s="368">
        <v>21.756649482664006</v>
      </c>
      <c r="AT340" s="369">
        <v>7.4159907872223636</v>
      </c>
      <c r="AU340" s="368">
        <f t="shared" si="239"/>
        <v>0</v>
      </c>
      <c r="AV340" s="368">
        <f t="shared" si="240"/>
        <v>0</v>
      </c>
      <c r="AW340" s="369">
        <f t="shared" si="241"/>
        <v>0</v>
      </c>
      <c r="AX340" s="368">
        <f>IF(AR340&gt;200,95,IF(AR340&lt;6,300,(Salinity!$CS$4)*AR340^(Salinity!$CQ$4)))</f>
        <v>131.90669704098869</v>
      </c>
      <c r="AY340" s="368">
        <f>IF(AS340&gt;150,85,(Salinity!$CS$11*AS340^(Salinity!$CQ$11)))</f>
        <v>163.49087493891832</v>
      </c>
      <c r="AZ340" s="369">
        <f>IF(AT340&gt;100,85,IF(AT340&lt;1.2,500,Salinity!$CS$18*(AT340^(Salinity!$CQ$18))))</f>
        <v>214.2840904968964</v>
      </c>
      <c r="BA340" s="419">
        <f t="shared" si="257"/>
        <v>3687.4998271687373</v>
      </c>
      <c r="BB340" s="419">
        <f t="shared" si="258"/>
        <v>3557.0136596601033</v>
      </c>
      <c r="BC340" s="419">
        <f t="shared" si="259"/>
        <v>1589.128840973307</v>
      </c>
      <c r="BD340" s="370">
        <f t="shared" si="260"/>
        <v>647.80904961959368</v>
      </c>
      <c r="BE340" s="396">
        <v>27.955364738022979</v>
      </c>
      <c r="BF340" s="396">
        <v>21.756649482664006</v>
      </c>
      <c r="BG340" s="397">
        <v>7.4159907872223565</v>
      </c>
      <c r="BH340" s="396">
        <f t="shared" si="242"/>
        <v>0</v>
      </c>
      <c r="BI340" s="396">
        <f t="shared" si="243"/>
        <v>0</v>
      </c>
      <c r="BJ340" s="397">
        <f t="shared" si="244"/>
        <v>-8.8817841970012523E-15</v>
      </c>
      <c r="BK340" s="396">
        <f>IF(BE340&gt;200,95,IF(BE340&lt;6,300,(Salinity!$CS$4)*BE340^(Salinity!$CQ$4)))</f>
        <v>131.90669704098869</v>
      </c>
      <c r="BL340" s="396">
        <f>IF(BF340&gt;150,85,(Salinity!$CS$11*BF340^(Salinity!$CQ$11)))</f>
        <v>163.49087493891832</v>
      </c>
      <c r="BM340" s="397">
        <f>IF(BG340&gt;100,85,IF(BG340&lt;1.2,500,Salinity!$CS$18*(BG340^(Salinity!$CQ$18))))</f>
        <v>214.28409049689645</v>
      </c>
      <c r="BN340" s="396">
        <f t="shared" si="261"/>
        <v>3687.499827168735</v>
      </c>
      <c r="BO340" s="396">
        <f t="shared" si="262"/>
        <v>3557.0136596601033</v>
      </c>
      <c r="BP340" s="396">
        <f t="shared" si="263"/>
        <v>1589.1288409733058</v>
      </c>
      <c r="BQ340" s="398">
        <f t="shared" si="264"/>
        <v>647.80904961959379</v>
      </c>
      <c r="BR340" s="171"/>
      <c r="BS340" s="410"/>
      <c r="BT340" s="171">
        <v>25.600472845912964</v>
      </c>
      <c r="BU340" s="240">
        <v>139.56187438964844</v>
      </c>
      <c r="BV340" s="356">
        <f t="shared" si="221"/>
        <v>3.2426108218584138</v>
      </c>
      <c r="BW340" s="356">
        <f t="shared" si="222"/>
        <v>4.9385080469366684</v>
      </c>
      <c r="BX340" s="356">
        <f t="shared" si="223"/>
        <v>133.6071920081412</v>
      </c>
      <c r="BY340" s="356">
        <f t="shared" si="224"/>
        <v>-5.9546823815072401</v>
      </c>
      <c r="BZ340" s="356"/>
      <c r="CA340" s="240">
        <v>26.79624422940341</v>
      </c>
      <c r="CB340" s="240">
        <v>154.24127197265625</v>
      </c>
      <c r="CC340" s="356">
        <f t="shared" si="225"/>
        <v>3.288261737002284</v>
      </c>
      <c r="CD340" s="356">
        <f t="shared" si="226"/>
        <v>5.0385180775389182</v>
      </c>
      <c r="CE340" s="356">
        <f t="shared" si="227"/>
        <v>152.4029828579082</v>
      </c>
      <c r="CF340" s="356">
        <f t="shared" si="228"/>
        <v>-1.8382891147480507</v>
      </c>
      <c r="CG340" s="356"/>
      <c r="CH340" s="372">
        <v>19.250810102982953</v>
      </c>
      <c r="CI340" s="240">
        <v>151.944580078125</v>
      </c>
      <c r="CJ340" s="356">
        <f t="shared" si="229"/>
        <v>2.9575531431201587</v>
      </c>
      <c r="CK340" s="356">
        <f t="shared" si="230"/>
        <v>5.0235158496126262</v>
      </c>
      <c r="CL340" s="356">
        <f t="shared" si="231"/>
        <v>150.78789864532766</v>
      </c>
      <c r="CM340" s="356">
        <f t="shared" si="232"/>
        <v>-1.1566814327973418</v>
      </c>
    </row>
    <row r="341" spans="1:91">
      <c r="A341" s="16">
        <v>18111</v>
      </c>
      <c r="B341" s="144">
        <v>31</v>
      </c>
      <c r="C341" s="17">
        <v>8</v>
      </c>
      <c r="D341" s="18">
        <v>1949</v>
      </c>
      <c r="E341" s="364" t="s">
        <v>27</v>
      </c>
      <c r="F341" s="240">
        <f>SJR!BB341</f>
        <v>88.032016319085741</v>
      </c>
      <c r="G341" s="171">
        <f>Stan!AP341</f>
        <v>25.136928973237346</v>
      </c>
      <c r="H341" s="240">
        <f>Tuol!AI341</f>
        <v>22.078438609730114</v>
      </c>
      <c r="I341" s="372">
        <f>Merc!AL341</f>
        <v>7.4605161960065853</v>
      </c>
      <c r="J341" s="240">
        <v>623.908447265625</v>
      </c>
      <c r="K341" s="240">
        <v>126.30848693847656</v>
      </c>
      <c r="L341" s="240">
        <v>165.28338623046875</v>
      </c>
      <c r="M341" s="372">
        <v>247.2303466796875</v>
      </c>
      <c r="N341" s="240">
        <f t="shared" si="245"/>
        <v>54923.918611302943</v>
      </c>
      <c r="O341" s="240">
        <f t="shared" si="246"/>
        <v>3175.0074648895625</v>
      </c>
      <c r="P341" s="240">
        <f t="shared" si="247"/>
        <v>3649.1990960977159</v>
      </c>
      <c r="Q341" s="240">
        <f t="shared" si="248"/>
        <v>1844.4660055481315</v>
      </c>
      <c r="R341" s="381">
        <f>WSE_Calcs!BC341</f>
        <v>25.136928973237346</v>
      </c>
      <c r="S341" s="381">
        <f>WSE_Calcs!BR341</f>
        <v>22.078438609730107</v>
      </c>
      <c r="T341" s="381">
        <f>WSE_Calcs!CE341</f>
        <v>7.4605161960065898</v>
      </c>
      <c r="U341" s="380">
        <f t="shared" si="233"/>
        <v>0</v>
      </c>
      <c r="V341" s="380">
        <f t="shared" si="234"/>
        <v>0</v>
      </c>
      <c r="W341" s="385">
        <f t="shared" si="235"/>
        <v>0</v>
      </c>
      <c r="X341" s="380">
        <f>IF(R341&gt;200,95,IF(R341&lt;6,300,(Salinity!$CS$4)*R341^(Salinity!$CQ$4)))</f>
        <v>133.96303793536353</v>
      </c>
      <c r="Y341" s="380">
        <f>IF(S341&gt;150,85,(Salinity!$CS$11*S341^(Salinity!$CQ$11)))</f>
        <v>162.68374148368784</v>
      </c>
      <c r="Z341" s="385">
        <f>IF(T341&gt;100,85,IF(T341&lt;1.2,500,Salinity!$CS$18*(T341^(Salinity!$CQ$18))))</f>
        <v>213.81205264150501</v>
      </c>
      <c r="AA341" s="415">
        <f t="shared" si="249"/>
        <v>3367.4193696203333</v>
      </c>
      <c r="AB341" s="415">
        <f t="shared" si="250"/>
        <v>3591.8029991488052</v>
      </c>
      <c r="AC341" s="415">
        <f t="shared" si="251"/>
        <v>1595.1482816333616</v>
      </c>
      <c r="AD341" s="381">
        <f t="shared" si="252"/>
        <v>622.61003424599573</v>
      </c>
      <c r="AE341" s="365">
        <v>25.136928973237332</v>
      </c>
      <c r="AF341" s="365">
        <v>22.078438609730128</v>
      </c>
      <c r="AG341" s="366">
        <v>7.4605161960065827</v>
      </c>
      <c r="AH341" s="365">
        <f t="shared" si="236"/>
        <v>0</v>
      </c>
      <c r="AI341" s="365">
        <f t="shared" si="237"/>
        <v>0</v>
      </c>
      <c r="AJ341" s="366">
        <f t="shared" si="238"/>
        <v>0</v>
      </c>
      <c r="AK341" s="404">
        <f>IF(AE341&gt;200,95,IF(AE341&lt;6,300,(Salinity!$CS$4)*AE341^(Salinity!$CQ$4)))</f>
        <v>133.96303793536353</v>
      </c>
      <c r="AL341" s="404">
        <f>IF(AF341&gt;150,85,(Salinity!$CS$11*AF341^(Salinity!$CQ$11)))</f>
        <v>162.68374148368778</v>
      </c>
      <c r="AM341" s="417">
        <f>IF(AG341&gt;100,85,IF(AG341&lt;1.2,500,Salinity!$CS$18*(AG341^(Salinity!$CQ$18))))</f>
        <v>213.81205264150512</v>
      </c>
      <c r="AN341" s="404">
        <f t="shared" si="253"/>
        <v>3367.4193696203315</v>
      </c>
      <c r="AO341" s="404">
        <f t="shared" si="254"/>
        <v>3591.8029991488074</v>
      </c>
      <c r="AP341" s="404">
        <f t="shared" si="255"/>
        <v>1595.148281633361</v>
      </c>
      <c r="AQ341" s="367">
        <f t="shared" si="256"/>
        <v>622.61003424599573</v>
      </c>
      <c r="AR341" s="368">
        <v>25.136928973237346</v>
      </c>
      <c r="AS341" s="368">
        <v>22.078438609730114</v>
      </c>
      <c r="AT341" s="369">
        <v>7.4605161960065827</v>
      </c>
      <c r="AU341" s="368">
        <f t="shared" si="239"/>
        <v>0</v>
      </c>
      <c r="AV341" s="368">
        <f t="shared" si="240"/>
        <v>0</v>
      </c>
      <c r="AW341" s="369">
        <f t="shared" si="241"/>
        <v>0</v>
      </c>
      <c r="AX341" s="368">
        <f>IF(AR341&gt;200,95,IF(AR341&lt;6,300,(Salinity!$CS$4)*AR341^(Salinity!$CQ$4)))</f>
        <v>133.96303793536353</v>
      </c>
      <c r="AY341" s="368">
        <f>IF(AS341&gt;150,85,(Salinity!$CS$11*AS341^(Salinity!$CQ$11)))</f>
        <v>162.68374148368781</v>
      </c>
      <c r="AZ341" s="369">
        <f>IF(AT341&gt;100,85,IF(AT341&lt;1.2,500,Salinity!$CS$18*(AT341^(Salinity!$CQ$18))))</f>
        <v>213.81205264150512</v>
      </c>
      <c r="BA341" s="419">
        <f t="shared" si="257"/>
        <v>3367.4193696203333</v>
      </c>
      <c r="BB341" s="419">
        <f t="shared" si="258"/>
        <v>3591.8029991488056</v>
      </c>
      <c r="BC341" s="419">
        <f t="shared" si="259"/>
        <v>1595.148281633361</v>
      </c>
      <c r="BD341" s="370">
        <f t="shared" si="260"/>
        <v>622.61003424599585</v>
      </c>
      <c r="BE341" s="396">
        <v>25.136928973237346</v>
      </c>
      <c r="BF341" s="396">
        <v>22.078438609730107</v>
      </c>
      <c r="BG341" s="397">
        <v>7.4605161960065898</v>
      </c>
      <c r="BH341" s="396">
        <f t="shared" si="242"/>
        <v>0</v>
      </c>
      <c r="BI341" s="396">
        <f t="shared" si="243"/>
        <v>0</v>
      </c>
      <c r="BJ341" s="397">
        <f t="shared" si="244"/>
        <v>0</v>
      </c>
      <c r="BK341" s="396">
        <f>IF(BE341&gt;200,95,IF(BE341&lt;6,300,(Salinity!$CS$4)*BE341^(Salinity!$CQ$4)))</f>
        <v>133.96303793536353</v>
      </c>
      <c r="BL341" s="396">
        <f>IF(BF341&gt;150,85,(Salinity!$CS$11*BF341^(Salinity!$CQ$11)))</f>
        <v>162.68374148368784</v>
      </c>
      <c r="BM341" s="397">
        <f>IF(BG341&gt;100,85,IF(BG341&lt;1.2,500,Salinity!$CS$18*(BG341^(Salinity!$CQ$18))))</f>
        <v>213.81205264150501</v>
      </c>
      <c r="BN341" s="396">
        <f t="shared" si="261"/>
        <v>3367.4193696203333</v>
      </c>
      <c r="BO341" s="396">
        <f t="shared" si="262"/>
        <v>3591.8029991488052</v>
      </c>
      <c r="BP341" s="396">
        <f t="shared" si="263"/>
        <v>1595.1482816333616</v>
      </c>
      <c r="BQ341" s="398">
        <f t="shared" si="264"/>
        <v>622.61003424599585</v>
      </c>
      <c r="BR341" s="171"/>
      <c r="BS341" s="410"/>
      <c r="BT341" s="171">
        <v>25.602353596332645</v>
      </c>
      <c r="BU341" s="240">
        <v>138.5511474609375</v>
      </c>
      <c r="BV341" s="356">
        <f t="shared" si="221"/>
        <v>3.2426842846162809</v>
      </c>
      <c r="BW341" s="356">
        <f t="shared" si="222"/>
        <v>4.9312395532013431</v>
      </c>
      <c r="BX341" s="356">
        <f t="shared" si="223"/>
        <v>133.60576329676832</v>
      </c>
      <c r="BY341" s="356">
        <f t="shared" si="224"/>
        <v>-4.9453841641691838</v>
      </c>
      <c r="BZ341" s="356"/>
      <c r="CA341" s="240">
        <v>26.805710933464617</v>
      </c>
      <c r="CB341" s="240">
        <v>154.22111511230469</v>
      </c>
      <c r="CC341" s="356">
        <f t="shared" si="225"/>
        <v>3.2886149593476581</v>
      </c>
      <c r="CD341" s="356">
        <f t="shared" si="226"/>
        <v>5.0383873850381518</v>
      </c>
      <c r="CE341" s="356">
        <f t="shared" si="227"/>
        <v>152.38483795811055</v>
      </c>
      <c r="CF341" s="356">
        <f t="shared" si="228"/>
        <v>-1.8362771541941356</v>
      </c>
      <c r="CG341" s="356"/>
      <c r="CH341" s="372">
        <v>19.255608192633005</v>
      </c>
      <c r="CI341" s="240">
        <v>151.91957092285156</v>
      </c>
      <c r="CJ341" s="356">
        <f t="shared" si="229"/>
        <v>2.9578023529863193</v>
      </c>
      <c r="CK341" s="356">
        <f t="shared" si="230"/>
        <v>5.0233512421375588</v>
      </c>
      <c r="CL341" s="356">
        <f t="shared" si="231"/>
        <v>150.77405535802288</v>
      </c>
      <c r="CM341" s="356">
        <f t="shared" si="232"/>
        <v>-1.1455155648286848</v>
      </c>
    </row>
    <row r="342" spans="1:91">
      <c r="A342" s="16">
        <v>18142</v>
      </c>
      <c r="B342" s="144">
        <v>30</v>
      </c>
      <c r="C342" s="17">
        <v>9</v>
      </c>
      <c r="D342" s="18">
        <v>1949</v>
      </c>
      <c r="E342" s="364" t="s">
        <v>27</v>
      </c>
      <c r="F342" s="240">
        <f>SJR!BB342</f>
        <v>104.22333258006198</v>
      </c>
      <c r="G342" s="171">
        <f>Stan!AP342</f>
        <v>22.623259337874483</v>
      </c>
      <c r="H342" s="240">
        <f>Tuol!AI342</f>
        <v>20.408519095428719</v>
      </c>
      <c r="I342" s="372">
        <f>Merc!AL342</f>
        <v>4.1809438658154701</v>
      </c>
      <c r="J342" s="240">
        <v>600.8062744140625</v>
      </c>
      <c r="K342" s="240">
        <v>126.90306091308594</v>
      </c>
      <c r="L342" s="240">
        <v>167.898193359375</v>
      </c>
      <c r="M342" s="372">
        <v>302.14422607421875</v>
      </c>
      <c r="N342" s="240">
        <f t="shared" si="245"/>
        <v>62618.032154444816</v>
      </c>
      <c r="O342" s="240">
        <f t="shared" si="246"/>
        <v>2870.960857806826</v>
      </c>
      <c r="P342" s="240">
        <f t="shared" si="247"/>
        <v>3426.5534852627879</v>
      </c>
      <c r="Q342" s="240">
        <f t="shared" si="248"/>
        <v>1263.2480485965675</v>
      </c>
      <c r="R342" s="381">
        <f>WSE_Calcs!BC342</f>
        <v>22.623259337874487</v>
      </c>
      <c r="S342" s="381">
        <f>WSE_Calcs!BR342</f>
        <v>20.408519095428723</v>
      </c>
      <c r="T342" s="381">
        <f>WSE_Calcs!CE342</f>
        <v>4.1809438658154683</v>
      </c>
      <c r="U342" s="380">
        <f t="shared" si="233"/>
        <v>0</v>
      </c>
      <c r="V342" s="380">
        <f t="shared" si="234"/>
        <v>0</v>
      </c>
      <c r="W342" s="385">
        <f t="shared" si="235"/>
        <v>0</v>
      </c>
      <c r="X342" s="380">
        <f>IF(R342&gt;200,95,IF(R342&lt;6,300,(Salinity!$CS$4)*R342^(Salinity!$CQ$4)))</f>
        <v>136.03338382672823</v>
      </c>
      <c r="Y342" s="380">
        <f>IF(S342&gt;150,85,(Salinity!$CS$11*S342^(Salinity!$CQ$11)))</f>
        <v>167.0543934450136</v>
      </c>
      <c r="Z342" s="385">
        <f>IF(T342&gt;100,85,IF(T342&lt;1.2,500,Salinity!$CS$18*(T342^(Salinity!$CQ$18))))</f>
        <v>264.65764355056268</v>
      </c>
      <c r="AA342" s="415">
        <f t="shared" si="249"/>
        <v>3077.5185209206934</v>
      </c>
      <c r="AB342" s="415">
        <f t="shared" si="250"/>
        <v>3409.3327785978231</v>
      </c>
      <c r="AC342" s="415">
        <f t="shared" si="251"/>
        <v>1106.5187513439018</v>
      </c>
      <c r="AD342" s="381">
        <f t="shared" si="252"/>
        <v>601.11913774695574</v>
      </c>
      <c r="AE342" s="365">
        <v>22.623259337874487</v>
      </c>
      <c r="AF342" s="365">
        <v>20.408519095428723</v>
      </c>
      <c r="AG342" s="366">
        <v>4.1809438658154754</v>
      </c>
      <c r="AH342" s="365">
        <f t="shared" si="236"/>
        <v>0</v>
      </c>
      <c r="AI342" s="365">
        <f t="shared" si="237"/>
        <v>0</v>
      </c>
      <c r="AJ342" s="366">
        <f t="shared" si="238"/>
        <v>0</v>
      </c>
      <c r="AK342" s="404">
        <f>IF(AE342&gt;200,95,IF(AE342&lt;6,300,(Salinity!$CS$4)*AE342^(Salinity!$CQ$4)))</f>
        <v>136.03338382672823</v>
      </c>
      <c r="AL342" s="404">
        <f>IF(AF342&gt;150,85,(Salinity!$CS$11*AF342^(Salinity!$CQ$11)))</f>
        <v>167.0543934450136</v>
      </c>
      <c r="AM342" s="417">
        <f>IF(AG342&gt;100,85,IF(AG342&lt;1.2,500,Salinity!$CS$18*(AG342^(Salinity!$CQ$18))))</f>
        <v>264.65764355056257</v>
      </c>
      <c r="AN342" s="404">
        <f t="shared" si="253"/>
        <v>3077.5185209206934</v>
      </c>
      <c r="AO342" s="404">
        <f t="shared" si="254"/>
        <v>3409.3327785978231</v>
      </c>
      <c r="AP342" s="404">
        <f t="shared" si="255"/>
        <v>1106.5187513439032</v>
      </c>
      <c r="AQ342" s="367">
        <f t="shared" si="256"/>
        <v>601.11913774695574</v>
      </c>
      <c r="AR342" s="368">
        <v>22.623259337874487</v>
      </c>
      <c r="AS342" s="368">
        <v>20.408519095428723</v>
      </c>
      <c r="AT342" s="369">
        <v>4.1809438658154718</v>
      </c>
      <c r="AU342" s="368">
        <f t="shared" si="239"/>
        <v>0</v>
      </c>
      <c r="AV342" s="368">
        <f t="shared" si="240"/>
        <v>0</v>
      </c>
      <c r="AW342" s="369">
        <f t="shared" si="241"/>
        <v>0</v>
      </c>
      <c r="AX342" s="368">
        <f>IF(AR342&gt;200,95,IF(AR342&lt;6,300,(Salinity!$CS$4)*AR342^(Salinity!$CQ$4)))</f>
        <v>136.03338382672823</v>
      </c>
      <c r="AY342" s="368">
        <f>IF(AS342&gt;150,85,(Salinity!$CS$11*AS342^(Salinity!$CQ$11)))</f>
        <v>167.0543934450136</v>
      </c>
      <c r="AZ342" s="369">
        <f>IF(AT342&gt;100,85,IF(AT342&lt;1.2,500,Salinity!$CS$18*(AT342^(Salinity!$CQ$18))))</f>
        <v>264.65764355056257</v>
      </c>
      <c r="BA342" s="419">
        <f t="shared" si="257"/>
        <v>3077.5185209206934</v>
      </c>
      <c r="BB342" s="419">
        <f t="shared" si="258"/>
        <v>3409.3327785978231</v>
      </c>
      <c r="BC342" s="419">
        <f t="shared" si="259"/>
        <v>1106.5187513439023</v>
      </c>
      <c r="BD342" s="370">
        <f t="shared" si="260"/>
        <v>601.11913774695574</v>
      </c>
      <c r="BE342" s="396">
        <v>22.623259337874487</v>
      </c>
      <c r="BF342" s="396">
        <v>20.408519095428723</v>
      </c>
      <c r="BG342" s="397">
        <v>4.1809438658154683</v>
      </c>
      <c r="BH342" s="396">
        <f t="shared" si="242"/>
        <v>0</v>
      </c>
      <c r="BI342" s="396">
        <f t="shared" si="243"/>
        <v>0</v>
      </c>
      <c r="BJ342" s="397">
        <f t="shared" si="244"/>
        <v>0</v>
      </c>
      <c r="BK342" s="396">
        <f>IF(BE342&gt;200,95,IF(BE342&lt;6,300,(Salinity!$CS$4)*BE342^(Salinity!$CQ$4)))</f>
        <v>136.03338382672823</v>
      </c>
      <c r="BL342" s="396">
        <f>IF(BF342&gt;150,85,(Salinity!$CS$11*BF342^(Salinity!$CQ$11)))</f>
        <v>167.0543934450136</v>
      </c>
      <c r="BM342" s="397">
        <f>IF(BG342&gt;100,85,IF(BG342&lt;1.2,500,Salinity!$CS$18*(BG342^(Salinity!$CQ$18))))</f>
        <v>264.65764355056268</v>
      </c>
      <c r="BN342" s="396">
        <f t="shared" si="261"/>
        <v>3077.5185209206934</v>
      </c>
      <c r="BO342" s="396">
        <f t="shared" si="262"/>
        <v>3409.3327785978231</v>
      </c>
      <c r="BP342" s="396">
        <f t="shared" si="263"/>
        <v>1106.5187513439018</v>
      </c>
      <c r="BQ342" s="398">
        <f t="shared" si="264"/>
        <v>601.11913774695574</v>
      </c>
      <c r="BR342" s="171"/>
      <c r="BS342" s="410"/>
      <c r="BT342" s="171">
        <v>25.602800555268594</v>
      </c>
      <c r="BU342" s="240">
        <v>88.975151062011719</v>
      </c>
      <c r="BV342" s="356">
        <f t="shared" si="221"/>
        <v>3.2427017421923146</v>
      </c>
      <c r="BW342" s="356">
        <f t="shared" si="222"/>
        <v>4.4883571291977002</v>
      </c>
      <c r="BX342" s="356">
        <f t="shared" si="223"/>
        <v>133.60542378225651</v>
      </c>
      <c r="BY342" s="356">
        <f t="shared" si="224"/>
        <v>44.63027272024479</v>
      </c>
      <c r="BZ342" s="356"/>
      <c r="CA342" s="240">
        <v>26.810472220428718</v>
      </c>
      <c r="CB342" s="240">
        <v>152.34136962890625</v>
      </c>
      <c r="CC342" s="356">
        <f t="shared" si="225"/>
        <v>3.2887925656857648</v>
      </c>
      <c r="CD342" s="356">
        <f t="shared" si="226"/>
        <v>5.0261238555101491</v>
      </c>
      <c r="CE342" s="356">
        <f t="shared" si="227"/>
        <v>152.37571520316291</v>
      </c>
      <c r="CF342" s="356">
        <f t="shared" si="228"/>
        <v>3.4345574256661848E-2</v>
      </c>
      <c r="CG342" s="356"/>
      <c r="CH342" s="372">
        <v>19.320921883070763</v>
      </c>
      <c r="CI342" s="240">
        <v>151.57916259765625</v>
      </c>
      <c r="CJ342" s="356">
        <f t="shared" si="229"/>
        <v>2.9611885441610251</v>
      </c>
      <c r="CK342" s="356">
        <f t="shared" si="230"/>
        <v>5.0211080138776367</v>
      </c>
      <c r="CL342" s="356">
        <f t="shared" si="231"/>
        <v>150.58608270313326</v>
      </c>
      <c r="CM342" s="356">
        <f t="shared" si="232"/>
        <v>-0.99307989452299239</v>
      </c>
    </row>
    <row r="343" spans="1:91">
      <c r="A343" s="16">
        <v>18172</v>
      </c>
      <c r="B343" s="144">
        <v>31</v>
      </c>
      <c r="C343" s="17">
        <v>10</v>
      </c>
      <c r="D343" s="18">
        <v>1950</v>
      </c>
      <c r="E343" s="364" t="s">
        <v>27</v>
      </c>
      <c r="F343" s="240">
        <f>SJR!BB343</f>
        <v>150.69086389462811</v>
      </c>
      <c r="G343" s="171">
        <f>Stan!AP343</f>
        <v>58.654448645725722</v>
      </c>
      <c r="H343" s="240">
        <f>Tuol!AI343</f>
        <v>32.30849677976498</v>
      </c>
      <c r="I343" s="372">
        <f>Merc!AL343</f>
        <v>20.064775895047777</v>
      </c>
      <c r="J343" s="240">
        <v>534.89385986328125</v>
      </c>
      <c r="K343" s="240">
        <v>129.36724853515625</v>
      </c>
      <c r="L343" s="240">
        <v>143.57496643066406</v>
      </c>
      <c r="M343" s="372">
        <v>147.78176879882812</v>
      </c>
      <c r="N343" s="240">
        <f t="shared" si="245"/>
        <v>80603.617834730001</v>
      </c>
      <c r="O343" s="240">
        <f t="shared" si="246"/>
        <v>7587.9646356441581</v>
      </c>
      <c r="P343" s="240">
        <f t="shared" si="247"/>
        <v>4638.6913405799751</v>
      </c>
      <c r="Q343" s="240">
        <f t="shared" si="248"/>
        <v>2965.2080723222502</v>
      </c>
      <c r="R343" s="381">
        <f>WSE_Calcs!BC343</f>
        <v>58.654448645725722</v>
      </c>
      <c r="S343" s="381">
        <f>WSE_Calcs!BR343</f>
        <v>32.308496779764972</v>
      </c>
      <c r="T343" s="381">
        <f>WSE_Calcs!CE343</f>
        <v>20.064775895047777</v>
      </c>
      <c r="U343" s="380">
        <f t="shared" si="233"/>
        <v>0</v>
      </c>
      <c r="V343" s="380">
        <f t="shared" si="234"/>
        <v>0</v>
      </c>
      <c r="W343" s="385">
        <f t="shared" si="235"/>
        <v>0</v>
      </c>
      <c r="X343" s="380">
        <f>IF(R343&gt;200,95,IF(R343&lt;6,300,(Salinity!$CS$4)*R343^(Salinity!$CQ$4)))</f>
        <v>118.41851091815737</v>
      </c>
      <c r="Y343" s="380">
        <f>IF(S343&gt;150,85,(Salinity!$CS$11*S343^(Salinity!$CQ$11)))</f>
        <v>143.08950118611318</v>
      </c>
      <c r="Z343" s="385">
        <f>IF(T343&gt;100,85,IF(T343&lt;1.2,500,Salinity!$CS$18*(T343^(Salinity!$CQ$18))))</f>
        <v>148.50483165830775</v>
      </c>
      <c r="AA343" s="415">
        <f t="shared" si="249"/>
        <v>6945.7724673523717</v>
      </c>
      <c r="AB343" s="415">
        <f t="shared" si="250"/>
        <v>4623.0066882897136</v>
      </c>
      <c r="AC343" s="415">
        <f t="shared" si="251"/>
        <v>2979.7161665557414</v>
      </c>
      <c r="AD343" s="381">
        <f t="shared" si="252"/>
        <v>530.62439912942784</v>
      </c>
      <c r="AE343" s="365">
        <v>58.654448645725736</v>
      </c>
      <c r="AF343" s="365">
        <v>32.30849677976498</v>
      </c>
      <c r="AG343" s="366">
        <v>20.064775895047781</v>
      </c>
      <c r="AH343" s="365">
        <f t="shared" si="236"/>
        <v>0</v>
      </c>
      <c r="AI343" s="365">
        <f t="shared" si="237"/>
        <v>0</v>
      </c>
      <c r="AJ343" s="366">
        <f t="shared" si="238"/>
        <v>0</v>
      </c>
      <c r="AK343" s="404">
        <f>IF(AE343&gt;200,95,IF(AE343&lt;6,300,(Salinity!$CS$4)*AE343^(Salinity!$CQ$4)))</f>
        <v>118.41851091815737</v>
      </c>
      <c r="AL343" s="404">
        <f>IF(AF343&gt;150,85,(Salinity!$CS$11*AF343^(Salinity!$CQ$11)))</f>
        <v>143.08950118611318</v>
      </c>
      <c r="AM343" s="417">
        <f>IF(AG343&gt;100,85,IF(AG343&lt;1.2,500,Salinity!$CS$18*(AG343^(Salinity!$CQ$18))))</f>
        <v>148.50483165830772</v>
      </c>
      <c r="AN343" s="404">
        <f t="shared" si="253"/>
        <v>6945.7724673523735</v>
      </c>
      <c r="AO343" s="404">
        <f t="shared" si="254"/>
        <v>4623.0066882897154</v>
      </c>
      <c r="AP343" s="404">
        <f t="shared" si="255"/>
        <v>2979.7161665557414</v>
      </c>
      <c r="AQ343" s="367">
        <f t="shared" si="256"/>
        <v>530.62439912942796</v>
      </c>
      <c r="AR343" s="368">
        <v>58.654448645725736</v>
      </c>
      <c r="AS343" s="368">
        <v>32.308496779764972</v>
      </c>
      <c r="AT343" s="369">
        <v>20.064775895047781</v>
      </c>
      <c r="AU343" s="368">
        <f t="shared" si="239"/>
        <v>0</v>
      </c>
      <c r="AV343" s="368">
        <f t="shared" si="240"/>
        <v>0</v>
      </c>
      <c r="AW343" s="369">
        <f t="shared" si="241"/>
        <v>0</v>
      </c>
      <c r="AX343" s="368">
        <f>IF(AR343&gt;200,95,IF(AR343&lt;6,300,(Salinity!$CS$4)*AR343^(Salinity!$CQ$4)))</f>
        <v>118.41851091815737</v>
      </c>
      <c r="AY343" s="368">
        <f>IF(AS343&gt;150,85,(Salinity!$CS$11*AS343^(Salinity!$CQ$11)))</f>
        <v>143.08950118611318</v>
      </c>
      <c r="AZ343" s="369">
        <f>IF(AT343&gt;100,85,IF(AT343&lt;1.2,500,Salinity!$CS$18*(AT343^(Salinity!$CQ$18))))</f>
        <v>148.50483165830772</v>
      </c>
      <c r="BA343" s="419">
        <f t="shared" si="257"/>
        <v>6945.7724673523735</v>
      </c>
      <c r="BB343" s="419">
        <f t="shared" si="258"/>
        <v>4623.0066882897136</v>
      </c>
      <c r="BC343" s="419">
        <f t="shared" si="259"/>
        <v>2979.7161665557414</v>
      </c>
      <c r="BD343" s="370">
        <f t="shared" si="260"/>
        <v>530.62439912942807</v>
      </c>
      <c r="BE343" s="396">
        <v>58.654448645725736</v>
      </c>
      <c r="BF343" s="396">
        <v>32.308496779764972</v>
      </c>
      <c r="BG343" s="397">
        <v>20.064775895047777</v>
      </c>
      <c r="BH343" s="396">
        <f t="shared" si="242"/>
        <v>0</v>
      </c>
      <c r="BI343" s="396">
        <f t="shared" si="243"/>
        <v>0</v>
      </c>
      <c r="BJ343" s="397">
        <f t="shared" si="244"/>
        <v>0</v>
      </c>
      <c r="BK343" s="396">
        <f>IF(BE343&gt;200,95,IF(BE343&lt;6,300,(Salinity!$CS$4)*BE343^(Salinity!$CQ$4)))</f>
        <v>118.41851091815737</v>
      </c>
      <c r="BL343" s="396">
        <f>IF(BF343&gt;150,85,(Salinity!$CS$11*BF343^(Salinity!$CQ$11)))</f>
        <v>143.08950118611318</v>
      </c>
      <c r="BM343" s="397">
        <f>IF(BG343&gt;100,85,IF(BG343&lt;1.2,500,Salinity!$CS$18*(BG343^(Salinity!$CQ$18))))</f>
        <v>148.50483165830775</v>
      </c>
      <c r="BN343" s="396">
        <f t="shared" si="261"/>
        <v>6945.7724673523735</v>
      </c>
      <c r="BO343" s="396">
        <f t="shared" si="262"/>
        <v>4623.0066882897136</v>
      </c>
      <c r="BP343" s="396">
        <f t="shared" si="263"/>
        <v>2979.7161665557414</v>
      </c>
      <c r="BQ343" s="398">
        <f t="shared" si="264"/>
        <v>530.62439912942807</v>
      </c>
      <c r="BR343" s="171"/>
      <c r="BS343" s="410"/>
      <c r="BT343" s="171">
        <v>25.625913610537189</v>
      </c>
      <c r="BU343" s="240">
        <v>186.26760864257812</v>
      </c>
      <c r="BV343" s="356">
        <f t="shared" si="221"/>
        <v>3.2436040899171501</v>
      </c>
      <c r="BW343" s="356">
        <f t="shared" si="222"/>
        <v>5.2271843958381563</v>
      </c>
      <c r="BX343" s="356">
        <f t="shared" si="223"/>
        <v>133.58787612051623</v>
      </c>
      <c r="BY343" s="356">
        <f t="shared" si="224"/>
        <v>-52.679732522061897</v>
      </c>
      <c r="BZ343" s="356"/>
      <c r="CA343" s="240">
        <v>26.835289457967459</v>
      </c>
      <c r="CB343" s="240">
        <v>155.38961791992187</v>
      </c>
      <c r="CC343" s="356">
        <f t="shared" si="225"/>
        <v>3.289717792154089</v>
      </c>
      <c r="CD343" s="356">
        <f t="shared" si="226"/>
        <v>5.0459356269496318</v>
      </c>
      <c r="CE343" s="356">
        <f t="shared" si="227"/>
        <v>152.32819975005364</v>
      </c>
      <c r="CF343" s="356">
        <f t="shared" si="228"/>
        <v>-3.061418169868233</v>
      </c>
      <c r="CG343" s="356"/>
      <c r="CH343" s="372">
        <v>19.335616384458937</v>
      </c>
      <c r="CI343" s="240">
        <v>151.50274658203125</v>
      </c>
      <c r="CJ343" s="356">
        <f t="shared" si="229"/>
        <v>2.9619488037576946</v>
      </c>
      <c r="CK343" s="356">
        <f t="shared" si="230"/>
        <v>5.0206037540394224</v>
      </c>
      <c r="CL343" s="356">
        <f t="shared" si="231"/>
        <v>150.5439117539479</v>
      </c>
      <c r="CM343" s="356">
        <f t="shared" si="232"/>
        <v>-0.9588348280833543</v>
      </c>
    </row>
    <row r="344" spans="1:91">
      <c r="A344" s="16">
        <v>18203</v>
      </c>
      <c r="B344" s="144">
        <v>30</v>
      </c>
      <c r="C344" s="17">
        <v>11</v>
      </c>
      <c r="D344" s="18">
        <v>1950</v>
      </c>
      <c r="E344" s="364" t="s">
        <v>27</v>
      </c>
      <c r="F344" s="240">
        <f>SJR!BB344</f>
        <v>124.04397598140496</v>
      </c>
      <c r="G344" s="171">
        <f>Stan!AP344</f>
        <v>24.435373353564049</v>
      </c>
      <c r="H344" s="240">
        <f>Tuol!AI344</f>
        <v>28.263556664837292</v>
      </c>
      <c r="I344" s="372">
        <f>Merc!AL344</f>
        <v>23.449115242445764</v>
      </c>
      <c r="J344" s="240">
        <v>632.1776123046875</v>
      </c>
      <c r="K344" s="240">
        <v>171.01417541503906</v>
      </c>
      <c r="L344" s="240">
        <v>149.33192443847656</v>
      </c>
      <c r="M344" s="372">
        <v>128.8179931640625</v>
      </c>
      <c r="N344" s="240">
        <f t="shared" si="245"/>
        <v>78417.824556704596</v>
      </c>
      <c r="O344" s="240">
        <f t="shared" si="246"/>
        <v>4178.7952250183735</v>
      </c>
      <c r="P344" s="240">
        <f t="shared" si="247"/>
        <v>4220.6513082360834</v>
      </c>
      <c r="Q344" s="240">
        <f t="shared" si="248"/>
        <v>3020.6679670046924</v>
      </c>
      <c r="R344" s="381">
        <f>WSE_Calcs!BC344</f>
        <v>24.435373353564046</v>
      </c>
      <c r="S344" s="381">
        <f>WSE_Calcs!BR344</f>
        <v>28.263556664837292</v>
      </c>
      <c r="T344" s="381">
        <f>WSE_Calcs!CE344</f>
        <v>23.449115242445764</v>
      </c>
      <c r="U344" s="380">
        <f t="shared" si="233"/>
        <v>0</v>
      </c>
      <c r="V344" s="380">
        <f t="shared" si="234"/>
        <v>0</v>
      </c>
      <c r="W344" s="385">
        <f t="shared" si="235"/>
        <v>0</v>
      </c>
      <c r="X344" s="380">
        <f>IF(R344&gt;200,95,IF(R344&lt;6,300,(Salinity!$CS$4)*R344^(Salinity!$CQ$4)))</f>
        <v>134.51614828145404</v>
      </c>
      <c r="Y344" s="380">
        <f>IF(S344&gt;150,85,(Salinity!$CS$11*S344^(Salinity!$CQ$11)))</f>
        <v>149.68869025568412</v>
      </c>
      <c r="Z344" s="385">
        <f>IF(T344&gt;100,85,IF(T344&lt;1.2,500,Salinity!$CS$18*(T344^(Salinity!$CQ$18))))</f>
        <v>140.21754120749816</v>
      </c>
      <c r="AA344" s="415">
        <f t="shared" si="249"/>
        <v>3286.952305340712</v>
      </c>
      <c r="AB344" s="415">
        <f t="shared" si="250"/>
        <v>4230.7347791268057</v>
      </c>
      <c r="AC344" s="415">
        <f t="shared" si="251"/>
        <v>3287.977282787012</v>
      </c>
      <c r="AD344" s="381">
        <f t="shared" si="252"/>
        <v>627.22412602578333</v>
      </c>
      <c r="AE344" s="365">
        <v>24.435373353564046</v>
      </c>
      <c r="AF344" s="365">
        <v>28.263556664837292</v>
      </c>
      <c r="AG344" s="366">
        <v>23.449115242445764</v>
      </c>
      <c r="AH344" s="365">
        <f t="shared" si="236"/>
        <v>0</v>
      </c>
      <c r="AI344" s="365">
        <f t="shared" si="237"/>
        <v>0</v>
      </c>
      <c r="AJ344" s="366">
        <f t="shared" si="238"/>
        <v>0</v>
      </c>
      <c r="AK344" s="404">
        <f>IF(AE344&gt;200,95,IF(AE344&lt;6,300,(Salinity!$CS$4)*AE344^(Salinity!$CQ$4)))</f>
        <v>134.51614828145404</v>
      </c>
      <c r="AL344" s="404">
        <f>IF(AF344&gt;150,85,(Salinity!$CS$11*AF344^(Salinity!$CQ$11)))</f>
        <v>149.68869025568412</v>
      </c>
      <c r="AM344" s="417">
        <f>IF(AG344&gt;100,85,IF(AG344&lt;1.2,500,Salinity!$CS$18*(AG344^(Salinity!$CQ$18))))</f>
        <v>140.21754120749816</v>
      </c>
      <c r="AN344" s="404">
        <f t="shared" si="253"/>
        <v>3286.952305340712</v>
      </c>
      <c r="AO344" s="404">
        <f t="shared" si="254"/>
        <v>4230.7347791268057</v>
      </c>
      <c r="AP344" s="404">
        <f t="shared" si="255"/>
        <v>3287.977282787012</v>
      </c>
      <c r="AQ344" s="367">
        <f t="shared" si="256"/>
        <v>627.22412602578333</v>
      </c>
      <c r="AR344" s="368">
        <v>24.435373353564046</v>
      </c>
      <c r="AS344" s="368">
        <v>28.263556664837292</v>
      </c>
      <c r="AT344" s="369">
        <v>23.449115242445764</v>
      </c>
      <c r="AU344" s="368">
        <f t="shared" si="239"/>
        <v>0</v>
      </c>
      <c r="AV344" s="368">
        <f t="shared" si="240"/>
        <v>0</v>
      </c>
      <c r="AW344" s="369">
        <f t="shared" si="241"/>
        <v>0</v>
      </c>
      <c r="AX344" s="368">
        <f>IF(AR344&gt;200,95,IF(AR344&lt;6,300,(Salinity!$CS$4)*AR344^(Salinity!$CQ$4)))</f>
        <v>134.51614828145404</v>
      </c>
      <c r="AY344" s="368">
        <f>IF(AS344&gt;150,85,(Salinity!$CS$11*AS344^(Salinity!$CQ$11)))</f>
        <v>149.68869025568412</v>
      </c>
      <c r="AZ344" s="369">
        <f>IF(AT344&gt;100,85,IF(AT344&lt;1.2,500,Salinity!$CS$18*(AT344^(Salinity!$CQ$18))))</f>
        <v>140.21754120749816</v>
      </c>
      <c r="BA344" s="419">
        <f t="shared" si="257"/>
        <v>3286.952305340712</v>
      </c>
      <c r="BB344" s="419">
        <f t="shared" si="258"/>
        <v>4230.7347791268057</v>
      </c>
      <c r="BC344" s="419">
        <f t="shared" si="259"/>
        <v>3287.977282787012</v>
      </c>
      <c r="BD344" s="370">
        <f t="shared" si="260"/>
        <v>627.22412602578345</v>
      </c>
      <c r="BE344" s="396">
        <v>24.435373353564046</v>
      </c>
      <c r="BF344" s="396">
        <v>28.263556664837292</v>
      </c>
      <c r="BG344" s="397">
        <v>23.449115242445764</v>
      </c>
      <c r="BH344" s="396">
        <f t="shared" si="242"/>
        <v>0</v>
      </c>
      <c r="BI344" s="396">
        <f t="shared" si="243"/>
        <v>0</v>
      </c>
      <c r="BJ344" s="397">
        <f t="shared" si="244"/>
        <v>0</v>
      </c>
      <c r="BK344" s="396">
        <f>IF(BE344&gt;200,95,IF(BE344&lt;6,300,(Salinity!$CS$4)*BE344^(Salinity!$CQ$4)))</f>
        <v>134.51614828145404</v>
      </c>
      <c r="BL344" s="396">
        <f>IF(BF344&gt;150,85,(Salinity!$CS$11*BF344^(Salinity!$CQ$11)))</f>
        <v>149.68869025568412</v>
      </c>
      <c r="BM344" s="397">
        <f>IF(BG344&gt;100,85,IF(BG344&lt;1.2,500,Salinity!$CS$18*(BG344^(Salinity!$CQ$18))))</f>
        <v>140.21754120749816</v>
      </c>
      <c r="BN344" s="396">
        <f t="shared" si="261"/>
        <v>3286.952305340712</v>
      </c>
      <c r="BO344" s="396">
        <f t="shared" si="262"/>
        <v>4230.7347791268057</v>
      </c>
      <c r="BP344" s="396">
        <f t="shared" si="263"/>
        <v>3287.977282787012</v>
      </c>
      <c r="BQ344" s="398">
        <f t="shared" si="264"/>
        <v>627.22412602578345</v>
      </c>
      <c r="BR344" s="171"/>
      <c r="BS344" s="410"/>
      <c r="BT344" s="171">
        <v>25.648957660769629</v>
      </c>
      <c r="BU344" s="240">
        <v>133.19992065429688</v>
      </c>
      <c r="BV344" s="356">
        <f t="shared" si="221"/>
        <v>3.244502933784041</v>
      </c>
      <c r="BW344" s="356">
        <f t="shared" si="222"/>
        <v>4.8918511624176491</v>
      </c>
      <c r="BX344" s="356">
        <f t="shared" si="223"/>
        <v>133.57039888845193</v>
      </c>
      <c r="BY344" s="356">
        <f t="shared" si="224"/>
        <v>0.37047823415505832</v>
      </c>
      <c r="BZ344" s="356"/>
      <c r="CA344" s="240">
        <v>26.85570138978564</v>
      </c>
      <c r="CB344" s="240">
        <v>152.24526977539062</v>
      </c>
      <c r="CC344" s="356">
        <f t="shared" si="225"/>
        <v>3.2904781406773433</v>
      </c>
      <c r="CD344" s="356">
        <f t="shared" si="226"/>
        <v>5.0254928373086134</v>
      </c>
      <c r="CE344" s="356">
        <f t="shared" si="227"/>
        <v>152.28916277528236</v>
      </c>
      <c r="CF344" s="356">
        <f t="shared" si="228"/>
        <v>4.3892999891738782E-2</v>
      </c>
      <c r="CG344" s="356"/>
      <c r="CH344" s="372">
        <v>19.345783005391272</v>
      </c>
      <c r="CI344" s="240">
        <v>151.44989013671875</v>
      </c>
      <c r="CJ344" s="356">
        <f t="shared" si="229"/>
        <v>2.9624744631871258</v>
      </c>
      <c r="CK344" s="356">
        <f t="shared" si="230"/>
        <v>5.020254812063401</v>
      </c>
      <c r="CL344" s="356">
        <f t="shared" si="231"/>
        <v>150.5147607811395</v>
      </c>
      <c r="CM344" s="356">
        <f t="shared" si="232"/>
        <v>-0.93512935557924948</v>
      </c>
    </row>
    <row r="345" spans="1:91">
      <c r="A345" s="16">
        <v>18233</v>
      </c>
      <c r="B345" s="144">
        <v>31</v>
      </c>
      <c r="C345" s="17">
        <v>12</v>
      </c>
      <c r="D345" s="18">
        <v>1950</v>
      </c>
      <c r="E345" s="364" t="s">
        <v>27</v>
      </c>
      <c r="F345" s="240">
        <f>SJR!BB345</f>
        <v>121.9299924134814</v>
      </c>
      <c r="G345" s="171">
        <f>Stan!AP345</f>
        <v>25.869786972172005</v>
      </c>
      <c r="H345" s="240">
        <f>Tuol!AI345</f>
        <v>28.490461506488895</v>
      </c>
      <c r="I345" s="372">
        <f>Merc!AL345</f>
        <v>24.213988188436208</v>
      </c>
      <c r="J345" s="240">
        <v>810.53192138671875</v>
      </c>
      <c r="K345" s="240">
        <v>176.02201843261719</v>
      </c>
      <c r="L345" s="240">
        <v>150.74560546875</v>
      </c>
      <c r="M345" s="372">
        <v>128.88758850097656</v>
      </c>
      <c r="N345" s="240">
        <f t="shared" si="245"/>
        <v>98828.151025567116</v>
      </c>
      <c r="O345" s="240">
        <f t="shared" si="246"/>
        <v>4553.652119263541</v>
      </c>
      <c r="P345" s="240">
        <f t="shared" si="247"/>
        <v>4294.8118698797834</v>
      </c>
      <c r="Q345" s="240">
        <f t="shared" si="248"/>
        <v>3120.882545598673</v>
      </c>
      <c r="R345" s="381">
        <f>WSE_Calcs!BC345</f>
        <v>25.869786972171994</v>
      </c>
      <c r="S345" s="381">
        <f>WSE_Calcs!BR345</f>
        <v>28.490461506488899</v>
      </c>
      <c r="T345" s="381">
        <f>WSE_Calcs!CE345</f>
        <v>24.213988188436208</v>
      </c>
      <c r="U345" s="380">
        <f t="shared" si="233"/>
        <v>0</v>
      </c>
      <c r="V345" s="380">
        <f t="shared" si="234"/>
        <v>0</v>
      </c>
      <c r="W345" s="385">
        <f t="shared" si="235"/>
        <v>0</v>
      </c>
      <c r="X345" s="380">
        <f>IF(R345&gt;200,95,IF(R345&lt;6,300,(Salinity!$CS$4)*R345^(Salinity!$CQ$4)))</f>
        <v>133.40382261671985</v>
      </c>
      <c r="Y345" s="380">
        <f>IF(S345&gt;150,85,(Salinity!$CS$11*S345^(Salinity!$CQ$11)))</f>
        <v>149.28576723864438</v>
      </c>
      <c r="Z345" s="385">
        <f>IF(T345&gt;100,85,IF(T345&lt;1.2,500,Salinity!$CS$18*(T345^(Salinity!$CQ$18))))</f>
        <v>138.56923148976628</v>
      </c>
      <c r="AA345" s="415">
        <f t="shared" si="249"/>
        <v>3451.1284723679628</v>
      </c>
      <c r="AB345" s="415">
        <f t="shared" si="250"/>
        <v>4253.220404979259</v>
      </c>
      <c r="AC345" s="415">
        <f t="shared" si="251"/>
        <v>3355.3137345738833</v>
      </c>
      <c r="AD345" s="381">
        <f t="shared" si="252"/>
        <v>803.07121459247867</v>
      </c>
      <c r="AE345" s="365">
        <v>25.869786972172008</v>
      </c>
      <c r="AF345" s="365">
        <v>28.490461506488899</v>
      </c>
      <c r="AG345" s="366">
        <v>24.213988188436208</v>
      </c>
      <c r="AH345" s="365">
        <f t="shared" si="236"/>
        <v>0</v>
      </c>
      <c r="AI345" s="365">
        <f t="shared" si="237"/>
        <v>0</v>
      </c>
      <c r="AJ345" s="366">
        <f t="shared" si="238"/>
        <v>0</v>
      </c>
      <c r="AK345" s="404">
        <f>IF(AE345&gt;200,95,IF(AE345&lt;6,300,(Salinity!$CS$4)*AE345^(Salinity!$CQ$4)))</f>
        <v>133.40382261671982</v>
      </c>
      <c r="AL345" s="404">
        <f>IF(AF345&gt;150,85,(Salinity!$CS$11*AF345^(Salinity!$CQ$11)))</f>
        <v>149.28576723864438</v>
      </c>
      <c r="AM345" s="417">
        <f>IF(AG345&gt;100,85,IF(AG345&lt;1.2,500,Salinity!$CS$18*(AG345^(Salinity!$CQ$18))))</f>
        <v>138.56923148976628</v>
      </c>
      <c r="AN345" s="404">
        <f t="shared" si="253"/>
        <v>3451.1284723679642</v>
      </c>
      <c r="AO345" s="404">
        <f t="shared" si="254"/>
        <v>4253.220404979259</v>
      </c>
      <c r="AP345" s="404">
        <f t="shared" si="255"/>
        <v>3355.3137345738833</v>
      </c>
      <c r="AQ345" s="367">
        <f t="shared" si="256"/>
        <v>803.07121459247878</v>
      </c>
      <c r="AR345" s="368">
        <v>25.869786972172008</v>
      </c>
      <c r="AS345" s="368">
        <v>28.490461506488899</v>
      </c>
      <c r="AT345" s="369">
        <v>24.213988188436208</v>
      </c>
      <c r="AU345" s="368">
        <f t="shared" si="239"/>
        <v>0</v>
      </c>
      <c r="AV345" s="368">
        <f t="shared" si="240"/>
        <v>0</v>
      </c>
      <c r="AW345" s="369">
        <f t="shared" si="241"/>
        <v>0</v>
      </c>
      <c r="AX345" s="368">
        <f>IF(AR345&gt;200,95,IF(AR345&lt;6,300,(Salinity!$CS$4)*AR345^(Salinity!$CQ$4)))</f>
        <v>133.40382261671982</v>
      </c>
      <c r="AY345" s="368">
        <f>IF(AS345&gt;150,85,(Salinity!$CS$11*AS345^(Salinity!$CQ$11)))</f>
        <v>149.28576723864438</v>
      </c>
      <c r="AZ345" s="369">
        <f>IF(AT345&gt;100,85,IF(AT345&lt;1.2,500,Salinity!$CS$18*(AT345^(Salinity!$CQ$18))))</f>
        <v>138.56923148976628</v>
      </c>
      <c r="BA345" s="419">
        <f t="shared" si="257"/>
        <v>3451.1284723679642</v>
      </c>
      <c r="BB345" s="419">
        <f t="shared" si="258"/>
        <v>4253.220404979259</v>
      </c>
      <c r="BC345" s="419">
        <f t="shared" si="259"/>
        <v>3355.3137345738833</v>
      </c>
      <c r="BD345" s="370">
        <f t="shared" si="260"/>
        <v>803.0712145924789</v>
      </c>
      <c r="BE345" s="396">
        <v>25.869786972172008</v>
      </c>
      <c r="BF345" s="396">
        <v>28.490461506488899</v>
      </c>
      <c r="BG345" s="397">
        <v>24.213988188436208</v>
      </c>
      <c r="BH345" s="396">
        <f t="shared" si="242"/>
        <v>0</v>
      </c>
      <c r="BI345" s="396">
        <f t="shared" si="243"/>
        <v>0</v>
      </c>
      <c r="BJ345" s="397">
        <f t="shared" si="244"/>
        <v>0</v>
      </c>
      <c r="BK345" s="396">
        <f>IF(BE345&gt;200,95,IF(BE345&lt;6,300,(Salinity!$CS$4)*BE345^(Salinity!$CQ$4)))</f>
        <v>133.40382261671982</v>
      </c>
      <c r="BL345" s="396">
        <f>IF(BF345&gt;150,85,(Salinity!$CS$11*BF345^(Salinity!$CQ$11)))</f>
        <v>149.28576723864438</v>
      </c>
      <c r="BM345" s="397">
        <f>IF(BG345&gt;100,85,IF(BG345&lt;1.2,500,Salinity!$CS$18*(BG345^(Salinity!$CQ$18))))</f>
        <v>138.56923148976628</v>
      </c>
      <c r="BN345" s="396">
        <f t="shared" si="261"/>
        <v>3451.1284723679642</v>
      </c>
      <c r="BO345" s="396">
        <f t="shared" si="262"/>
        <v>4253.220404979259</v>
      </c>
      <c r="BP345" s="396">
        <f t="shared" si="263"/>
        <v>3355.3137345738833</v>
      </c>
      <c r="BQ345" s="398">
        <f t="shared" si="264"/>
        <v>803.0712145924789</v>
      </c>
      <c r="BR345" s="171"/>
      <c r="BS345" s="410"/>
      <c r="BT345" s="171">
        <v>25.68555684239411</v>
      </c>
      <c r="BU345" s="240">
        <v>125.77921295166016</v>
      </c>
      <c r="BV345" s="356">
        <f t="shared" si="221"/>
        <v>3.2459288433569622</v>
      </c>
      <c r="BW345" s="356">
        <f t="shared" si="222"/>
        <v>4.8345280917548683</v>
      </c>
      <c r="BX345" s="356">
        <f t="shared" si="223"/>
        <v>133.54267801587241</v>
      </c>
      <c r="BY345" s="356">
        <f t="shared" si="224"/>
        <v>7.7634650642122551</v>
      </c>
      <c r="BZ345" s="356"/>
      <c r="CA345" s="240">
        <v>26.864650313952737</v>
      </c>
      <c r="CB345" s="240">
        <v>154.09588623046875</v>
      </c>
      <c r="CC345" s="356">
        <f t="shared" si="225"/>
        <v>3.2908113076789007</v>
      </c>
      <c r="CD345" s="356">
        <f t="shared" si="226"/>
        <v>5.0375750465152871</v>
      </c>
      <c r="CE345" s="356">
        <f t="shared" si="227"/>
        <v>152.27206083504365</v>
      </c>
      <c r="CF345" s="356">
        <f t="shared" si="228"/>
        <v>-1.8238253954251036</v>
      </c>
      <c r="CG345" s="356"/>
      <c r="CH345" s="372">
        <v>19.371070082483214</v>
      </c>
      <c r="CI345" s="240">
        <v>154.80766296386719</v>
      </c>
      <c r="CJ345" s="356">
        <f t="shared" si="229"/>
        <v>2.9637807202132418</v>
      </c>
      <c r="CK345" s="356">
        <f t="shared" si="230"/>
        <v>5.0421834622809891</v>
      </c>
      <c r="CL345" s="356">
        <f t="shared" si="231"/>
        <v>150.44234542257183</v>
      </c>
      <c r="CM345" s="356">
        <f t="shared" si="232"/>
        <v>-4.3653175412953544</v>
      </c>
    </row>
    <row r="346" spans="1:91">
      <c r="A346" s="16">
        <v>18264</v>
      </c>
      <c r="B346" s="144">
        <v>31</v>
      </c>
      <c r="C346" s="17">
        <v>1</v>
      </c>
      <c r="D346" s="18">
        <v>1950</v>
      </c>
      <c r="E346" s="364" t="s">
        <v>27</v>
      </c>
      <c r="F346" s="240">
        <f>SJR!BB346</f>
        <v>130.85624806301652</v>
      </c>
      <c r="G346" s="171">
        <f>Stan!AP346</f>
        <v>20.783695603047519</v>
      </c>
      <c r="H346" s="240">
        <f>Tuol!AI346</f>
        <v>42.172614766270662</v>
      </c>
      <c r="I346" s="372">
        <f>Merc!AL346</f>
        <v>26.306358713197316</v>
      </c>
      <c r="J346" s="240">
        <v>821.12744140625</v>
      </c>
      <c r="K346" s="240">
        <v>194.23191833496094</v>
      </c>
      <c r="L346" s="240">
        <v>128.38307189941406</v>
      </c>
      <c r="M346" s="372">
        <v>120.55643463134766</v>
      </c>
      <c r="N346" s="240">
        <f t="shared" si="245"/>
        <v>107449.65616400632</v>
      </c>
      <c r="O346" s="240">
        <f t="shared" si="246"/>
        <v>4036.8570670698123</v>
      </c>
      <c r="P346" s="240">
        <f t="shared" si="247"/>
        <v>5414.2498337244178</v>
      </c>
      <c r="Q346" s="240">
        <f t="shared" si="248"/>
        <v>3171.4008145963548</v>
      </c>
      <c r="R346" s="381">
        <f>WSE_Calcs!BC346</f>
        <v>20.783695603047519</v>
      </c>
      <c r="S346" s="381">
        <f>WSE_Calcs!BR346</f>
        <v>42.172614766270662</v>
      </c>
      <c r="T346" s="381">
        <f>WSE_Calcs!CE346</f>
        <v>26.306358713197316</v>
      </c>
      <c r="U346" s="380">
        <f t="shared" si="233"/>
        <v>0</v>
      </c>
      <c r="V346" s="380">
        <f t="shared" si="234"/>
        <v>0</v>
      </c>
      <c r="W346" s="385">
        <f t="shared" si="235"/>
        <v>0</v>
      </c>
      <c r="X346" s="380">
        <f>IF(R346&gt;200,95,IF(R346&lt;6,300,(Salinity!$CS$4)*R346^(Salinity!$CQ$4)))</f>
        <v>137.72314157026386</v>
      </c>
      <c r="Y346" s="380">
        <f>IF(S346&gt;150,85,(Salinity!$CS$11*S346^(Salinity!$CQ$11)))</f>
        <v>130.79840508373172</v>
      </c>
      <c r="Z346" s="385">
        <f>IF(T346&gt;100,85,IF(T346&lt;1.2,500,Salinity!$CS$18*(T346^(Salinity!$CQ$18))))</f>
        <v>134.40215373708509</v>
      </c>
      <c r="AA346" s="415">
        <f t="shared" si="249"/>
        <v>2862.3958518917839</v>
      </c>
      <c r="AB346" s="415">
        <f t="shared" si="250"/>
        <v>5516.1107496388358</v>
      </c>
      <c r="AC346" s="415">
        <f t="shared" si="251"/>
        <v>3535.6312680340534</v>
      </c>
      <c r="AD346" s="381">
        <f t="shared" si="252"/>
        <v>815.71409770802029</v>
      </c>
      <c r="AE346" s="365">
        <v>20.783695603047519</v>
      </c>
      <c r="AF346" s="365">
        <v>42.172614766270662</v>
      </c>
      <c r="AG346" s="366">
        <v>26.306358713197319</v>
      </c>
      <c r="AH346" s="365">
        <f t="shared" si="236"/>
        <v>0</v>
      </c>
      <c r="AI346" s="365">
        <f t="shared" si="237"/>
        <v>0</v>
      </c>
      <c r="AJ346" s="366">
        <f t="shared" si="238"/>
        <v>0</v>
      </c>
      <c r="AK346" s="404">
        <f>IF(AE346&gt;200,95,IF(AE346&lt;6,300,(Salinity!$CS$4)*AE346^(Salinity!$CQ$4)))</f>
        <v>137.72314157026386</v>
      </c>
      <c r="AL346" s="404">
        <f>IF(AF346&gt;150,85,(Salinity!$CS$11*AF346^(Salinity!$CQ$11)))</f>
        <v>130.79840508373172</v>
      </c>
      <c r="AM346" s="417">
        <f>IF(AG346&gt;100,85,IF(AG346&lt;1.2,500,Salinity!$CS$18*(AG346^(Salinity!$CQ$18))))</f>
        <v>134.40215373708509</v>
      </c>
      <c r="AN346" s="404">
        <f t="shared" si="253"/>
        <v>2862.3958518917839</v>
      </c>
      <c r="AO346" s="404">
        <f t="shared" si="254"/>
        <v>5516.1107496388358</v>
      </c>
      <c r="AP346" s="404">
        <f t="shared" si="255"/>
        <v>3535.6312680340538</v>
      </c>
      <c r="AQ346" s="367">
        <f t="shared" si="256"/>
        <v>815.71409770802029</v>
      </c>
      <c r="AR346" s="368">
        <v>20.783695603047519</v>
      </c>
      <c r="AS346" s="368">
        <v>42.172614766270662</v>
      </c>
      <c r="AT346" s="369">
        <v>26.306358713197316</v>
      </c>
      <c r="AU346" s="368">
        <f t="shared" si="239"/>
        <v>0</v>
      </c>
      <c r="AV346" s="368">
        <f t="shared" si="240"/>
        <v>0</v>
      </c>
      <c r="AW346" s="369">
        <f t="shared" si="241"/>
        <v>0</v>
      </c>
      <c r="AX346" s="368">
        <f>IF(AR346&gt;200,95,IF(AR346&lt;6,300,(Salinity!$CS$4)*AR346^(Salinity!$CQ$4)))</f>
        <v>137.72314157026386</v>
      </c>
      <c r="AY346" s="368">
        <f>IF(AS346&gt;150,85,(Salinity!$CS$11*AS346^(Salinity!$CQ$11)))</f>
        <v>130.79840508373172</v>
      </c>
      <c r="AZ346" s="369">
        <f>IF(AT346&gt;100,85,IF(AT346&lt;1.2,500,Salinity!$CS$18*(AT346^(Salinity!$CQ$18))))</f>
        <v>134.40215373708509</v>
      </c>
      <c r="BA346" s="419">
        <f t="shared" si="257"/>
        <v>2862.3958518917839</v>
      </c>
      <c r="BB346" s="419">
        <f t="shared" si="258"/>
        <v>5516.1107496388358</v>
      </c>
      <c r="BC346" s="419">
        <f t="shared" si="259"/>
        <v>3535.6312680340534</v>
      </c>
      <c r="BD346" s="370">
        <f t="shared" si="260"/>
        <v>815.71409770802029</v>
      </c>
      <c r="BE346" s="396">
        <v>20.783695603047519</v>
      </c>
      <c r="BF346" s="396">
        <v>42.172614766270662</v>
      </c>
      <c r="BG346" s="397">
        <v>26.306358713197316</v>
      </c>
      <c r="BH346" s="396">
        <f t="shared" si="242"/>
        <v>0</v>
      </c>
      <c r="BI346" s="396">
        <f t="shared" si="243"/>
        <v>0</v>
      </c>
      <c r="BJ346" s="397">
        <f t="shared" si="244"/>
        <v>0</v>
      </c>
      <c r="BK346" s="396">
        <f>IF(BE346&gt;200,95,IF(BE346&lt;6,300,(Salinity!$CS$4)*BE346^(Salinity!$CQ$4)))</f>
        <v>137.72314157026386</v>
      </c>
      <c r="BL346" s="396">
        <f>IF(BF346&gt;150,85,(Salinity!$CS$11*BF346^(Salinity!$CQ$11)))</f>
        <v>130.79840508373172</v>
      </c>
      <c r="BM346" s="397">
        <f>IF(BG346&gt;100,85,IF(BG346&lt;1.2,500,Salinity!$CS$18*(BG346^(Salinity!$CQ$18))))</f>
        <v>134.40215373708509</v>
      </c>
      <c r="BN346" s="396">
        <f t="shared" si="261"/>
        <v>2862.3958518917839</v>
      </c>
      <c r="BO346" s="396">
        <f t="shared" si="262"/>
        <v>5516.1107496388358</v>
      </c>
      <c r="BP346" s="396">
        <f t="shared" si="263"/>
        <v>3535.6312680340534</v>
      </c>
      <c r="BQ346" s="398">
        <f t="shared" si="264"/>
        <v>815.71409770802029</v>
      </c>
      <c r="BR346" s="171"/>
      <c r="BS346" s="410"/>
      <c r="BT346" s="171">
        <v>25.698029623740961</v>
      </c>
      <c r="BU346" s="240">
        <v>123.7740478515625</v>
      </c>
      <c r="BV346" s="356">
        <f t="shared" si="221"/>
        <v>3.2464143206250795</v>
      </c>
      <c r="BW346" s="356">
        <f t="shared" si="222"/>
        <v>4.8184577086431668</v>
      </c>
      <c r="BX346" s="356">
        <f t="shared" si="223"/>
        <v>133.53324124534433</v>
      </c>
      <c r="BY346" s="356">
        <f t="shared" si="224"/>
        <v>9.7591933937818283</v>
      </c>
      <c r="BZ346" s="356"/>
      <c r="CA346" s="240">
        <v>26.871844633748708</v>
      </c>
      <c r="CB346" s="240">
        <v>154.08064270019531</v>
      </c>
      <c r="CC346" s="356">
        <f t="shared" si="225"/>
        <v>3.291079070578061</v>
      </c>
      <c r="CD346" s="356">
        <f t="shared" si="226"/>
        <v>5.0374761192521449</v>
      </c>
      <c r="CE346" s="356">
        <f t="shared" si="227"/>
        <v>152.25831757324605</v>
      </c>
      <c r="CF346" s="356">
        <f t="shared" si="228"/>
        <v>-1.8223251269492664</v>
      </c>
      <c r="CG346" s="356"/>
      <c r="CH346" s="372">
        <v>19.478046653053976</v>
      </c>
      <c r="CI346" s="240">
        <v>173.31654357910156</v>
      </c>
      <c r="CJ346" s="356">
        <f t="shared" si="229"/>
        <v>2.9692880187026849</v>
      </c>
      <c r="CK346" s="356">
        <f t="shared" si="230"/>
        <v>5.1551196542490247</v>
      </c>
      <c r="CL346" s="356">
        <f t="shared" si="231"/>
        <v>150.13741857945277</v>
      </c>
      <c r="CM346" s="356">
        <f t="shared" si="232"/>
        <v>-23.179124999648792</v>
      </c>
    </row>
    <row r="347" spans="1:91">
      <c r="A347" s="16">
        <v>18295</v>
      </c>
      <c r="B347" s="144">
        <v>28</v>
      </c>
      <c r="C347" s="17">
        <v>2</v>
      </c>
      <c r="D347" s="18">
        <v>1950</v>
      </c>
      <c r="E347" s="364" t="s">
        <v>27</v>
      </c>
      <c r="F347" s="240">
        <f>SJR!BB347</f>
        <v>134.30228112086778</v>
      </c>
      <c r="G347" s="171">
        <f>Stan!AP347</f>
        <v>19.474308577608472</v>
      </c>
      <c r="H347" s="240">
        <f>Tuol!AI347</f>
        <v>23.720798602143596</v>
      </c>
      <c r="I347" s="372">
        <f>Merc!AL347</f>
        <v>22.359000193698346</v>
      </c>
      <c r="J347" s="240">
        <v>950.00006103515625</v>
      </c>
      <c r="K347" s="240">
        <v>137.04035949707031</v>
      </c>
      <c r="L347" s="240">
        <v>155.38885498046875</v>
      </c>
      <c r="M347" s="372">
        <v>126.66796112060547</v>
      </c>
      <c r="N347" s="240">
        <f t="shared" si="245"/>
        <v>127587.1752619851</v>
      </c>
      <c r="O347" s="240">
        <f t="shared" si="246"/>
        <v>2668.766248432345</v>
      </c>
      <c r="P347" s="240">
        <f t="shared" si="247"/>
        <v>3685.9477340093972</v>
      </c>
      <c r="Q347" s="240">
        <f t="shared" si="248"/>
        <v>2832.1689672309922</v>
      </c>
      <c r="R347" s="381">
        <f>WSE_Calcs!BC347</f>
        <v>43.8</v>
      </c>
      <c r="S347" s="381">
        <f>WSE_Calcs!BR347</f>
        <v>74.399999999999991</v>
      </c>
      <c r="T347" s="381">
        <f>WSE_Calcs!CE347</f>
        <v>36.600000000000009</v>
      </c>
      <c r="U347" s="380">
        <f t="shared" si="233"/>
        <v>24.325691422391525</v>
      </c>
      <c r="V347" s="380">
        <f t="shared" si="234"/>
        <v>50.679201397856396</v>
      </c>
      <c r="W347" s="385">
        <f t="shared" si="235"/>
        <v>14.240999806301662</v>
      </c>
      <c r="X347" s="380">
        <f>IF(R347&gt;200,95,IF(R347&lt;6,300,(Salinity!$CS$4)*R347^(Salinity!$CQ$4)))</f>
        <v>123.56083633582966</v>
      </c>
      <c r="Y347" s="380">
        <f>IF(S347&gt;150,85,(Salinity!$CS$11*S347^(Salinity!$CQ$11)))</f>
        <v>108.01817184531549</v>
      </c>
      <c r="Z347" s="385">
        <f>IF(T347&gt;100,85,IF(T347&lt;1.2,500,Salinity!$CS$18*(T347^(Salinity!$CQ$18))))</f>
        <v>119.00609918083282</v>
      </c>
      <c r="AA347" s="415">
        <f t="shared" si="249"/>
        <v>5411.9646315093387</v>
      </c>
      <c r="AB347" s="415">
        <f t="shared" si="250"/>
        <v>8036.5519852914722</v>
      </c>
      <c r="AC347" s="415">
        <f t="shared" si="251"/>
        <v>4355.623230018482</v>
      </c>
      <c r="AD347" s="381">
        <f t="shared" si="252"/>
        <v>609.28447714820675</v>
      </c>
      <c r="AE347" s="365">
        <v>14.600000000000009</v>
      </c>
      <c r="AF347" s="365">
        <v>24.8</v>
      </c>
      <c r="AG347" s="366">
        <v>12.200000000000001</v>
      </c>
      <c r="AH347" s="365">
        <f t="shared" si="236"/>
        <v>-4.8743085776084634</v>
      </c>
      <c r="AI347" s="365">
        <f t="shared" si="237"/>
        <v>1.079201397856405</v>
      </c>
      <c r="AJ347" s="366">
        <f t="shared" si="238"/>
        <v>-10.159000193698345</v>
      </c>
      <c r="AK347" s="404">
        <f>IF(AE347&gt;200,95,IF(AE347&lt;6,300,(Salinity!$CS$4)*AE347^(Salinity!$CQ$4)))</f>
        <v>144.98792762457109</v>
      </c>
      <c r="AL347" s="404">
        <f>IF(AF347&gt;150,85,(Salinity!$CS$11*AF347^(Salinity!$CQ$11)))</f>
        <v>156.43250706843924</v>
      </c>
      <c r="AM347" s="417">
        <f>IF(AG347&gt;100,85,IF(AG347&lt;1.2,500,Salinity!$CS$18*(AG347^(Salinity!$CQ$18))))</f>
        <v>178.37905454800074</v>
      </c>
      <c r="AN347" s="404">
        <f t="shared" si="253"/>
        <v>2116.8237433187392</v>
      </c>
      <c r="AO347" s="404">
        <f t="shared" si="254"/>
        <v>3879.5261752972933</v>
      </c>
      <c r="AP347" s="404">
        <f t="shared" si="255"/>
        <v>2176.224465485609</v>
      </c>
      <c r="AQ347" s="367">
        <f t="shared" si="256"/>
        <v>1051.7223714757886</v>
      </c>
      <c r="AR347" s="368">
        <v>29.200000000000003</v>
      </c>
      <c r="AS347" s="368">
        <v>49.6</v>
      </c>
      <c r="AT347" s="369">
        <v>24.400000000000002</v>
      </c>
      <c r="AU347" s="368">
        <f t="shared" si="239"/>
        <v>9.7256914223915309</v>
      </c>
      <c r="AV347" s="368">
        <f t="shared" si="240"/>
        <v>25.879201397856406</v>
      </c>
      <c r="AW347" s="369">
        <f t="shared" si="241"/>
        <v>2.0409998063016559</v>
      </c>
      <c r="AX347" s="368">
        <f>IF(AR347&gt;200,95,IF(AR347&lt;6,300,(Salinity!$CS$4)*AR347^(Salinity!$CQ$4)))</f>
        <v>131.07296932837346</v>
      </c>
      <c r="AY347" s="368">
        <f>IF(AS347&gt;150,85,(Salinity!$CS$11*AS347^(Salinity!$CQ$11)))</f>
        <v>123.83815070149093</v>
      </c>
      <c r="AZ347" s="369">
        <f>IF(AT347&gt;100,85,IF(AT347&lt;1.2,500,Salinity!$CS$18*(AT347^(Salinity!$CQ$18))))</f>
        <v>138.17911564796572</v>
      </c>
      <c r="BA347" s="419">
        <f t="shared" si="257"/>
        <v>3827.3307043885056</v>
      </c>
      <c r="BB347" s="419">
        <f t="shared" si="258"/>
        <v>6142.3722747939501</v>
      </c>
      <c r="BC347" s="419">
        <f t="shared" si="259"/>
        <v>3371.5704218103638</v>
      </c>
      <c r="BD347" s="370">
        <f t="shared" si="260"/>
        <v>766.17019443792697</v>
      </c>
      <c r="BE347" s="396">
        <v>43.8</v>
      </c>
      <c r="BF347" s="396">
        <v>74.399999999999991</v>
      </c>
      <c r="BG347" s="397">
        <v>36.600000000000009</v>
      </c>
      <c r="BH347" s="396">
        <f t="shared" si="242"/>
        <v>24.325691422391525</v>
      </c>
      <c r="BI347" s="396">
        <f t="shared" si="243"/>
        <v>50.679201397856396</v>
      </c>
      <c r="BJ347" s="397">
        <f t="shared" si="244"/>
        <v>14.240999806301662</v>
      </c>
      <c r="BK347" s="396">
        <f>IF(BE347&gt;200,95,IF(BE347&lt;6,300,(Salinity!$CS$4)*BE347^(Salinity!$CQ$4)))</f>
        <v>123.56083633582966</v>
      </c>
      <c r="BL347" s="396">
        <f>IF(BF347&gt;150,85,(Salinity!$CS$11*BF347^(Salinity!$CQ$11)))</f>
        <v>108.01817184531549</v>
      </c>
      <c r="BM347" s="397">
        <f>IF(BG347&gt;100,85,IF(BG347&lt;1.2,500,Salinity!$CS$18*(BG347^(Salinity!$CQ$18))))</f>
        <v>119.00609918083282</v>
      </c>
      <c r="BN347" s="396">
        <f t="shared" si="261"/>
        <v>5411.9646315093387</v>
      </c>
      <c r="BO347" s="396">
        <f t="shared" si="262"/>
        <v>8036.5519852914722</v>
      </c>
      <c r="BP347" s="396">
        <f t="shared" si="263"/>
        <v>4355.623230018482</v>
      </c>
      <c r="BQ347" s="398">
        <f t="shared" si="264"/>
        <v>609.28447714820675</v>
      </c>
      <c r="BR347" s="171"/>
      <c r="BS347" s="410"/>
      <c r="BT347" s="171">
        <v>25.703465102014462</v>
      </c>
      <c r="BU347" s="240">
        <v>238.87696838378906</v>
      </c>
      <c r="BV347" s="356">
        <f t="shared" si="221"/>
        <v>3.2466258116847366</v>
      </c>
      <c r="BW347" s="356">
        <f t="shared" si="222"/>
        <v>5.4759486427516633</v>
      </c>
      <c r="BX347" s="356">
        <f t="shared" si="223"/>
        <v>133.52913046304215</v>
      </c>
      <c r="BY347" s="356">
        <f t="shared" si="224"/>
        <v>-105.34783792074691</v>
      </c>
      <c r="BZ347" s="356"/>
      <c r="CA347" s="240">
        <v>26.875118801652892</v>
      </c>
      <c r="CB347" s="240">
        <v>148.27021789550781</v>
      </c>
      <c r="CC347" s="356">
        <f t="shared" si="225"/>
        <v>3.2912009069646757</v>
      </c>
      <c r="CD347" s="356">
        <f t="shared" si="226"/>
        <v>4.999036405614798</v>
      </c>
      <c r="CE347" s="356">
        <f t="shared" si="227"/>
        <v>152.25206458070491</v>
      </c>
      <c r="CF347" s="356">
        <f t="shared" si="228"/>
        <v>3.9818466851970982</v>
      </c>
      <c r="CG347" s="356"/>
      <c r="CH347" s="372">
        <v>19.479211930204031</v>
      </c>
      <c r="CI347" s="240">
        <v>150.75900268554688</v>
      </c>
      <c r="CJ347" s="356">
        <f t="shared" si="229"/>
        <v>2.9693478420677151</v>
      </c>
      <c r="CK347" s="356">
        <f t="shared" si="230"/>
        <v>5.0156825531312785</v>
      </c>
      <c r="CL347" s="356">
        <f t="shared" si="231"/>
        <v>150.13410968857835</v>
      </c>
      <c r="CM347" s="356">
        <f t="shared" si="232"/>
        <v>-0.6248929969685264</v>
      </c>
    </row>
    <row r="348" spans="1:91">
      <c r="A348" s="16">
        <v>18323</v>
      </c>
      <c r="B348" s="144">
        <v>31</v>
      </c>
      <c r="C348" s="17">
        <v>3</v>
      </c>
      <c r="D348" s="18">
        <v>1950</v>
      </c>
      <c r="E348" s="364" t="s">
        <v>27</v>
      </c>
      <c r="F348" s="240">
        <f>SJR!BB348</f>
        <v>140.19173553719008</v>
      </c>
      <c r="G348" s="171">
        <f>Stan!AP348</f>
        <v>33.821870924263948</v>
      </c>
      <c r="H348" s="240">
        <f>Tuol!AI348</f>
        <v>31.912051104080579</v>
      </c>
      <c r="I348" s="372">
        <f>Merc!AL348</f>
        <v>23.985064707354081</v>
      </c>
      <c r="J348" s="240">
        <v>936.51849365234375</v>
      </c>
      <c r="K348" s="240">
        <v>124.56514739990234</v>
      </c>
      <c r="L348" s="240">
        <v>144.27896118164062</v>
      </c>
      <c r="M348" s="372">
        <v>129.84243774414062</v>
      </c>
      <c r="N348" s="240">
        <f t="shared" si="245"/>
        <v>131292.15298779702</v>
      </c>
      <c r="O348" s="240">
        <f t="shared" si="246"/>
        <v>4213.0263370214097</v>
      </c>
      <c r="P348" s="240">
        <f t="shared" si="247"/>
        <v>4604.2375824721739</v>
      </c>
      <c r="Q348" s="240">
        <f t="shared" si="248"/>
        <v>3114.2792710538065</v>
      </c>
      <c r="R348" s="381">
        <f>WSE_Calcs!BC348</f>
        <v>57</v>
      </c>
      <c r="S348" s="381">
        <f>WSE_Calcs!BR348</f>
        <v>76.8</v>
      </c>
      <c r="T348" s="381">
        <f>WSE_Calcs!CE348</f>
        <v>31.799999999999997</v>
      </c>
      <c r="U348" s="380">
        <f t="shared" si="233"/>
        <v>23.178129075736052</v>
      </c>
      <c r="V348" s="380">
        <f t="shared" si="234"/>
        <v>44.887948895919422</v>
      </c>
      <c r="W348" s="385">
        <f t="shared" si="235"/>
        <v>7.8149352926459166</v>
      </c>
      <c r="X348" s="380">
        <f>IF(R348&gt;200,95,IF(R348&lt;6,300,(Salinity!$CS$4)*R348^(Salinity!$CQ$4)))</f>
        <v>118.912735823932</v>
      </c>
      <c r="Y348" s="380">
        <f>IF(S348&gt;150,85,(Salinity!$CS$11*S348^(Salinity!$CQ$11)))</f>
        <v>106.86832578231622</v>
      </c>
      <c r="Z348" s="385">
        <f>IF(T348&gt;100,85,IF(T348&lt;1.2,500,Salinity!$CS$18*(T348^(Salinity!$CQ$18))))</f>
        <v>125.33198157030013</v>
      </c>
      <c r="AA348" s="415">
        <f t="shared" si="249"/>
        <v>6778.0259419641234</v>
      </c>
      <c r="AB348" s="415">
        <f t="shared" si="250"/>
        <v>8207.4874200818849</v>
      </c>
      <c r="AC348" s="415">
        <f t="shared" si="251"/>
        <v>3985.5570139355436</v>
      </c>
      <c r="AD348" s="381">
        <f t="shared" si="252"/>
        <v>640.20882291046371</v>
      </c>
      <c r="AE348" s="365">
        <v>19</v>
      </c>
      <c r="AF348" s="365">
        <v>25.599999999999998</v>
      </c>
      <c r="AG348" s="366">
        <v>10.6</v>
      </c>
      <c r="AH348" s="365">
        <f t="shared" si="236"/>
        <v>-14.821870924263948</v>
      </c>
      <c r="AI348" s="365">
        <f t="shared" si="237"/>
        <v>-6.3120511040805809</v>
      </c>
      <c r="AJ348" s="366">
        <f t="shared" si="238"/>
        <v>-13.385064707354081</v>
      </c>
      <c r="AK348" s="404">
        <f>IF(AE348&gt;200,95,IF(AE348&lt;6,300,(Salinity!$CS$4)*AE348^(Salinity!$CQ$4)))</f>
        <v>139.53378470521531</v>
      </c>
      <c r="AL348" s="404">
        <f>IF(AF348&gt;150,85,(Salinity!$CS$11*AF348^(Salinity!$CQ$11)))</f>
        <v>154.76729371308519</v>
      </c>
      <c r="AM348" s="417">
        <f>IF(AG348&gt;100,85,IF(AG348&lt;1.2,500,Salinity!$CS$18*(AG348^(Salinity!$CQ$18))))</f>
        <v>187.86096285003137</v>
      </c>
      <c r="AN348" s="404">
        <f t="shared" si="253"/>
        <v>2651.1419093990908</v>
      </c>
      <c r="AO348" s="404">
        <f t="shared" si="254"/>
        <v>3962.0427190549808</v>
      </c>
      <c r="AP348" s="404">
        <f t="shared" si="255"/>
        <v>1991.3262062103324</v>
      </c>
      <c r="AQ348" s="367">
        <f t="shared" si="256"/>
        <v>1210.9566759950501</v>
      </c>
      <c r="AR348" s="368">
        <v>38</v>
      </c>
      <c r="AS348" s="368">
        <v>51.199999999999996</v>
      </c>
      <c r="AT348" s="369">
        <v>21.200000000000003</v>
      </c>
      <c r="AU348" s="368">
        <f t="shared" si="239"/>
        <v>4.1781290757360523</v>
      </c>
      <c r="AV348" s="368">
        <f t="shared" si="240"/>
        <v>19.287948895919417</v>
      </c>
      <c r="AW348" s="369">
        <f t="shared" si="241"/>
        <v>-2.7850647073540777</v>
      </c>
      <c r="AX348" s="368">
        <f>IF(AR348&gt;200,95,IF(AR348&lt;6,300,(Salinity!$CS$4)*AR348^(Salinity!$CQ$4)))</f>
        <v>126.1422780681162</v>
      </c>
      <c r="AY348" s="368">
        <f>IF(AS348&gt;150,85,(Salinity!$CS$11*AS348^(Salinity!$CQ$11)))</f>
        <v>122.51990204387495</v>
      </c>
      <c r="AZ348" s="369">
        <f>IF(AT348&gt;100,85,IF(AT348&lt;1.2,500,Salinity!$CS$18*(AT348^(Salinity!$CQ$18))))</f>
        <v>145.52415796332977</v>
      </c>
      <c r="BA348" s="419">
        <f t="shared" si="257"/>
        <v>4793.4065665884154</v>
      </c>
      <c r="BB348" s="419">
        <f t="shared" si="258"/>
        <v>6273.0189846463973</v>
      </c>
      <c r="BC348" s="419">
        <f t="shared" si="259"/>
        <v>3085.1121488225917</v>
      </c>
      <c r="BD348" s="370">
        <f t="shared" si="260"/>
        <v>829.92395226648364</v>
      </c>
      <c r="BE348" s="396">
        <v>57</v>
      </c>
      <c r="BF348" s="396">
        <v>76.8</v>
      </c>
      <c r="BG348" s="397">
        <v>31.799999999999997</v>
      </c>
      <c r="BH348" s="396">
        <f t="shared" si="242"/>
        <v>23.178129075736052</v>
      </c>
      <c r="BI348" s="396">
        <f t="shared" si="243"/>
        <v>44.887948895919422</v>
      </c>
      <c r="BJ348" s="397">
        <f t="shared" si="244"/>
        <v>7.8149352926459166</v>
      </c>
      <c r="BK348" s="396">
        <f>IF(BE348&gt;200,95,IF(BE348&lt;6,300,(Salinity!$CS$4)*BE348^(Salinity!$CQ$4)))</f>
        <v>118.912735823932</v>
      </c>
      <c r="BL348" s="396">
        <f>IF(BF348&gt;150,85,(Salinity!$CS$11*BF348^(Salinity!$CQ$11)))</f>
        <v>106.86832578231622</v>
      </c>
      <c r="BM348" s="397">
        <f>IF(BG348&gt;100,85,IF(BG348&lt;1.2,500,Salinity!$CS$18*(BG348^(Salinity!$CQ$18))))</f>
        <v>125.33198157030013</v>
      </c>
      <c r="BN348" s="396">
        <f t="shared" si="261"/>
        <v>6778.0259419641234</v>
      </c>
      <c r="BO348" s="396">
        <f t="shared" si="262"/>
        <v>8207.4874200818849</v>
      </c>
      <c r="BP348" s="396">
        <f t="shared" si="263"/>
        <v>3985.5570139355436</v>
      </c>
      <c r="BQ348" s="398">
        <f t="shared" si="264"/>
        <v>640.2088229104636</v>
      </c>
      <c r="BR348" s="171"/>
      <c r="BS348" s="410"/>
      <c r="BT348" s="171">
        <v>25.713437419292354</v>
      </c>
      <c r="BU348" s="240">
        <v>107.25025177001953</v>
      </c>
      <c r="BV348" s="356">
        <f t="shared" si="221"/>
        <v>3.2470137120409981</v>
      </c>
      <c r="BW348" s="356">
        <f t="shared" si="222"/>
        <v>4.6751649053113802</v>
      </c>
      <c r="BX348" s="356">
        <f t="shared" si="223"/>
        <v>133.52159111664466</v>
      </c>
      <c r="BY348" s="356">
        <f t="shared" si="224"/>
        <v>26.271339346625126</v>
      </c>
      <c r="BZ348" s="356"/>
      <c r="CA348" s="240">
        <v>26.935826042742768</v>
      </c>
      <c r="CB348" s="240">
        <v>153.94502258300781</v>
      </c>
      <c r="CC348" s="356">
        <f t="shared" si="225"/>
        <v>3.2934572236682862</v>
      </c>
      <c r="CD348" s="356">
        <f t="shared" si="226"/>
        <v>5.0365955424610753</v>
      </c>
      <c r="CE348" s="356">
        <f t="shared" si="227"/>
        <v>152.13631034397389</v>
      </c>
      <c r="CF348" s="356">
        <f t="shared" si="228"/>
        <v>-1.8087122390339232</v>
      </c>
      <c r="CG348" s="356"/>
      <c r="CH348" s="372">
        <v>19.481401932141011</v>
      </c>
      <c r="CI348" s="240">
        <v>147.45166015625</v>
      </c>
      <c r="CJ348" s="356">
        <f t="shared" si="229"/>
        <v>2.9694602633938794</v>
      </c>
      <c r="CK348" s="356">
        <f t="shared" si="230"/>
        <v>4.9935003943111607</v>
      </c>
      <c r="CL348" s="356">
        <f t="shared" si="231"/>
        <v>150.12789174851861</v>
      </c>
      <c r="CM348" s="356">
        <f t="shared" si="232"/>
        <v>2.6762315922686071</v>
      </c>
    </row>
    <row r="349" spans="1:91">
      <c r="A349" s="16">
        <v>18354</v>
      </c>
      <c r="B349" s="144">
        <v>30</v>
      </c>
      <c r="C349" s="17">
        <v>4</v>
      </c>
      <c r="D349" s="18">
        <v>1950</v>
      </c>
      <c r="E349" s="364" t="s">
        <v>27</v>
      </c>
      <c r="F349" s="240">
        <f>SJR!BB349</f>
        <v>224.52889172262397</v>
      </c>
      <c r="G349" s="171">
        <f>Stan!AP349</f>
        <v>56.313539110924587</v>
      </c>
      <c r="H349" s="240">
        <f>Tuol!AI349</f>
        <v>87.061925361570246</v>
      </c>
      <c r="I349" s="372">
        <f>Merc!AL349</f>
        <v>26.727290281185432</v>
      </c>
      <c r="J349" s="240">
        <v>430.49179077148437</v>
      </c>
      <c r="K349" s="240">
        <v>88.134292602539062</v>
      </c>
      <c r="L349" s="240">
        <v>108.73535919189453</v>
      </c>
      <c r="M349" s="372">
        <v>130.73051452636719</v>
      </c>
      <c r="N349" s="240">
        <f t="shared" si="245"/>
        <v>96657.8446776091</v>
      </c>
      <c r="O349" s="240">
        <f t="shared" si="246"/>
        <v>4963.1539334867548</v>
      </c>
      <c r="P349" s="240">
        <f t="shared" si="247"/>
        <v>9466.7097261282524</v>
      </c>
      <c r="Q349" s="240">
        <f t="shared" si="248"/>
        <v>3494.0724103549446</v>
      </c>
      <c r="R349" s="381">
        <f>WSE_Calcs!BC349</f>
        <v>148.7603305785124</v>
      </c>
      <c r="S349" s="381">
        <f>WSE_Calcs!BR349</f>
        <v>197.4</v>
      </c>
      <c r="T349" s="381">
        <f>WSE_Calcs!CE349</f>
        <v>103.2</v>
      </c>
      <c r="U349" s="380">
        <f t="shared" si="233"/>
        <v>92.446791467587815</v>
      </c>
      <c r="V349" s="380">
        <f t="shared" si="234"/>
        <v>110.33807463842976</v>
      </c>
      <c r="W349" s="385">
        <f t="shared" si="235"/>
        <v>76.472709718814571</v>
      </c>
      <c r="X349" s="380">
        <f>IF(R349&gt;200,95,IF(R349&lt;6,300,(Salinity!$CS$4)*R349^(Salinity!$CQ$4)))</f>
        <v>103.41539873827449</v>
      </c>
      <c r="Y349" s="380">
        <f>IF(S349&gt;150,85,(Salinity!$CS$11*S349^(Salinity!$CQ$11)))</f>
        <v>85</v>
      </c>
      <c r="Z349" s="385">
        <f>IF(T349&gt;100,85,IF(T349&lt;1.2,500,Salinity!$CS$18*(T349^(Salinity!$CQ$18))))</f>
        <v>85</v>
      </c>
      <c r="AA349" s="415">
        <f t="shared" si="249"/>
        <v>15384.108903214386</v>
      </c>
      <c r="AB349" s="415">
        <f t="shared" si="250"/>
        <v>16779</v>
      </c>
      <c r="AC349" s="415">
        <f t="shared" si="251"/>
        <v>8772</v>
      </c>
      <c r="AD349" s="381">
        <f t="shared" si="252"/>
        <v>237.53916633257094</v>
      </c>
      <c r="AE349" s="365">
        <v>51.000000000000014</v>
      </c>
      <c r="AF349" s="365">
        <v>65.800000000000011</v>
      </c>
      <c r="AG349" s="366">
        <v>34.399999999999984</v>
      </c>
      <c r="AH349" s="365">
        <f t="shared" si="236"/>
        <v>-5.3135391109245731</v>
      </c>
      <c r="AI349" s="365">
        <f t="shared" si="237"/>
        <v>-21.261925361570235</v>
      </c>
      <c r="AJ349" s="366">
        <f t="shared" si="238"/>
        <v>7.6727097188145521</v>
      </c>
      <c r="AK349" s="404">
        <f>IF(AE349&gt;200,95,IF(AE349&lt;6,300,(Salinity!$CS$4)*AE349^(Salinity!$CQ$4)))</f>
        <v>120.85363709627011</v>
      </c>
      <c r="AL349" s="404">
        <f>IF(AF349&gt;150,85,(Salinity!$CS$11*AF349^(Salinity!$CQ$11)))</f>
        <v>112.58467645892432</v>
      </c>
      <c r="AM349" s="417">
        <f>IF(AG349&gt;100,85,IF(AG349&lt;1.2,500,Salinity!$CS$18*(AG349^(Salinity!$CQ$18))))</f>
        <v>121.75525100247799</v>
      </c>
      <c r="AN349" s="404">
        <f t="shared" si="253"/>
        <v>6163.5354919097772</v>
      </c>
      <c r="AO349" s="404">
        <f t="shared" si="254"/>
        <v>7408.071710997222</v>
      </c>
      <c r="AP349" s="404">
        <f t="shared" si="255"/>
        <v>4188.380634485241</v>
      </c>
      <c r="AQ349" s="367">
        <f t="shared" si="256"/>
        <v>469.26863416981439</v>
      </c>
      <c r="AR349" s="368">
        <v>102.00000000000006</v>
      </c>
      <c r="AS349" s="368">
        <v>131.6</v>
      </c>
      <c r="AT349" s="369">
        <v>68.800000000000011</v>
      </c>
      <c r="AU349" s="368">
        <f t="shared" si="239"/>
        <v>45.68646088907547</v>
      </c>
      <c r="AV349" s="368">
        <f t="shared" si="240"/>
        <v>44.538074638429748</v>
      </c>
      <c r="AW349" s="369">
        <f t="shared" si="241"/>
        <v>42.072709718814579</v>
      </c>
      <c r="AX349" s="368">
        <f>IF(AR349&gt;200,95,IF(AR349&lt;6,300,(Salinity!$CS$4)*AR349^(Salinity!$CQ$4)))</f>
        <v>109.25492437797473</v>
      </c>
      <c r="AY349" s="368">
        <f>IF(AS349&gt;150,85,(Salinity!$CS$11*AS349^(Salinity!$CQ$11)))</f>
        <v>89.126476275798098</v>
      </c>
      <c r="AZ349" s="369">
        <f>IF(AT349&gt;100,85,IF(AT349&lt;1.2,500,Salinity!$CS$18*(AT349^(Salinity!$CQ$18))))</f>
        <v>94.316190606847542</v>
      </c>
      <c r="BA349" s="419">
        <f t="shared" si="257"/>
        <v>11144.002286553428</v>
      </c>
      <c r="BB349" s="419">
        <f t="shared" si="258"/>
        <v>11729.044277895029</v>
      </c>
      <c r="BC349" s="419">
        <f t="shared" si="259"/>
        <v>6488.9539137511119</v>
      </c>
      <c r="BD349" s="370">
        <f t="shared" si="260"/>
        <v>302.93719513951083</v>
      </c>
      <c r="BE349" s="396">
        <v>148.7603305785124</v>
      </c>
      <c r="BF349" s="396">
        <v>197.4</v>
      </c>
      <c r="BG349" s="397">
        <v>103.2</v>
      </c>
      <c r="BH349" s="396">
        <f t="shared" si="242"/>
        <v>92.446791467587815</v>
      </c>
      <c r="BI349" s="396">
        <f t="shared" si="243"/>
        <v>110.33807463842976</v>
      </c>
      <c r="BJ349" s="397">
        <f t="shared" si="244"/>
        <v>76.472709718814571</v>
      </c>
      <c r="BK349" s="396">
        <f>IF(BE349&gt;200,95,IF(BE349&lt;6,300,(Salinity!$CS$4)*BE349^(Salinity!$CQ$4)))</f>
        <v>103.41539873827449</v>
      </c>
      <c r="BL349" s="396">
        <f>IF(BF349&gt;150,85,(Salinity!$CS$11*BF349^(Salinity!$CQ$11)))</f>
        <v>85</v>
      </c>
      <c r="BM349" s="397">
        <f>IF(BG349&gt;100,85,IF(BG349&lt;1.2,500,Salinity!$CS$18*(BG349^(Salinity!$CQ$18))))</f>
        <v>85</v>
      </c>
      <c r="BN349" s="396">
        <f t="shared" si="261"/>
        <v>15384.108903214386</v>
      </c>
      <c r="BO349" s="396">
        <f t="shared" si="262"/>
        <v>16779</v>
      </c>
      <c r="BP349" s="396">
        <f t="shared" si="263"/>
        <v>8772</v>
      </c>
      <c r="BQ349" s="398">
        <f t="shared" si="264"/>
        <v>237.53916633257097</v>
      </c>
      <c r="BR349" s="171"/>
      <c r="BS349" s="410"/>
      <c r="BT349" s="171">
        <v>25.723820861311985</v>
      </c>
      <c r="BU349" s="240">
        <v>181.48182678222656</v>
      </c>
      <c r="BV349" s="356">
        <f t="shared" si="221"/>
        <v>3.2474174443746318</v>
      </c>
      <c r="BW349" s="356">
        <f t="shared" si="222"/>
        <v>5.2011555207701541</v>
      </c>
      <c r="BX349" s="356">
        <f t="shared" si="223"/>
        <v>133.51374450734193</v>
      </c>
      <c r="BY349" s="356">
        <f t="shared" si="224"/>
        <v>-47.968082274884637</v>
      </c>
      <c r="BZ349" s="356"/>
      <c r="CA349" s="240">
        <v>26.937170914579028</v>
      </c>
      <c r="CB349" s="240">
        <v>152.07255554199219</v>
      </c>
      <c r="CC349" s="356">
        <f t="shared" si="225"/>
        <v>3.2935071511611862</v>
      </c>
      <c r="CD349" s="356">
        <f t="shared" si="226"/>
        <v>5.0243577460482669</v>
      </c>
      <c r="CE349" s="356">
        <f t="shared" si="227"/>
        <v>152.13374994422958</v>
      </c>
      <c r="CF349" s="356">
        <f t="shared" si="228"/>
        <v>6.1194402237390477E-2</v>
      </c>
      <c r="CG349" s="356"/>
      <c r="CH349" s="372">
        <v>19.494434804364669</v>
      </c>
      <c r="CI349" s="240">
        <v>147.38441467285156</v>
      </c>
      <c r="CJ349" s="356">
        <f t="shared" si="229"/>
        <v>2.9701290301889327</v>
      </c>
      <c r="CK349" s="356">
        <f t="shared" si="230"/>
        <v>4.99304423924531</v>
      </c>
      <c r="CL349" s="356">
        <f t="shared" si="231"/>
        <v>150.09090807589607</v>
      </c>
      <c r="CM349" s="356">
        <f t="shared" si="232"/>
        <v>2.7064934030445045</v>
      </c>
    </row>
    <row r="350" spans="1:91">
      <c r="A350" s="16">
        <v>18384</v>
      </c>
      <c r="B350" s="144">
        <v>31</v>
      </c>
      <c r="C350" s="17">
        <v>5</v>
      </c>
      <c r="D350" s="18">
        <v>1950</v>
      </c>
      <c r="E350" s="364" t="s">
        <v>27</v>
      </c>
      <c r="F350" s="240">
        <f>SJR!BB350</f>
        <v>227.60326898243801</v>
      </c>
      <c r="G350" s="171">
        <f>Stan!AP350</f>
        <v>83.479591861441122</v>
      </c>
      <c r="H350" s="240">
        <f>Tuol!AI350</f>
        <v>70.915059481534087</v>
      </c>
      <c r="I350" s="372">
        <f>Merc!AL350</f>
        <v>11.951783306027247</v>
      </c>
      <c r="J350" s="240">
        <v>364.657958984375</v>
      </c>
      <c r="K350" s="240">
        <v>99.123298645019531</v>
      </c>
      <c r="L350" s="240">
        <v>125.422119140625</v>
      </c>
      <c r="M350" s="372">
        <v>319.46206665039062</v>
      </c>
      <c r="N350" s="240">
        <f t="shared" si="245"/>
        <v>82997.343525307544</v>
      </c>
      <c r="O350" s="240">
        <f t="shared" si="246"/>
        <v>8274.7725148459704</v>
      </c>
      <c r="P350" s="240">
        <f t="shared" si="247"/>
        <v>8894.3170391574768</v>
      </c>
      <c r="Q350" s="240">
        <f t="shared" si="248"/>
        <v>3818.1413951011023</v>
      </c>
      <c r="R350" s="381">
        <f>WSE_Calcs!BC350</f>
        <v>153.71900826446281</v>
      </c>
      <c r="S350" s="381">
        <f>WSE_Calcs!BR350</f>
        <v>215.20661157024796</v>
      </c>
      <c r="T350" s="381">
        <f>WSE_Calcs!CE350</f>
        <v>122.97520661157023</v>
      </c>
      <c r="U350" s="380">
        <f t="shared" si="233"/>
        <v>70.239416403021693</v>
      </c>
      <c r="V350" s="380">
        <f t="shared" si="234"/>
        <v>144.29155208871387</v>
      </c>
      <c r="W350" s="385">
        <f t="shared" si="235"/>
        <v>111.02342330554298</v>
      </c>
      <c r="X350" s="380">
        <f>IF(R350&gt;200,95,IF(R350&lt;6,300,(Salinity!$CS$4)*R350^(Salinity!$CQ$4)))</f>
        <v>102.92297609556867</v>
      </c>
      <c r="Y350" s="380">
        <f>IF(S350&gt;150,85,(Salinity!$CS$11*S350^(Salinity!$CQ$11)))</f>
        <v>85</v>
      </c>
      <c r="Z350" s="385">
        <f>IF(T350&gt;100,85,IF(T350&lt;1.2,500,Salinity!$CS$18*(T350^(Salinity!$CQ$18))))</f>
        <v>85</v>
      </c>
      <c r="AA350" s="415">
        <f t="shared" si="249"/>
        <v>15821.217813037829</v>
      </c>
      <c r="AB350" s="415">
        <f t="shared" si="250"/>
        <v>18292.561983471078</v>
      </c>
      <c r="AC350" s="415">
        <f t="shared" si="251"/>
        <v>10452.89256198347</v>
      </c>
      <c r="AD350" s="381">
        <f t="shared" si="252"/>
        <v>192.66981638556271</v>
      </c>
      <c r="AE350" s="365">
        <v>67.799999999999983</v>
      </c>
      <c r="AF350" s="365">
        <v>93.600000000000009</v>
      </c>
      <c r="AG350" s="366">
        <v>46.599999999999987</v>
      </c>
      <c r="AH350" s="365">
        <f t="shared" si="236"/>
        <v>-15.679591861441139</v>
      </c>
      <c r="AI350" s="365">
        <f t="shared" si="237"/>
        <v>22.684940518465922</v>
      </c>
      <c r="AJ350" s="366">
        <f t="shared" si="238"/>
        <v>34.648216693972742</v>
      </c>
      <c r="AK350" s="404">
        <f>IF(AE350&gt;200,95,IF(AE350&lt;6,300,(Salinity!$CS$4)*AE350^(Salinity!$CQ$4)))</f>
        <v>115.94700260928158</v>
      </c>
      <c r="AL350" s="404">
        <f>IF(AF350&gt;150,85,(Salinity!$CS$11*AF350^(Salinity!$CQ$11)))</f>
        <v>99.974333033306877</v>
      </c>
      <c r="AM350" s="417">
        <f>IF(AG350&gt;100,85,IF(AG350&lt;1.2,500,Salinity!$CS$18*(AG350^(Salinity!$CQ$18))))</f>
        <v>108.87334936365431</v>
      </c>
      <c r="AN350" s="404">
        <f t="shared" si="253"/>
        <v>7861.2067769092891</v>
      </c>
      <c r="AO350" s="404">
        <f t="shared" si="254"/>
        <v>9357.597571917524</v>
      </c>
      <c r="AP350" s="404">
        <f t="shared" si="255"/>
        <v>5073.4980803462895</v>
      </c>
      <c r="AQ350" s="367">
        <f t="shared" si="256"/>
        <v>313.09294419238313</v>
      </c>
      <c r="AR350" s="368">
        <v>135.60000000000002</v>
      </c>
      <c r="AS350" s="368">
        <v>187.20000000000005</v>
      </c>
      <c r="AT350" s="369">
        <v>93.200000000000017</v>
      </c>
      <c r="AU350" s="368">
        <f t="shared" si="239"/>
        <v>52.120408138558901</v>
      </c>
      <c r="AV350" s="368">
        <f t="shared" si="240"/>
        <v>116.28494051846596</v>
      </c>
      <c r="AW350" s="369">
        <f t="shared" si="241"/>
        <v>81.248216693972765</v>
      </c>
      <c r="AX350" s="368">
        <f>IF(AR350&gt;200,95,IF(AR350&lt;6,300,(Salinity!$CS$4)*AR350^(Salinity!$CQ$4)))</f>
        <v>104.81919540277418</v>
      </c>
      <c r="AY350" s="368">
        <f>IF(AS350&gt;150,85,(Salinity!$CS$11*AS350^(Salinity!$CQ$11)))</f>
        <v>85</v>
      </c>
      <c r="AZ350" s="369">
        <f>IF(AT350&gt;100,85,IF(AT350&lt;1.2,500,Salinity!$CS$18*(AT350^(Salinity!$CQ$18))))</f>
        <v>84.337385747571091</v>
      </c>
      <c r="BA350" s="419">
        <f t="shared" si="257"/>
        <v>14213.482896616182</v>
      </c>
      <c r="BB350" s="419">
        <f t="shared" si="258"/>
        <v>15912.000000000004</v>
      </c>
      <c r="BC350" s="419">
        <f t="shared" si="259"/>
        <v>7860.2443516736275</v>
      </c>
      <c r="BD350" s="370">
        <f t="shared" si="260"/>
        <v>209.52206994406427</v>
      </c>
      <c r="BE350" s="396">
        <v>153.71900826446281</v>
      </c>
      <c r="BF350" s="396">
        <v>215.20661157024796</v>
      </c>
      <c r="BG350" s="397">
        <v>122.97520661157023</v>
      </c>
      <c r="BH350" s="396">
        <f t="shared" si="242"/>
        <v>70.239416403021693</v>
      </c>
      <c r="BI350" s="396">
        <f t="shared" si="243"/>
        <v>144.29155208871387</v>
      </c>
      <c r="BJ350" s="397">
        <f t="shared" si="244"/>
        <v>111.02342330554298</v>
      </c>
      <c r="BK350" s="396">
        <f>IF(BE350&gt;200,95,IF(BE350&lt;6,300,(Salinity!$CS$4)*BE350^(Salinity!$CQ$4)))</f>
        <v>102.92297609556867</v>
      </c>
      <c r="BL350" s="396">
        <f>IF(BF350&gt;150,85,(Salinity!$CS$11*BF350^(Salinity!$CQ$11)))</f>
        <v>85</v>
      </c>
      <c r="BM350" s="397">
        <f>IF(BG350&gt;100,85,IF(BG350&lt;1.2,500,Salinity!$CS$18*(BG350^(Salinity!$CQ$18))))</f>
        <v>85</v>
      </c>
      <c r="BN350" s="396">
        <f t="shared" si="261"/>
        <v>15821.217813037829</v>
      </c>
      <c r="BO350" s="396">
        <f t="shared" si="262"/>
        <v>18292.561983471078</v>
      </c>
      <c r="BP350" s="396">
        <f t="shared" si="263"/>
        <v>10452.89256198347</v>
      </c>
      <c r="BQ350" s="398">
        <f t="shared" si="264"/>
        <v>192.66981638556268</v>
      </c>
      <c r="BR350" s="171"/>
      <c r="BS350" s="410"/>
      <c r="BT350" s="171">
        <v>25.726454129810175</v>
      </c>
      <c r="BU350" s="240">
        <v>122.18880462646484</v>
      </c>
      <c r="BV350" s="356">
        <f t="shared" si="221"/>
        <v>3.2475198060627255</v>
      </c>
      <c r="BW350" s="356">
        <f t="shared" si="222"/>
        <v>4.805567427372524</v>
      </c>
      <c r="BX350" s="356">
        <f t="shared" si="223"/>
        <v>133.511755163109</v>
      </c>
      <c r="BY350" s="356">
        <f t="shared" si="224"/>
        <v>11.322950536644157</v>
      </c>
      <c r="BZ350" s="356"/>
      <c r="CA350" s="240">
        <v>26.968608156314566</v>
      </c>
      <c r="CB350" s="240">
        <v>152.00605773925781</v>
      </c>
      <c r="CC350" s="356">
        <f t="shared" si="225"/>
        <v>3.2946735287125883</v>
      </c>
      <c r="CD350" s="356">
        <f t="shared" si="226"/>
        <v>5.0239203735998936</v>
      </c>
      <c r="CE350" s="356">
        <f t="shared" si="227"/>
        <v>152.07394760916372</v>
      </c>
      <c r="CF350" s="356">
        <f t="shared" si="228"/>
        <v>6.7889869905911837E-2</v>
      </c>
      <c r="CG350" s="356"/>
      <c r="CH350" s="372">
        <v>19.549894151924072</v>
      </c>
      <c r="CI350" s="240">
        <v>150.39491271972656</v>
      </c>
      <c r="CJ350" s="356">
        <f t="shared" si="229"/>
        <v>2.972969872192885</v>
      </c>
      <c r="CK350" s="356">
        <f t="shared" si="230"/>
        <v>5.013264585941843</v>
      </c>
      <c r="CL350" s="356">
        <f t="shared" si="231"/>
        <v>149.93390734640391</v>
      </c>
      <c r="CM350" s="356">
        <f t="shared" si="232"/>
        <v>-0.46100537332264935</v>
      </c>
    </row>
    <row r="351" spans="1:91">
      <c r="A351" s="16">
        <v>18415</v>
      </c>
      <c r="B351" s="144">
        <v>30</v>
      </c>
      <c r="C351" s="17">
        <v>6</v>
      </c>
      <c r="D351" s="18">
        <v>1950</v>
      </c>
      <c r="E351" s="364" t="s">
        <v>27</v>
      </c>
      <c r="F351" s="240">
        <f>SJR!BB351</f>
        <v>141.56300361570248</v>
      </c>
      <c r="G351" s="171">
        <f>Stan!AP351</f>
        <v>47.993990508780989</v>
      </c>
      <c r="H351" s="240">
        <f>Tuol!AI351</f>
        <v>33.281256053073349</v>
      </c>
      <c r="I351" s="372">
        <f>Merc!AL351</f>
        <v>19.567997804752068</v>
      </c>
      <c r="J351" s="240">
        <v>579.89874267578125</v>
      </c>
      <c r="K351" s="240">
        <v>159.40142822265625</v>
      </c>
      <c r="L351" s="240">
        <v>140.01397705078125</v>
      </c>
      <c r="M351" s="372">
        <v>147.00579833984375</v>
      </c>
      <c r="N351" s="240">
        <f t="shared" si="245"/>
        <v>82092.207806152946</v>
      </c>
      <c r="O351" s="240">
        <f t="shared" si="246"/>
        <v>7650.310633204298</v>
      </c>
      <c r="P351" s="240">
        <f t="shared" si="247"/>
        <v>4659.8410212361869</v>
      </c>
      <c r="Q351" s="240">
        <f t="shared" si="248"/>
        <v>2876.6091391998875</v>
      </c>
      <c r="R351" s="381">
        <f>WSE_Calcs!BC351</f>
        <v>116.40000000000003</v>
      </c>
      <c r="S351" s="381">
        <f>WSE_Calcs!BR351</f>
        <v>191.39999999999998</v>
      </c>
      <c r="T351" s="381">
        <f>WSE_Calcs!CE351</f>
        <v>75</v>
      </c>
      <c r="U351" s="380">
        <f t="shared" si="233"/>
        <v>68.406009491219038</v>
      </c>
      <c r="V351" s="380">
        <f t="shared" si="234"/>
        <v>158.11874394692663</v>
      </c>
      <c r="W351" s="385">
        <f t="shared" si="235"/>
        <v>55.432002195247932</v>
      </c>
      <c r="X351" s="380">
        <f>IF(R351&gt;200,95,IF(R351&lt;6,300,(Salinity!$CS$4)*R351^(Salinity!$CQ$4)))</f>
        <v>107.17477926055084</v>
      </c>
      <c r="Y351" s="380">
        <f>IF(S351&gt;150,85,(Salinity!$CS$11*S351^(Salinity!$CQ$11)))</f>
        <v>85</v>
      </c>
      <c r="Z351" s="385">
        <f>IF(T351&gt;100,85,IF(T351&lt;1.2,500,Salinity!$CS$18*(T351^(Salinity!$CQ$18))))</f>
        <v>91.365243056312679</v>
      </c>
      <c r="AA351" s="415">
        <f t="shared" si="249"/>
        <v>12475.144305928121</v>
      </c>
      <c r="AB351" s="415">
        <f t="shared" si="250"/>
        <v>16268.999999999998</v>
      </c>
      <c r="AC351" s="415">
        <f t="shared" si="251"/>
        <v>6852.3932292234513</v>
      </c>
      <c r="AD351" s="381">
        <f t="shared" si="252"/>
        <v>242.02409051563728</v>
      </c>
      <c r="AE351" s="365">
        <v>38.800000000000011</v>
      </c>
      <c r="AF351" s="365">
        <v>63.800000000000011</v>
      </c>
      <c r="AG351" s="366">
        <v>25.000000000000004</v>
      </c>
      <c r="AH351" s="365">
        <f t="shared" si="236"/>
        <v>-9.1939905087809777</v>
      </c>
      <c r="AI351" s="365">
        <f t="shared" si="237"/>
        <v>30.518743946926662</v>
      </c>
      <c r="AJ351" s="366">
        <f t="shared" si="238"/>
        <v>5.4320021952479358</v>
      </c>
      <c r="AK351" s="404">
        <f>IF(AE351&gt;200,95,IF(AE351&lt;6,300,(Salinity!$CS$4)*AE351^(Salinity!$CQ$4)))</f>
        <v>125.76031046256509</v>
      </c>
      <c r="AL351" s="404">
        <f>IF(AF351&gt;150,85,(Salinity!$CS$11*AF351^(Salinity!$CQ$11)))</f>
        <v>113.76219796822413</v>
      </c>
      <c r="AM351" s="417">
        <f>IF(AG351&gt;100,85,IF(AG351&lt;1.2,500,Salinity!$CS$18*(AG351^(Salinity!$CQ$18))))</f>
        <v>136.9479865915834</v>
      </c>
      <c r="AN351" s="404">
        <f t="shared" si="253"/>
        <v>4879.5000459475268</v>
      </c>
      <c r="AO351" s="404">
        <f t="shared" si="254"/>
        <v>7258.0282303727008</v>
      </c>
      <c r="AP351" s="404">
        <f t="shared" si="255"/>
        <v>3423.6996647895853</v>
      </c>
      <c r="AQ351" s="367">
        <f t="shared" si="256"/>
        <v>489.94054721513766</v>
      </c>
      <c r="AR351" s="368">
        <v>77.599999999999994</v>
      </c>
      <c r="AS351" s="368">
        <v>127.6</v>
      </c>
      <c r="AT351" s="369">
        <v>50.000000000000007</v>
      </c>
      <c r="AU351" s="368">
        <f t="shared" si="239"/>
        <v>29.606009491219005</v>
      </c>
      <c r="AV351" s="368">
        <f t="shared" si="240"/>
        <v>94.318743946926645</v>
      </c>
      <c r="AW351" s="369">
        <f t="shared" si="241"/>
        <v>30.432002195247939</v>
      </c>
      <c r="AX351" s="368">
        <f>IF(AR351&gt;200,95,IF(AR351&lt;6,300,(Salinity!$CS$4)*AR351^(Salinity!$CQ$4)))</f>
        <v>113.69068850110945</v>
      </c>
      <c r="AY351" s="368">
        <f>IF(AS351&gt;150,85,(Salinity!$CS$11*AS351^(Salinity!$CQ$11)))</f>
        <v>90.058648807298383</v>
      </c>
      <c r="AZ351" s="369">
        <f>IF(AT351&gt;100,85,IF(AT351&lt;1.2,500,Salinity!$CS$18*(AT351^(Salinity!$CQ$18))))</f>
        <v>106.08505423994328</v>
      </c>
      <c r="BA351" s="419">
        <f t="shared" si="257"/>
        <v>8822.3974276860918</v>
      </c>
      <c r="BB351" s="419">
        <f t="shared" si="258"/>
        <v>11491.483587811274</v>
      </c>
      <c r="BC351" s="419">
        <f t="shared" si="259"/>
        <v>5304.2527119971646</v>
      </c>
      <c r="BD351" s="370">
        <f t="shared" si="260"/>
        <v>312.66442286513086</v>
      </c>
      <c r="BE351" s="396">
        <v>116.4</v>
      </c>
      <c r="BF351" s="396">
        <v>191.39999999999998</v>
      </c>
      <c r="BG351" s="397">
        <v>75</v>
      </c>
      <c r="BH351" s="396">
        <f t="shared" si="242"/>
        <v>68.40600949121901</v>
      </c>
      <c r="BI351" s="396">
        <f t="shared" si="243"/>
        <v>158.11874394692663</v>
      </c>
      <c r="BJ351" s="397">
        <f t="shared" si="244"/>
        <v>55.432002195247932</v>
      </c>
      <c r="BK351" s="396">
        <f>IF(BE351&gt;200,95,IF(BE351&lt;6,300,(Salinity!$CS$4)*BE351^(Salinity!$CQ$4)))</f>
        <v>107.17477926055084</v>
      </c>
      <c r="BL351" s="396">
        <f>IF(BF351&gt;150,85,(Salinity!$CS$11*BF351^(Salinity!$CQ$11)))</f>
        <v>85</v>
      </c>
      <c r="BM351" s="397">
        <f>IF(BG351&gt;100,85,IF(BG351&lt;1.2,500,Salinity!$CS$18*(BG351^(Salinity!$CQ$18))))</f>
        <v>91.365243056312679</v>
      </c>
      <c r="BN351" s="396">
        <f t="shared" si="261"/>
        <v>12475.144305928117</v>
      </c>
      <c r="BO351" s="396">
        <f t="shared" si="262"/>
        <v>16268.999999999998</v>
      </c>
      <c r="BP351" s="396">
        <f t="shared" si="263"/>
        <v>6852.3932292234513</v>
      </c>
      <c r="BQ351" s="398">
        <f t="shared" si="264"/>
        <v>242.02409051563728</v>
      </c>
      <c r="BR351" s="171"/>
      <c r="BS351" s="410"/>
      <c r="BT351" s="171">
        <v>25.836785797875773</v>
      </c>
      <c r="BU351" s="240">
        <v>128.59405517578125</v>
      </c>
      <c r="BV351" s="356">
        <f t="shared" si="221"/>
        <v>3.2517992825503956</v>
      </c>
      <c r="BW351" s="356">
        <f t="shared" si="222"/>
        <v>4.8566605834860272</v>
      </c>
      <c r="BX351" s="356">
        <f t="shared" si="223"/>
        <v>133.42861236274339</v>
      </c>
      <c r="BY351" s="356">
        <f t="shared" si="224"/>
        <v>4.8345571869621438</v>
      </c>
      <c r="BZ351" s="356"/>
      <c r="CA351" s="240">
        <v>26.991106340392562</v>
      </c>
      <c r="CB351" s="240">
        <v>153.82814025878906</v>
      </c>
      <c r="CC351" s="356">
        <f t="shared" si="225"/>
        <v>3.2955074169416703</v>
      </c>
      <c r="CD351" s="356">
        <f t="shared" si="226"/>
        <v>5.035836006907302</v>
      </c>
      <c r="CE351" s="356">
        <f t="shared" si="227"/>
        <v>152.03120702848329</v>
      </c>
      <c r="CF351" s="356">
        <f t="shared" si="228"/>
        <v>-1.7969332303057683</v>
      </c>
      <c r="CG351" s="356"/>
      <c r="CH351" s="372">
        <v>19.567997804752068</v>
      </c>
      <c r="CI351" s="240">
        <v>147.00579833984375</v>
      </c>
      <c r="CJ351" s="356">
        <f t="shared" si="229"/>
        <v>2.9738954667592044</v>
      </c>
      <c r="CK351" s="356">
        <f t="shared" si="230"/>
        <v>4.9904720304895562</v>
      </c>
      <c r="CL351" s="356">
        <f t="shared" si="231"/>
        <v>149.88278932221792</v>
      </c>
      <c r="CM351" s="356">
        <f t="shared" si="232"/>
        <v>2.8769909823741671</v>
      </c>
    </row>
    <row r="352" spans="1:91">
      <c r="A352" s="16">
        <v>18445</v>
      </c>
      <c r="B352" s="144">
        <v>31</v>
      </c>
      <c r="C352" s="17">
        <v>7</v>
      </c>
      <c r="D352" s="18">
        <v>1950</v>
      </c>
      <c r="E352" s="364" t="s">
        <v>27</v>
      </c>
      <c r="F352" s="240">
        <f>SJR!BB352</f>
        <v>89.92524454416322</v>
      </c>
      <c r="G352" s="171">
        <f>Stan!AP352</f>
        <v>27.509112377324382</v>
      </c>
      <c r="H352" s="240">
        <f>Tuol!AI352</f>
        <v>24.310831914223915</v>
      </c>
      <c r="I352" s="372">
        <f>Merc!AL352</f>
        <v>9.945210768013947</v>
      </c>
      <c r="J352" s="240">
        <v>648.12896728515625</v>
      </c>
      <c r="K352" s="240">
        <v>125.15924835205078</v>
      </c>
      <c r="L352" s="240">
        <v>159.79139709472656</v>
      </c>
      <c r="M352" s="372">
        <v>218.33425903320312</v>
      </c>
      <c r="N352" s="240">
        <f t="shared" si="245"/>
        <v>58283.15587927364</v>
      </c>
      <c r="O352" s="240">
        <f t="shared" si="246"/>
        <v>3443.0198279780166</v>
      </c>
      <c r="P352" s="240">
        <f t="shared" si="247"/>
        <v>3884.661796108905</v>
      </c>
      <c r="Q352" s="240">
        <f t="shared" si="248"/>
        <v>2171.3802239633583</v>
      </c>
      <c r="R352" s="381">
        <f>WSE_Calcs!BC352</f>
        <v>27.509112377324385</v>
      </c>
      <c r="S352" s="381">
        <f>WSE_Calcs!BR352</f>
        <v>24.310831914223915</v>
      </c>
      <c r="T352" s="381">
        <f>WSE_Calcs!CE352</f>
        <v>9.9452107680139434</v>
      </c>
      <c r="U352" s="380">
        <f t="shared" si="233"/>
        <v>0</v>
      </c>
      <c r="V352" s="380">
        <f t="shared" si="234"/>
        <v>0</v>
      </c>
      <c r="W352" s="385">
        <f t="shared" si="235"/>
        <v>0</v>
      </c>
      <c r="X352" s="380">
        <f>IF(R352&gt;200,95,IF(R352&lt;6,300,(Salinity!$CS$4)*R352^(Salinity!$CQ$4)))</f>
        <v>132.21603293238687</v>
      </c>
      <c r="Y352" s="380">
        <f>IF(S352&gt;150,85,(Salinity!$CS$11*S352^(Salinity!$CQ$11)))</f>
        <v>157.48652985565468</v>
      </c>
      <c r="Z352" s="385">
        <f>IF(T352&gt;100,85,IF(T352&lt;1.2,500,Salinity!$CS$18*(T352^(Salinity!$CQ$18))))</f>
        <v>192.32618369499838</v>
      </c>
      <c r="AA352" s="415">
        <f t="shared" si="249"/>
        <v>3637.1457080210521</v>
      </c>
      <c r="AB352" s="415">
        <f t="shared" si="250"/>
        <v>3828.6285560752272</v>
      </c>
      <c r="AC352" s="415">
        <f t="shared" si="251"/>
        <v>1912.7244330545257</v>
      </c>
      <c r="AD352" s="381">
        <f t="shared" si="252"/>
        <v>646.78826310903059</v>
      </c>
      <c r="AE352" s="365">
        <v>27.509112377324385</v>
      </c>
      <c r="AF352" s="365">
        <v>24.310831914223915</v>
      </c>
      <c r="AG352" s="366">
        <v>9.9452107680139434</v>
      </c>
      <c r="AH352" s="365">
        <f t="shared" si="236"/>
        <v>0</v>
      </c>
      <c r="AI352" s="365">
        <f t="shared" si="237"/>
        <v>0</v>
      </c>
      <c r="AJ352" s="366">
        <f t="shared" si="238"/>
        <v>0</v>
      </c>
      <c r="AK352" s="404">
        <f>IF(AE352&gt;200,95,IF(AE352&lt;6,300,(Salinity!$CS$4)*AE352^(Salinity!$CQ$4)))</f>
        <v>132.21603293238687</v>
      </c>
      <c r="AL352" s="404">
        <f>IF(AF352&gt;150,85,(Salinity!$CS$11*AF352^(Salinity!$CQ$11)))</f>
        <v>157.48652985565468</v>
      </c>
      <c r="AM352" s="417">
        <f>IF(AG352&gt;100,85,IF(AG352&lt;1.2,500,Salinity!$CS$18*(AG352^(Salinity!$CQ$18))))</f>
        <v>192.32618369499838</v>
      </c>
      <c r="AN352" s="404">
        <f t="shared" si="253"/>
        <v>3637.1457080210521</v>
      </c>
      <c r="AO352" s="404">
        <f t="shared" si="254"/>
        <v>3828.6285560752272</v>
      </c>
      <c r="AP352" s="404">
        <f t="shared" si="255"/>
        <v>1912.7244330545257</v>
      </c>
      <c r="AQ352" s="367">
        <f t="shared" si="256"/>
        <v>646.78826310903059</v>
      </c>
      <c r="AR352" s="368">
        <v>27.509112377324385</v>
      </c>
      <c r="AS352" s="368">
        <v>24.310831914223915</v>
      </c>
      <c r="AT352" s="369">
        <v>9.9452107680139434</v>
      </c>
      <c r="AU352" s="368">
        <f t="shared" si="239"/>
        <v>0</v>
      </c>
      <c r="AV352" s="368">
        <f t="shared" si="240"/>
        <v>0</v>
      </c>
      <c r="AW352" s="369">
        <f t="shared" si="241"/>
        <v>0</v>
      </c>
      <c r="AX352" s="368">
        <f>IF(AR352&gt;200,95,IF(AR352&lt;6,300,(Salinity!$CS$4)*AR352^(Salinity!$CQ$4)))</f>
        <v>132.21603293238687</v>
      </c>
      <c r="AY352" s="368">
        <f>IF(AS352&gt;150,85,(Salinity!$CS$11*AS352^(Salinity!$CQ$11)))</f>
        <v>157.48652985565468</v>
      </c>
      <c r="AZ352" s="369">
        <f>IF(AT352&gt;100,85,IF(AT352&lt;1.2,500,Salinity!$CS$18*(AT352^(Salinity!$CQ$18))))</f>
        <v>192.32618369499838</v>
      </c>
      <c r="BA352" s="419">
        <f t="shared" si="257"/>
        <v>3637.1457080210521</v>
      </c>
      <c r="BB352" s="419">
        <f t="shared" si="258"/>
        <v>3828.6285560752272</v>
      </c>
      <c r="BC352" s="419">
        <f t="shared" si="259"/>
        <v>1912.7244330545257</v>
      </c>
      <c r="BD352" s="370">
        <f t="shared" si="260"/>
        <v>646.78826310903071</v>
      </c>
      <c r="BE352" s="396">
        <v>27.509112377324371</v>
      </c>
      <c r="BF352" s="396">
        <v>24.310831914223915</v>
      </c>
      <c r="BG352" s="397">
        <v>9.9452107680139434</v>
      </c>
      <c r="BH352" s="396">
        <f t="shared" si="242"/>
        <v>0</v>
      </c>
      <c r="BI352" s="396">
        <f t="shared" si="243"/>
        <v>0</v>
      </c>
      <c r="BJ352" s="397">
        <f t="shared" si="244"/>
        <v>0</v>
      </c>
      <c r="BK352" s="396">
        <f>IF(BE352&gt;200,95,IF(BE352&lt;6,300,(Salinity!$CS$4)*BE352^(Salinity!$CQ$4)))</f>
        <v>132.2160329323869</v>
      </c>
      <c r="BL352" s="396">
        <f>IF(BF352&gt;150,85,(Salinity!$CS$11*BF352^(Salinity!$CQ$11)))</f>
        <v>157.48652985565468</v>
      </c>
      <c r="BM352" s="397">
        <f>IF(BG352&gt;100,85,IF(BG352&lt;1.2,500,Salinity!$CS$18*(BG352^(Salinity!$CQ$18))))</f>
        <v>192.32618369499838</v>
      </c>
      <c r="BN352" s="396">
        <f t="shared" si="261"/>
        <v>3637.1457080210512</v>
      </c>
      <c r="BO352" s="396">
        <f t="shared" si="262"/>
        <v>3828.6285560752272</v>
      </c>
      <c r="BP352" s="396">
        <f t="shared" si="263"/>
        <v>1912.7244330545257</v>
      </c>
      <c r="BQ352" s="398">
        <f t="shared" si="264"/>
        <v>646.78826310903071</v>
      </c>
      <c r="BR352" s="171"/>
      <c r="BS352" s="410"/>
      <c r="BT352" s="171">
        <v>25.848867066438533</v>
      </c>
      <c r="BU352" s="240">
        <v>134.20985412597656</v>
      </c>
      <c r="BV352" s="356">
        <f t="shared" si="221"/>
        <v>3.2522667727769194</v>
      </c>
      <c r="BW352" s="356">
        <f t="shared" si="222"/>
        <v>4.8994046505003732</v>
      </c>
      <c r="BX352" s="356">
        <f t="shared" si="223"/>
        <v>133.41953297658173</v>
      </c>
      <c r="BY352" s="356">
        <f t="shared" si="224"/>
        <v>-0.79032114939482767</v>
      </c>
      <c r="BZ352" s="356"/>
      <c r="CA352" s="240">
        <v>27.004389083483989</v>
      </c>
      <c r="CB352" s="240">
        <v>151.93045043945312</v>
      </c>
      <c r="CC352" s="356">
        <f t="shared" si="225"/>
        <v>3.295999411440659</v>
      </c>
      <c r="CD352" s="356">
        <f t="shared" si="226"/>
        <v>5.023422853234095</v>
      </c>
      <c r="CE352" s="356">
        <f t="shared" si="227"/>
        <v>152.00599569772427</v>
      </c>
      <c r="CF352" s="356">
        <f t="shared" si="228"/>
        <v>7.5545258271148441E-2</v>
      </c>
      <c r="CG352" s="356"/>
      <c r="CH352" s="372">
        <v>19.570235868091427</v>
      </c>
      <c r="CI352" s="240">
        <v>143.5865478515625</v>
      </c>
      <c r="CJ352" s="356">
        <f t="shared" si="229"/>
        <v>2.974009833869407</v>
      </c>
      <c r="CK352" s="356">
        <f t="shared" si="230"/>
        <v>4.966937974312164</v>
      </c>
      <c r="CL352" s="356">
        <f t="shared" si="231"/>
        <v>149.87647435336461</v>
      </c>
      <c r="CM352" s="356">
        <f t="shared" si="232"/>
        <v>6.289926501802114</v>
      </c>
    </row>
    <row r="353" spans="1:91">
      <c r="A353" s="16">
        <v>18476</v>
      </c>
      <c r="B353" s="144">
        <v>31</v>
      </c>
      <c r="C353" s="17">
        <v>8</v>
      </c>
      <c r="D353" s="18">
        <v>1950</v>
      </c>
      <c r="E353" s="364" t="s">
        <v>27</v>
      </c>
      <c r="F353" s="240">
        <f>SJR!BB353</f>
        <v>89.253159220041326</v>
      </c>
      <c r="G353" s="171">
        <f>Stan!AP353</f>
        <v>24.914685663901086</v>
      </c>
      <c r="H353" s="240">
        <f>Tuol!AI353</f>
        <v>23.280591808981146</v>
      </c>
      <c r="I353" s="372">
        <f>Merc!AL353</f>
        <v>8.0129288703350987</v>
      </c>
      <c r="J353" s="240">
        <v>619.43505859375</v>
      </c>
      <c r="K353" s="240">
        <v>125.81117248535156</v>
      </c>
      <c r="L353" s="240">
        <v>162.2603759765625</v>
      </c>
      <c r="M353" s="372">
        <v>240.050048828125</v>
      </c>
      <c r="N353" s="240">
        <f t="shared" si="245"/>
        <v>55286.535911143597</v>
      </c>
      <c r="O353" s="240">
        <f t="shared" si="246"/>
        <v>3134.5458154793755</v>
      </c>
      <c r="P353" s="240">
        <f t="shared" si="247"/>
        <v>3777.517579882162</v>
      </c>
      <c r="Q353" s="240">
        <f t="shared" si="248"/>
        <v>1923.5039665802331</v>
      </c>
      <c r="R353" s="381">
        <f>WSE_Calcs!BC353</f>
        <v>24.914685663901082</v>
      </c>
      <c r="S353" s="381">
        <f>WSE_Calcs!BR353</f>
        <v>23.280591808981143</v>
      </c>
      <c r="T353" s="381">
        <f>WSE_Calcs!CE353</f>
        <v>8.0129288703350987</v>
      </c>
      <c r="U353" s="380">
        <f t="shared" si="233"/>
        <v>0</v>
      </c>
      <c r="V353" s="380">
        <f t="shared" si="234"/>
        <v>0</v>
      </c>
      <c r="W353" s="385">
        <f t="shared" si="235"/>
        <v>0</v>
      </c>
      <c r="X353" s="380">
        <f>IF(R353&gt;200,95,IF(R353&lt;6,300,(Salinity!$CS$4)*R353^(Salinity!$CQ$4)))</f>
        <v>134.13632212247367</v>
      </c>
      <c r="Y353" s="380">
        <f>IF(S353&gt;150,85,(Salinity!$CS$11*S353^(Salinity!$CQ$11)))</f>
        <v>159.80212823658005</v>
      </c>
      <c r="Z353" s="385">
        <f>IF(T353&gt;100,85,IF(T353&lt;1.2,500,Salinity!$CS$18*(T353^(Salinity!$CQ$18))))</f>
        <v>208.25878053336166</v>
      </c>
      <c r="AA353" s="415">
        <f t="shared" si="249"/>
        <v>3341.9643017932121</v>
      </c>
      <c r="AB353" s="415">
        <f t="shared" si="250"/>
        <v>3720.2881176822798</v>
      </c>
      <c r="AC353" s="415">
        <f t="shared" si="251"/>
        <v>1668.762795036555</v>
      </c>
      <c r="AD353" s="381">
        <f t="shared" si="252"/>
        <v>618.26364742642124</v>
      </c>
      <c r="AE353" s="365">
        <v>24.914685663901082</v>
      </c>
      <c r="AF353" s="365">
        <v>23.280591808981143</v>
      </c>
      <c r="AG353" s="366">
        <v>8.0129288703351058</v>
      </c>
      <c r="AH353" s="365">
        <f t="shared" si="236"/>
        <v>0</v>
      </c>
      <c r="AI353" s="365">
        <f t="shared" si="237"/>
        <v>0</v>
      </c>
      <c r="AJ353" s="366">
        <f t="shared" si="238"/>
        <v>0</v>
      </c>
      <c r="AK353" s="404">
        <f>IF(AE353&gt;200,95,IF(AE353&lt;6,300,(Salinity!$CS$4)*AE353^(Salinity!$CQ$4)))</f>
        <v>134.13632212247367</v>
      </c>
      <c r="AL353" s="404">
        <f>IF(AF353&gt;150,85,(Salinity!$CS$11*AF353^(Salinity!$CQ$11)))</f>
        <v>159.80212823658005</v>
      </c>
      <c r="AM353" s="417">
        <f>IF(AG353&gt;100,85,IF(AG353&lt;1.2,500,Salinity!$CS$18*(AG353^(Salinity!$CQ$18))))</f>
        <v>208.25878053336163</v>
      </c>
      <c r="AN353" s="404">
        <f t="shared" si="253"/>
        <v>3341.9643017932121</v>
      </c>
      <c r="AO353" s="404">
        <f t="shared" si="254"/>
        <v>3720.2881176822798</v>
      </c>
      <c r="AP353" s="404">
        <f t="shared" si="255"/>
        <v>1668.7627950365561</v>
      </c>
      <c r="AQ353" s="367">
        <f t="shared" si="256"/>
        <v>618.26364742642136</v>
      </c>
      <c r="AR353" s="368">
        <v>24.914685663901082</v>
      </c>
      <c r="AS353" s="368">
        <v>23.280591808981143</v>
      </c>
      <c r="AT353" s="369">
        <v>8.0129288703351058</v>
      </c>
      <c r="AU353" s="368">
        <f t="shared" si="239"/>
        <v>0</v>
      </c>
      <c r="AV353" s="368">
        <f t="shared" si="240"/>
        <v>0</v>
      </c>
      <c r="AW353" s="369">
        <f t="shared" si="241"/>
        <v>0</v>
      </c>
      <c r="AX353" s="368">
        <f>IF(AR353&gt;200,95,IF(AR353&lt;6,300,(Salinity!$CS$4)*AR353^(Salinity!$CQ$4)))</f>
        <v>134.13632212247367</v>
      </c>
      <c r="AY353" s="368">
        <f>IF(AS353&gt;150,85,(Salinity!$CS$11*AS353^(Salinity!$CQ$11)))</f>
        <v>159.80212823658005</v>
      </c>
      <c r="AZ353" s="369">
        <f>IF(AT353&gt;100,85,IF(AT353&lt;1.2,500,Salinity!$CS$18*(AT353^(Salinity!$CQ$18))))</f>
        <v>208.25878053336163</v>
      </c>
      <c r="BA353" s="419">
        <f t="shared" si="257"/>
        <v>3341.9643017932121</v>
      </c>
      <c r="BB353" s="419">
        <f t="shared" si="258"/>
        <v>3720.2881176822798</v>
      </c>
      <c r="BC353" s="419">
        <f t="shared" si="259"/>
        <v>1668.7627950365561</v>
      </c>
      <c r="BD353" s="370">
        <f t="shared" si="260"/>
        <v>618.26364742642147</v>
      </c>
      <c r="BE353" s="396">
        <v>24.914685663901082</v>
      </c>
      <c r="BF353" s="396">
        <v>23.280591808981143</v>
      </c>
      <c r="BG353" s="397">
        <v>8.0129288703350987</v>
      </c>
      <c r="BH353" s="396">
        <f t="shared" si="242"/>
        <v>0</v>
      </c>
      <c r="BI353" s="396">
        <f t="shared" si="243"/>
        <v>0</v>
      </c>
      <c r="BJ353" s="397">
        <f t="shared" si="244"/>
        <v>0</v>
      </c>
      <c r="BK353" s="396">
        <f>IF(BE353&gt;200,95,IF(BE353&lt;6,300,(Salinity!$CS$4)*BE353^(Salinity!$CQ$4)))</f>
        <v>134.13632212247367</v>
      </c>
      <c r="BL353" s="396">
        <f>IF(BF353&gt;150,85,(Salinity!$CS$11*BF353^(Salinity!$CQ$11)))</f>
        <v>159.80212823658005</v>
      </c>
      <c r="BM353" s="397">
        <f>IF(BG353&gt;100,85,IF(BG353&lt;1.2,500,Salinity!$CS$18*(BG353^(Salinity!$CQ$18))))</f>
        <v>208.25878053336166</v>
      </c>
      <c r="BN353" s="396">
        <f t="shared" si="261"/>
        <v>3341.9643017932121</v>
      </c>
      <c r="BO353" s="396">
        <f t="shared" si="262"/>
        <v>3720.2881176822798</v>
      </c>
      <c r="BP353" s="396">
        <f t="shared" si="263"/>
        <v>1668.762795036555</v>
      </c>
      <c r="BQ353" s="398">
        <f t="shared" si="264"/>
        <v>618.26364742642124</v>
      </c>
      <c r="BR353" s="171"/>
      <c r="BS353" s="410"/>
      <c r="BT353" s="171">
        <v>25.848867066438533</v>
      </c>
      <c r="BU353" s="240">
        <v>134.20985412597656</v>
      </c>
      <c r="BV353" s="356">
        <f t="shared" si="221"/>
        <v>3.2522667727769194</v>
      </c>
      <c r="BW353" s="356">
        <f t="shared" si="222"/>
        <v>4.8994046505003732</v>
      </c>
      <c r="BX353" s="356">
        <f t="shared" si="223"/>
        <v>133.41953297658173</v>
      </c>
      <c r="BY353" s="356">
        <f t="shared" si="224"/>
        <v>-0.79032114939482767</v>
      </c>
      <c r="BZ353" s="356"/>
      <c r="CA353" s="240">
        <v>27.026740177879649</v>
      </c>
      <c r="CB353" s="240">
        <v>153.75291442871094</v>
      </c>
      <c r="CC353" s="356">
        <f t="shared" si="225"/>
        <v>3.296826752863137</v>
      </c>
      <c r="CD353" s="356">
        <f t="shared" si="226"/>
        <v>5.0353468621408641</v>
      </c>
      <c r="CE353" s="356">
        <f t="shared" si="227"/>
        <v>151.96360957205491</v>
      </c>
      <c r="CF353" s="356">
        <f t="shared" si="228"/>
        <v>-1.789304856656031</v>
      </c>
      <c r="CG353" s="356"/>
      <c r="CH353" s="372">
        <v>19.599460469395662</v>
      </c>
      <c r="CI353" s="240">
        <v>146.84431457519531</v>
      </c>
      <c r="CJ353" s="356">
        <f t="shared" si="229"/>
        <v>2.9755020387859448</v>
      </c>
      <c r="CK353" s="356">
        <f t="shared" si="230"/>
        <v>4.9893729410299503</v>
      </c>
      <c r="CL353" s="356">
        <f t="shared" si="231"/>
        <v>149.79410417357124</v>
      </c>
      <c r="CM353" s="356">
        <f t="shared" si="232"/>
        <v>2.9497895983759292</v>
      </c>
    </row>
    <row r="354" spans="1:91">
      <c r="A354" s="16">
        <v>18507</v>
      </c>
      <c r="B354" s="144">
        <v>30</v>
      </c>
      <c r="C354" s="17">
        <v>9</v>
      </c>
      <c r="D354" s="18">
        <v>1950</v>
      </c>
      <c r="E354" s="364" t="s">
        <v>27</v>
      </c>
      <c r="F354" s="240">
        <f>SJR!BB354</f>
        <v>110.4743825865186</v>
      </c>
      <c r="G354" s="171">
        <f>Stan!AP354</f>
        <v>24.351759224883782</v>
      </c>
      <c r="H354" s="240">
        <f>Tuol!AI354</f>
        <v>22.014805615637915</v>
      </c>
      <c r="I354" s="372">
        <f>Merc!AL354</f>
        <v>4.5750025725561727</v>
      </c>
      <c r="J354" s="240">
        <v>584.21307373046875</v>
      </c>
      <c r="K354" s="240">
        <v>129.98715209960937</v>
      </c>
      <c r="L354" s="240">
        <v>163.57835388183594</v>
      </c>
      <c r="M354" s="372">
        <v>293.09036254882812</v>
      </c>
      <c r="N354" s="240">
        <f t="shared" si="245"/>
        <v>64540.578619345804</v>
      </c>
      <c r="O354" s="240">
        <f t="shared" si="246"/>
        <v>3165.415830258034</v>
      </c>
      <c r="P354" s="240">
        <f t="shared" si="247"/>
        <v>3601.1456636346479</v>
      </c>
      <c r="Q354" s="240">
        <f t="shared" si="248"/>
        <v>1340.88916265231</v>
      </c>
      <c r="R354" s="381">
        <f>WSE_Calcs!BC354</f>
        <v>24.351759224883779</v>
      </c>
      <c r="S354" s="381">
        <f>WSE_Calcs!BR354</f>
        <v>22.014805615637911</v>
      </c>
      <c r="T354" s="381">
        <f>WSE_Calcs!CE354</f>
        <v>4.5750025725561736</v>
      </c>
      <c r="U354" s="380">
        <f t="shared" si="233"/>
        <v>0</v>
      </c>
      <c r="V354" s="380">
        <f t="shared" si="234"/>
        <v>0</v>
      </c>
      <c r="W354" s="385">
        <f t="shared" si="235"/>
        <v>0</v>
      </c>
      <c r="X354" s="380">
        <f>IF(R354&gt;200,95,IF(R354&lt;6,300,(Salinity!$CS$4)*R354^(Salinity!$CQ$4)))</f>
        <v>134.58328147815988</v>
      </c>
      <c r="Y354" s="380">
        <f>IF(S354&gt;150,85,(Salinity!$CS$11*S354^(Salinity!$CQ$11)))</f>
        <v>162.84209759574736</v>
      </c>
      <c r="Z354" s="385">
        <f>IF(T354&gt;100,85,IF(T354&lt;1.2,500,Salinity!$CS$18*(T354^(Salinity!$CQ$18))))</f>
        <v>256.01975441193241</v>
      </c>
      <c r="AA354" s="415">
        <f t="shared" si="249"/>
        <v>3277.3396662509099</v>
      </c>
      <c r="AB354" s="415">
        <f t="shared" si="250"/>
        <v>3584.9371246131159</v>
      </c>
      <c r="AC354" s="415">
        <f t="shared" si="251"/>
        <v>1171.2910350597906</v>
      </c>
      <c r="AD354" s="381">
        <f t="shared" si="252"/>
        <v>583.54429578492727</v>
      </c>
      <c r="AE354" s="365">
        <v>24.351759224883793</v>
      </c>
      <c r="AF354" s="365">
        <v>22.014805615637918</v>
      </c>
      <c r="AG354" s="366">
        <v>4.57500257255617</v>
      </c>
      <c r="AH354" s="365">
        <f t="shared" si="236"/>
        <v>0</v>
      </c>
      <c r="AI354" s="365">
        <f t="shared" si="237"/>
        <v>0</v>
      </c>
      <c r="AJ354" s="366">
        <f t="shared" si="238"/>
        <v>0</v>
      </c>
      <c r="AK354" s="404">
        <f>IF(AE354&gt;200,95,IF(AE354&lt;6,300,(Salinity!$CS$4)*AE354^(Salinity!$CQ$4)))</f>
        <v>134.58328147815988</v>
      </c>
      <c r="AL354" s="404">
        <f>IF(AF354&gt;150,85,(Salinity!$CS$11*AF354^(Salinity!$CQ$11)))</f>
        <v>162.84209759574736</v>
      </c>
      <c r="AM354" s="417">
        <f>IF(AG354&gt;100,85,IF(AG354&lt;1.2,500,Salinity!$CS$18*(AG354^(Salinity!$CQ$18))))</f>
        <v>256.01975441193241</v>
      </c>
      <c r="AN354" s="404">
        <f t="shared" si="253"/>
        <v>3277.3396662509117</v>
      </c>
      <c r="AO354" s="404">
        <f t="shared" si="254"/>
        <v>3584.9371246131168</v>
      </c>
      <c r="AP354" s="404">
        <f t="shared" si="255"/>
        <v>1171.2910350597897</v>
      </c>
      <c r="AQ354" s="367">
        <f t="shared" si="256"/>
        <v>583.54429578492727</v>
      </c>
      <c r="AR354" s="368">
        <v>24.351759224883779</v>
      </c>
      <c r="AS354" s="368">
        <v>22.014805615637911</v>
      </c>
      <c r="AT354" s="369">
        <v>4.57500257255617</v>
      </c>
      <c r="AU354" s="368">
        <f t="shared" si="239"/>
        <v>0</v>
      </c>
      <c r="AV354" s="368">
        <f t="shared" si="240"/>
        <v>0</v>
      </c>
      <c r="AW354" s="369">
        <f t="shared" si="241"/>
        <v>0</v>
      </c>
      <c r="AX354" s="368">
        <f>IF(AR354&gt;200,95,IF(AR354&lt;6,300,(Salinity!$CS$4)*AR354^(Salinity!$CQ$4)))</f>
        <v>134.58328147815988</v>
      </c>
      <c r="AY354" s="368">
        <f>IF(AS354&gt;150,85,(Salinity!$CS$11*AS354^(Salinity!$CQ$11)))</f>
        <v>162.84209759574736</v>
      </c>
      <c r="AZ354" s="369">
        <f>IF(AT354&gt;100,85,IF(AT354&lt;1.2,500,Salinity!$CS$18*(AT354^(Salinity!$CQ$18))))</f>
        <v>256.01975441193241</v>
      </c>
      <c r="BA354" s="419">
        <f t="shared" si="257"/>
        <v>3277.3396662509099</v>
      </c>
      <c r="BB354" s="419">
        <f t="shared" si="258"/>
        <v>3584.9371246131159</v>
      </c>
      <c r="BC354" s="419">
        <f t="shared" si="259"/>
        <v>1171.2910350597897</v>
      </c>
      <c r="BD354" s="370">
        <f t="shared" si="260"/>
        <v>583.54429578492739</v>
      </c>
      <c r="BE354" s="396">
        <v>24.351759224883779</v>
      </c>
      <c r="BF354" s="396">
        <v>22.014805615637911</v>
      </c>
      <c r="BG354" s="397">
        <v>4.5750025725561736</v>
      </c>
      <c r="BH354" s="396">
        <f t="shared" si="242"/>
        <v>0</v>
      </c>
      <c r="BI354" s="396">
        <f t="shared" si="243"/>
        <v>0</v>
      </c>
      <c r="BJ354" s="397">
        <f t="shared" si="244"/>
        <v>0</v>
      </c>
      <c r="BK354" s="396">
        <f>IF(BE354&gt;200,95,IF(BE354&lt;6,300,(Salinity!$CS$4)*BE354^(Salinity!$CQ$4)))</f>
        <v>134.58328147815988</v>
      </c>
      <c r="BL354" s="396">
        <f>IF(BF354&gt;150,85,(Salinity!$CS$11*BF354^(Salinity!$CQ$11)))</f>
        <v>162.84209759574736</v>
      </c>
      <c r="BM354" s="397">
        <f>IF(BG354&gt;100,85,IF(BG354&lt;1.2,500,Salinity!$CS$18*(BG354^(Salinity!$CQ$18))))</f>
        <v>256.01975441193241</v>
      </c>
      <c r="BN354" s="396">
        <f t="shared" si="261"/>
        <v>3277.3396662509099</v>
      </c>
      <c r="BO354" s="396">
        <f t="shared" si="262"/>
        <v>3584.9371246131159</v>
      </c>
      <c r="BP354" s="396">
        <f t="shared" si="263"/>
        <v>1171.2910350597906</v>
      </c>
      <c r="BQ354" s="398">
        <f t="shared" si="264"/>
        <v>583.54429578492739</v>
      </c>
      <c r="BR354" s="171"/>
      <c r="BS354" s="410"/>
      <c r="BT354" s="171">
        <v>25.848867066438533</v>
      </c>
      <c r="BU354" s="240">
        <v>134.20985412597656</v>
      </c>
      <c r="BV354" s="356">
        <f t="shared" si="221"/>
        <v>3.2522667727769194</v>
      </c>
      <c r="BW354" s="356">
        <f t="shared" si="222"/>
        <v>4.8994046505003732</v>
      </c>
      <c r="BX354" s="356">
        <f t="shared" si="223"/>
        <v>133.41953297658173</v>
      </c>
      <c r="BY354" s="356">
        <f t="shared" si="224"/>
        <v>-0.79032114939482767</v>
      </c>
      <c r="BZ354" s="356"/>
      <c r="CA354" s="240">
        <v>27.043523534349173</v>
      </c>
      <c r="CB354" s="240">
        <v>147.9140625</v>
      </c>
      <c r="CC354" s="356">
        <f t="shared" si="225"/>
        <v>3.2974475509083567</v>
      </c>
      <c r="CD354" s="356">
        <f t="shared" si="226"/>
        <v>4.9966314463327324</v>
      </c>
      <c r="CE354" s="356">
        <f t="shared" si="227"/>
        <v>151.93181278096918</v>
      </c>
      <c r="CF354" s="356">
        <f t="shared" si="228"/>
        <v>4.0177502809691816</v>
      </c>
      <c r="CG354" s="356"/>
      <c r="CH354" s="372">
        <v>19.643350880520401</v>
      </c>
      <c r="CI354" s="240">
        <v>149.91549682617188</v>
      </c>
      <c r="CJ354" s="356">
        <f t="shared" si="229"/>
        <v>2.9777389034709993</v>
      </c>
      <c r="CK354" s="356">
        <f t="shared" si="230"/>
        <v>5.0100717808603044</v>
      </c>
      <c r="CL354" s="356">
        <f t="shared" si="231"/>
        <v>149.67071332602319</v>
      </c>
      <c r="CM354" s="356">
        <f t="shared" si="232"/>
        <v>-0.24478350014868511</v>
      </c>
    </row>
    <row r="355" spans="1:91">
      <c r="A355" s="16">
        <v>18537</v>
      </c>
      <c r="B355" s="144">
        <v>31</v>
      </c>
      <c r="C355" s="17">
        <v>10</v>
      </c>
      <c r="D355" s="18">
        <v>1951</v>
      </c>
      <c r="E355" s="364" t="s">
        <v>26</v>
      </c>
      <c r="F355" s="240">
        <f>SJR!BB355</f>
        <v>152.69761751033059</v>
      </c>
      <c r="G355" s="171">
        <f>Stan!AP355</f>
        <v>58.51688214262655</v>
      </c>
      <c r="H355" s="240">
        <f>Tuol!AI355</f>
        <v>31.572086655798039</v>
      </c>
      <c r="I355" s="372">
        <f>Merc!AL355</f>
        <v>20.236124176782024</v>
      </c>
      <c r="J355" s="240">
        <v>531.0380859375</v>
      </c>
      <c r="K355" s="240">
        <v>125.47428131103516</v>
      </c>
      <c r="L355" s="240">
        <v>144.88963317871094</v>
      </c>
      <c r="M355" s="372">
        <v>146.927001953125</v>
      </c>
      <c r="N355" s="240">
        <f t="shared" si="245"/>
        <v>81088.250529902434</v>
      </c>
      <c r="O355" s="240">
        <f t="shared" si="246"/>
        <v>7342.3637314086136</v>
      </c>
      <c r="P355" s="240">
        <f t="shared" si="247"/>
        <v>4574.4680542450524</v>
      </c>
      <c r="Q355" s="240">
        <f t="shared" si="248"/>
        <v>2973.2330564457325</v>
      </c>
      <c r="R355" s="381">
        <f>WSE_Calcs!BC355</f>
        <v>58.516882142626557</v>
      </c>
      <c r="S355" s="381">
        <f>WSE_Calcs!BR355</f>
        <v>31.572086655798039</v>
      </c>
      <c r="T355" s="381">
        <f>WSE_Calcs!CE355</f>
        <v>20.236124176782024</v>
      </c>
      <c r="U355" s="380">
        <f t="shared" si="233"/>
        <v>0</v>
      </c>
      <c r="V355" s="380">
        <f t="shared" si="234"/>
        <v>0</v>
      </c>
      <c r="W355" s="385">
        <f t="shared" si="235"/>
        <v>0</v>
      </c>
      <c r="X355" s="380">
        <f>IF(R355&gt;200,95,IF(R355&lt;6,300,(Salinity!$CS$4)*R355^(Salinity!$CQ$4)))</f>
        <v>118.45899321155431</v>
      </c>
      <c r="Y355" s="380">
        <f>IF(S355&gt;150,85,(Salinity!$CS$11*S355^(Salinity!$CQ$11)))</f>
        <v>144.20594136596611</v>
      </c>
      <c r="Z355" s="385">
        <f>IF(T355&gt;100,85,IF(T355&lt;1.2,500,Salinity!$CS$18*(T355^(Salinity!$CQ$18))))</f>
        <v>148.04033182468049</v>
      </c>
      <c r="AA355" s="415">
        <f t="shared" si="249"/>
        <v>6931.8509444947231</v>
      </c>
      <c r="AB355" s="415">
        <f t="shared" si="250"/>
        <v>4552.8824770872134</v>
      </c>
      <c r="AC355" s="415">
        <f t="shared" si="251"/>
        <v>2995.7625379762503</v>
      </c>
      <c r="AD355" s="381">
        <f t="shared" si="252"/>
        <v>528.355864110997</v>
      </c>
      <c r="AE355" s="365">
        <v>58.516882142626557</v>
      </c>
      <c r="AF355" s="365">
        <v>31.572086655798032</v>
      </c>
      <c r="AG355" s="366">
        <v>20.236124176782024</v>
      </c>
      <c r="AH355" s="365">
        <f t="shared" si="236"/>
        <v>0</v>
      </c>
      <c r="AI355" s="365">
        <f t="shared" si="237"/>
        <v>0</v>
      </c>
      <c r="AJ355" s="366">
        <f t="shared" si="238"/>
        <v>0</v>
      </c>
      <c r="AK355" s="404">
        <f>IF(AE355&gt;200,95,IF(AE355&lt;6,300,(Salinity!$CS$4)*AE355^(Salinity!$CQ$4)))</f>
        <v>118.45899321155431</v>
      </c>
      <c r="AL355" s="404">
        <f>IF(AF355&gt;150,85,(Salinity!$CS$11*AF355^(Salinity!$CQ$11)))</f>
        <v>144.20594136596614</v>
      </c>
      <c r="AM355" s="417">
        <f>IF(AG355&gt;100,85,IF(AG355&lt;1.2,500,Salinity!$CS$18*(AG355^(Salinity!$CQ$18))))</f>
        <v>148.04033182468049</v>
      </c>
      <c r="AN355" s="404">
        <f t="shared" si="253"/>
        <v>6931.8509444947231</v>
      </c>
      <c r="AO355" s="404">
        <f t="shared" si="254"/>
        <v>4552.8824770872134</v>
      </c>
      <c r="AP355" s="404">
        <f t="shared" si="255"/>
        <v>2995.7625379762503</v>
      </c>
      <c r="AQ355" s="367">
        <f t="shared" si="256"/>
        <v>528.355864110997</v>
      </c>
      <c r="AR355" s="368">
        <v>58.516882142626557</v>
      </c>
      <c r="AS355" s="368">
        <v>31.572086655798039</v>
      </c>
      <c r="AT355" s="369">
        <v>20.236124176782024</v>
      </c>
      <c r="AU355" s="368">
        <f t="shared" si="239"/>
        <v>0</v>
      </c>
      <c r="AV355" s="368">
        <f t="shared" si="240"/>
        <v>0</v>
      </c>
      <c r="AW355" s="369">
        <f t="shared" si="241"/>
        <v>0</v>
      </c>
      <c r="AX355" s="368">
        <f>IF(AR355&gt;200,95,IF(AR355&lt;6,300,(Salinity!$CS$4)*AR355^(Salinity!$CQ$4)))</f>
        <v>118.45899321155431</v>
      </c>
      <c r="AY355" s="368">
        <f>IF(AS355&gt;150,85,(Salinity!$CS$11*AS355^(Salinity!$CQ$11)))</f>
        <v>144.20594136596611</v>
      </c>
      <c r="AZ355" s="369">
        <f>IF(AT355&gt;100,85,IF(AT355&lt;1.2,500,Salinity!$CS$18*(AT355^(Salinity!$CQ$18))))</f>
        <v>148.04033182468049</v>
      </c>
      <c r="BA355" s="419">
        <f t="shared" si="257"/>
        <v>6931.8509444947231</v>
      </c>
      <c r="BB355" s="419">
        <f t="shared" si="258"/>
        <v>4552.8824770872134</v>
      </c>
      <c r="BC355" s="419">
        <f t="shared" si="259"/>
        <v>2995.7625379762503</v>
      </c>
      <c r="BD355" s="370">
        <f t="shared" si="260"/>
        <v>528.355864110997</v>
      </c>
      <c r="BE355" s="396">
        <v>58.516882142626557</v>
      </c>
      <c r="BF355" s="396">
        <v>31.572086655798039</v>
      </c>
      <c r="BG355" s="397">
        <v>20.236124176782024</v>
      </c>
      <c r="BH355" s="396">
        <f t="shared" si="242"/>
        <v>0</v>
      </c>
      <c r="BI355" s="396">
        <f t="shared" si="243"/>
        <v>0</v>
      </c>
      <c r="BJ355" s="397">
        <f t="shared" si="244"/>
        <v>0</v>
      </c>
      <c r="BK355" s="396">
        <f>IF(BE355&gt;200,95,IF(BE355&lt;6,300,(Salinity!$CS$4)*BE355^(Salinity!$CQ$4)))</f>
        <v>118.45899321155431</v>
      </c>
      <c r="BL355" s="396">
        <f>IF(BF355&gt;150,85,(Salinity!$CS$11*BF355^(Salinity!$CQ$11)))</f>
        <v>144.20594136596611</v>
      </c>
      <c r="BM355" s="397">
        <f>IF(BG355&gt;100,85,IF(BG355&lt;1.2,500,Salinity!$CS$18*(BG355^(Salinity!$CQ$18))))</f>
        <v>148.04033182468049</v>
      </c>
      <c r="BN355" s="396">
        <f t="shared" si="261"/>
        <v>6931.8509444947231</v>
      </c>
      <c r="BO355" s="396">
        <f t="shared" si="262"/>
        <v>4552.8824770872134</v>
      </c>
      <c r="BP355" s="396">
        <f t="shared" si="263"/>
        <v>2995.7625379762503</v>
      </c>
      <c r="BQ355" s="398">
        <f t="shared" si="264"/>
        <v>528.355864110997</v>
      </c>
      <c r="BR355" s="171"/>
      <c r="BS355" s="410"/>
      <c r="BT355" s="171">
        <v>25.848867066438533</v>
      </c>
      <c r="BU355" s="240">
        <v>134.20985412597656</v>
      </c>
      <c r="BV355" s="356">
        <f t="shared" si="221"/>
        <v>3.2522667727769194</v>
      </c>
      <c r="BW355" s="356">
        <f t="shared" si="222"/>
        <v>4.8994046505003732</v>
      </c>
      <c r="BX355" s="356">
        <f t="shared" si="223"/>
        <v>133.41953297658173</v>
      </c>
      <c r="BY355" s="356">
        <f t="shared" si="224"/>
        <v>-0.79032114939482767</v>
      </c>
      <c r="BZ355" s="356"/>
      <c r="CA355" s="240">
        <v>27.050809497675619</v>
      </c>
      <c r="CB355" s="240">
        <v>155.90185546875</v>
      </c>
      <c r="CC355" s="356">
        <f t="shared" si="225"/>
        <v>3.2977169308216348</v>
      </c>
      <c r="CD355" s="356">
        <f t="shared" si="226"/>
        <v>5.0492266776526247</v>
      </c>
      <c r="CE355" s="356">
        <f t="shared" si="227"/>
        <v>151.91801742210311</v>
      </c>
      <c r="CF355" s="356">
        <f t="shared" si="228"/>
        <v>-3.9838380466468948</v>
      </c>
      <c r="CG355" s="356"/>
      <c r="CH355" s="372">
        <v>19.692463278021695</v>
      </c>
      <c r="CI355" s="240">
        <v>149.66452026367187</v>
      </c>
      <c r="CJ355" s="356">
        <f t="shared" si="229"/>
        <v>2.9802359878238533</v>
      </c>
      <c r="CK355" s="356">
        <f t="shared" si="230"/>
        <v>5.0083962577486263</v>
      </c>
      <c r="CL355" s="356">
        <f t="shared" si="231"/>
        <v>149.53308819614119</v>
      </c>
      <c r="CM355" s="356">
        <f t="shared" si="232"/>
        <v>-0.13143206753068171</v>
      </c>
    </row>
    <row r="356" spans="1:91">
      <c r="A356" s="16">
        <v>18568</v>
      </c>
      <c r="B356" s="144">
        <v>30</v>
      </c>
      <c r="C356" s="17">
        <v>11</v>
      </c>
      <c r="D356" s="18">
        <v>1951</v>
      </c>
      <c r="E356" s="364" t="s">
        <v>26</v>
      </c>
      <c r="F356" s="240">
        <f>SJR!BB356</f>
        <v>158.2822265625</v>
      </c>
      <c r="G356" s="171">
        <f>Stan!AP356</f>
        <v>27.404623740960744</v>
      </c>
      <c r="H356" s="240">
        <f>Tuol!AI356</f>
        <v>12.283089831643853</v>
      </c>
      <c r="I356" s="372">
        <f>Merc!AL356</f>
        <v>23.945642796035642</v>
      </c>
      <c r="J356" s="240">
        <v>628.2745361328125</v>
      </c>
      <c r="K356" s="240">
        <v>214.8560791015625</v>
      </c>
      <c r="L356" s="240">
        <v>196.84786987304687</v>
      </c>
      <c r="M356" s="372">
        <v>126.71172332763672</v>
      </c>
      <c r="N356" s="240">
        <f t="shared" si="245"/>
        <v>99444.692471623421</v>
      </c>
      <c r="O356" s="240">
        <f t="shared" si="246"/>
        <v>5888.050006236419</v>
      </c>
      <c r="P356" s="240">
        <f t="shared" si="247"/>
        <v>2417.9000688183742</v>
      </c>
      <c r="Q356" s="240">
        <f t="shared" si="248"/>
        <v>3034.1936648736855</v>
      </c>
      <c r="R356" s="381">
        <f>WSE_Calcs!BC356</f>
        <v>27.404623740960744</v>
      </c>
      <c r="S356" s="381">
        <f>WSE_Calcs!BR356</f>
        <v>12.283089831643853</v>
      </c>
      <c r="T356" s="381">
        <f>WSE_Calcs!CE356</f>
        <v>23.945642796035642</v>
      </c>
      <c r="U356" s="380">
        <f t="shared" si="233"/>
        <v>0</v>
      </c>
      <c r="V356" s="380">
        <f t="shared" si="234"/>
        <v>0</v>
      </c>
      <c r="W356" s="385">
        <f t="shared" si="235"/>
        <v>0</v>
      </c>
      <c r="X356" s="380">
        <f>IF(R356&gt;200,95,IF(R356&lt;6,300,(Salinity!$CS$4)*R356^(Salinity!$CQ$4)))</f>
        <v>132.289293919122</v>
      </c>
      <c r="Y356" s="380">
        <f>IF(S356&gt;150,85,(Salinity!$CS$11*S356^(Salinity!$CQ$11)))</f>
        <v>198.23774008985023</v>
      </c>
      <c r="Z356" s="385">
        <f>IF(T356&gt;100,85,IF(T356&lt;1.2,500,Salinity!$CS$18*(T356^(Salinity!$CQ$18))))</f>
        <v>139.13930591172368</v>
      </c>
      <c r="AA356" s="415">
        <f t="shared" si="249"/>
        <v>3625.3383248109049</v>
      </c>
      <c r="AB356" s="415">
        <f t="shared" si="250"/>
        <v>2434.9719695456965</v>
      </c>
      <c r="AC356" s="415">
        <f t="shared" si="251"/>
        <v>3331.7801182504654</v>
      </c>
      <c r="AD356" s="381">
        <f t="shared" si="252"/>
        <v>615.96706883450406</v>
      </c>
      <c r="AE356" s="365">
        <v>27.404623740960744</v>
      </c>
      <c r="AF356" s="365">
        <v>192.43721173362755</v>
      </c>
      <c r="AG356" s="366">
        <v>144.58919670753863</v>
      </c>
      <c r="AH356" s="365">
        <f t="shared" si="236"/>
        <v>0</v>
      </c>
      <c r="AI356" s="365">
        <f t="shared" si="237"/>
        <v>180.1541219019837</v>
      </c>
      <c r="AJ356" s="366">
        <f t="shared" si="238"/>
        <v>120.64355391150299</v>
      </c>
      <c r="AK356" s="404">
        <f>IF(AE356&gt;200,95,IF(AE356&lt;6,300,(Salinity!$CS$4)*AE356^(Salinity!$CQ$4)))</f>
        <v>132.289293919122</v>
      </c>
      <c r="AL356" s="404">
        <f>IF(AF356&gt;150,85,(Salinity!$CS$11*AF356^(Salinity!$CQ$11)))</f>
        <v>85</v>
      </c>
      <c r="AM356" s="417">
        <f>IF(AG356&gt;100,85,IF(AG356&lt;1.2,500,Salinity!$CS$18*(AG356^(Salinity!$CQ$18))))</f>
        <v>85</v>
      </c>
      <c r="AN356" s="404">
        <f t="shared" si="253"/>
        <v>3625.3383248109049</v>
      </c>
      <c r="AO356" s="404">
        <f t="shared" si="254"/>
        <v>16357.162997358342</v>
      </c>
      <c r="AP356" s="404">
        <f t="shared" si="255"/>
        <v>12290.081720140784</v>
      </c>
      <c r="AQ356" s="367">
        <f t="shared" si="256"/>
        <v>262.21390034934711</v>
      </c>
      <c r="AR356" s="368">
        <v>27.404623740960744</v>
      </c>
      <c r="AS356" s="368">
        <v>12.283089831643853</v>
      </c>
      <c r="AT356" s="369">
        <v>47.398955659722944</v>
      </c>
      <c r="AU356" s="368">
        <f t="shared" si="239"/>
        <v>0</v>
      </c>
      <c r="AV356" s="368">
        <f t="shared" si="240"/>
        <v>0</v>
      </c>
      <c r="AW356" s="369">
        <f t="shared" si="241"/>
        <v>23.453312863687302</v>
      </c>
      <c r="AX356" s="368">
        <f>IF(AR356&gt;200,95,IF(AR356&lt;6,300,(Salinity!$CS$4)*AR356^(Salinity!$CQ$4)))</f>
        <v>132.289293919122</v>
      </c>
      <c r="AY356" s="368">
        <f>IF(AS356&gt;150,85,(Salinity!$CS$11*AS356^(Salinity!$CQ$11)))</f>
        <v>198.23774008985023</v>
      </c>
      <c r="AZ356" s="369">
        <f>IF(AT356&gt;100,85,IF(AT356&lt;1.2,500,Salinity!$CS$18*(AT356^(Salinity!$CQ$18))))</f>
        <v>108.1936295997847</v>
      </c>
      <c r="BA356" s="419">
        <f t="shared" si="257"/>
        <v>3625.3383248109049</v>
      </c>
      <c r="BB356" s="419">
        <f t="shared" si="258"/>
        <v>2434.9719695456965</v>
      </c>
      <c r="BC356" s="419">
        <f t="shared" si="259"/>
        <v>5128.265052064683</v>
      </c>
      <c r="BD356" s="370">
        <f t="shared" si="260"/>
        <v>546.36052140172922</v>
      </c>
      <c r="BE356" s="396">
        <v>27.404623740960744</v>
      </c>
      <c r="BF356" s="396">
        <v>12.283089831643853</v>
      </c>
      <c r="BG356" s="397">
        <v>23.945642796035642</v>
      </c>
      <c r="BH356" s="396">
        <f t="shared" si="242"/>
        <v>0</v>
      </c>
      <c r="BI356" s="396">
        <f t="shared" si="243"/>
        <v>0</v>
      </c>
      <c r="BJ356" s="397">
        <f t="shared" si="244"/>
        <v>0</v>
      </c>
      <c r="BK356" s="396">
        <f>IF(BE356&gt;200,95,IF(BE356&lt;6,300,(Salinity!$CS$4)*BE356^(Salinity!$CQ$4)))</f>
        <v>132.289293919122</v>
      </c>
      <c r="BL356" s="396">
        <f>IF(BF356&gt;150,85,(Salinity!$CS$11*BF356^(Salinity!$CQ$11)))</f>
        <v>198.23774008985023</v>
      </c>
      <c r="BM356" s="397">
        <f>IF(BG356&gt;100,85,IF(BG356&lt;1.2,500,Salinity!$CS$18*(BG356^(Salinity!$CQ$18))))</f>
        <v>139.13930591172368</v>
      </c>
      <c r="BN356" s="396">
        <f t="shared" si="261"/>
        <v>3625.3383248109049</v>
      </c>
      <c r="BO356" s="396">
        <f t="shared" si="262"/>
        <v>2434.9719695456965</v>
      </c>
      <c r="BP356" s="396">
        <f t="shared" si="263"/>
        <v>3331.7801182504654</v>
      </c>
      <c r="BQ356" s="398">
        <f t="shared" si="264"/>
        <v>615.96706883450406</v>
      </c>
      <c r="BR356" s="171"/>
      <c r="BS356" s="410"/>
      <c r="BT356" s="171">
        <v>25.848867066438533</v>
      </c>
      <c r="BU356" s="240">
        <v>134.20985412597656</v>
      </c>
      <c r="BV356" s="356">
        <f t="shared" si="221"/>
        <v>3.2522667727769194</v>
      </c>
      <c r="BW356" s="356">
        <f t="shared" si="222"/>
        <v>4.8994046505003732</v>
      </c>
      <c r="BX356" s="356">
        <f t="shared" si="223"/>
        <v>133.41953297658173</v>
      </c>
      <c r="BY356" s="356">
        <f t="shared" si="224"/>
        <v>-0.79032114939482767</v>
      </c>
      <c r="BZ356" s="356"/>
      <c r="CA356" s="240">
        <v>27.075567354564825</v>
      </c>
      <c r="CB356" s="240">
        <v>153.64997863769531</v>
      </c>
      <c r="CC356" s="356">
        <f t="shared" si="225"/>
        <v>3.2986317475914118</v>
      </c>
      <c r="CD356" s="356">
        <f t="shared" si="226"/>
        <v>5.0346771495442377</v>
      </c>
      <c r="CE356" s="356">
        <f t="shared" si="227"/>
        <v>151.87117760044001</v>
      </c>
      <c r="CF356" s="356">
        <f t="shared" si="228"/>
        <v>-1.778801037255306</v>
      </c>
      <c r="CG356" s="356"/>
      <c r="CH356" s="372">
        <v>19.719289046358472</v>
      </c>
      <c r="CI356" s="240">
        <v>149.52767944335938</v>
      </c>
      <c r="CJ356" s="356">
        <f t="shared" si="229"/>
        <v>2.9815972961086863</v>
      </c>
      <c r="CK356" s="356">
        <f t="shared" si="230"/>
        <v>5.0074815224715152</v>
      </c>
      <c r="CL356" s="356">
        <f t="shared" si="231"/>
        <v>149.45811390992122</v>
      </c>
      <c r="CM356" s="356">
        <f t="shared" si="232"/>
        <v>-6.9565533438151306E-2</v>
      </c>
    </row>
    <row r="357" spans="1:91">
      <c r="A357" s="16">
        <v>18598</v>
      </c>
      <c r="B357" s="144">
        <v>31</v>
      </c>
      <c r="C357" s="17">
        <v>12</v>
      </c>
      <c r="D357" s="18">
        <v>1951</v>
      </c>
      <c r="E357" s="364" t="s">
        <v>26</v>
      </c>
      <c r="F357" s="240">
        <f>SJR!BB357</f>
        <v>842.72020854855373</v>
      </c>
      <c r="G357" s="171">
        <f>Stan!AP357</f>
        <v>32.810440381262914</v>
      </c>
      <c r="H357" s="240">
        <f>Tuol!AI357</f>
        <v>270.25029603564047</v>
      </c>
      <c r="I357" s="372">
        <f>Merc!AL357</f>
        <v>119.32114516076963</v>
      </c>
      <c r="J357" s="240">
        <v>341.09530639648437</v>
      </c>
      <c r="K357" s="240">
        <v>237.46723937988281</v>
      </c>
      <c r="L357" s="240">
        <v>85</v>
      </c>
      <c r="M357" s="372">
        <v>85</v>
      </c>
      <c r="N357" s="240">
        <f t="shared" si="245"/>
        <v>287447.90774137812</v>
      </c>
      <c r="O357" s="240">
        <f t="shared" si="246"/>
        <v>7791.404700176734</v>
      </c>
      <c r="P357" s="240">
        <f t="shared" si="247"/>
        <v>22971.275163029441</v>
      </c>
      <c r="Q357" s="240">
        <f t="shared" si="248"/>
        <v>10142.297338665419</v>
      </c>
      <c r="R357" s="381">
        <f>WSE_Calcs!BC357</f>
        <v>32.810440381262907</v>
      </c>
      <c r="S357" s="381">
        <f>WSE_Calcs!BR357</f>
        <v>408.66943687674615</v>
      </c>
      <c r="T357" s="381">
        <f>WSE_Calcs!CE357</f>
        <v>225.97846687170249</v>
      </c>
      <c r="U357" s="380">
        <f t="shared" si="233"/>
        <v>0</v>
      </c>
      <c r="V357" s="380">
        <f t="shared" si="234"/>
        <v>138.41914084110567</v>
      </c>
      <c r="W357" s="385">
        <f t="shared" si="235"/>
        <v>106.65732171093286</v>
      </c>
      <c r="X357" s="380">
        <f>IF(R357&gt;200,95,IF(R357&lt;6,300,(Salinity!$CS$4)*R357^(Salinity!$CQ$4)))</f>
        <v>128.86750482755295</v>
      </c>
      <c r="Y357" s="380">
        <f>IF(S357&gt;150,85,(Salinity!$CS$11*S357^(Salinity!$CQ$11)))</f>
        <v>85</v>
      </c>
      <c r="Z357" s="385">
        <f>IF(T357&gt;100,85,IF(T357&lt;1.2,500,Salinity!$CS$18*(T357^(Salinity!$CQ$18))))</f>
        <v>85</v>
      </c>
      <c r="AA357" s="415">
        <f t="shared" si="249"/>
        <v>4228.199584226536</v>
      </c>
      <c r="AB357" s="415">
        <f t="shared" si="250"/>
        <v>34736.902134523421</v>
      </c>
      <c r="AC357" s="415">
        <f t="shared" si="251"/>
        <v>19208.169684094712</v>
      </c>
      <c r="AD357" s="381">
        <f t="shared" si="252"/>
        <v>280.12238871263565</v>
      </c>
      <c r="AE357" s="365">
        <v>32.810440381262907</v>
      </c>
      <c r="AF357" s="365">
        <v>494.99574521388666</v>
      </c>
      <c r="AG357" s="366">
        <v>274.26029169609654</v>
      </c>
      <c r="AH357" s="365">
        <f t="shared" si="236"/>
        <v>0</v>
      </c>
      <c r="AI357" s="365">
        <f t="shared" si="237"/>
        <v>224.74544917824619</v>
      </c>
      <c r="AJ357" s="366">
        <f t="shared" si="238"/>
        <v>154.93914653532693</v>
      </c>
      <c r="AK357" s="404">
        <f>IF(AE357&gt;200,95,IF(AE357&lt;6,300,(Salinity!$CS$4)*AE357^(Salinity!$CQ$4)))</f>
        <v>128.86750482755295</v>
      </c>
      <c r="AL357" s="404">
        <f>IF(AF357&gt;150,85,(Salinity!$CS$11*AF357^(Salinity!$CQ$11)))</f>
        <v>85</v>
      </c>
      <c r="AM357" s="417">
        <f>IF(AG357&gt;100,85,IF(AG357&lt;1.2,500,Salinity!$CS$18*(AG357^(Salinity!$CQ$18))))</f>
        <v>85</v>
      </c>
      <c r="AN357" s="404">
        <f t="shared" si="253"/>
        <v>4228.199584226536</v>
      </c>
      <c r="AO357" s="404">
        <f t="shared" si="254"/>
        <v>42074.63834318037</v>
      </c>
      <c r="AP357" s="404">
        <f t="shared" si="255"/>
        <v>23312.124794168205</v>
      </c>
      <c r="AQ357" s="367">
        <f t="shared" si="256"/>
        <v>258.6360035225174</v>
      </c>
      <c r="AR357" s="368">
        <v>32.810440381262907</v>
      </c>
      <c r="AS357" s="368">
        <v>460.05728153185186</v>
      </c>
      <c r="AT357" s="369">
        <v>274.46725386046853</v>
      </c>
      <c r="AU357" s="368">
        <f t="shared" si="239"/>
        <v>0</v>
      </c>
      <c r="AV357" s="368">
        <f t="shared" si="240"/>
        <v>189.80698549621138</v>
      </c>
      <c r="AW357" s="369">
        <f t="shared" si="241"/>
        <v>155.14610869969891</v>
      </c>
      <c r="AX357" s="368">
        <f>IF(AR357&gt;200,95,IF(AR357&lt;6,300,(Salinity!$CS$4)*AR357^(Salinity!$CQ$4)))</f>
        <v>128.86750482755295</v>
      </c>
      <c r="AY357" s="368">
        <f>IF(AS357&gt;150,85,(Salinity!$CS$11*AS357^(Salinity!$CQ$11)))</f>
        <v>85</v>
      </c>
      <c r="AZ357" s="369">
        <f>IF(AT357&gt;100,85,IF(AT357&lt;1.2,500,Salinity!$CS$18*(AT357^(Salinity!$CQ$18))))</f>
        <v>85</v>
      </c>
      <c r="BA357" s="419">
        <f t="shared" si="257"/>
        <v>4228.199584226536</v>
      </c>
      <c r="BB357" s="419">
        <f t="shared" si="258"/>
        <v>39104.868930207405</v>
      </c>
      <c r="BC357" s="419">
        <f t="shared" si="259"/>
        <v>23329.716578139825</v>
      </c>
      <c r="BD357" s="370">
        <f t="shared" si="260"/>
        <v>263.71369543150257</v>
      </c>
      <c r="BE357" s="396">
        <v>32.810440381262907</v>
      </c>
      <c r="BF357" s="396">
        <v>408.66943687674615</v>
      </c>
      <c r="BG357" s="397">
        <v>225.97846687170249</v>
      </c>
      <c r="BH357" s="396">
        <f t="shared" si="242"/>
        <v>0</v>
      </c>
      <c r="BI357" s="396">
        <f t="shared" si="243"/>
        <v>138.41914084110567</v>
      </c>
      <c r="BJ357" s="397">
        <f t="shared" si="244"/>
        <v>106.65732171093286</v>
      </c>
      <c r="BK357" s="396">
        <f>IF(BE357&gt;200,95,IF(BE357&lt;6,300,(Salinity!$CS$4)*BE357^(Salinity!$CQ$4)))</f>
        <v>128.86750482755295</v>
      </c>
      <c r="BL357" s="396">
        <f>IF(BF357&gt;150,85,(Salinity!$CS$11*BF357^(Salinity!$CQ$11)))</f>
        <v>85</v>
      </c>
      <c r="BM357" s="397">
        <f>IF(BG357&gt;100,85,IF(BG357&lt;1.2,500,Salinity!$CS$18*(BG357^(Salinity!$CQ$18))))</f>
        <v>85</v>
      </c>
      <c r="BN357" s="396">
        <f t="shared" si="261"/>
        <v>4228.199584226536</v>
      </c>
      <c r="BO357" s="396">
        <f t="shared" si="262"/>
        <v>34736.902134523421</v>
      </c>
      <c r="BP357" s="396">
        <f t="shared" si="263"/>
        <v>19208.169684094712</v>
      </c>
      <c r="BQ357" s="398">
        <f t="shared" si="264"/>
        <v>280.12238871263571</v>
      </c>
      <c r="BR357" s="171"/>
      <c r="BS357" s="410"/>
      <c r="BT357" s="171">
        <v>25.848867066438533</v>
      </c>
      <c r="BU357" s="240">
        <v>134.20985412597656</v>
      </c>
      <c r="BV357" s="356">
        <f t="shared" si="221"/>
        <v>3.2522667727769194</v>
      </c>
      <c r="BW357" s="356">
        <f t="shared" si="222"/>
        <v>4.8994046505003732</v>
      </c>
      <c r="BX357" s="356">
        <f t="shared" si="223"/>
        <v>133.41953297658173</v>
      </c>
      <c r="BY357" s="356">
        <f t="shared" si="224"/>
        <v>-0.79032114939482767</v>
      </c>
      <c r="BZ357" s="356"/>
      <c r="CA357" s="240">
        <v>27.078109948024277</v>
      </c>
      <c r="CB357" s="240">
        <v>153.64463806152344</v>
      </c>
      <c r="CC357" s="356">
        <f t="shared" si="225"/>
        <v>3.298725650483624</v>
      </c>
      <c r="CD357" s="356">
        <f t="shared" si="226"/>
        <v>5.0346423908736835</v>
      </c>
      <c r="CE357" s="356">
        <f t="shared" si="227"/>
        <v>151.86637046622786</v>
      </c>
      <c r="CF357" s="356">
        <f t="shared" si="228"/>
        <v>-1.7782675952955742</v>
      </c>
      <c r="CG357" s="356"/>
      <c r="CH357" s="372">
        <v>19.77212559723657</v>
      </c>
      <c r="CI357" s="240">
        <v>145.96266174316406</v>
      </c>
      <c r="CJ357" s="356">
        <f t="shared" si="229"/>
        <v>2.9842731477023325</v>
      </c>
      <c r="CK357" s="356">
        <f t="shared" si="230"/>
        <v>4.9833508475157284</v>
      </c>
      <c r="CL357" s="356">
        <f t="shared" si="231"/>
        <v>149.31085047649506</v>
      </c>
      <c r="CM357" s="356">
        <f t="shared" si="232"/>
        <v>3.3481887333309999</v>
      </c>
    </row>
    <row r="358" spans="1:91">
      <c r="A358" s="16">
        <v>18629</v>
      </c>
      <c r="B358" s="144">
        <v>31</v>
      </c>
      <c r="C358" s="17">
        <v>1</v>
      </c>
      <c r="D358" s="18">
        <v>1951</v>
      </c>
      <c r="E358" s="364" t="s">
        <v>26</v>
      </c>
      <c r="F358" s="240">
        <f>SJR!BB358</f>
        <v>748.72998192148759</v>
      </c>
      <c r="G358" s="171">
        <f>Stan!AP358</f>
        <v>35.233162286931815</v>
      </c>
      <c r="H358" s="240">
        <f>Tuol!AI358</f>
        <v>231.18339068956612</v>
      </c>
      <c r="I358" s="372">
        <f>Merc!AL358</f>
        <v>106.5485892303719</v>
      </c>
      <c r="J358" s="240">
        <v>358.11154174804688</v>
      </c>
      <c r="K358" s="240">
        <v>270.417236328125</v>
      </c>
      <c r="L358" s="240">
        <v>85</v>
      </c>
      <c r="M358" s="372">
        <v>85</v>
      </c>
      <c r="N358" s="240">
        <f t="shared" si="245"/>
        <v>268128.84817889117</v>
      </c>
      <c r="O358" s="240">
        <f t="shared" si="246"/>
        <v>9527.6543727324224</v>
      </c>
      <c r="P358" s="240">
        <f t="shared" si="247"/>
        <v>19650.588208613121</v>
      </c>
      <c r="Q358" s="240">
        <f t="shared" si="248"/>
        <v>9056.6300845816113</v>
      </c>
      <c r="R358" s="381">
        <f>WSE_Calcs!BC358</f>
        <v>35.233162286931815</v>
      </c>
      <c r="S358" s="381">
        <f>WSE_Calcs!BR358</f>
        <v>241.63128466031191</v>
      </c>
      <c r="T358" s="381">
        <f>WSE_Calcs!CE358</f>
        <v>106.86391098129477</v>
      </c>
      <c r="U358" s="380">
        <f t="shared" si="233"/>
        <v>0</v>
      </c>
      <c r="V358" s="380">
        <f t="shared" si="234"/>
        <v>10.447893970745781</v>
      </c>
      <c r="W358" s="385">
        <f t="shared" si="235"/>
        <v>0.31532175092286252</v>
      </c>
      <c r="X358" s="380">
        <f>IF(R358&gt;200,95,IF(R358&lt;6,300,(Salinity!$CS$4)*R358^(Salinity!$CQ$4)))</f>
        <v>127.53805120697541</v>
      </c>
      <c r="Y358" s="380">
        <f>IF(S358&gt;150,85,(Salinity!$CS$11*S358^(Salinity!$CQ$11)))</f>
        <v>85</v>
      </c>
      <c r="Z358" s="385">
        <f>IF(T358&gt;100,85,IF(T358&lt;1.2,500,Salinity!$CS$18*(T358^(Salinity!$CQ$18))))</f>
        <v>85</v>
      </c>
      <c r="AA358" s="415">
        <f t="shared" si="249"/>
        <v>4493.5688559343844</v>
      </c>
      <c r="AB358" s="415">
        <f t="shared" si="250"/>
        <v>20538.659196126511</v>
      </c>
      <c r="AC358" s="415">
        <f t="shared" si="251"/>
        <v>9083.4324334100547</v>
      </c>
      <c r="AD358" s="381">
        <f t="shared" si="252"/>
        <v>347.61290399664443</v>
      </c>
      <c r="AE358" s="365">
        <v>42.242637361454285</v>
      </c>
      <c r="AF358" s="365">
        <v>233.33306349477817</v>
      </c>
      <c r="AG358" s="366">
        <v>106.64479588311562</v>
      </c>
      <c r="AH358" s="365">
        <f t="shared" si="236"/>
        <v>7.0094750745224701</v>
      </c>
      <c r="AI358" s="365">
        <f t="shared" si="237"/>
        <v>2.1496728052120488</v>
      </c>
      <c r="AJ358" s="366">
        <f t="shared" si="238"/>
        <v>9.6206652743717314E-2</v>
      </c>
      <c r="AK358" s="404">
        <f>IF(AE358&gt;200,95,IF(AE358&lt;6,300,(Salinity!$CS$4)*AE358^(Salinity!$CQ$4)))</f>
        <v>124.21370964398483</v>
      </c>
      <c r="AL358" s="404">
        <f>IF(AF358&gt;150,85,(Salinity!$CS$11*AF358^(Salinity!$CQ$11)))</f>
        <v>85</v>
      </c>
      <c r="AM358" s="417">
        <f>IF(AG358&gt;100,85,IF(AG358&lt;1.2,500,Salinity!$CS$18*(AG358^(Salinity!$CQ$18))))</f>
        <v>85</v>
      </c>
      <c r="AN358" s="404">
        <f t="shared" si="253"/>
        <v>5247.1146918118284</v>
      </c>
      <c r="AO358" s="404">
        <f t="shared" si="254"/>
        <v>19833.310397056146</v>
      </c>
      <c r="AP358" s="404">
        <f t="shared" si="255"/>
        <v>9064.8076500648276</v>
      </c>
      <c r="AQ358" s="367">
        <f t="shared" si="256"/>
        <v>348.34342506826653</v>
      </c>
      <c r="AR358" s="368">
        <v>35.233162286931815</v>
      </c>
      <c r="AS358" s="368">
        <v>238.0021793294473</v>
      </c>
      <c r="AT358" s="369">
        <v>106.76091245276527</v>
      </c>
      <c r="AU358" s="368">
        <f t="shared" si="239"/>
        <v>0</v>
      </c>
      <c r="AV358" s="368">
        <f t="shared" si="240"/>
        <v>6.818788639881177</v>
      </c>
      <c r="AW358" s="369">
        <f t="shared" si="241"/>
        <v>0.21232322239336554</v>
      </c>
      <c r="AX358" s="368">
        <f>IF(AR358&gt;200,95,IF(AR358&lt;6,300,(Salinity!$CS$4)*AR358^(Salinity!$CQ$4)))</f>
        <v>127.53805120697541</v>
      </c>
      <c r="AY358" s="368">
        <f>IF(AS358&gt;150,85,(Salinity!$CS$11*AS358^(Salinity!$CQ$11)))</f>
        <v>85</v>
      </c>
      <c r="AZ358" s="369">
        <f>IF(AT358&gt;100,85,IF(AT358&lt;1.2,500,Salinity!$CS$18*(AT358^(Salinity!$CQ$18))))</f>
        <v>85</v>
      </c>
      <c r="BA358" s="419">
        <f t="shared" si="257"/>
        <v>4493.5688559343844</v>
      </c>
      <c r="BB358" s="419">
        <f t="shared" si="258"/>
        <v>20230.185243003019</v>
      </c>
      <c r="BC358" s="419">
        <f t="shared" si="259"/>
        <v>9074.6775584850475</v>
      </c>
      <c r="BD358" s="370">
        <f t="shared" si="260"/>
        <v>348.90974057713794</v>
      </c>
      <c r="BE358" s="396">
        <v>35.233162286931815</v>
      </c>
      <c r="BF358" s="396">
        <v>241.63128466031191</v>
      </c>
      <c r="BG358" s="397">
        <v>106.86391098129477</v>
      </c>
      <c r="BH358" s="396">
        <f t="shared" si="242"/>
        <v>0</v>
      </c>
      <c r="BI358" s="396">
        <f t="shared" si="243"/>
        <v>10.447893970745781</v>
      </c>
      <c r="BJ358" s="397">
        <f t="shared" si="244"/>
        <v>0.31532175092286252</v>
      </c>
      <c r="BK358" s="396">
        <f>IF(BE358&gt;200,95,IF(BE358&lt;6,300,(Salinity!$CS$4)*BE358^(Salinity!$CQ$4)))</f>
        <v>127.53805120697541</v>
      </c>
      <c r="BL358" s="396">
        <f>IF(BF358&gt;150,85,(Salinity!$CS$11*BF358^(Salinity!$CQ$11)))</f>
        <v>85</v>
      </c>
      <c r="BM358" s="397">
        <f>IF(BG358&gt;100,85,IF(BG358&lt;1.2,500,Salinity!$CS$18*(BG358^(Salinity!$CQ$18))))</f>
        <v>85</v>
      </c>
      <c r="BN358" s="396">
        <f t="shared" si="261"/>
        <v>4493.5688559343844</v>
      </c>
      <c r="BO358" s="396">
        <f t="shared" si="262"/>
        <v>20538.659196126511</v>
      </c>
      <c r="BP358" s="396">
        <f t="shared" si="263"/>
        <v>9083.4324334100547</v>
      </c>
      <c r="BQ358" s="398">
        <f t="shared" si="264"/>
        <v>347.61290399664443</v>
      </c>
      <c r="BR358" s="171"/>
      <c r="BS358" s="410"/>
      <c r="BT358" s="171">
        <v>25.848868882360538</v>
      </c>
      <c r="BU358" s="240">
        <v>134.2098388671875</v>
      </c>
      <c r="BV358" s="356">
        <f t="shared" si="221"/>
        <v>3.2522668430284294</v>
      </c>
      <c r="BW358" s="356">
        <f t="shared" si="222"/>
        <v>4.8994045368068591</v>
      </c>
      <c r="BX358" s="356">
        <f t="shared" si="223"/>
        <v>133.41953161223472</v>
      </c>
      <c r="BY358" s="356">
        <f t="shared" si="224"/>
        <v>-0.7903072549527792</v>
      </c>
      <c r="BZ358" s="356"/>
      <c r="CA358" s="240">
        <v>27.135249810337037</v>
      </c>
      <c r="CB358" s="240">
        <v>153.52444458007812</v>
      </c>
      <c r="CC358" s="356">
        <f t="shared" si="225"/>
        <v>3.3008336136766778</v>
      </c>
      <c r="CD358" s="356">
        <f t="shared" si="226"/>
        <v>5.0338598024273074</v>
      </c>
      <c r="CE358" s="356">
        <f t="shared" si="227"/>
        <v>151.75849836425414</v>
      </c>
      <c r="CF358" s="356">
        <f t="shared" si="228"/>
        <v>-1.7659462158239876</v>
      </c>
      <c r="CG358" s="356"/>
      <c r="CH358" s="372">
        <v>19.77800137606534</v>
      </c>
      <c r="CI358" s="240">
        <v>149.22882080078125</v>
      </c>
      <c r="CJ358" s="356">
        <f t="shared" si="229"/>
        <v>2.9845702784233525</v>
      </c>
      <c r="CK358" s="356">
        <f t="shared" si="230"/>
        <v>5.0054808380209899</v>
      </c>
      <c r="CL358" s="356">
        <f t="shared" si="231"/>
        <v>149.2945070691994</v>
      </c>
      <c r="CM358" s="356">
        <f t="shared" si="232"/>
        <v>6.568626841814762E-2</v>
      </c>
    </row>
    <row r="359" spans="1:91">
      <c r="A359" s="16">
        <v>18660</v>
      </c>
      <c r="B359" s="144">
        <v>28</v>
      </c>
      <c r="C359" s="17">
        <v>2</v>
      </c>
      <c r="D359" s="18">
        <v>1951</v>
      </c>
      <c r="E359" s="364" t="s">
        <v>26</v>
      </c>
      <c r="F359" s="240">
        <f>SJR!BB359</f>
        <v>443.48878744834713</v>
      </c>
      <c r="G359" s="171">
        <f>Stan!AP359</f>
        <v>36.063876388171487</v>
      </c>
      <c r="H359" s="240">
        <f>Tuol!AI359</f>
        <v>206.52384103822314</v>
      </c>
      <c r="I359" s="372">
        <f>Merc!AL359</f>
        <v>91.136400116219008</v>
      </c>
      <c r="J359" s="240">
        <v>283.4920654296875</v>
      </c>
      <c r="K359" s="240">
        <v>282.66622924804688</v>
      </c>
      <c r="L359" s="240">
        <v>85</v>
      </c>
      <c r="M359" s="372">
        <v>85</v>
      </c>
      <c r="N359" s="240">
        <f t="shared" si="245"/>
        <v>125725.5523486396</v>
      </c>
      <c r="O359" s="240">
        <f t="shared" si="246"/>
        <v>10194.039950712106</v>
      </c>
      <c r="P359" s="240">
        <f t="shared" si="247"/>
        <v>17554.526488248968</v>
      </c>
      <c r="Q359" s="240">
        <f t="shared" si="248"/>
        <v>7746.5940098786159</v>
      </c>
      <c r="R359" s="381">
        <f>WSE_Calcs!BC359</f>
        <v>67.800000000000011</v>
      </c>
      <c r="S359" s="381">
        <f>WSE_Calcs!BR359</f>
        <v>208.63242143330388</v>
      </c>
      <c r="T359" s="381">
        <f>WSE_Calcs!CE359</f>
        <v>90.566109460332029</v>
      </c>
      <c r="U359" s="380">
        <f t="shared" si="233"/>
        <v>31.736123611828525</v>
      </c>
      <c r="V359" s="380">
        <f t="shared" si="234"/>
        <v>2.108580395080736</v>
      </c>
      <c r="W359" s="385">
        <f t="shared" si="235"/>
        <v>-0.57029065588697847</v>
      </c>
      <c r="X359" s="380">
        <f>IF(R359&gt;200,95,IF(R359&lt;6,300,(Salinity!$CS$4)*R359^(Salinity!$CQ$4)))</f>
        <v>115.94700260928157</v>
      </c>
      <c r="Y359" s="380">
        <f>IF(S359&gt;150,85,(Salinity!$CS$11*S359^(Salinity!$CQ$11)))</f>
        <v>85</v>
      </c>
      <c r="Z359" s="385">
        <f>IF(T359&gt;100,85,IF(T359&lt;1.2,500,Salinity!$CS$18*(T359^(Salinity!$CQ$18))))</f>
        <v>85.232822690629064</v>
      </c>
      <c r="AA359" s="415">
        <f t="shared" si="249"/>
        <v>7861.2067769092919</v>
      </c>
      <c r="AB359" s="415">
        <f t="shared" si="250"/>
        <v>17733.75582183083</v>
      </c>
      <c r="AC359" s="415">
        <f t="shared" si="251"/>
        <v>7719.2051494125835</v>
      </c>
      <c r="AD359" s="381">
        <f t="shared" si="252"/>
        <v>259.13191169287074</v>
      </c>
      <c r="AE359" s="365">
        <v>126.80974490569736</v>
      </c>
      <c r="AF359" s="365">
        <v>201.57345620468396</v>
      </c>
      <c r="AG359" s="366">
        <v>90.24853447098657</v>
      </c>
      <c r="AH359" s="365">
        <f t="shared" si="236"/>
        <v>90.745868517525878</v>
      </c>
      <c r="AI359" s="365">
        <f t="shared" si="237"/>
        <v>-4.9503848335391751</v>
      </c>
      <c r="AJ359" s="366">
        <f t="shared" si="238"/>
        <v>-0.88786564523243783</v>
      </c>
      <c r="AK359" s="404">
        <f>IF(AE359&gt;200,95,IF(AE359&lt;6,300,(Salinity!$CS$4)*AE359^(Salinity!$CQ$4)))</f>
        <v>105.84679704972483</v>
      </c>
      <c r="AL359" s="404">
        <f>IF(AF359&gt;150,85,(Salinity!$CS$11*AF359^(Salinity!$CQ$11)))</f>
        <v>85</v>
      </c>
      <c r="AM359" s="417">
        <f>IF(AG359&gt;100,85,IF(AG359&lt;1.2,500,Salinity!$CS$18*(AG359^(Salinity!$CQ$18))))</f>
        <v>85.343194584672574</v>
      </c>
      <c r="AN359" s="404">
        <f t="shared" si="253"/>
        <v>13422.405332960725</v>
      </c>
      <c r="AO359" s="404">
        <f t="shared" si="254"/>
        <v>17133.743777398136</v>
      </c>
      <c r="AP359" s="404">
        <f t="shared" si="255"/>
        <v>7702.0982383389373</v>
      </c>
      <c r="AQ359" s="367">
        <f t="shared" si="256"/>
        <v>243.16713345173241</v>
      </c>
      <c r="AR359" s="368">
        <v>45.199999999999989</v>
      </c>
      <c r="AS359" s="368">
        <v>205.10293881899392</v>
      </c>
      <c r="AT359" s="369">
        <v>90.407321965659364</v>
      </c>
      <c r="AU359" s="368">
        <f t="shared" si="239"/>
        <v>9.1361236118285021</v>
      </c>
      <c r="AV359" s="368">
        <f t="shared" si="240"/>
        <v>-1.4209022192292196</v>
      </c>
      <c r="AW359" s="369">
        <f t="shared" si="241"/>
        <v>-0.7290781505596442</v>
      </c>
      <c r="AX359" s="368">
        <f>IF(AR359&gt;200,95,IF(AR359&lt;6,300,(Salinity!$CS$4)*AR359^(Salinity!$CQ$4)))</f>
        <v>122.99623705538396</v>
      </c>
      <c r="AY359" s="368">
        <f>IF(AS359&gt;150,85,(Salinity!$CS$11*AS359^(Salinity!$CQ$11)))</f>
        <v>85</v>
      </c>
      <c r="AZ359" s="369">
        <f>IF(AT359&gt;100,85,IF(AT359&lt;1.2,500,Salinity!$CS$18*(AT359^(Salinity!$CQ$18))))</f>
        <v>85.287942320396795</v>
      </c>
      <c r="BA359" s="419">
        <f t="shared" si="257"/>
        <v>5559.4299149033532</v>
      </c>
      <c r="BB359" s="419">
        <f t="shared" si="258"/>
        <v>17433.749799614485</v>
      </c>
      <c r="BC359" s="419">
        <f t="shared" si="259"/>
        <v>7710.6544611486979</v>
      </c>
      <c r="BD359" s="370">
        <f t="shared" si="260"/>
        <v>268.45939215779583</v>
      </c>
      <c r="BE359" s="396">
        <v>67.8</v>
      </c>
      <c r="BF359" s="396">
        <v>208.63242143330388</v>
      </c>
      <c r="BG359" s="397">
        <v>90.566109460332029</v>
      </c>
      <c r="BH359" s="396">
        <f t="shared" si="242"/>
        <v>31.736123611828511</v>
      </c>
      <c r="BI359" s="396">
        <f t="shared" si="243"/>
        <v>2.108580395080736</v>
      </c>
      <c r="BJ359" s="397">
        <f t="shared" si="244"/>
        <v>-0.57029065588697847</v>
      </c>
      <c r="BK359" s="396">
        <f>IF(BE359&gt;200,95,IF(BE359&lt;6,300,(Salinity!$CS$4)*BE359^(Salinity!$CQ$4)))</f>
        <v>115.94700260928158</v>
      </c>
      <c r="BL359" s="396">
        <f>IF(BF359&gt;150,85,(Salinity!$CS$11*BF359^(Salinity!$CQ$11)))</f>
        <v>85</v>
      </c>
      <c r="BM359" s="397">
        <f>IF(BG359&gt;100,85,IF(BG359&lt;1.2,500,Salinity!$CS$18*(BG359^(Salinity!$CQ$18))))</f>
        <v>85.232822690629064</v>
      </c>
      <c r="BN359" s="396">
        <f t="shared" si="261"/>
        <v>7861.206776909291</v>
      </c>
      <c r="BO359" s="396">
        <f t="shared" si="262"/>
        <v>17733.75582183083</v>
      </c>
      <c r="BP359" s="396">
        <f t="shared" si="263"/>
        <v>7719.2051494125835</v>
      </c>
      <c r="BQ359" s="398">
        <f t="shared" si="264"/>
        <v>259.13191169287074</v>
      </c>
      <c r="BR359" s="171"/>
      <c r="BS359" s="410"/>
      <c r="BT359" s="171">
        <v>25.848868882360538</v>
      </c>
      <c r="BU359" s="240">
        <v>134.20985412597656</v>
      </c>
      <c r="BV359" s="356">
        <f t="shared" si="221"/>
        <v>3.2522668430284294</v>
      </c>
      <c r="BW359" s="356">
        <f t="shared" si="222"/>
        <v>4.8994046505003732</v>
      </c>
      <c r="BX359" s="356">
        <f t="shared" si="223"/>
        <v>133.41953161223472</v>
      </c>
      <c r="BY359" s="356">
        <f t="shared" si="224"/>
        <v>-0.7903225137418417</v>
      </c>
      <c r="BZ359" s="356"/>
      <c r="CA359" s="240">
        <v>27.198244205191116</v>
      </c>
      <c r="CB359" s="240">
        <v>153.39222717285156</v>
      </c>
      <c r="CC359" s="356">
        <f t="shared" si="225"/>
        <v>3.3031524199386899</v>
      </c>
      <c r="CD359" s="356">
        <f t="shared" si="226"/>
        <v>5.032998217328978</v>
      </c>
      <c r="CE359" s="356">
        <f t="shared" si="227"/>
        <v>151.6399251594159</v>
      </c>
      <c r="CF359" s="356">
        <f t="shared" si="228"/>
        <v>-1.752302013435667</v>
      </c>
      <c r="CG359" s="356"/>
      <c r="CH359" s="372">
        <v>19.81201958774535</v>
      </c>
      <c r="CI359" s="240">
        <v>149.05607604980469</v>
      </c>
      <c r="CJ359" s="356">
        <f t="shared" si="229"/>
        <v>2.9862888034063704</v>
      </c>
      <c r="CK359" s="356">
        <f t="shared" si="230"/>
        <v>5.004322584471363</v>
      </c>
      <c r="CL359" s="356">
        <f t="shared" si="231"/>
        <v>149.2000162411567</v>
      </c>
      <c r="CM359" s="356">
        <f t="shared" si="232"/>
        <v>0.14394019135201574</v>
      </c>
    </row>
    <row r="360" spans="1:91">
      <c r="A360" s="16">
        <v>18688</v>
      </c>
      <c r="B360" s="144">
        <v>31</v>
      </c>
      <c r="C360" s="17">
        <v>3</v>
      </c>
      <c r="D360" s="18">
        <v>1951</v>
      </c>
      <c r="E360" s="364" t="s">
        <v>26</v>
      </c>
      <c r="F360" s="240">
        <f>SJR!BB360</f>
        <v>340.45797036415291</v>
      </c>
      <c r="G360" s="171">
        <f>Stan!AP360</f>
        <v>25.332888809077996</v>
      </c>
      <c r="H360" s="240">
        <f>Tuol!AI360</f>
        <v>176.13487248192149</v>
      </c>
      <c r="I360" s="372">
        <f>Merc!AL360</f>
        <v>27.916086829319472</v>
      </c>
      <c r="J360" s="240">
        <v>478.09625244140625</v>
      </c>
      <c r="K360" s="240">
        <v>139.00076293945312</v>
      </c>
      <c r="L360" s="240">
        <v>85</v>
      </c>
      <c r="M360" s="372">
        <v>114.58631134033203</v>
      </c>
      <c r="N360" s="240">
        <f t="shared" si="245"/>
        <v>162771.67974490885</v>
      </c>
      <c r="O360" s="240">
        <f t="shared" si="246"/>
        <v>3521.2908719221755</v>
      </c>
      <c r="P360" s="240">
        <f t="shared" si="247"/>
        <v>14971.464160963327</v>
      </c>
      <c r="Q360" s="240">
        <f t="shared" si="248"/>
        <v>3198.8014168281434</v>
      </c>
      <c r="R360" s="381">
        <f>WSE_Calcs!BC360</f>
        <v>76.199999999999989</v>
      </c>
      <c r="S360" s="381">
        <f>WSE_Calcs!BR360</f>
        <v>166.74912390605431</v>
      </c>
      <c r="T360" s="381">
        <f>WSE_Calcs!CE360</f>
        <v>51.6</v>
      </c>
      <c r="U360" s="380">
        <f t="shared" si="233"/>
        <v>50.867111190921989</v>
      </c>
      <c r="V360" s="380">
        <f t="shared" si="234"/>
        <v>-9.3857485758671828</v>
      </c>
      <c r="W360" s="385">
        <f t="shared" si="235"/>
        <v>23.68391317068053</v>
      </c>
      <c r="X360" s="380">
        <f>IF(R360&gt;200,95,IF(R360&lt;6,300,(Salinity!$CS$4)*R360^(Salinity!$CQ$4)))</f>
        <v>113.99238060084561</v>
      </c>
      <c r="Y360" s="380">
        <f>IF(S360&gt;150,85,(Salinity!$CS$11*S360^(Salinity!$CQ$11)))</f>
        <v>85</v>
      </c>
      <c r="Z360" s="385">
        <f>IF(T360&gt;100,85,IF(T360&lt;1.2,500,Salinity!$CS$18*(T360^(Salinity!$CQ$18))))</f>
        <v>104.86112469776401</v>
      </c>
      <c r="AA360" s="415">
        <f t="shared" si="249"/>
        <v>8686.219401784434</v>
      </c>
      <c r="AB360" s="415">
        <f t="shared" si="250"/>
        <v>14173.675532014617</v>
      </c>
      <c r="AC360" s="415">
        <f t="shared" si="251"/>
        <v>5410.8340344046228</v>
      </c>
      <c r="AD360" s="381">
        <f t="shared" si="252"/>
        <v>417.50775842077695</v>
      </c>
      <c r="AE360" s="365">
        <v>53.829887037624673</v>
      </c>
      <c r="AF360" s="365">
        <v>150.07664180808663</v>
      </c>
      <c r="AG360" s="366">
        <v>21.672300993498038</v>
      </c>
      <c r="AH360" s="365">
        <f t="shared" si="236"/>
        <v>28.496998228546676</v>
      </c>
      <c r="AI360" s="365">
        <f t="shared" si="237"/>
        <v>-26.058230673834856</v>
      </c>
      <c r="AJ360" s="366">
        <f t="shared" si="238"/>
        <v>-6.2437858358214342</v>
      </c>
      <c r="AK360" s="404">
        <f>IF(AE360&gt;200,95,IF(AE360&lt;6,300,(Salinity!$CS$4)*AE360^(Salinity!$CQ$4)))</f>
        <v>119.90734950058251</v>
      </c>
      <c r="AL360" s="404">
        <f>IF(AF360&gt;150,85,(Salinity!$CS$11*AF360^(Salinity!$CQ$11)))</f>
        <v>85</v>
      </c>
      <c r="AM360" s="417">
        <f>IF(AG360&gt;100,85,IF(AG360&lt;1.2,500,Salinity!$CS$18*(AG360^(Salinity!$CQ$18))))</f>
        <v>144.34766131258738</v>
      </c>
      <c r="AN360" s="404">
        <f t="shared" si="253"/>
        <v>6454.5990785973381</v>
      </c>
      <c r="AO360" s="404">
        <f t="shared" si="254"/>
        <v>12756.514553687364</v>
      </c>
      <c r="AP360" s="404">
        <f t="shared" si="255"/>
        <v>3128.3459636739058</v>
      </c>
      <c r="AQ360" s="367">
        <f t="shared" si="256"/>
        <v>485.42447609621013</v>
      </c>
      <c r="AR360" s="368">
        <v>50.800000000000011</v>
      </c>
      <c r="AS360" s="368">
        <v>158.41288285707049</v>
      </c>
      <c r="AT360" s="369">
        <v>34.4</v>
      </c>
      <c r="AU360" s="368">
        <f t="shared" si="239"/>
        <v>25.467111190922015</v>
      </c>
      <c r="AV360" s="368">
        <f t="shared" si="240"/>
        <v>-17.721989624851005</v>
      </c>
      <c r="AW360" s="369">
        <f t="shared" si="241"/>
        <v>6.4839131706805269</v>
      </c>
      <c r="AX360" s="368">
        <f>IF(AR360&gt;200,95,IF(AR360&lt;6,300,(Salinity!$CS$4)*AR360^(Salinity!$CQ$4)))</f>
        <v>120.92277981636069</v>
      </c>
      <c r="AY360" s="368">
        <f>IF(AS360&gt;150,85,(Salinity!$CS$11*AS360^(Salinity!$CQ$11)))</f>
        <v>85</v>
      </c>
      <c r="AZ360" s="369">
        <f>IF(AT360&gt;100,85,IF(AT360&lt;1.2,500,Salinity!$CS$18*(AT360^(Salinity!$CQ$18))))</f>
        <v>121.75525100247795</v>
      </c>
      <c r="BA360" s="419">
        <f t="shared" si="257"/>
        <v>6142.8772146711244</v>
      </c>
      <c r="BB360" s="419">
        <f t="shared" si="258"/>
        <v>13465.095042850991</v>
      </c>
      <c r="BC360" s="419">
        <f t="shared" si="259"/>
        <v>4188.380634485241</v>
      </c>
      <c r="BD360" s="370">
        <f t="shared" si="260"/>
        <v>464.85062552629194</v>
      </c>
      <c r="BE360" s="396">
        <v>76.200000000000017</v>
      </c>
      <c r="BF360" s="396">
        <v>166.74912390605431</v>
      </c>
      <c r="BG360" s="397">
        <v>51.6</v>
      </c>
      <c r="BH360" s="396">
        <f t="shared" si="242"/>
        <v>50.867111190922017</v>
      </c>
      <c r="BI360" s="396">
        <f t="shared" si="243"/>
        <v>-9.3857485758671828</v>
      </c>
      <c r="BJ360" s="397">
        <f t="shared" si="244"/>
        <v>23.68391317068053</v>
      </c>
      <c r="BK360" s="396">
        <f>IF(BE360&gt;200,95,IF(BE360&lt;6,300,(Salinity!$CS$4)*BE360^(Salinity!$CQ$4)))</f>
        <v>113.99238060084561</v>
      </c>
      <c r="BL360" s="396">
        <f>IF(BF360&gt;150,85,(Salinity!$CS$11*BF360^(Salinity!$CQ$11)))</f>
        <v>85</v>
      </c>
      <c r="BM360" s="397">
        <f>IF(BG360&gt;100,85,IF(BG360&lt;1.2,500,Salinity!$CS$18*(BG360^(Salinity!$CQ$18))))</f>
        <v>104.86112469776401</v>
      </c>
      <c r="BN360" s="396">
        <f t="shared" si="261"/>
        <v>8686.2194017844377</v>
      </c>
      <c r="BO360" s="396">
        <f t="shared" si="262"/>
        <v>14173.675532014617</v>
      </c>
      <c r="BP360" s="396">
        <f t="shared" si="263"/>
        <v>5410.8340344046228</v>
      </c>
      <c r="BQ360" s="398">
        <f t="shared" si="264"/>
        <v>417.50775842077684</v>
      </c>
      <c r="BR360" s="171"/>
      <c r="BS360" s="410"/>
      <c r="BT360" s="171">
        <v>25.860710570280219</v>
      </c>
      <c r="BU360" s="240">
        <v>122.02421569824219</v>
      </c>
      <c r="BV360" s="356">
        <f t="shared" si="221"/>
        <v>3.2527248505485846</v>
      </c>
      <c r="BW360" s="356">
        <f t="shared" si="222"/>
        <v>4.8042195143667099</v>
      </c>
      <c r="BX360" s="356">
        <f t="shared" si="223"/>
        <v>133.41063699419948</v>
      </c>
      <c r="BY360" s="356">
        <f t="shared" si="224"/>
        <v>11.386421295957291</v>
      </c>
      <c r="BZ360" s="356"/>
      <c r="CA360" s="240">
        <v>27.228002324380164</v>
      </c>
      <c r="CB360" s="240">
        <v>147.52642822265625</v>
      </c>
      <c r="CC360" s="356">
        <f t="shared" si="225"/>
        <v>3.3042459409529763</v>
      </c>
      <c r="CD360" s="356">
        <f t="shared" si="226"/>
        <v>4.9940073341209503</v>
      </c>
      <c r="CE360" s="356">
        <f t="shared" si="227"/>
        <v>151.58403962008893</v>
      </c>
      <c r="CF360" s="356">
        <f t="shared" si="228"/>
        <v>4.0576113974326802</v>
      </c>
      <c r="CG360" s="356"/>
      <c r="CH360" s="372">
        <v>19.857771258393594</v>
      </c>
      <c r="CI360" s="240">
        <v>148.82423400878906</v>
      </c>
      <c r="CJ360" s="356">
        <f t="shared" si="229"/>
        <v>2.9885954296808031</v>
      </c>
      <c r="CK360" s="356">
        <f t="shared" si="230"/>
        <v>5.0027659721005513</v>
      </c>
      <c r="CL360" s="356">
        <f t="shared" si="231"/>
        <v>149.07328343849898</v>
      </c>
      <c r="CM360" s="356">
        <f t="shared" si="232"/>
        <v>0.24904942970991328</v>
      </c>
    </row>
    <row r="361" spans="1:91">
      <c r="A361" s="16">
        <v>18719</v>
      </c>
      <c r="B361" s="144">
        <v>30</v>
      </c>
      <c r="C361" s="17">
        <v>4</v>
      </c>
      <c r="D361" s="18">
        <v>1951</v>
      </c>
      <c r="E361" s="364" t="s">
        <v>26</v>
      </c>
      <c r="F361" s="240">
        <f>SJR!BB361</f>
        <v>347.10741864669421</v>
      </c>
      <c r="G361" s="171">
        <f>Stan!AP361</f>
        <v>114.1686507295971</v>
      </c>
      <c r="H361" s="240">
        <f>Tuol!AI361</f>
        <v>146.00708774535124</v>
      </c>
      <c r="I361" s="372">
        <f>Merc!AL361</f>
        <v>41.808912948734502</v>
      </c>
      <c r="J361" s="240">
        <v>359.00054931640625</v>
      </c>
      <c r="K361" s="240">
        <v>90.947982788085938</v>
      </c>
      <c r="L361" s="240">
        <v>89.005538940429688</v>
      </c>
      <c r="M361" s="372">
        <v>121.06545257568359</v>
      </c>
      <c r="N361" s="240">
        <f t="shared" si="245"/>
        <v>124611.75396596301</v>
      </c>
      <c r="O361" s="240">
        <f t="shared" si="246"/>
        <v>10383.408481494393</v>
      </c>
      <c r="P361" s="240">
        <f t="shared" si="247"/>
        <v>12995.439533897594</v>
      </c>
      <c r="Q361" s="240">
        <f t="shared" si="248"/>
        <v>5061.6149678359006</v>
      </c>
      <c r="R361" s="381">
        <f>WSE_Calcs!BC361</f>
        <v>105</v>
      </c>
      <c r="S361" s="381">
        <f>WSE_Calcs!BR361</f>
        <v>152.4</v>
      </c>
      <c r="T361" s="381">
        <f>WSE_Calcs!CE361</f>
        <v>78</v>
      </c>
      <c r="U361" s="380">
        <f t="shared" si="233"/>
        <v>-9.168650729597104</v>
      </c>
      <c r="V361" s="380">
        <f t="shared" si="234"/>
        <v>6.3929122546487633</v>
      </c>
      <c r="W361" s="385">
        <f t="shared" si="235"/>
        <v>36.191087051265498</v>
      </c>
      <c r="X361" s="380">
        <f>IF(R361&gt;200,95,IF(R361&lt;6,300,(Salinity!$CS$4)*R361^(Salinity!$CQ$4)))</f>
        <v>108.79489436861088</v>
      </c>
      <c r="Y361" s="380">
        <f>IF(S361&gt;150,85,(Salinity!$CS$11*S361^(Salinity!$CQ$11)))</f>
        <v>85</v>
      </c>
      <c r="Z361" s="385">
        <f>IF(T361&gt;100,85,IF(T361&lt;1.2,500,Salinity!$CS$18*(T361^(Salinity!$CQ$18))))</f>
        <v>90.054582806655063</v>
      </c>
      <c r="AA361" s="415">
        <f t="shared" si="249"/>
        <v>11423.463908704143</v>
      </c>
      <c r="AB361" s="415">
        <f t="shared" si="250"/>
        <v>12954</v>
      </c>
      <c r="AC361" s="415">
        <f t="shared" si="251"/>
        <v>7024.2574589190945</v>
      </c>
      <c r="AD361" s="381">
        <f t="shared" si="252"/>
        <v>335.25723909074856</v>
      </c>
      <c r="AE361" s="365">
        <v>35</v>
      </c>
      <c r="AF361" s="365">
        <v>51.699629261298291</v>
      </c>
      <c r="AG361" s="366">
        <v>25.999999999999996</v>
      </c>
      <c r="AH361" s="365">
        <f t="shared" si="236"/>
        <v>-79.168650729597104</v>
      </c>
      <c r="AI361" s="365">
        <f t="shared" si="237"/>
        <v>-94.307458484052944</v>
      </c>
      <c r="AJ361" s="366">
        <f t="shared" si="238"/>
        <v>-15.808912948734505</v>
      </c>
      <c r="AK361" s="404">
        <f>IF(AE361&gt;200,95,IF(AE361&lt;6,300,(Salinity!$CS$4)*AE361^(Salinity!$CQ$4)))</f>
        <v>127.66137506358841</v>
      </c>
      <c r="AL361" s="404">
        <f>IF(AF361&gt;150,85,(Salinity!$CS$11*AF361^(Salinity!$CQ$11)))</f>
        <v>122.1194944836348</v>
      </c>
      <c r="AM361" s="417">
        <f>IF(AG361&gt;100,85,IF(AG361&lt;1.2,500,Salinity!$CS$18*(AG361^(Salinity!$CQ$18))))</f>
        <v>134.98342899515038</v>
      </c>
      <c r="AN361" s="404">
        <f t="shared" si="253"/>
        <v>4468.1481272255942</v>
      </c>
      <c r="AO361" s="404">
        <f t="shared" si="254"/>
        <v>6313.5325903810808</v>
      </c>
      <c r="AP361" s="404">
        <f t="shared" si="255"/>
        <v>3509.5691538739093</v>
      </c>
      <c r="AQ361" s="367">
        <f t="shared" si="256"/>
        <v>699.91676286069855</v>
      </c>
      <c r="AR361" s="368">
        <v>70</v>
      </c>
      <c r="AS361" s="368">
        <v>101.6</v>
      </c>
      <c r="AT361" s="369">
        <v>52.000000000000007</v>
      </c>
      <c r="AU361" s="368">
        <f t="shared" si="239"/>
        <v>-44.168650729597104</v>
      </c>
      <c r="AV361" s="368">
        <f t="shared" si="240"/>
        <v>-44.407087745351248</v>
      </c>
      <c r="AW361" s="369">
        <f t="shared" si="241"/>
        <v>10.191087051265505</v>
      </c>
      <c r="AX361" s="368">
        <f>IF(AR361&gt;200,95,IF(AR361&lt;6,300,(Salinity!$CS$4)*AR361^(Salinity!$CQ$4)))</f>
        <v>115.40930181066999</v>
      </c>
      <c r="AY361" s="368">
        <f>IF(AS361&gt;150,85,(Salinity!$CS$11*AS361^(Salinity!$CQ$11)))</f>
        <v>97.24836019440167</v>
      </c>
      <c r="AZ361" s="369">
        <f>IF(AT361&gt;100,85,IF(AT361&lt;1.2,500,Salinity!$CS$18*(AT361^(Salinity!$CQ$18))))</f>
        <v>104.56323413610615</v>
      </c>
      <c r="BA361" s="419">
        <f t="shared" si="257"/>
        <v>8078.6511267468995</v>
      </c>
      <c r="BB361" s="419">
        <f t="shared" si="258"/>
        <v>9880.4333957512099</v>
      </c>
      <c r="BC361" s="419">
        <f t="shared" si="259"/>
        <v>5437.2881750775205</v>
      </c>
      <c r="BD361" s="370">
        <f t="shared" si="260"/>
        <v>444.94802176952226</v>
      </c>
      <c r="BE361" s="396">
        <v>105</v>
      </c>
      <c r="BF361" s="396">
        <v>152.4</v>
      </c>
      <c r="BG361" s="397">
        <v>78</v>
      </c>
      <c r="BH361" s="396">
        <f t="shared" si="242"/>
        <v>-9.168650729597104</v>
      </c>
      <c r="BI361" s="396">
        <f t="shared" si="243"/>
        <v>6.3929122546487633</v>
      </c>
      <c r="BJ361" s="397">
        <f t="shared" si="244"/>
        <v>36.191087051265498</v>
      </c>
      <c r="BK361" s="396">
        <f>IF(BE361&gt;200,95,IF(BE361&lt;6,300,(Salinity!$CS$4)*BE361^(Salinity!$CQ$4)))</f>
        <v>108.79489436861088</v>
      </c>
      <c r="BL361" s="396">
        <f>IF(BF361&gt;150,85,(Salinity!$CS$11*BF361^(Salinity!$CQ$11)))</f>
        <v>85</v>
      </c>
      <c r="BM361" s="397">
        <f>IF(BG361&gt;100,85,IF(BG361&lt;1.2,500,Salinity!$CS$18*(BG361^(Salinity!$CQ$18))))</f>
        <v>90.054582806655063</v>
      </c>
      <c r="BN361" s="396">
        <f t="shared" si="261"/>
        <v>11423.463908704143</v>
      </c>
      <c r="BO361" s="396">
        <f t="shared" si="262"/>
        <v>12954</v>
      </c>
      <c r="BP361" s="396">
        <f t="shared" si="263"/>
        <v>7024.2574589190945</v>
      </c>
      <c r="BQ361" s="398">
        <f t="shared" si="264"/>
        <v>335.25723909074856</v>
      </c>
      <c r="BR361" s="171"/>
      <c r="BS361" s="410"/>
      <c r="BT361" s="171">
        <v>25.860814017303721</v>
      </c>
      <c r="BU361" s="240">
        <v>107.68649291992187</v>
      </c>
      <c r="BV361" s="356">
        <f t="shared" si="221"/>
        <v>3.2527288507022663</v>
      </c>
      <c r="BW361" s="356">
        <f t="shared" si="222"/>
        <v>4.6792241623690565</v>
      </c>
      <c r="BX361" s="356">
        <f t="shared" si="223"/>
        <v>133.41055931284896</v>
      </c>
      <c r="BY361" s="356">
        <f t="shared" si="224"/>
        <v>25.724066392927085</v>
      </c>
      <c r="BZ361" s="356"/>
      <c r="CA361" s="240">
        <v>27.373756940857437</v>
      </c>
      <c r="CB361" s="240">
        <v>147.22200012207031</v>
      </c>
      <c r="CC361" s="356">
        <f t="shared" si="225"/>
        <v>3.3095847785525123</v>
      </c>
      <c r="CD361" s="356">
        <f t="shared" si="226"/>
        <v>4.9919416524781601</v>
      </c>
      <c r="CE361" s="356">
        <f t="shared" si="227"/>
        <v>151.31148832468571</v>
      </c>
      <c r="CF361" s="356">
        <f t="shared" si="228"/>
        <v>4.0894882026153994</v>
      </c>
      <c r="CG361" s="356"/>
      <c r="CH361" s="372">
        <v>19.961617905798036</v>
      </c>
      <c r="CI361" s="240">
        <v>148.29991149902344</v>
      </c>
      <c r="CJ361" s="356">
        <f t="shared" si="229"/>
        <v>2.9938113250030551</v>
      </c>
      <c r="CK361" s="356">
        <f t="shared" si="230"/>
        <v>4.9992366523738054</v>
      </c>
      <c r="CL361" s="356">
        <f t="shared" si="231"/>
        <v>148.78710366544377</v>
      </c>
      <c r="CM361" s="356">
        <f t="shared" si="232"/>
        <v>0.48719216642032848</v>
      </c>
    </row>
    <row r="362" spans="1:91">
      <c r="A362" s="16">
        <v>18749</v>
      </c>
      <c r="B362" s="144">
        <v>31</v>
      </c>
      <c r="C362" s="17">
        <v>5</v>
      </c>
      <c r="D362" s="18">
        <v>1951</v>
      </c>
      <c r="E362" s="364" t="s">
        <v>26</v>
      </c>
      <c r="F362" s="240">
        <f>SJR!BB362</f>
        <v>350.74090134297523</v>
      </c>
      <c r="G362" s="171">
        <f>Stan!AP362</f>
        <v>164.0614303008781</v>
      </c>
      <c r="H362" s="240">
        <f>Tuol!AI362</f>
        <v>102.3689633910124</v>
      </c>
      <c r="I362" s="372">
        <f>Merc!AL362</f>
        <v>10.253455659220041</v>
      </c>
      <c r="J362" s="240">
        <v>216.035888671875</v>
      </c>
      <c r="K362" s="240">
        <v>96.965629577636719</v>
      </c>
      <c r="L362" s="240">
        <v>178.30560302734375</v>
      </c>
      <c r="M362" s="372">
        <v>232.10389709472656</v>
      </c>
      <c r="N362" s="240">
        <f t="shared" si="245"/>
        <v>75772.622315204091</v>
      </c>
      <c r="O362" s="240">
        <f t="shared" si="246"/>
        <v>15908.319878532211</v>
      </c>
      <c r="P362" s="240">
        <f t="shared" si="247"/>
        <v>18252.959748718542</v>
      </c>
      <c r="Q362" s="240">
        <f t="shared" si="248"/>
        <v>2379.8670171929502</v>
      </c>
      <c r="R362" s="381">
        <f>WSE_Calcs!BC362</f>
        <v>125.4</v>
      </c>
      <c r="S362" s="381">
        <f>WSE_Calcs!BR362</f>
        <v>215.20661157024796</v>
      </c>
      <c r="T362" s="381">
        <f>WSE_Calcs!CE362</f>
        <v>105.59999999999998</v>
      </c>
      <c r="U362" s="380">
        <f t="shared" si="233"/>
        <v>-38.661430300878095</v>
      </c>
      <c r="V362" s="380">
        <f t="shared" si="234"/>
        <v>112.83764817923556</v>
      </c>
      <c r="W362" s="385">
        <f t="shared" si="235"/>
        <v>95.346544340779943</v>
      </c>
      <c r="X362" s="380">
        <f>IF(R362&gt;200,95,IF(R362&lt;6,300,(Salinity!$CS$4)*R362^(Salinity!$CQ$4)))</f>
        <v>106.01917990792174</v>
      </c>
      <c r="Y362" s="380">
        <f>IF(S362&gt;150,85,(Salinity!$CS$11*S362^(Salinity!$CQ$11)))</f>
        <v>85</v>
      </c>
      <c r="Z362" s="385">
        <f>IF(T362&gt;100,85,IF(T362&lt;1.2,500,Salinity!$CS$18*(T362^(Salinity!$CQ$18))))</f>
        <v>85</v>
      </c>
      <c r="AA362" s="415">
        <f t="shared" si="249"/>
        <v>13294.805160453387</v>
      </c>
      <c r="AB362" s="415">
        <f t="shared" si="250"/>
        <v>18292.561983471078</v>
      </c>
      <c r="AC362" s="415">
        <f t="shared" si="251"/>
        <v>8975.9999999999982</v>
      </c>
      <c r="AD362" s="381">
        <f t="shared" si="252"/>
        <v>153.37385330420719</v>
      </c>
      <c r="AE362" s="365">
        <v>41.800000000000011</v>
      </c>
      <c r="AF362" s="365">
        <v>74.600000000000023</v>
      </c>
      <c r="AG362" s="366">
        <v>35.200000000000003</v>
      </c>
      <c r="AH362" s="365">
        <f t="shared" si="236"/>
        <v>-122.26143030087809</v>
      </c>
      <c r="AI362" s="365">
        <f t="shared" si="237"/>
        <v>-27.768963391012377</v>
      </c>
      <c r="AJ362" s="366">
        <f t="shared" si="238"/>
        <v>24.946544340779962</v>
      </c>
      <c r="AK362" s="404">
        <f>IF(AE362&gt;200,95,IF(AE362&lt;6,300,(Salinity!$CS$4)*AE362^(Salinity!$CQ$4)))</f>
        <v>124.4043148229224</v>
      </c>
      <c r="AL362" s="404">
        <f>IF(AF362&gt;150,85,(Salinity!$CS$11*AF362^(Salinity!$CQ$11)))</f>
        <v>107.92046767278374</v>
      </c>
      <c r="AM362" s="417">
        <f>IF(AG362&gt;100,85,IF(AG362&lt;1.2,500,Salinity!$CS$18*(AG362^(Salinity!$CQ$18))))</f>
        <v>120.72840057180257</v>
      </c>
      <c r="AN362" s="404">
        <f t="shared" si="253"/>
        <v>5200.1003595981574</v>
      </c>
      <c r="AO362" s="404">
        <f t="shared" si="254"/>
        <v>8050.8668883896698</v>
      </c>
      <c r="AP362" s="404">
        <f t="shared" si="255"/>
        <v>4249.6397001274509</v>
      </c>
      <c r="AQ362" s="367">
        <f t="shared" si="256"/>
        <v>251.4084187403146</v>
      </c>
      <c r="AR362" s="368">
        <v>83.600000000000023</v>
      </c>
      <c r="AS362" s="368">
        <v>149.19999999999999</v>
      </c>
      <c r="AT362" s="369">
        <v>70.40000000000002</v>
      </c>
      <c r="AU362" s="368">
        <f t="shared" si="239"/>
        <v>-80.461430300878078</v>
      </c>
      <c r="AV362" s="368">
        <f t="shared" si="240"/>
        <v>46.831036608987588</v>
      </c>
      <c r="AW362" s="369">
        <f t="shared" si="241"/>
        <v>60.146544340779982</v>
      </c>
      <c r="AX362" s="368">
        <f>IF(AR362&gt;200,95,IF(AR362&lt;6,300,(Salinity!$CS$4)*AR362^(Salinity!$CQ$4)))</f>
        <v>112.46483212950508</v>
      </c>
      <c r="AY362" s="368">
        <f>IF(AS362&gt;150,85,(Salinity!$CS$11*AS362^(Salinity!$CQ$11)))</f>
        <v>85.434104393599767</v>
      </c>
      <c r="AZ362" s="369">
        <f>IF(AT362&gt;100,85,IF(AT362&lt;1.2,500,Salinity!$CS$18*(AT362^(Salinity!$CQ$18))))</f>
        <v>93.520753694296374</v>
      </c>
      <c r="BA362" s="419">
        <f t="shared" si="257"/>
        <v>9402.0599660266271</v>
      </c>
      <c r="BB362" s="419">
        <f t="shared" si="258"/>
        <v>12746.768375525084</v>
      </c>
      <c r="BC362" s="419">
        <f t="shared" si="259"/>
        <v>6583.8610600784668</v>
      </c>
      <c r="BD362" s="370">
        <f t="shared" si="260"/>
        <v>180.15346489495485</v>
      </c>
      <c r="BE362" s="396">
        <v>125.39999999999998</v>
      </c>
      <c r="BF362" s="396">
        <v>215.20661157024796</v>
      </c>
      <c r="BG362" s="397">
        <v>105.59999999999998</v>
      </c>
      <c r="BH362" s="396">
        <f t="shared" si="242"/>
        <v>-38.661430300878123</v>
      </c>
      <c r="BI362" s="396">
        <f t="shared" si="243"/>
        <v>112.83764817923556</v>
      </c>
      <c r="BJ362" s="397">
        <f t="shared" si="244"/>
        <v>95.346544340779943</v>
      </c>
      <c r="BK362" s="396">
        <f>IF(BE362&gt;200,95,IF(BE362&lt;6,300,(Salinity!$CS$4)*BE362^(Salinity!$CQ$4)))</f>
        <v>106.01917990792174</v>
      </c>
      <c r="BL362" s="396">
        <f>IF(BF362&gt;150,85,(Salinity!$CS$11*BF362^(Salinity!$CQ$11)))</f>
        <v>85</v>
      </c>
      <c r="BM362" s="397">
        <f>IF(BG362&gt;100,85,IF(BG362&lt;1.2,500,Salinity!$CS$18*(BG362^(Salinity!$CQ$18))))</f>
        <v>85</v>
      </c>
      <c r="BN362" s="396">
        <f t="shared" si="261"/>
        <v>13294.805160453383</v>
      </c>
      <c r="BO362" s="396">
        <f t="shared" si="262"/>
        <v>18292.561983471078</v>
      </c>
      <c r="BP362" s="396">
        <f t="shared" si="263"/>
        <v>8975.9999999999982</v>
      </c>
      <c r="BQ362" s="398">
        <f t="shared" si="264"/>
        <v>153.37385330420716</v>
      </c>
      <c r="BR362" s="171"/>
      <c r="BS362" s="410"/>
      <c r="BT362" s="171">
        <v>25.864412811531508</v>
      </c>
      <c r="BU362" s="240">
        <v>124.14868927001953</v>
      </c>
      <c r="BV362" s="356">
        <f t="shared" si="221"/>
        <v>3.2528680011499</v>
      </c>
      <c r="BW362" s="356">
        <f t="shared" si="222"/>
        <v>4.8214799542667039</v>
      </c>
      <c r="BX362" s="356">
        <f t="shared" si="223"/>
        <v>133.40785709615034</v>
      </c>
      <c r="BY362" s="356">
        <f t="shared" si="224"/>
        <v>9.2591678261308061</v>
      </c>
      <c r="BZ362" s="356"/>
      <c r="CA362" s="240">
        <v>27.419517388462037</v>
      </c>
      <c r="CB362" s="240">
        <v>152.93025207519531</v>
      </c>
      <c r="CC362" s="356">
        <f t="shared" si="225"/>
        <v>3.3112550732667296</v>
      </c>
      <c r="CD362" s="356">
        <f t="shared" si="226"/>
        <v>5.0299819486630959</v>
      </c>
      <c r="CE362" s="356">
        <f t="shared" si="227"/>
        <v>151.22631932494136</v>
      </c>
      <c r="CF362" s="356">
        <f t="shared" si="228"/>
        <v>-1.703932750253955</v>
      </c>
      <c r="CG362" s="356"/>
      <c r="CH362" s="372">
        <v>20.004071498902377</v>
      </c>
      <c r="CI362" s="240">
        <v>144.79035949707031</v>
      </c>
      <c r="CJ362" s="356">
        <f t="shared" si="229"/>
        <v>2.9959358277805426</v>
      </c>
      <c r="CK362" s="356">
        <f t="shared" si="230"/>
        <v>4.9752868996762922</v>
      </c>
      <c r="CL362" s="356">
        <f t="shared" si="231"/>
        <v>148.67069639798768</v>
      </c>
      <c r="CM362" s="356">
        <f t="shared" si="232"/>
        <v>3.8803369009173707</v>
      </c>
    </row>
    <row r="363" spans="1:91">
      <c r="A363" s="16">
        <v>18780</v>
      </c>
      <c r="B363" s="144">
        <v>30</v>
      </c>
      <c r="C363" s="17">
        <v>6</v>
      </c>
      <c r="D363" s="18">
        <v>1951</v>
      </c>
      <c r="E363" s="364" t="s">
        <v>26</v>
      </c>
      <c r="F363" s="240">
        <f>SJR!BB363</f>
        <v>142.09586776859504</v>
      </c>
      <c r="G363" s="171">
        <f>Stan!AP363</f>
        <v>59.641477676265495</v>
      </c>
      <c r="H363" s="240">
        <f>Tuol!AI363</f>
        <v>21.668965085872934</v>
      </c>
      <c r="I363" s="372">
        <f>Merc!AL363</f>
        <v>18.298873523050105</v>
      </c>
      <c r="J363" s="240">
        <v>524.2313232421875</v>
      </c>
      <c r="K363" s="240">
        <v>113.15481567382812</v>
      </c>
      <c r="L363" s="240">
        <v>164.481201171875</v>
      </c>
      <c r="M363" s="372">
        <v>153.74629211425781</v>
      </c>
      <c r="N363" s="240">
        <f t="shared" si="245"/>
        <v>74491.104787577482</v>
      </c>
      <c r="O363" s="240">
        <f t="shared" si="246"/>
        <v>6748.7204129725569</v>
      </c>
      <c r="P363" s="240">
        <f t="shared" si="247"/>
        <v>3564.1374054758016</v>
      </c>
      <c r="Q363" s="240">
        <f t="shared" si="248"/>
        <v>2813.3839540367194</v>
      </c>
      <c r="R363" s="381">
        <f>WSE_Calcs!BC363</f>
        <v>68.399999999999977</v>
      </c>
      <c r="S363" s="381">
        <f>WSE_Calcs!BR363</f>
        <v>154.19999999999996</v>
      </c>
      <c r="T363" s="381">
        <f>WSE_Calcs!CE363</f>
        <v>62.4</v>
      </c>
      <c r="U363" s="380">
        <f t="shared" si="233"/>
        <v>8.758522323734482</v>
      </c>
      <c r="V363" s="380">
        <f t="shared" si="234"/>
        <v>132.53103491412702</v>
      </c>
      <c r="W363" s="385">
        <f t="shared" si="235"/>
        <v>44.101126476949894</v>
      </c>
      <c r="X363" s="380">
        <f>IF(R363&gt;200,95,IF(R363&lt;6,300,(Salinity!$CS$4)*R363^(Salinity!$CQ$4)))</f>
        <v>115.798396120888</v>
      </c>
      <c r="Y363" s="380">
        <f>IF(S363&gt;150,85,(Salinity!$CS$11*S363^(Salinity!$CQ$11)))</f>
        <v>85</v>
      </c>
      <c r="Z363" s="385">
        <f>IF(T363&gt;100,85,IF(T363&lt;1.2,500,Salinity!$CS$18*(T363^(Salinity!$CQ$18))))</f>
        <v>97.770561818893697</v>
      </c>
      <c r="AA363" s="415">
        <f t="shared" si="249"/>
        <v>7920.610294668737</v>
      </c>
      <c r="AB363" s="415">
        <f t="shared" si="250"/>
        <v>13106.999999999996</v>
      </c>
      <c r="AC363" s="415">
        <f t="shared" si="251"/>
        <v>6100.8830574989661</v>
      </c>
      <c r="AD363" s="381">
        <f t="shared" si="252"/>
        <v>270.21981808539704</v>
      </c>
      <c r="AE363" s="365">
        <v>22.799999999999997</v>
      </c>
      <c r="AF363" s="365">
        <v>51.400000000000006</v>
      </c>
      <c r="AG363" s="366">
        <v>20.800000000000015</v>
      </c>
      <c r="AH363" s="365">
        <f t="shared" si="236"/>
        <v>-36.841477676265498</v>
      </c>
      <c r="AI363" s="365">
        <f t="shared" si="237"/>
        <v>29.731034914127072</v>
      </c>
      <c r="AJ363" s="366">
        <f t="shared" si="238"/>
        <v>2.50112647694991</v>
      </c>
      <c r="AK363" s="404">
        <f>IF(AE363&gt;200,95,IF(AE363&lt;6,300,(Salinity!$CS$4)*AE363^(Salinity!$CQ$4)))</f>
        <v>135.87937710444433</v>
      </c>
      <c r="AL363" s="404">
        <f>IF(AF363&gt;150,85,(Salinity!$CS$11*AF363^(Salinity!$CQ$11)))</f>
        <v>122.35899565963342</v>
      </c>
      <c r="AM363" s="417">
        <f>IF(AG363&gt;100,85,IF(AG363&lt;1.2,500,Salinity!$CS$18*(AG363^(Salinity!$CQ$18))))</f>
        <v>146.54896261560717</v>
      </c>
      <c r="AN363" s="404">
        <f t="shared" si="253"/>
        <v>3098.0497979813304</v>
      </c>
      <c r="AO363" s="404">
        <f t="shared" si="254"/>
        <v>6289.2523769051586</v>
      </c>
      <c r="AP363" s="404">
        <f t="shared" si="255"/>
        <v>3048.2184224046314</v>
      </c>
      <c r="AQ363" s="367">
        <f t="shared" si="256"/>
        <v>536.78256393892184</v>
      </c>
      <c r="AR363" s="368">
        <v>45.59999999999998</v>
      </c>
      <c r="AS363" s="368">
        <v>102.80000000000001</v>
      </c>
      <c r="AT363" s="369">
        <v>41.6</v>
      </c>
      <c r="AU363" s="368">
        <f t="shared" si="239"/>
        <v>-14.041477676265515</v>
      </c>
      <c r="AV363" s="368">
        <f t="shared" si="240"/>
        <v>81.131034914127071</v>
      </c>
      <c r="AW363" s="369">
        <f t="shared" si="241"/>
        <v>23.301126476949896</v>
      </c>
      <c r="AX363" s="368">
        <f>IF(AR363&gt;200,95,IF(AR363&lt;6,300,(Salinity!$CS$4)*AR363^(Salinity!$CQ$4)))</f>
        <v>122.83859573251149</v>
      </c>
      <c r="AY363" s="368">
        <f>IF(AS363&gt;150,85,(Salinity!$CS$11*AS363^(Salinity!$CQ$11)))</f>
        <v>96.864213379585109</v>
      </c>
      <c r="AZ363" s="369">
        <f>IF(AT363&gt;100,85,IF(AT363&lt;1.2,500,Salinity!$CS$18*(AT363^(Salinity!$CQ$18))))</f>
        <v>113.52233088499882</v>
      </c>
      <c r="BA363" s="419">
        <f t="shared" si="257"/>
        <v>5601.4399654025219</v>
      </c>
      <c r="BB363" s="419">
        <f t="shared" si="258"/>
        <v>9957.6411354213506</v>
      </c>
      <c r="BC363" s="419">
        <f t="shared" si="259"/>
        <v>4722.5289648159514</v>
      </c>
      <c r="BD363" s="370">
        <f t="shared" si="260"/>
        <v>351.18793994653777</v>
      </c>
      <c r="BE363" s="396">
        <v>68.399999999999977</v>
      </c>
      <c r="BF363" s="396">
        <v>154.19999999999996</v>
      </c>
      <c r="BG363" s="397">
        <v>62.4</v>
      </c>
      <c r="BH363" s="396">
        <f t="shared" si="242"/>
        <v>8.758522323734482</v>
      </c>
      <c r="BI363" s="396">
        <f t="shared" si="243"/>
        <v>132.53103491412702</v>
      </c>
      <c r="BJ363" s="397">
        <f t="shared" si="244"/>
        <v>44.101126476949894</v>
      </c>
      <c r="BK363" s="396">
        <f>IF(BE363&gt;200,95,IF(BE363&lt;6,300,(Salinity!$CS$4)*BE363^(Salinity!$CQ$4)))</f>
        <v>115.798396120888</v>
      </c>
      <c r="BL363" s="396">
        <f>IF(BF363&gt;150,85,(Salinity!$CS$11*BF363^(Salinity!$CQ$11)))</f>
        <v>85</v>
      </c>
      <c r="BM363" s="397">
        <f>IF(BG363&gt;100,85,IF(BG363&lt;1.2,500,Salinity!$CS$18*(BG363^(Salinity!$CQ$18))))</f>
        <v>97.770561818893697</v>
      </c>
      <c r="BN363" s="396">
        <f t="shared" si="261"/>
        <v>7920.610294668737</v>
      </c>
      <c r="BO363" s="396">
        <f t="shared" si="262"/>
        <v>13106.999999999996</v>
      </c>
      <c r="BP363" s="396">
        <f t="shared" si="263"/>
        <v>6100.8830574989661</v>
      </c>
      <c r="BQ363" s="398">
        <f t="shared" si="264"/>
        <v>270.21981808539704</v>
      </c>
      <c r="BR363" s="171"/>
      <c r="BS363" s="410"/>
      <c r="BT363" s="171">
        <v>25.869786972172005</v>
      </c>
      <c r="BU363" s="240">
        <v>176.02201843261719</v>
      </c>
      <c r="BV363" s="356">
        <f t="shared" si="221"/>
        <v>3.2530757616132799</v>
      </c>
      <c r="BW363" s="356">
        <f t="shared" si="222"/>
        <v>5.1706090919439873</v>
      </c>
      <c r="BX363" s="356">
        <f t="shared" si="223"/>
        <v>133.40382261671982</v>
      </c>
      <c r="BY363" s="356">
        <f t="shared" si="224"/>
        <v>-42.618195815897366</v>
      </c>
      <c r="BZ363" s="356"/>
      <c r="CA363" s="240">
        <v>27.564036148954028</v>
      </c>
      <c r="CB363" s="240">
        <v>152.6304931640625</v>
      </c>
      <c r="CC363" s="356">
        <f t="shared" si="225"/>
        <v>3.3165118849494064</v>
      </c>
      <c r="CD363" s="356">
        <f t="shared" si="226"/>
        <v>5.0280199230301283</v>
      </c>
      <c r="CE363" s="356">
        <f t="shared" si="227"/>
        <v>150.95858511487495</v>
      </c>
      <c r="CF363" s="356">
        <f t="shared" si="228"/>
        <v>-1.6719080491875502</v>
      </c>
      <c r="CG363" s="356"/>
      <c r="CH363" s="372">
        <v>20.064775895047777</v>
      </c>
      <c r="CI363" s="240">
        <v>147.78176879882812</v>
      </c>
      <c r="CJ363" s="356">
        <f t="shared" si="229"/>
        <v>2.9989658347079784</v>
      </c>
      <c r="CK363" s="356">
        <f t="shared" si="230"/>
        <v>4.9957366504242637</v>
      </c>
      <c r="CL363" s="356">
        <f t="shared" si="231"/>
        <v>148.50483165830775</v>
      </c>
      <c r="CM363" s="356">
        <f t="shared" si="232"/>
        <v>0.72306285947962579</v>
      </c>
    </row>
    <row r="364" spans="1:91">
      <c r="A364" s="16">
        <v>18810</v>
      </c>
      <c r="B364" s="144">
        <v>31</v>
      </c>
      <c r="C364" s="17">
        <v>7</v>
      </c>
      <c r="D364" s="18">
        <v>1951</v>
      </c>
      <c r="E364" s="364" t="s">
        <v>26</v>
      </c>
      <c r="F364" s="240">
        <f>SJR!BB364</f>
        <v>94.200021548941109</v>
      </c>
      <c r="G364" s="171">
        <f>Stan!AP364</f>
        <v>27.285032020758006</v>
      </c>
      <c r="H364" s="240">
        <f>Tuol!AI364</f>
        <v>25.949650677137139</v>
      </c>
      <c r="I364" s="372">
        <f>Merc!AL364</f>
        <v>11.414297813226369</v>
      </c>
      <c r="J364" s="240">
        <v>648.32977294921875</v>
      </c>
      <c r="K364" s="240">
        <v>122.59541320800781</v>
      </c>
      <c r="L364" s="240">
        <v>156.07177734375</v>
      </c>
      <c r="M364" s="372">
        <v>204.48503112792969</v>
      </c>
      <c r="N364" s="240">
        <f t="shared" si="245"/>
        <v>61072.678582636501</v>
      </c>
      <c r="O364" s="240">
        <f t="shared" si="246"/>
        <v>3345.0197749785521</v>
      </c>
      <c r="P364" s="240">
        <f t="shared" si="247"/>
        <v>4050.0081026302391</v>
      </c>
      <c r="Q364" s="240">
        <f t="shared" si="248"/>
        <v>2334.053043641054</v>
      </c>
      <c r="R364" s="381">
        <f>WSE_Calcs!BC364</f>
        <v>27.285032020758024</v>
      </c>
      <c r="S364" s="381">
        <f>WSE_Calcs!BR364</f>
        <v>25.949650677137132</v>
      </c>
      <c r="T364" s="381">
        <f>WSE_Calcs!CE364</f>
        <v>11.414297813226362</v>
      </c>
      <c r="U364" s="380">
        <f t="shared" si="233"/>
        <v>0</v>
      </c>
      <c r="V364" s="380">
        <f t="shared" si="234"/>
        <v>0</v>
      </c>
      <c r="W364" s="385">
        <f t="shared" si="235"/>
        <v>0</v>
      </c>
      <c r="X364" s="380">
        <f>IF(R364&gt;200,95,IF(R364&lt;6,300,(Salinity!$CS$4)*R364^(Salinity!$CQ$4)))</f>
        <v>132.37353798418141</v>
      </c>
      <c r="Y364" s="380">
        <f>IF(S364&gt;150,85,(Salinity!$CS$11*S364^(Salinity!$CQ$11)))</f>
        <v>154.06118643773951</v>
      </c>
      <c r="Z364" s="385">
        <f>IF(T364&gt;100,85,IF(T364&lt;1.2,500,Salinity!$CS$18*(T364^(Salinity!$CQ$18))))</f>
        <v>182.80780166893803</v>
      </c>
      <c r="AA364" s="415">
        <f t="shared" si="249"/>
        <v>3611.8162225994183</v>
      </c>
      <c r="AB364" s="415">
        <f t="shared" si="250"/>
        <v>3997.833970964637</v>
      </c>
      <c r="AC364" s="415">
        <f t="shared" si="251"/>
        <v>2086.6226908304779</v>
      </c>
      <c r="AD364" s="381">
        <f t="shared" si="252"/>
        <v>647.98149238286805</v>
      </c>
      <c r="AE364" s="365">
        <v>27.285032020757995</v>
      </c>
      <c r="AF364" s="365">
        <v>25.949650677137132</v>
      </c>
      <c r="AG364" s="366">
        <v>11.414297813226362</v>
      </c>
      <c r="AH364" s="365">
        <f t="shared" si="236"/>
        <v>0</v>
      </c>
      <c r="AI364" s="365">
        <f t="shared" si="237"/>
        <v>0</v>
      </c>
      <c r="AJ364" s="366">
        <f t="shared" si="238"/>
        <v>0</v>
      </c>
      <c r="AK364" s="404">
        <f>IF(AE364&gt;200,95,IF(AE364&lt;6,300,(Salinity!$CS$4)*AE364^(Salinity!$CQ$4)))</f>
        <v>132.37353798418144</v>
      </c>
      <c r="AL364" s="404">
        <f>IF(AF364&gt;150,85,(Salinity!$CS$11*AF364^(Salinity!$CQ$11)))</f>
        <v>154.06118643773951</v>
      </c>
      <c r="AM364" s="417">
        <f>IF(AG364&gt;100,85,IF(AG364&lt;1.2,500,Salinity!$CS$18*(AG364^(Salinity!$CQ$18))))</f>
        <v>182.80780166893803</v>
      </c>
      <c r="AN364" s="404">
        <f t="shared" si="253"/>
        <v>3611.8162225994156</v>
      </c>
      <c r="AO364" s="404">
        <f t="shared" si="254"/>
        <v>3997.833970964637</v>
      </c>
      <c r="AP364" s="404">
        <f t="shared" si="255"/>
        <v>2086.6226908304779</v>
      </c>
      <c r="AQ364" s="367">
        <f t="shared" si="256"/>
        <v>647.98149238286805</v>
      </c>
      <c r="AR364" s="368">
        <v>27.285032020758024</v>
      </c>
      <c r="AS364" s="368">
        <v>25.949650677137132</v>
      </c>
      <c r="AT364" s="369">
        <v>11.414297813226362</v>
      </c>
      <c r="AU364" s="368">
        <f t="shared" si="239"/>
        <v>0</v>
      </c>
      <c r="AV364" s="368">
        <f t="shared" si="240"/>
        <v>0</v>
      </c>
      <c r="AW364" s="369">
        <f t="shared" si="241"/>
        <v>0</v>
      </c>
      <c r="AX364" s="368">
        <f>IF(AR364&gt;200,95,IF(AR364&lt;6,300,(Salinity!$CS$4)*AR364^(Salinity!$CQ$4)))</f>
        <v>132.37353798418141</v>
      </c>
      <c r="AY364" s="368">
        <f>IF(AS364&gt;150,85,(Salinity!$CS$11*AS364^(Salinity!$CQ$11)))</f>
        <v>154.06118643773951</v>
      </c>
      <c r="AZ364" s="369">
        <f>IF(AT364&gt;100,85,IF(AT364&lt;1.2,500,Salinity!$CS$18*(AT364^(Salinity!$CQ$18))))</f>
        <v>182.80780166893803</v>
      </c>
      <c r="BA364" s="419">
        <f t="shared" si="257"/>
        <v>3611.8162225994183</v>
      </c>
      <c r="BB364" s="419">
        <f t="shared" si="258"/>
        <v>3997.833970964637</v>
      </c>
      <c r="BC364" s="419">
        <f t="shared" si="259"/>
        <v>2086.6226908304779</v>
      </c>
      <c r="BD364" s="370">
        <f t="shared" si="260"/>
        <v>647.98149238286794</v>
      </c>
      <c r="BE364" s="396">
        <v>27.285032020758024</v>
      </c>
      <c r="BF364" s="396">
        <v>25.949650677137132</v>
      </c>
      <c r="BG364" s="397">
        <v>11.414297813226362</v>
      </c>
      <c r="BH364" s="396">
        <f t="shared" si="242"/>
        <v>0</v>
      </c>
      <c r="BI364" s="396">
        <f t="shared" si="243"/>
        <v>0</v>
      </c>
      <c r="BJ364" s="397">
        <f t="shared" si="244"/>
        <v>0</v>
      </c>
      <c r="BK364" s="396">
        <f>IF(BE364&gt;200,95,IF(BE364&lt;6,300,(Salinity!$CS$4)*BE364^(Salinity!$CQ$4)))</f>
        <v>132.37353798418141</v>
      </c>
      <c r="BL364" s="396">
        <f>IF(BF364&gt;150,85,(Salinity!$CS$11*BF364^(Salinity!$CQ$11)))</f>
        <v>154.06118643773951</v>
      </c>
      <c r="BM364" s="397">
        <f>IF(BG364&gt;100,85,IF(BG364&lt;1.2,500,Salinity!$CS$18*(BG364^(Salinity!$CQ$18))))</f>
        <v>182.80780166893803</v>
      </c>
      <c r="BN364" s="396">
        <f t="shared" si="261"/>
        <v>3611.8162225994183</v>
      </c>
      <c r="BO364" s="396">
        <f t="shared" si="262"/>
        <v>3997.833970964637</v>
      </c>
      <c r="BP364" s="396">
        <f t="shared" si="263"/>
        <v>2086.6226908304779</v>
      </c>
      <c r="BQ364" s="398">
        <f t="shared" si="264"/>
        <v>647.98149238286794</v>
      </c>
      <c r="BR364" s="171"/>
      <c r="BS364" s="410"/>
      <c r="BT364" s="171">
        <v>25.872256262913222</v>
      </c>
      <c r="BU364" s="240">
        <v>239.79763793945312</v>
      </c>
      <c r="BV364" s="356">
        <f t="shared" si="221"/>
        <v>3.2531712078148098</v>
      </c>
      <c r="BW364" s="356">
        <f t="shared" si="222"/>
        <v>5.4797953924175165</v>
      </c>
      <c r="BX364" s="356">
        <f t="shared" si="223"/>
        <v>133.40196919748479</v>
      </c>
      <c r="BY364" s="356">
        <f t="shared" si="224"/>
        <v>-106.39566874196834</v>
      </c>
      <c r="BZ364" s="356"/>
      <c r="CA364" s="240">
        <v>27.595198399567408</v>
      </c>
      <c r="CB364" s="240">
        <v>152.56605529785156</v>
      </c>
      <c r="CC364" s="356">
        <f t="shared" si="225"/>
        <v>3.3176417865582231</v>
      </c>
      <c r="CD364" s="356">
        <f t="shared" si="226"/>
        <v>5.0275976517594128</v>
      </c>
      <c r="CE364" s="356">
        <f t="shared" si="227"/>
        <v>150.90110011527906</v>
      </c>
      <c r="CF364" s="356">
        <f t="shared" si="228"/>
        <v>-1.6649551825724984</v>
      </c>
      <c r="CG364" s="356"/>
      <c r="CH364" s="372">
        <v>20.083341518433627</v>
      </c>
      <c r="CI364" s="240">
        <v>147.68882751464844</v>
      </c>
      <c r="CJ364" s="356">
        <f t="shared" si="229"/>
        <v>2.999890691259433</v>
      </c>
      <c r="CK364" s="356">
        <f t="shared" si="230"/>
        <v>4.9951075435797607</v>
      </c>
      <c r="CL364" s="356">
        <f t="shared" si="231"/>
        <v>148.45424122212737</v>
      </c>
      <c r="CM364" s="356">
        <f t="shared" si="232"/>
        <v>0.76541370747892756</v>
      </c>
    </row>
    <row r="365" spans="1:91">
      <c r="A365" s="16">
        <v>18841</v>
      </c>
      <c r="B365" s="144">
        <v>31</v>
      </c>
      <c r="C365" s="17">
        <v>8</v>
      </c>
      <c r="D365" s="18">
        <v>1951</v>
      </c>
      <c r="E365" s="364" t="s">
        <v>26</v>
      </c>
      <c r="F365" s="240">
        <f>SJR!BB365</f>
        <v>90.057189194860541</v>
      </c>
      <c r="G365" s="171">
        <f>Stan!AP365</f>
        <v>24.578256452576188</v>
      </c>
      <c r="H365" s="240">
        <f>Tuol!AI365</f>
        <v>24.537783243478824</v>
      </c>
      <c r="I365" s="372">
        <f>Merc!AL365</f>
        <v>7.1437747268046232</v>
      </c>
      <c r="J365" s="240">
        <v>616.895263671875</v>
      </c>
      <c r="K365" s="240">
        <v>125.04338073730469</v>
      </c>
      <c r="L365" s="240">
        <v>159.26155090332031</v>
      </c>
      <c r="M365" s="372">
        <v>251.59126281738281</v>
      </c>
      <c r="N365" s="240">
        <f t="shared" si="245"/>
        <v>55555.853473911426</v>
      </c>
      <c r="O365" s="240">
        <f t="shared" si="246"/>
        <v>3073.3482794585998</v>
      </c>
      <c r="P365" s="240">
        <f t="shared" si="247"/>
        <v>3907.9254150859429</v>
      </c>
      <c r="Q365" s="240">
        <f t="shared" si="248"/>
        <v>1797.311304799679</v>
      </c>
      <c r="R365" s="381">
        <f>WSE_Calcs!BC365</f>
        <v>24.578256452576184</v>
      </c>
      <c r="S365" s="381">
        <f>WSE_Calcs!BR365</f>
        <v>24.537783243478827</v>
      </c>
      <c r="T365" s="381">
        <f>WSE_Calcs!CE365</f>
        <v>7.143774726804625</v>
      </c>
      <c r="U365" s="380">
        <f t="shared" si="233"/>
        <v>0</v>
      </c>
      <c r="V365" s="380">
        <f t="shared" si="234"/>
        <v>0</v>
      </c>
      <c r="W365" s="385">
        <f t="shared" si="235"/>
        <v>0</v>
      </c>
      <c r="X365" s="380">
        <f>IF(R365&gt;200,95,IF(R365&lt;6,300,(Salinity!$CS$4)*R365^(Salinity!$CQ$4)))</f>
        <v>134.40203528035104</v>
      </c>
      <c r="Y365" s="380">
        <f>IF(S365&gt;150,85,(Salinity!$CS$11*S365^(Salinity!$CQ$11)))</f>
        <v>156.99401898022691</v>
      </c>
      <c r="Z365" s="385">
        <f>IF(T365&gt;100,85,IF(T365&lt;1.2,500,Salinity!$CS$18*(T365^(Salinity!$CQ$18))))</f>
        <v>217.2568002418644</v>
      </c>
      <c r="AA365" s="415">
        <f t="shared" si="249"/>
        <v>3303.3676908686598</v>
      </c>
      <c r="AB365" s="415">
        <f t="shared" si="250"/>
        <v>3852.285208259409</v>
      </c>
      <c r="AC365" s="415">
        <f t="shared" si="251"/>
        <v>1552.0336387942718</v>
      </c>
      <c r="AD365" s="381">
        <f t="shared" si="252"/>
        <v>616.10800324263289</v>
      </c>
      <c r="AE365" s="365">
        <v>24.57825645257617</v>
      </c>
      <c r="AF365" s="365">
        <v>24.537783243478827</v>
      </c>
      <c r="AG365" s="366">
        <v>7.143774726804625</v>
      </c>
      <c r="AH365" s="365">
        <f t="shared" si="236"/>
        <v>0</v>
      </c>
      <c r="AI365" s="365">
        <f t="shared" si="237"/>
        <v>0</v>
      </c>
      <c r="AJ365" s="366">
        <f t="shared" si="238"/>
        <v>0</v>
      </c>
      <c r="AK365" s="404">
        <f>IF(AE365&gt;200,95,IF(AE365&lt;6,300,(Salinity!$CS$4)*AE365^(Salinity!$CQ$4)))</f>
        <v>134.40203528035107</v>
      </c>
      <c r="AL365" s="404">
        <f>IF(AF365&gt;150,85,(Salinity!$CS$11*AF365^(Salinity!$CQ$11)))</f>
        <v>156.99401898022691</v>
      </c>
      <c r="AM365" s="417">
        <f>IF(AG365&gt;100,85,IF(AG365&lt;1.2,500,Salinity!$CS$18*(AG365^(Salinity!$CQ$18))))</f>
        <v>217.2568002418644</v>
      </c>
      <c r="AN365" s="404">
        <f t="shared" si="253"/>
        <v>3303.3676908686589</v>
      </c>
      <c r="AO365" s="404">
        <f t="shared" si="254"/>
        <v>3852.285208259409</v>
      </c>
      <c r="AP365" s="404">
        <f t="shared" si="255"/>
        <v>1552.0336387942718</v>
      </c>
      <c r="AQ365" s="367">
        <f t="shared" si="256"/>
        <v>616.10800324263289</v>
      </c>
      <c r="AR365" s="368">
        <v>24.578256452576198</v>
      </c>
      <c r="AS365" s="368">
        <v>24.537783243478827</v>
      </c>
      <c r="AT365" s="369">
        <v>7.143774726804625</v>
      </c>
      <c r="AU365" s="368">
        <f t="shared" si="239"/>
        <v>0</v>
      </c>
      <c r="AV365" s="368">
        <f t="shared" si="240"/>
        <v>0</v>
      </c>
      <c r="AW365" s="369">
        <f t="shared" si="241"/>
        <v>0</v>
      </c>
      <c r="AX365" s="368">
        <f>IF(AR365&gt;200,95,IF(AR365&lt;6,300,(Salinity!$CS$4)*AR365^(Salinity!$CQ$4)))</f>
        <v>134.40203528035104</v>
      </c>
      <c r="AY365" s="368">
        <f>IF(AS365&gt;150,85,(Salinity!$CS$11*AS365^(Salinity!$CQ$11)))</f>
        <v>156.99401898022691</v>
      </c>
      <c r="AZ365" s="369">
        <f>IF(AT365&gt;100,85,IF(AT365&lt;1.2,500,Salinity!$CS$18*(AT365^(Salinity!$CQ$18))))</f>
        <v>217.2568002418644</v>
      </c>
      <c r="BA365" s="419">
        <f t="shared" si="257"/>
        <v>3303.3676908686621</v>
      </c>
      <c r="BB365" s="419">
        <f t="shared" si="258"/>
        <v>3852.285208259409</v>
      </c>
      <c r="BC365" s="419">
        <f t="shared" si="259"/>
        <v>1552.0336387942718</v>
      </c>
      <c r="BD365" s="370">
        <f t="shared" si="260"/>
        <v>616.10800324263289</v>
      </c>
      <c r="BE365" s="396">
        <v>24.578256452576184</v>
      </c>
      <c r="BF365" s="396">
        <v>24.537783243478827</v>
      </c>
      <c r="BG365" s="397">
        <v>7.143774726804625</v>
      </c>
      <c r="BH365" s="396">
        <f t="shared" si="242"/>
        <v>0</v>
      </c>
      <c r="BI365" s="396">
        <f t="shared" si="243"/>
        <v>0</v>
      </c>
      <c r="BJ365" s="397">
        <f t="shared" si="244"/>
        <v>0</v>
      </c>
      <c r="BK365" s="396">
        <f>IF(BE365&gt;200,95,IF(BE365&lt;6,300,(Salinity!$CS$4)*BE365^(Salinity!$CQ$4)))</f>
        <v>134.40203528035104</v>
      </c>
      <c r="BL365" s="396">
        <f>IF(BF365&gt;150,85,(Salinity!$CS$11*BF365^(Salinity!$CQ$11)))</f>
        <v>156.99401898022691</v>
      </c>
      <c r="BM365" s="397">
        <f>IF(BG365&gt;100,85,IF(BG365&lt;1.2,500,Salinity!$CS$18*(BG365^(Salinity!$CQ$18))))</f>
        <v>217.2568002418644</v>
      </c>
      <c r="BN365" s="396">
        <f t="shared" si="261"/>
        <v>3303.3676908686598</v>
      </c>
      <c r="BO365" s="396">
        <f t="shared" si="262"/>
        <v>3852.285208259409</v>
      </c>
      <c r="BP365" s="396">
        <f t="shared" si="263"/>
        <v>1552.0336387942718</v>
      </c>
      <c r="BQ365" s="398">
        <f t="shared" si="264"/>
        <v>616.10800324263289</v>
      </c>
      <c r="BR365" s="171"/>
      <c r="BS365" s="410"/>
      <c r="BT365" s="171">
        <v>25.878025326058886</v>
      </c>
      <c r="BU365" s="240">
        <v>130.69993591308594</v>
      </c>
      <c r="BV365" s="356">
        <f t="shared" si="221"/>
        <v>3.2533941655646976</v>
      </c>
      <c r="BW365" s="356">
        <f t="shared" si="222"/>
        <v>4.8729041302940646</v>
      </c>
      <c r="BX365" s="356">
        <f t="shared" si="223"/>
        <v>133.39763979935765</v>
      </c>
      <c r="BY365" s="356">
        <f t="shared" si="224"/>
        <v>2.6977038862717109</v>
      </c>
      <c r="BZ365" s="356"/>
      <c r="CA365" s="240">
        <v>27.615432189436984</v>
      </c>
      <c r="CB365" s="240">
        <v>152.52427673339844</v>
      </c>
      <c r="CC365" s="356">
        <f t="shared" si="225"/>
        <v>3.3183747537625305</v>
      </c>
      <c r="CD365" s="356">
        <f t="shared" si="226"/>
        <v>5.0273237750722295</v>
      </c>
      <c r="CE365" s="356">
        <f t="shared" si="227"/>
        <v>150.86382130095708</v>
      </c>
      <c r="CF365" s="356">
        <f t="shared" si="228"/>
        <v>-1.6604554324413527</v>
      </c>
      <c r="CG365" s="356"/>
      <c r="CH365" s="372">
        <v>20.089913763881714</v>
      </c>
      <c r="CI365" s="240">
        <v>157.34393310546875</v>
      </c>
      <c r="CJ365" s="356">
        <f t="shared" si="229"/>
        <v>3.0002178863279196</v>
      </c>
      <c r="CK365" s="356">
        <f t="shared" si="230"/>
        <v>5.0584340660811566</v>
      </c>
      <c r="CL365" s="356">
        <f t="shared" si="231"/>
        <v>148.43634750235438</v>
      </c>
      <c r="CM365" s="356">
        <f t="shared" si="232"/>
        <v>-8.9075856031143701</v>
      </c>
    </row>
    <row r="366" spans="1:91">
      <c r="A366" s="16">
        <v>18872</v>
      </c>
      <c r="B366" s="144">
        <v>30</v>
      </c>
      <c r="C366" s="17">
        <v>9</v>
      </c>
      <c r="D366" s="18">
        <v>1951</v>
      </c>
      <c r="E366" s="364" t="s">
        <v>26</v>
      </c>
      <c r="F366" s="240">
        <f>SJR!BB366</f>
        <v>104.73605452608471</v>
      </c>
      <c r="G366" s="171">
        <f>Stan!AP366</f>
        <v>21.510179049909606</v>
      </c>
      <c r="H366" s="240">
        <f>Tuol!AI366</f>
        <v>21.997746844331093</v>
      </c>
      <c r="I366" s="372">
        <f>Merc!AL366</f>
        <v>3.7703185026310693</v>
      </c>
      <c r="J366" s="240">
        <v>599.31207275390625</v>
      </c>
      <c r="K366" s="240">
        <v>123.57569122314453</v>
      </c>
      <c r="L366" s="240">
        <v>163.62252807617187</v>
      </c>
      <c r="M366" s="372">
        <v>312.5357666015625</v>
      </c>
      <c r="N366" s="240">
        <f t="shared" si="245"/>
        <v>62769.581930093977</v>
      </c>
      <c r="O366" s="240">
        <f t="shared" si="246"/>
        <v>2658.135244426182</v>
      </c>
      <c r="P366" s="240">
        <f t="shared" si="247"/>
        <v>3599.3269506490856</v>
      </c>
      <c r="Q366" s="240">
        <f t="shared" si="248"/>
        <v>1178.3593835518566</v>
      </c>
      <c r="R366" s="381">
        <f>WSE_Calcs!BC366</f>
        <v>21.51017904990961</v>
      </c>
      <c r="S366" s="381">
        <f>WSE_Calcs!BR366</f>
        <v>21.997746844331097</v>
      </c>
      <c r="T366" s="381">
        <f>WSE_Calcs!CE366</f>
        <v>3.7703185026310742</v>
      </c>
      <c r="U366" s="380">
        <f t="shared" si="233"/>
        <v>0</v>
      </c>
      <c r="V366" s="380">
        <f t="shared" si="234"/>
        <v>0</v>
      </c>
      <c r="W366" s="385">
        <f t="shared" si="235"/>
        <v>4.8849813083506888E-15</v>
      </c>
      <c r="X366" s="380">
        <f>IF(R366&gt;200,95,IF(R366&lt;6,300,(Salinity!$CS$4)*R366^(Salinity!$CQ$4)))</f>
        <v>137.03608561577718</v>
      </c>
      <c r="Y366" s="380">
        <f>IF(S366&gt;150,85,(Salinity!$CS$11*S366^(Salinity!$CQ$11)))</f>
        <v>162.88465385346035</v>
      </c>
      <c r="Z366" s="385">
        <f>IF(T366&gt;100,85,IF(T366&lt;1.2,500,Salinity!$CS$18*(T366^(Salinity!$CQ$18))))</f>
        <v>274.93152137291378</v>
      </c>
      <c r="AA366" s="415">
        <f t="shared" si="249"/>
        <v>2947.6707378941101</v>
      </c>
      <c r="AB366" s="415">
        <f t="shared" si="250"/>
        <v>3583.0953802949202</v>
      </c>
      <c r="AC366" s="415">
        <f t="shared" si="251"/>
        <v>1036.5794019888074</v>
      </c>
      <c r="AD366" s="381">
        <f t="shared" si="252"/>
        <v>600.56783842262314</v>
      </c>
      <c r="AE366" s="365">
        <v>21.51017904990961</v>
      </c>
      <c r="AF366" s="365">
        <v>21.997746844331097</v>
      </c>
      <c r="AG366" s="366">
        <v>3.7703185026310742</v>
      </c>
      <c r="AH366" s="365">
        <f t="shared" si="236"/>
        <v>0</v>
      </c>
      <c r="AI366" s="365">
        <f t="shared" si="237"/>
        <v>0</v>
      </c>
      <c r="AJ366" s="366">
        <f t="shared" si="238"/>
        <v>4.8849813083506888E-15</v>
      </c>
      <c r="AK366" s="404">
        <f>IF(AE366&gt;200,95,IF(AE366&lt;6,300,(Salinity!$CS$4)*AE366^(Salinity!$CQ$4)))</f>
        <v>137.03608561577718</v>
      </c>
      <c r="AL366" s="404">
        <f>IF(AF366&gt;150,85,(Salinity!$CS$11*AF366^(Salinity!$CQ$11)))</f>
        <v>162.88465385346035</v>
      </c>
      <c r="AM366" s="417">
        <f>IF(AG366&gt;100,85,IF(AG366&lt;1.2,500,Salinity!$CS$18*(AG366^(Salinity!$CQ$18))))</f>
        <v>274.93152137291378</v>
      </c>
      <c r="AN366" s="404">
        <f t="shared" si="253"/>
        <v>2947.6707378941101</v>
      </c>
      <c r="AO366" s="404">
        <f t="shared" si="254"/>
        <v>3583.0953802949202</v>
      </c>
      <c r="AP366" s="404">
        <f t="shared" si="255"/>
        <v>1036.5794019888074</v>
      </c>
      <c r="AQ366" s="367">
        <f t="shared" si="256"/>
        <v>600.56783842262314</v>
      </c>
      <c r="AR366" s="368">
        <v>21.51017904990961</v>
      </c>
      <c r="AS366" s="368">
        <v>21.997746844331097</v>
      </c>
      <c r="AT366" s="369">
        <v>3.7703185026310742</v>
      </c>
      <c r="AU366" s="368">
        <f t="shared" si="239"/>
        <v>0</v>
      </c>
      <c r="AV366" s="368">
        <f t="shared" si="240"/>
        <v>0</v>
      </c>
      <c r="AW366" s="369">
        <f t="shared" si="241"/>
        <v>4.8849813083506888E-15</v>
      </c>
      <c r="AX366" s="368">
        <f>IF(AR366&gt;200,95,IF(AR366&lt;6,300,(Salinity!$CS$4)*AR366^(Salinity!$CQ$4)))</f>
        <v>137.03608561577718</v>
      </c>
      <c r="AY366" s="368">
        <f>IF(AS366&gt;150,85,(Salinity!$CS$11*AS366^(Salinity!$CQ$11)))</f>
        <v>162.88465385346035</v>
      </c>
      <c r="AZ366" s="369">
        <f>IF(AT366&gt;100,85,IF(AT366&lt;1.2,500,Salinity!$CS$18*(AT366^(Salinity!$CQ$18))))</f>
        <v>274.93152137291378</v>
      </c>
      <c r="BA366" s="419">
        <f t="shared" si="257"/>
        <v>2947.6707378941101</v>
      </c>
      <c r="BB366" s="419">
        <f t="shared" si="258"/>
        <v>3583.0953802949202</v>
      </c>
      <c r="BC366" s="419">
        <f t="shared" si="259"/>
        <v>1036.5794019888074</v>
      </c>
      <c r="BD366" s="370">
        <f t="shared" si="260"/>
        <v>600.56783842262314</v>
      </c>
      <c r="BE366" s="396">
        <v>21.51017904990961</v>
      </c>
      <c r="BF366" s="396">
        <v>21.997746844331097</v>
      </c>
      <c r="BG366" s="397">
        <v>3.7703185026310742</v>
      </c>
      <c r="BH366" s="396">
        <f t="shared" si="242"/>
        <v>0</v>
      </c>
      <c r="BI366" s="396">
        <f t="shared" si="243"/>
        <v>0</v>
      </c>
      <c r="BJ366" s="397">
        <f t="shared" si="244"/>
        <v>4.8849813083506888E-15</v>
      </c>
      <c r="BK366" s="396">
        <f>IF(BE366&gt;200,95,IF(BE366&lt;6,300,(Salinity!$CS$4)*BE366^(Salinity!$CQ$4)))</f>
        <v>137.03608561577718</v>
      </c>
      <c r="BL366" s="396">
        <f>IF(BF366&gt;150,85,(Salinity!$CS$11*BF366^(Salinity!$CQ$11)))</f>
        <v>162.88465385346035</v>
      </c>
      <c r="BM366" s="397">
        <f>IF(BG366&gt;100,85,IF(BG366&lt;1.2,500,Salinity!$CS$18*(BG366^(Salinity!$CQ$18))))</f>
        <v>274.93152137291378</v>
      </c>
      <c r="BN366" s="396">
        <f t="shared" si="261"/>
        <v>2947.6707378941101</v>
      </c>
      <c r="BO366" s="396">
        <f t="shared" si="262"/>
        <v>3583.0953802949202</v>
      </c>
      <c r="BP366" s="396">
        <f t="shared" si="263"/>
        <v>1036.5794019888074</v>
      </c>
      <c r="BQ366" s="398">
        <f t="shared" si="264"/>
        <v>600.56783842262314</v>
      </c>
      <c r="BR366" s="171"/>
      <c r="BS366" s="410"/>
      <c r="BT366" s="171">
        <v>25.888138679945765</v>
      </c>
      <c r="BU366" s="240">
        <v>139.17494201660156</v>
      </c>
      <c r="BV366" s="356">
        <f t="shared" si="221"/>
        <v>3.2537848977817641</v>
      </c>
      <c r="BW366" s="356">
        <f t="shared" si="222"/>
        <v>4.9357317174472577</v>
      </c>
      <c r="BX366" s="356">
        <f t="shared" si="223"/>
        <v>133.39005289208794</v>
      </c>
      <c r="BY366" s="356">
        <f t="shared" si="224"/>
        <v>-5.7848891245136258</v>
      </c>
      <c r="BZ366" s="356"/>
      <c r="CA366" s="240">
        <v>27.642549958032024</v>
      </c>
      <c r="CB366" s="240">
        <v>146.66487121582031</v>
      </c>
      <c r="CC366" s="356">
        <f t="shared" si="225"/>
        <v>3.3193562507234451</v>
      </c>
      <c r="CD366" s="356">
        <f t="shared" si="226"/>
        <v>4.9881501964589505</v>
      </c>
      <c r="CE366" s="356">
        <f t="shared" si="227"/>
        <v>150.81391665093639</v>
      </c>
      <c r="CF366" s="356">
        <f t="shared" si="228"/>
        <v>4.1490454351160793</v>
      </c>
      <c r="CG366" s="356"/>
      <c r="CH366" s="372">
        <v>20.114383676071796</v>
      </c>
      <c r="CI366" s="240">
        <v>147.53358459472656</v>
      </c>
      <c r="CJ366" s="356">
        <f t="shared" si="229"/>
        <v>3.0014351649160202</v>
      </c>
      <c r="CK366" s="356">
        <f t="shared" si="230"/>
        <v>4.9940558420295851</v>
      </c>
      <c r="CL366" s="356">
        <f t="shared" si="231"/>
        <v>148.36979562467178</v>
      </c>
      <c r="CM366" s="356">
        <f t="shared" si="232"/>
        <v>0.83621102994521834</v>
      </c>
    </row>
    <row r="367" spans="1:91">
      <c r="A367" s="16">
        <v>18902</v>
      </c>
      <c r="B367" s="144">
        <v>31</v>
      </c>
      <c r="C367" s="17">
        <v>10</v>
      </c>
      <c r="D367" s="18">
        <v>1952</v>
      </c>
      <c r="E367" s="364" t="s">
        <v>25</v>
      </c>
      <c r="F367" s="240">
        <f>SJR!BB367</f>
        <v>160.89054041838844</v>
      </c>
      <c r="G367" s="171">
        <f>Stan!AP367</f>
        <v>67.971528118543389</v>
      </c>
      <c r="H367" s="240">
        <f>Tuol!AI367</f>
        <v>28.355109217620093</v>
      </c>
      <c r="I367" s="372">
        <f>Merc!AL367</f>
        <v>21.358169732212033</v>
      </c>
      <c r="J367" s="240">
        <v>502.62930297851562</v>
      </c>
      <c r="K367" s="240">
        <v>109.52384185791016</v>
      </c>
      <c r="L367" s="240">
        <v>151.01713562011719</v>
      </c>
      <c r="M367" s="372">
        <v>141.50248718261719</v>
      </c>
      <c r="N367" s="240">
        <f t="shared" si="245"/>
        <v>80868.300186331282</v>
      </c>
      <c r="O367" s="240">
        <f t="shared" si="246"/>
        <v>7444.5028964958401</v>
      </c>
      <c r="P367" s="240">
        <f t="shared" si="247"/>
        <v>4282.1073742405688</v>
      </c>
      <c r="Q367" s="240">
        <f t="shared" si="248"/>
        <v>3022.2341387764955</v>
      </c>
      <c r="R367" s="381">
        <f>WSE_Calcs!BC367</f>
        <v>67.971528118543404</v>
      </c>
      <c r="S367" s="381">
        <f>WSE_Calcs!BR367</f>
        <v>28.355109217620097</v>
      </c>
      <c r="T367" s="381">
        <f>WSE_Calcs!CE367</f>
        <v>21.35816973221203</v>
      </c>
      <c r="U367" s="380">
        <f t="shared" si="233"/>
        <v>0</v>
      </c>
      <c r="V367" s="380">
        <f t="shared" si="234"/>
        <v>0</v>
      </c>
      <c r="W367" s="385">
        <f t="shared" si="235"/>
        <v>0</v>
      </c>
      <c r="X367" s="380">
        <f>IF(R367&gt;200,95,IF(R367&lt;6,300,(Salinity!$CS$4)*R367^(Salinity!$CQ$4)))</f>
        <v>115.90436564591737</v>
      </c>
      <c r="Y367" s="380">
        <f>IF(S367&gt;150,85,(Salinity!$CS$11*S367^(Salinity!$CQ$11)))</f>
        <v>149.52559839680669</v>
      </c>
      <c r="Z367" s="385">
        <f>IF(T367&gt;100,85,IF(T367&lt;1.2,500,Salinity!$CS$18*(T367^(Salinity!$CQ$18))))</f>
        <v>145.12619700259836</v>
      </c>
      <c r="AA367" s="415">
        <f t="shared" si="249"/>
        <v>7878.1968485634079</v>
      </c>
      <c r="AB367" s="415">
        <f t="shared" si="250"/>
        <v>4239.8146733714539</v>
      </c>
      <c r="AC367" s="415">
        <f t="shared" si="251"/>
        <v>3099.6299481719366</v>
      </c>
      <c r="AD367" s="381">
        <f t="shared" si="252"/>
        <v>505.5430669535437</v>
      </c>
      <c r="AE367" s="365">
        <v>67.971528118543404</v>
      </c>
      <c r="AF367" s="365">
        <v>28.355109217620097</v>
      </c>
      <c r="AG367" s="366">
        <v>21.358169732212033</v>
      </c>
      <c r="AH367" s="365">
        <f t="shared" si="236"/>
        <v>0</v>
      </c>
      <c r="AI367" s="365">
        <f t="shared" si="237"/>
        <v>0</v>
      </c>
      <c r="AJ367" s="366">
        <f t="shared" si="238"/>
        <v>0</v>
      </c>
      <c r="AK367" s="404">
        <f>IF(AE367&gt;200,95,IF(AE367&lt;6,300,(Salinity!$CS$4)*AE367^(Salinity!$CQ$4)))</f>
        <v>115.90436564591737</v>
      </c>
      <c r="AL367" s="404">
        <f>IF(AF367&gt;150,85,(Salinity!$CS$11*AF367^(Salinity!$CQ$11)))</f>
        <v>149.52559839680669</v>
      </c>
      <c r="AM367" s="417">
        <f>IF(AG367&gt;100,85,IF(AG367&lt;1.2,500,Salinity!$CS$18*(AG367^(Salinity!$CQ$18))))</f>
        <v>145.12619700259836</v>
      </c>
      <c r="AN367" s="404">
        <f t="shared" si="253"/>
        <v>7878.1968485634079</v>
      </c>
      <c r="AO367" s="404">
        <f t="shared" si="254"/>
        <v>4239.8146733714539</v>
      </c>
      <c r="AP367" s="404">
        <f t="shared" si="255"/>
        <v>3099.629948171937</v>
      </c>
      <c r="AQ367" s="367">
        <f t="shared" si="256"/>
        <v>505.5430669535437</v>
      </c>
      <c r="AR367" s="368">
        <v>67.971528118543404</v>
      </c>
      <c r="AS367" s="368">
        <v>28.355109217620097</v>
      </c>
      <c r="AT367" s="369">
        <v>21.358169732212033</v>
      </c>
      <c r="AU367" s="368">
        <f t="shared" si="239"/>
        <v>0</v>
      </c>
      <c r="AV367" s="368">
        <f t="shared" si="240"/>
        <v>0</v>
      </c>
      <c r="AW367" s="369">
        <f t="shared" si="241"/>
        <v>0</v>
      </c>
      <c r="AX367" s="368">
        <f>IF(AR367&gt;200,95,IF(AR367&lt;6,300,(Salinity!$CS$4)*AR367^(Salinity!$CQ$4)))</f>
        <v>115.90436564591737</v>
      </c>
      <c r="AY367" s="368">
        <f>IF(AS367&gt;150,85,(Salinity!$CS$11*AS367^(Salinity!$CQ$11)))</f>
        <v>149.52559839680669</v>
      </c>
      <c r="AZ367" s="369">
        <f>IF(AT367&gt;100,85,IF(AT367&lt;1.2,500,Salinity!$CS$18*(AT367^(Salinity!$CQ$18))))</f>
        <v>145.12619700259836</v>
      </c>
      <c r="BA367" s="419">
        <f t="shared" si="257"/>
        <v>7878.1968485634079</v>
      </c>
      <c r="BB367" s="419">
        <f t="shared" si="258"/>
        <v>4239.8146733714539</v>
      </c>
      <c r="BC367" s="419">
        <f t="shared" si="259"/>
        <v>3099.629948171937</v>
      </c>
      <c r="BD367" s="370">
        <f t="shared" si="260"/>
        <v>505.54306695354376</v>
      </c>
      <c r="BE367" s="396">
        <v>67.971528118543404</v>
      </c>
      <c r="BF367" s="396">
        <v>28.355109217620097</v>
      </c>
      <c r="BG367" s="397">
        <v>21.35816973221203</v>
      </c>
      <c r="BH367" s="396">
        <f t="shared" si="242"/>
        <v>0</v>
      </c>
      <c r="BI367" s="396">
        <f t="shared" si="243"/>
        <v>0</v>
      </c>
      <c r="BJ367" s="397">
        <f t="shared" si="244"/>
        <v>0</v>
      </c>
      <c r="BK367" s="396">
        <f>IF(BE367&gt;200,95,IF(BE367&lt;6,300,(Salinity!$CS$4)*BE367^(Salinity!$CQ$4)))</f>
        <v>115.90436564591737</v>
      </c>
      <c r="BL367" s="396">
        <f>IF(BF367&gt;150,85,(Salinity!$CS$11*BF367^(Salinity!$CQ$11)))</f>
        <v>149.52559839680669</v>
      </c>
      <c r="BM367" s="397">
        <f>IF(BG367&gt;100,85,IF(BG367&lt;1.2,500,Salinity!$CS$18*(BG367^(Salinity!$CQ$18))))</f>
        <v>145.12619700259836</v>
      </c>
      <c r="BN367" s="396">
        <f t="shared" si="261"/>
        <v>7878.1968485634079</v>
      </c>
      <c r="BO367" s="396">
        <f t="shared" si="262"/>
        <v>4239.8146733714539</v>
      </c>
      <c r="BP367" s="396">
        <f t="shared" si="263"/>
        <v>3099.6299481719366</v>
      </c>
      <c r="BQ367" s="398">
        <f t="shared" si="264"/>
        <v>505.54306695354376</v>
      </c>
      <c r="BR367" s="171"/>
      <c r="BS367" s="410"/>
      <c r="BT367" s="171">
        <v>25.9251848205062</v>
      </c>
      <c r="BU367" s="240">
        <v>134.07539367675781</v>
      </c>
      <c r="BV367" s="356">
        <f t="shared" si="221"/>
        <v>3.2552148831357415</v>
      </c>
      <c r="BW367" s="356">
        <f t="shared" si="222"/>
        <v>4.8984022811075114</v>
      </c>
      <c r="BX367" s="356">
        <f t="shared" si="223"/>
        <v>133.36229032670704</v>
      </c>
      <c r="BY367" s="356">
        <f t="shared" si="224"/>
        <v>-0.71310335005077263</v>
      </c>
      <c r="BZ367" s="356"/>
      <c r="CA367" s="240">
        <v>27.652056793969525</v>
      </c>
      <c r="CB367" s="240">
        <v>157.46604919433594</v>
      </c>
      <c r="CC367" s="356">
        <f t="shared" si="225"/>
        <v>3.3197001119637939</v>
      </c>
      <c r="CD367" s="356">
        <f t="shared" si="226"/>
        <v>5.0592098743582641</v>
      </c>
      <c r="CE367" s="356">
        <f t="shared" si="227"/>
        <v>150.79643677819575</v>
      </c>
      <c r="CF367" s="356">
        <f t="shared" si="228"/>
        <v>-6.6696124161401826</v>
      </c>
      <c r="CG367" s="356"/>
      <c r="CH367" s="372">
        <v>20.12732720493285</v>
      </c>
      <c r="CI367" s="240">
        <v>144.1728515625</v>
      </c>
      <c r="CJ367" s="356">
        <f t="shared" si="229"/>
        <v>3.0020784541313166</v>
      </c>
      <c r="CK367" s="356">
        <f t="shared" si="230"/>
        <v>4.9710129377951633</v>
      </c>
      <c r="CL367" s="356">
        <f t="shared" si="231"/>
        <v>148.33463733374168</v>
      </c>
      <c r="CM367" s="356">
        <f t="shared" si="232"/>
        <v>4.1617857712416821</v>
      </c>
    </row>
    <row r="368" spans="1:91">
      <c r="A368" s="16">
        <v>18933</v>
      </c>
      <c r="B368" s="144">
        <v>30</v>
      </c>
      <c r="C368" s="17">
        <v>11</v>
      </c>
      <c r="D368" s="18">
        <v>1952</v>
      </c>
      <c r="E368" s="364" t="s">
        <v>25</v>
      </c>
      <c r="F368" s="240">
        <f>SJR!BB368</f>
        <v>117.1480557528409</v>
      </c>
      <c r="G368" s="171">
        <f>Stan!AP368</f>
        <v>19.685843879132232</v>
      </c>
      <c r="H368" s="240">
        <f>Tuol!AI368</f>
        <v>23.791187734052169</v>
      </c>
      <c r="I368" s="372">
        <f>Merc!AL368</f>
        <v>24.806471542484505</v>
      </c>
      <c r="J368" s="240">
        <v>653.79925537109375</v>
      </c>
      <c r="K368" s="240">
        <v>157.44230651855469</v>
      </c>
      <c r="L368" s="240">
        <v>159.15373229980469</v>
      </c>
      <c r="M368" s="372">
        <v>123.16156768798828</v>
      </c>
      <c r="N368" s="240">
        <f t="shared" si="245"/>
        <v>76591.311619378757</v>
      </c>
      <c r="O368" s="240">
        <f t="shared" si="246"/>
        <v>3099.3846660947506</v>
      </c>
      <c r="P368" s="240">
        <f t="shared" si="247"/>
        <v>3786.4563237197358</v>
      </c>
      <c r="Q368" s="240">
        <f t="shared" si="248"/>
        <v>3055.2039239798605</v>
      </c>
      <c r="R368" s="381">
        <f>WSE_Calcs!BC368</f>
        <v>19.685843879132236</v>
      </c>
      <c r="S368" s="381">
        <f>WSE_Calcs!BR368</f>
        <v>23.791187734052169</v>
      </c>
      <c r="T368" s="381">
        <f>WSE_Calcs!CE368</f>
        <v>24.806471542484505</v>
      </c>
      <c r="U368" s="380">
        <f t="shared" si="233"/>
        <v>0</v>
      </c>
      <c r="V368" s="380">
        <f t="shared" si="234"/>
        <v>0</v>
      </c>
      <c r="W368" s="385">
        <f t="shared" si="235"/>
        <v>0</v>
      </c>
      <c r="X368" s="380">
        <f>IF(R368&gt;200,95,IF(R368&lt;6,300,(Salinity!$CS$4)*R368^(Salinity!$CQ$4)))</f>
        <v>138.815399390805</v>
      </c>
      <c r="Y368" s="380">
        <f>IF(S368&gt;150,85,(Salinity!$CS$11*S368^(Salinity!$CQ$11)))</f>
        <v>158.63773934837567</v>
      </c>
      <c r="Z368" s="385">
        <f>IF(T368&gt;100,85,IF(T368&lt;1.2,500,Salinity!$CS$18*(T368^(Salinity!$CQ$18))))</f>
        <v>137.3406280705837</v>
      </c>
      <c r="AA368" s="415">
        <f t="shared" si="249"/>
        <v>2732.6982804267755</v>
      </c>
      <c r="AB368" s="415">
        <f t="shared" si="250"/>
        <v>3774.1802385428405</v>
      </c>
      <c r="AC368" s="415">
        <f t="shared" si="251"/>
        <v>3406.9363818598831</v>
      </c>
      <c r="AD368" s="381">
        <f t="shared" si="252"/>
        <v>653.56681435626115</v>
      </c>
      <c r="AE368" s="365">
        <v>19.685843879132221</v>
      </c>
      <c r="AF368" s="365">
        <v>23.791187734052169</v>
      </c>
      <c r="AG368" s="366">
        <v>24.806471542484505</v>
      </c>
      <c r="AH368" s="365">
        <f t="shared" si="236"/>
        <v>0</v>
      </c>
      <c r="AI368" s="365">
        <f t="shared" si="237"/>
        <v>0</v>
      </c>
      <c r="AJ368" s="366">
        <f t="shared" si="238"/>
        <v>0</v>
      </c>
      <c r="AK368" s="404">
        <f>IF(AE368&gt;200,95,IF(AE368&lt;6,300,(Salinity!$CS$4)*AE368^(Salinity!$CQ$4)))</f>
        <v>138.81539939080503</v>
      </c>
      <c r="AL368" s="404">
        <f>IF(AF368&gt;150,85,(Salinity!$CS$11*AF368^(Salinity!$CQ$11)))</f>
        <v>158.63773934837567</v>
      </c>
      <c r="AM368" s="417">
        <f>IF(AG368&gt;100,85,IF(AG368&lt;1.2,500,Salinity!$CS$18*(AG368^(Salinity!$CQ$18))))</f>
        <v>137.3406280705837</v>
      </c>
      <c r="AN368" s="404">
        <f t="shared" si="253"/>
        <v>2732.6982804267736</v>
      </c>
      <c r="AO368" s="404">
        <f t="shared" si="254"/>
        <v>3774.1802385428405</v>
      </c>
      <c r="AP368" s="404">
        <f t="shared" si="255"/>
        <v>3406.9363818598831</v>
      </c>
      <c r="AQ368" s="367">
        <f t="shared" si="256"/>
        <v>653.56681435626115</v>
      </c>
      <c r="AR368" s="368">
        <v>19.685843879132221</v>
      </c>
      <c r="AS368" s="368">
        <v>23.791187734052169</v>
      </c>
      <c r="AT368" s="369">
        <v>24.806471542484505</v>
      </c>
      <c r="AU368" s="368">
        <f t="shared" si="239"/>
        <v>0</v>
      </c>
      <c r="AV368" s="368">
        <f t="shared" si="240"/>
        <v>0</v>
      </c>
      <c r="AW368" s="369">
        <f t="shared" si="241"/>
        <v>0</v>
      </c>
      <c r="AX368" s="368">
        <f>IF(AR368&gt;200,95,IF(AR368&lt;6,300,(Salinity!$CS$4)*AR368^(Salinity!$CQ$4)))</f>
        <v>138.81539939080503</v>
      </c>
      <c r="AY368" s="368">
        <f>IF(AS368&gt;150,85,(Salinity!$CS$11*AS368^(Salinity!$CQ$11)))</f>
        <v>158.63773934837567</v>
      </c>
      <c r="AZ368" s="369">
        <f>IF(AT368&gt;100,85,IF(AT368&lt;1.2,500,Salinity!$CS$18*(AT368^(Salinity!$CQ$18))))</f>
        <v>137.3406280705837</v>
      </c>
      <c r="BA368" s="419">
        <f t="shared" si="257"/>
        <v>2732.6982804267736</v>
      </c>
      <c r="BB368" s="419">
        <f t="shared" si="258"/>
        <v>3774.1802385428405</v>
      </c>
      <c r="BC368" s="419">
        <f t="shared" si="259"/>
        <v>3406.9363818598831</v>
      </c>
      <c r="BD368" s="370">
        <f t="shared" si="260"/>
        <v>653.56681435626137</v>
      </c>
      <c r="BE368" s="396">
        <v>19.685843879132221</v>
      </c>
      <c r="BF368" s="396">
        <v>23.791187734052169</v>
      </c>
      <c r="BG368" s="397">
        <v>24.806471542484505</v>
      </c>
      <c r="BH368" s="396">
        <f t="shared" si="242"/>
        <v>0</v>
      </c>
      <c r="BI368" s="396">
        <f t="shared" si="243"/>
        <v>0</v>
      </c>
      <c r="BJ368" s="397">
        <f t="shared" si="244"/>
        <v>0</v>
      </c>
      <c r="BK368" s="396">
        <f>IF(BE368&gt;200,95,IF(BE368&lt;6,300,(Salinity!$CS$4)*BE368^(Salinity!$CQ$4)))</f>
        <v>138.81539939080503</v>
      </c>
      <c r="BL368" s="396">
        <f>IF(BF368&gt;150,85,(Salinity!$CS$11*BF368^(Salinity!$CQ$11)))</f>
        <v>158.63773934837567</v>
      </c>
      <c r="BM368" s="397">
        <f>IF(BG368&gt;100,85,IF(BG368&lt;1.2,500,Salinity!$CS$18*(BG368^(Salinity!$CQ$18))))</f>
        <v>137.3406280705837</v>
      </c>
      <c r="BN368" s="396">
        <f t="shared" si="261"/>
        <v>2732.6982804267736</v>
      </c>
      <c r="BO368" s="396">
        <f t="shared" si="262"/>
        <v>3774.1802385428405</v>
      </c>
      <c r="BP368" s="396">
        <f t="shared" si="263"/>
        <v>3406.9363818598831</v>
      </c>
      <c r="BQ368" s="398">
        <f t="shared" si="264"/>
        <v>653.56681435626137</v>
      </c>
      <c r="BR368" s="171"/>
      <c r="BS368" s="410"/>
      <c r="BT368" s="171">
        <v>25.931032513074637</v>
      </c>
      <c r="BU368" s="240">
        <v>118.02792358398437</v>
      </c>
      <c r="BV368" s="356">
        <f t="shared" si="221"/>
        <v>3.2554404180048051</v>
      </c>
      <c r="BW368" s="356">
        <f t="shared" si="222"/>
        <v>4.7709212370129483</v>
      </c>
      <c r="BX368" s="356">
        <f t="shared" si="223"/>
        <v>133.35791218946238</v>
      </c>
      <c r="BY368" s="356">
        <f t="shared" si="224"/>
        <v>15.329988605478007</v>
      </c>
      <c r="BZ368" s="356"/>
      <c r="CA368" s="240">
        <v>27.654932245932336</v>
      </c>
      <c r="CB368" s="240">
        <v>151.68203735351562</v>
      </c>
      <c r="CC368" s="356">
        <f t="shared" si="225"/>
        <v>3.3198040934683135</v>
      </c>
      <c r="CD368" s="356">
        <f t="shared" si="226"/>
        <v>5.0217864703357789</v>
      </c>
      <c r="CE368" s="356">
        <f t="shared" si="227"/>
        <v>150.7911513721499</v>
      </c>
      <c r="CF368" s="356">
        <f t="shared" si="228"/>
        <v>-0.89088598136572728</v>
      </c>
      <c r="CG368" s="356"/>
      <c r="CH368" s="372">
        <v>20.160617595073607</v>
      </c>
      <c r="CI368" s="240">
        <v>147.30279541015625</v>
      </c>
      <c r="CJ368" s="356">
        <f t="shared" si="229"/>
        <v>3.003731077410206</v>
      </c>
      <c r="CK368" s="356">
        <f t="shared" si="230"/>
        <v>4.9924903009542021</v>
      </c>
      <c r="CL368" s="356">
        <f t="shared" si="231"/>
        <v>148.24435314767709</v>
      </c>
      <c r="CM368" s="356">
        <f t="shared" si="232"/>
        <v>0.9415577375208386</v>
      </c>
    </row>
    <row r="369" spans="1:91">
      <c r="A369" s="16">
        <v>18963</v>
      </c>
      <c r="B369" s="144">
        <v>31</v>
      </c>
      <c r="C369" s="17">
        <v>12</v>
      </c>
      <c r="D369" s="18">
        <v>1952</v>
      </c>
      <c r="E369" s="364" t="s">
        <v>25</v>
      </c>
      <c r="F369" s="240">
        <f>SJR!BB369</f>
        <v>148.25803541451447</v>
      </c>
      <c r="G369" s="171">
        <f>Stan!AP369</f>
        <v>16.746843423134038</v>
      </c>
      <c r="H369" s="240">
        <f>Tuol!AI369</f>
        <v>29.216626198508521</v>
      </c>
      <c r="I369" s="372">
        <f>Merc!AL369</f>
        <v>28.292799728015236</v>
      </c>
      <c r="J369" s="240">
        <v>795.79974365234375</v>
      </c>
      <c r="K369" s="240">
        <v>109.66387176513672</v>
      </c>
      <c r="L369" s="240">
        <v>149.31056213378906</v>
      </c>
      <c r="M369" s="372">
        <v>113.23895263671875</v>
      </c>
      <c r="N369" s="240">
        <f t="shared" si="245"/>
        <v>117983.70657727071</v>
      </c>
      <c r="O369" s="240">
        <f t="shared" si="246"/>
        <v>1836.5236896253944</v>
      </c>
      <c r="P369" s="240">
        <f t="shared" si="247"/>
        <v>4362.3508813520957</v>
      </c>
      <c r="Q369" s="240">
        <f t="shared" si="248"/>
        <v>3203.8470083608863</v>
      </c>
      <c r="R369" s="381">
        <f>WSE_Calcs!BC369</f>
        <v>16.746843423134038</v>
      </c>
      <c r="S369" s="381">
        <f>WSE_Calcs!BR369</f>
        <v>29.216626198508521</v>
      </c>
      <c r="T369" s="381">
        <f>WSE_Calcs!CE369</f>
        <v>28.292799728015236</v>
      </c>
      <c r="U369" s="380">
        <f t="shared" si="233"/>
        <v>0</v>
      </c>
      <c r="V369" s="380">
        <f t="shared" si="234"/>
        <v>0</v>
      </c>
      <c r="W369" s="385">
        <f t="shared" si="235"/>
        <v>0</v>
      </c>
      <c r="X369" s="380">
        <f>IF(R369&gt;200,95,IF(R369&lt;6,300,(Salinity!$CS$4)*R369^(Salinity!$CQ$4)))</f>
        <v>142.12131211214199</v>
      </c>
      <c r="Y369" s="380">
        <f>IF(S369&gt;150,85,(Salinity!$CS$11*S369^(Salinity!$CQ$11)))</f>
        <v>148.02459289937269</v>
      </c>
      <c r="Z369" s="385">
        <f>IF(T369&gt;100,85,IF(T369&lt;1.2,500,Salinity!$CS$18*(T369^(Salinity!$CQ$18))))</f>
        <v>130.84555786765929</v>
      </c>
      <c r="AA369" s="415">
        <f t="shared" si="249"/>
        <v>2380.0833610324053</v>
      </c>
      <c r="AB369" s="415">
        <f t="shared" si="250"/>
        <v>4324.779198927371</v>
      </c>
      <c r="AC369" s="415">
        <f t="shared" si="251"/>
        <v>3701.9871640501128</v>
      </c>
      <c r="AD369" s="381">
        <f t="shared" si="252"/>
        <v>802.5725849480217</v>
      </c>
      <c r="AE369" s="365">
        <v>16.746843423134038</v>
      </c>
      <c r="AF369" s="365">
        <v>29.216626198508518</v>
      </c>
      <c r="AG369" s="366">
        <v>28.292799728015236</v>
      </c>
      <c r="AH369" s="365">
        <f t="shared" si="236"/>
        <v>0</v>
      </c>
      <c r="AI369" s="365">
        <f t="shared" si="237"/>
        <v>0</v>
      </c>
      <c r="AJ369" s="366">
        <f t="shared" si="238"/>
        <v>0</v>
      </c>
      <c r="AK369" s="404">
        <f>IF(AE369&gt;200,95,IF(AE369&lt;6,300,(Salinity!$CS$4)*AE369^(Salinity!$CQ$4)))</f>
        <v>142.12131211214199</v>
      </c>
      <c r="AL369" s="404">
        <f>IF(AF369&gt;150,85,(Salinity!$CS$11*AF369^(Salinity!$CQ$11)))</f>
        <v>148.02459289937269</v>
      </c>
      <c r="AM369" s="417">
        <f>IF(AG369&gt;100,85,IF(AG369&lt;1.2,500,Salinity!$CS$18*(AG369^(Salinity!$CQ$18))))</f>
        <v>130.84555786765929</v>
      </c>
      <c r="AN369" s="404">
        <f t="shared" si="253"/>
        <v>2380.0833610324053</v>
      </c>
      <c r="AO369" s="404">
        <f t="shared" si="254"/>
        <v>4324.7791989273701</v>
      </c>
      <c r="AP369" s="404">
        <f t="shared" si="255"/>
        <v>3701.9871640501128</v>
      </c>
      <c r="AQ369" s="367">
        <f t="shared" si="256"/>
        <v>802.5725849480217</v>
      </c>
      <c r="AR369" s="368">
        <v>16.746843423134038</v>
      </c>
      <c r="AS369" s="368">
        <v>29.216626198508521</v>
      </c>
      <c r="AT369" s="369">
        <v>28.292799728015236</v>
      </c>
      <c r="AU369" s="368">
        <f t="shared" si="239"/>
        <v>0</v>
      </c>
      <c r="AV369" s="368">
        <f t="shared" si="240"/>
        <v>0</v>
      </c>
      <c r="AW369" s="369">
        <f t="shared" si="241"/>
        <v>0</v>
      </c>
      <c r="AX369" s="368">
        <f>IF(AR369&gt;200,95,IF(AR369&lt;6,300,(Salinity!$CS$4)*AR369^(Salinity!$CQ$4)))</f>
        <v>142.12131211214199</v>
      </c>
      <c r="AY369" s="368">
        <f>IF(AS369&gt;150,85,(Salinity!$CS$11*AS369^(Salinity!$CQ$11)))</f>
        <v>148.02459289937269</v>
      </c>
      <c r="AZ369" s="369">
        <f>IF(AT369&gt;100,85,IF(AT369&lt;1.2,500,Salinity!$CS$18*(AT369^(Salinity!$CQ$18))))</f>
        <v>130.84555786765929</v>
      </c>
      <c r="BA369" s="419">
        <f t="shared" si="257"/>
        <v>2380.0833610324053</v>
      </c>
      <c r="BB369" s="419">
        <f t="shared" si="258"/>
        <v>4324.779198927371</v>
      </c>
      <c r="BC369" s="419">
        <f t="shared" si="259"/>
        <v>3701.9871640501128</v>
      </c>
      <c r="BD369" s="370">
        <f t="shared" si="260"/>
        <v>802.57258494802181</v>
      </c>
      <c r="BE369" s="396">
        <v>16.746843423134038</v>
      </c>
      <c r="BF369" s="396">
        <v>29.216626198508521</v>
      </c>
      <c r="BG369" s="397">
        <v>28.292799728015236</v>
      </c>
      <c r="BH369" s="396">
        <f t="shared" si="242"/>
        <v>0</v>
      </c>
      <c r="BI369" s="396">
        <f t="shared" si="243"/>
        <v>0</v>
      </c>
      <c r="BJ369" s="397">
        <f t="shared" si="244"/>
        <v>0</v>
      </c>
      <c r="BK369" s="396">
        <f>IF(BE369&gt;200,95,IF(BE369&lt;6,300,(Salinity!$CS$4)*BE369^(Salinity!$CQ$4)))</f>
        <v>142.12131211214199</v>
      </c>
      <c r="BL369" s="396">
        <f>IF(BF369&gt;150,85,(Salinity!$CS$11*BF369^(Salinity!$CQ$11)))</f>
        <v>148.02459289937269</v>
      </c>
      <c r="BM369" s="397">
        <f>IF(BG369&gt;100,85,IF(BG369&lt;1.2,500,Salinity!$CS$18*(BG369^(Salinity!$CQ$18))))</f>
        <v>130.84555786765929</v>
      </c>
      <c r="BN369" s="396">
        <f t="shared" si="261"/>
        <v>2380.0833610324053</v>
      </c>
      <c r="BO369" s="396">
        <f t="shared" si="262"/>
        <v>4324.779198927371</v>
      </c>
      <c r="BP369" s="396">
        <f t="shared" si="263"/>
        <v>3701.9871640501128</v>
      </c>
      <c r="BQ369" s="398">
        <f t="shared" si="264"/>
        <v>802.57258494802181</v>
      </c>
      <c r="BR369" s="171"/>
      <c r="BS369" s="410"/>
      <c r="BT369" s="171">
        <v>25.935138191664514</v>
      </c>
      <c r="BU369" s="240">
        <v>85</v>
      </c>
      <c r="BV369" s="356">
        <f t="shared" si="221"/>
        <v>3.2555987361741501</v>
      </c>
      <c r="BW369" s="356">
        <f t="shared" si="222"/>
        <v>4.4426512564903167</v>
      </c>
      <c r="BX369" s="356">
        <f t="shared" si="223"/>
        <v>133.35483896485454</v>
      </c>
      <c r="BY369" s="356">
        <f t="shared" si="224"/>
        <v>48.354838964854537</v>
      </c>
      <c r="BZ369" s="356"/>
      <c r="CA369" s="240">
        <v>27.687152150051652</v>
      </c>
      <c r="CB369" s="240">
        <v>150.50679016113281</v>
      </c>
      <c r="CC369" s="356">
        <f t="shared" si="225"/>
        <v>3.3209684842971483</v>
      </c>
      <c r="CD369" s="356">
        <f t="shared" si="226"/>
        <v>5.0140082005208928</v>
      </c>
      <c r="CE369" s="356">
        <f t="shared" si="227"/>
        <v>150.73197774403292</v>
      </c>
      <c r="CF369" s="356">
        <f t="shared" si="228"/>
        <v>0.2251875829001051</v>
      </c>
      <c r="CG369" s="356"/>
      <c r="CH369" s="372">
        <v>20.208701696474691</v>
      </c>
      <c r="CI369" s="240">
        <v>150.01690673828125</v>
      </c>
      <c r="CJ369" s="356">
        <f t="shared" si="229"/>
        <v>3.0061132887025646</v>
      </c>
      <c r="CK369" s="356">
        <f t="shared" si="230"/>
        <v>5.0107479993333239</v>
      </c>
      <c r="CL369" s="356">
        <f t="shared" si="231"/>
        <v>148.11430764828728</v>
      </c>
      <c r="CM369" s="356">
        <f t="shared" si="232"/>
        <v>-1.90259908999397</v>
      </c>
    </row>
    <row r="370" spans="1:91">
      <c r="A370" s="16">
        <v>18994</v>
      </c>
      <c r="B370" s="144">
        <v>31</v>
      </c>
      <c r="C370" s="17">
        <v>1</v>
      </c>
      <c r="D370" s="18">
        <v>1952</v>
      </c>
      <c r="E370" s="364" t="s">
        <v>25</v>
      </c>
      <c r="F370" s="240">
        <f>SJR!BB370</f>
        <v>369.61141076962809</v>
      </c>
      <c r="G370" s="171">
        <f>Stan!AP370</f>
        <v>19.211040563662191</v>
      </c>
      <c r="H370" s="240">
        <f>Tuol!AI370</f>
        <v>52.00005185466167</v>
      </c>
      <c r="I370" s="372">
        <f>Merc!AL370</f>
        <v>122.13017989733987</v>
      </c>
      <c r="J370" s="240">
        <v>552.1495361328125</v>
      </c>
      <c r="K370" s="240">
        <v>143.62930297851563</v>
      </c>
      <c r="L370" s="240">
        <v>116.43930053710937</v>
      </c>
      <c r="M370" s="372">
        <v>85</v>
      </c>
      <c r="N370" s="240">
        <f t="shared" si="245"/>
        <v>204080.76900584457</v>
      </c>
      <c r="O370" s="240">
        <f t="shared" si="246"/>
        <v>2759.2683656507907</v>
      </c>
      <c r="P370" s="240">
        <f t="shared" si="247"/>
        <v>6054.8496658502218</v>
      </c>
      <c r="Q370" s="240">
        <f t="shared" si="248"/>
        <v>10381.06529127389</v>
      </c>
      <c r="R370" s="381">
        <f>WSE_Calcs!BC370</f>
        <v>19.211040563662181</v>
      </c>
      <c r="S370" s="381">
        <f>WSE_Calcs!BR370</f>
        <v>52.00005185466167</v>
      </c>
      <c r="T370" s="381">
        <f>WSE_Calcs!CE370</f>
        <v>122.13017989733987</v>
      </c>
      <c r="U370" s="380">
        <f t="shared" si="233"/>
        <v>0</v>
      </c>
      <c r="V370" s="380">
        <f t="shared" si="234"/>
        <v>0</v>
      </c>
      <c r="W370" s="385">
        <f t="shared" si="235"/>
        <v>0</v>
      </c>
      <c r="X370" s="380">
        <f>IF(R370&gt;200,95,IF(R370&lt;6,300,(Salinity!$CS$4)*R370^(Salinity!$CQ$4)))</f>
        <v>139.30960746809126</v>
      </c>
      <c r="Y370" s="380">
        <f>IF(S370&gt;150,85,(Salinity!$CS$11*S370^(Salinity!$CQ$11)))</f>
        <v>121.88121528645453</v>
      </c>
      <c r="Z370" s="385">
        <f>IF(T370&gt;100,85,IF(T370&lt;1.2,500,Salinity!$CS$18*(T370^(Salinity!$CQ$18))))</f>
        <v>85</v>
      </c>
      <c r="AA370" s="415">
        <f t="shared" si="249"/>
        <v>2676.282519977357</v>
      </c>
      <c r="AB370" s="415">
        <f t="shared" si="250"/>
        <v>6337.8295150048189</v>
      </c>
      <c r="AC370" s="415">
        <f t="shared" si="251"/>
        <v>10381.06529127389</v>
      </c>
      <c r="AD370" s="381">
        <f t="shared" si="252"/>
        <v>552.69062874427902</v>
      </c>
      <c r="AE370" s="365">
        <v>19.211040563662181</v>
      </c>
      <c r="AF370" s="365">
        <v>52.00005185466167</v>
      </c>
      <c r="AG370" s="366">
        <v>122.13017989733987</v>
      </c>
      <c r="AH370" s="365">
        <f t="shared" si="236"/>
        <v>0</v>
      </c>
      <c r="AI370" s="365">
        <f t="shared" si="237"/>
        <v>0</v>
      </c>
      <c r="AJ370" s="366">
        <f t="shared" si="238"/>
        <v>0</v>
      </c>
      <c r="AK370" s="404">
        <f>IF(AE370&gt;200,95,IF(AE370&lt;6,300,(Salinity!$CS$4)*AE370^(Salinity!$CQ$4)))</f>
        <v>139.30960746809126</v>
      </c>
      <c r="AL370" s="404">
        <f>IF(AF370&gt;150,85,(Salinity!$CS$11*AF370^(Salinity!$CQ$11)))</f>
        <v>121.88121528645453</v>
      </c>
      <c r="AM370" s="417">
        <f>IF(AG370&gt;100,85,IF(AG370&lt;1.2,500,Salinity!$CS$18*(AG370^(Salinity!$CQ$18))))</f>
        <v>85</v>
      </c>
      <c r="AN370" s="404">
        <f t="shared" si="253"/>
        <v>2676.282519977357</v>
      </c>
      <c r="AO370" s="404">
        <f t="shared" si="254"/>
        <v>6337.8295150048189</v>
      </c>
      <c r="AP370" s="404">
        <f t="shared" si="255"/>
        <v>10381.06529127389</v>
      </c>
      <c r="AQ370" s="367">
        <f t="shared" si="256"/>
        <v>552.69062874427902</v>
      </c>
      <c r="AR370" s="368">
        <v>19.211040563662181</v>
      </c>
      <c r="AS370" s="368">
        <v>52.000051854661663</v>
      </c>
      <c r="AT370" s="369">
        <v>122.13017989733987</v>
      </c>
      <c r="AU370" s="368">
        <f t="shared" si="239"/>
        <v>0</v>
      </c>
      <c r="AV370" s="368">
        <f t="shared" si="240"/>
        <v>0</v>
      </c>
      <c r="AW370" s="369">
        <f t="shared" si="241"/>
        <v>0</v>
      </c>
      <c r="AX370" s="368">
        <f>IF(AR370&gt;200,95,IF(AR370&lt;6,300,(Salinity!$CS$4)*AR370^(Salinity!$CQ$4)))</f>
        <v>139.30960746809126</v>
      </c>
      <c r="AY370" s="368">
        <f>IF(AS370&gt;150,85,(Salinity!$CS$11*AS370^(Salinity!$CQ$11)))</f>
        <v>121.88121528645453</v>
      </c>
      <c r="AZ370" s="369">
        <f>IF(AT370&gt;100,85,IF(AT370&lt;1.2,500,Salinity!$CS$18*(AT370^(Salinity!$CQ$18))))</f>
        <v>85</v>
      </c>
      <c r="BA370" s="419">
        <f t="shared" si="257"/>
        <v>2676.282519977357</v>
      </c>
      <c r="BB370" s="419">
        <f t="shared" si="258"/>
        <v>6337.8295150048179</v>
      </c>
      <c r="BC370" s="419">
        <f t="shared" si="259"/>
        <v>10381.06529127389</v>
      </c>
      <c r="BD370" s="370">
        <f t="shared" si="260"/>
        <v>552.69062874427902</v>
      </c>
      <c r="BE370" s="396">
        <v>19.211040563662181</v>
      </c>
      <c r="BF370" s="396">
        <v>52.00005185466167</v>
      </c>
      <c r="BG370" s="397">
        <v>122.13017989733987</v>
      </c>
      <c r="BH370" s="396">
        <f t="shared" si="242"/>
        <v>0</v>
      </c>
      <c r="BI370" s="396">
        <f t="shared" si="243"/>
        <v>0</v>
      </c>
      <c r="BJ370" s="397">
        <f t="shared" si="244"/>
        <v>0</v>
      </c>
      <c r="BK370" s="396">
        <f>IF(BE370&gt;200,95,IF(BE370&lt;6,300,(Salinity!$CS$4)*BE370^(Salinity!$CQ$4)))</f>
        <v>139.30960746809126</v>
      </c>
      <c r="BL370" s="396">
        <f>IF(BF370&gt;150,85,(Salinity!$CS$11*BF370^(Salinity!$CQ$11)))</f>
        <v>121.88121528645453</v>
      </c>
      <c r="BM370" s="397">
        <f>IF(BG370&gt;100,85,IF(BG370&lt;1.2,500,Salinity!$CS$18*(BG370^(Salinity!$CQ$18))))</f>
        <v>85</v>
      </c>
      <c r="BN370" s="396">
        <f t="shared" si="261"/>
        <v>2676.282519977357</v>
      </c>
      <c r="BO370" s="396">
        <f t="shared" si="262"/>
        <v>6337.8295150048189</v>
      </c>
      <c r="BP370" s="396">
        <f t="shared" si="263"/>
        <v>10381.06529127389</v>
      </c>
      <c r="BQ370" s="398">
        <f t="shared" si="264"/>
        <v>552.69062874427902</v>
      </c>
      <c r="BR370" s="171"/>
      <c r="BS370" s="410"/>
      <c r="BT370" s="171">
        <v>25.938974932205578</v>
      </c>
      <c r="BU370" s="240">
        <v>108.9261474609375</v>
      </c>
      <c r="BV370" s="356">
        <f t="shared" si="221"/>
        <v>3.2557466612302912</v>
      </c>
      <c r="BW370" s="356">
        <f t="shared" si="222"/>
        <v>4.6906701063610328</v>
      </c>
      <c r="BX370" s="356">
        <f t="shared" si="223"/>
        <v>133.35196755223018</v>
      </c>
      <c r="BY370" s="356">
        <f t="shared" si="224"/>
        <v>24.425820091292678</v>
      </c>
      <c r="BZ370" s="356"/>
      <c r="CA370" s="240">
        <v>27.707635750258266</v>
      </c>
      <c r="CB370" s="240">
        <v>150.46461486816406</v>
      </c>
      <c r="CC370" s="356">
        <f t="shared" si="225"/>
        <v>3.3217080340604608</v>
      </c>
      <c r="CD370" s="356">
        <f t="shared" si="226"/>
        <v>5.0137279393895025</v>
      </c>
      <c r="CE370" s="356">
        <f t="shared" si="227"/>
        <v>150.6944063369603</v>
      </c>
      <c r="CF370" s="356">
        <f t="shared" si="228"/>
        <v>0.22979146879623613</v>
      </c>
      <c r="CG370" s="356"/>
      <c r="CH370" s="372">
        <v>20.222284732534867</v>
      </c>
      <c r="CI370" s="240">
        <v>140.29196166992187</v>
      </c>
      <c r="CJ370" s="356">
        <f t="shared" si="229"/>
        <v>3.0067852009051048</v>
      </c>
      <c r="CK370" s="356">
        <f t="shared" si="230"/>
        <v>4.9437256915962235</v>
      </c>
      <c r="CL370" s="356">
        <f t="shared" si="231"/>
        <v>148.07764842678509</v>
      </c>
      <c r="CM370" s="356">
        <f t="shared" si="232"/>
        <v>7.785686756863214</v>
      </c>
    </row>
    <row r="371" spans="1:91">
      <c r="A371" s="16">
        <v>19025</v>
      </c>
      <c r="B371" s="144">
        <v>29</v>
      </c>
      <c r="C371" s="17">
        <v>2</v>
      </c>
      <c r="D371" s="18">
        <v>1952</v>
      </c>
      <c r="E371" s="364" t="s">
        <v>25</v>
      </c>
      <c r="F371" s="240">
        <f>SJR!BB371</f>
        <v>242.18880584969008</v>
      </c>
      <c r="G371" s="171">
        <f>Stan!AP371</f>
        <v>13.149262110182077</v>
      </c>
      <c r="H371" s="240">
        <f>Tuol!AI371</f>
        <v>37.005280499418902</v>
      </c>
      <c r="I371" s="372">
        <f>Merc!AL371</f>
        <v>75.738111763946279</v>
      </c>
      <c r="J371" s="240">
        <v>637.30682373046875</v>
      </c>
      <c r="K371" s="240">
        <v>85</v>
      </c>
      <c r="L371" s="240">
        <v>132.03330993652344</v>
      </c>
      <c r="M371" s="372">
        <v>85</v>
      </c>
      <c r="N371" s="240">
        <f t="shared" si="245"/>
        <v>154348.57859914115</v>
      </c>
      <c r="O371" s="240">
        <f t="shared" si="246"/>
        <v>1117.6872793654766</v>
      </c>
      <c r="P371" s="240">
        <f t="shared" si="247"/>
        <v>4885.9296694677623</v>
      </c>
      <c r="Q371" s="240">
        <f t="shared" si="248"/>
        <v>6437.7394999354337</v>
      </c>
      <c r="R371" s="381">
        <f>WSE_Calcs!BC371</f>
        <v>63.599999999999994</v>
      </c>
      <c r="S371" s="381">
        <f>WSE_Calcs!BR371</f>
        <v>88.8</v>
      </c>
      <c r="T371" s="381">
        <f>WSE_Calcs!CE371</f>
        <v>39</v>
      </c>
      <c r="U371" s="380">
        <f t="shared" si="233"/>
        <v>50.450737889817916</v>
      </c>
      <c r="V371" s="380">
        <f t="shared" si="234"/>
        <v>51.794719500581095</v>
      </c>
      <c r="W371" s="385">
        <f t="shared" si="235"/>
        <v>-36.738111763946279</v>
      </c>
      <c r="X371" s="380">
        <f>IF(R371&gt;200,95,IF(R371&lt;6,300,(Salinity!$CS$4)*R371^(Salinity!$CQ$4)))</f>
        <v>117.03133907834462</v>
      </c>
      <c r="Y371" s="380">
        <f>IF(S371&gt;150,85,(Salinity!$CS$11*S371^(Salinity!$CQ$11)))</f>
        <v>101.76425067712937</v>
      </c>
      <c r="Z371" s="385">
        <f>IF(T371&gt;100,85,IF(T371&lt;1.2,500,Salinity!$CS$18*(T371^(Salinity!$CQ$18))))</f>
        <v>116.2538294114655</v>
      </c>
      <c r="AA371" s="415">
        <f t="shared" si="249"/>
        <v>7443.1931653827169</v>
      </c>
      <c r="AB371" s="415">
        <f t="shared" si="250"/>
        <v>9036.6654601290884</v>
      </c>
      <c r="AC371" s="415">
        <f t="shared" si="251"/>
        <v>4533.8993470471551</v>
      </c>
      <c r="AD371" s="381">
        <f t="shared" si="252"/>
        <v>529.48657089578035</v>
      </c>
      <c r="AE371" s="365">
        <v>98.404913054862135</v>
      </c>
      <c r="AF371" s="365">
        <v>52.190818250631629</v>
      </c>
      <c r="AG371" s="366">
        <v>40.357994489573343</v>
      </c>
      <c r="AH371" s="365">
        <f t="shared" si="236"/>
        <v>85.255650944680056</v>
      </c>
      <c r="AI371" s="365">
        <f t="shared" si="237"/>
        <v>15.185537751212728</v>
      </c>
      <c r="AJ371" s="366">
        <f t="shared" si="238"/>
        <v>-35.380117274372935</v>
      </c>
      <c r="AK371" s="404">
        <f>IF(AE371&gt;200,95,IF(AE371&lt;6,300,(Salinity!$CS$4)*AE371^(Salinity!$CQ$4)))</f>
        <v>109.82706538446472</v>
      </c>
      <c r="AL371" s="404">
        <f>IF(AF371&gt;150,85,(Salinity!$CS$11*AF371^(Salinity!$CQ$11)))</f>
        <v>121.73086292672423</v>
      </c>
      <c r="AM371" s="417">
        <f>IF(AG371&gt;100,85,IF(AG371&lt;1.2,500,Salinity!$CS$18*(AG371^(Salinity!$CQ$18))))</f>
        <v>114.79709918429947</v>
      </c>
      <c r="AN371" s="404">
        <f t="shared" si="253"/>
        <v>10807.522820228909</v>
      </c>
      <c r="AO371" s="404">
        <f t="shared" si="254"/>
        <v>6353.2333425012157</v>
      </c>
      <c r="AP371" s="404">
        <f t="shared" si="255"/>
        <v>4632.9806962989624</v>
      </c>
      <c r="AQ371" s="367">
        <f t="shared" si="256"/>
        <v>532.79422098809323</v>
      </c>
      <c r="AR371" s="368">
        <v>42.400000000000006</v>
      </c>
      <c r="AS371" s="368">
        <v>59.2</v>
      </c>
      <c r="AT371" s="369">
        <v>26</v>
      </c>
      <c r="AU371" s="368">
        <f t="shared" si="239"/>
        <v>29.250737889817927</v>
      </c>
      <c r="AV371" s="368">
        <f t="shared" si="240"/>
        <v>22.194719500581101</v>
      </c>
      <c r="AW371" s="369">
        <f t="shared" si="241"/>
        <v>-49.738111763946279</v>
      </c>
      <c r="AX371" s="368">
        <f>IF(AR371&gt;200,95,IF(AR371&lt;6,300,(Salinity!$CS$4)*AR371^(Salinity!$CQ$4)))</f>
        <v>124.14649797110683</v>
      </c>
      <c r="AY371" s="368">
        <f>IF(AS371&gt;150,85,(Salinity!$CS$11*AS371^(Salinity!$CQ$11)))</f>
        <v>116.66830123199479</v>
      </c>
      <c r="AZ371" s="369">
        <f>IF(AT371&gt;100,85,IF(AT371&lt;1.2,500,Salinity!$CS$18*(AT371^(Salinity!$CQ$18))))</f>
        <v>134.98342899515035</v>
      </c>
      <c r="BA371" s="419">
        <f t="shared" si="257"/>
        <v>5263.8115139749298</v>
      </c>
      <c r="BB371" s="419">
        <f t="shared" si="258"/>
        <v>6906.7634329340917</v>
      </c>
      <c r="BC371" s="419">
        <f t="shared" si="259"/>
        <v>3509.5691538739093</v>
      </c>
      <c r="BD371" s="370">
        <f t="shared" si="260"/>
        <v>646.12485804873427</v>
      </c>
      <c r="BE371" s="396">
        <v>63.599999999999994</v>
      </c>
      <c r="BF371" s="396">
        <v>88.8</v>
      </c>
      <c r="BG371" s="397">
        <v>39</v>
      </c>
      <c r="BH371" s="396">
        <f t="shared" si="242"/>
        <v>50.450737889817916</v>
      </c>
      <c r="BI371" s="396">
        <f t="shared" si="243"/>
        <v>51.794719500581095</v>
      </c>
      <c r="BJ371" s="397">
        <f t="shared" si="244"/>
        <v>-36.738111763946279</v>
      </c>
      <c r="BK371" s="396">
        <f>IF(BE371&gt;200,95,IF(BE371&lt;6,300,(Salinity!$CS$4)*BE371^(Salinity!$CQ$4)))</f>
        <v>117.03133907834462</v>
      </c>
      <c r="BL371" s="396">
        <f>IF(BF371&gt;150,85,(Salinity!$CS$11*BF371^(Salinity!$CQ$11)))</f>
        <v>101.76425067712937</v>
      </c>
      <c r="BM371" s="397">
        <f>IF(BG371&gt;100,85,IF(BG371&lt;1.2,500,Salinity!$CS$18*(BG371^(Salinity!$CQ$18))))</f>
        <v>116.2538294114655</v>
      </c>
      <c r="BN371" s="396">
        <f t="shared" si="261"/>
        <v>7443.1931653827169</v>
      </c>
      <c r="BO371" s="396">
        <f t="shared" si="262"/>
        <v>9036.6654601290884</v>
      </c>
      <c r="BP371" s="396">
        <f t="shared" si="263"/>
        <v>4533.8993470471551</v>
      </c>
      <c r="BQ371" s="398">
        <f t="shared" si="264"/>
        <v>529.48657089578023</v>
      </c>
      <c r="BR371" s="171"/>
      <c r="BS371" s="410"/>
      <c r="BT371" s="171">
        <v>25.940900112183627</v>
      </c>
      <c r="BU371" s="240">
        <v>188.73550415039062</v>
      </c>
      <c r="BV371" s="356">
        <f t="shared" si="221"/>
        <v>3.2558208780620506</v>
      </c>
      <c r="BW371" s="356">
        <f t="shared" si="222"/>
        <v>5.2403465859766962</v>
      </c>
      <c r="BX371" s="356">
        <f t="shared" si="223"/>
        <v>133.35052693285323</v>
      </c>
      <c r="BY371" s="356">
        <f t="shared" si="224"/>
        <v>-55.384977217537397</v>
      </c>
      <c r="BZ371" s="356"/>
      <c r="CA371" s="240">
        <v>27.712620456159609</v>
      </c>
      <c r="CB371" s="240">
        <v>150.454345703125</v>
      </c>
      <c r="CC371" s="356">
        <f t="shared" si="225"/>
        <v>3.3218879215693247</v>
      </c>
      <c r="CD371" s="356">
        <f t="shared" si="226"/>
        <v>5.0136596873589658</v>
      </c>
      <c r="CE371" s="356">
        <f t="shared" si="227"/>
        <v>150.68526891324839</v>
      </c>
      <c r="CF371" s="356">
        <f t="shared" si="228"/>
        <v>0.23092321012339312</v>
      </c>
      <c r="CG371" s="356"/>
      <c r="CH371" s="372">
        <v>20.236124176782024</v>
      </c>
      <c r="CI371" s="240">
        <v>146.927001953125</v>
      </c>
      <c r="CJ371" s="356">
        <f t="shared" si="229"/>
        <v>3.0074693328400981</v>
      </c>
      <c r="CK371" s="356">
        <f t="shared" si="230"/>
        <v>4.9899358780865049</v>
      </c>
      <c r="CL371" s="356">
        <f t="shared" si="231"/>
        <v>148.04033182468049</v>
      </c>
      <c r="CM371" s="356">
        <f t="shared" si="232"/>
        <v>1.1133298715554929</v>
      </c>
    </row>
    <row r="372" spans="1:91">
      <c r="A372" s="16">
        <v>19054</v>
      </c>
      <c r="B372" s="144">
        <v>31</v>
      </c>
      <c r="C372" s="17">
        <v>3</v>
      </c>
      <c r="D372" s="18">
        <v>1952</v>
      </c>
      <c r="E372" s="364" t="s">
        <v>25</v>
      </c>
      <c r="F372" s="240">
        <f>SJR!BB372</f>
        <v>828.33703318698349</v>
      </c>
      <c r="G372" s="171">
        <f>Stan!AP372</f>
        <v>98.576922617510334</v>
      </c>
      <c r="H372" s="240">
        <f>Tuol!AI372</f>
        <v>234.10648372933883</v>
      </c>
      <c r="I372" s="372">
        <f>Merc!AL372</f>
        <v>118.1816579771436</v>
      </c>
      <c r="J372" s="240">
        <v>392.42425537109375</v>
      </c>
      <c r="K372" s="240">
        <v>86.659271240234375</v>
      </c>
      <c r="L372" s="240">
        <v>85</v>
      </c>
      <c r="M372" s="372">
        <v>85</v>
      </c>
      <c r="N372" s="240">
        <f t="shared" si="245"/>
        <v>325059.54344470298</v>
      </c>
      <c r="O372" s="240">
        <f t="shared" si="246"/>
        <v>8542.604275138423</v>
      </c>
      <c r="P372" s="240">
        <f t="shared" si="247"/>
        <v>19899.0511169938</v>
      </c>
      <c r="Q372" s="240">
        <f t="shared" si="248"/>
        <v>10045.440928057205</v>
      </c>
      <c r="R372" s="381">
        <f>WSE_Calcs!BC372</f>
        <v>85.199999999999989</v>
      </c>
      <c r="S372" s="381">
        <f>WSE_Calcs!BR372</f>
        <v>159.63343032777425</v>
      </c>
      <c r="T372" s="381">
        <f>WSE_Calcs!CE372</f>
        <v>94.2</v>
      </c>
      <c r="U372" s="380">
        <f t="shared" si="233"/>
        <v>-13.376922617510346</v>
      </c>
      <c r="V372" s="380">
        <f t="shared" si="234"/>
        <v>-74.473053401564584</v>
      </c>
      <c r="W372" s="385">
        <f t="shared" si="235"/>
        <v>-23.981657977143598</v>
      </c>
      <c r="X372" s="380">
        <f>IF(R372&gt;200,95,IF(R372&lt;6,300,(Salinity!$CS$4)*R372^(Salinity!$CQ$4)))</f>
        <v>112.15490617478618</v>
      </c>
      <c r="Y372" s="380">
        <f>IF(S372&gt;150,85,(Salinity!$CS$11*S372^(Salinity!$CQ$11)))</f>
        <v>85</v>
      </c>
      <c r="Z372" s="385">
        <f>IF(T372&gt;100,85,IF(T372&lt;1.2,500,Salinity!$CS$18*(T372^(Salinity!$CQ$18))))</f>
        <v>84.006438622339857</v>
      </c>
      <c r="AA372" s="415">
        <f t="shared" si="249"/>
        <v>9555.5980060917809</v>
      </c>
      <c r="AB372" s="415">
        <f t="shared" si="250"/>
        <v>13568.841577860811</v>
      </c>
      <c r="AC372" s="415">
        <f t="shared" si="251"/>
        <v>7913.4065182244149</v>
      </c>
      <c r="AD372" s="381">
        <f t="shared" si="252"/>
        <v>443.27690145169288</v>
      </c>
      <c r="AE372" s="365">
        <v>70.449550088206607</v>
      </c>
      <c r="AF372" s="365">
        <v>209.82132502127433</v>
      </c>
      <c r="AG372" s="366">
        <v>102.03232530315508</v>
      </c>
      <c r="AH372" s="365">
        <f t="shared" si="236"/>
        <v>-28.127372529303727</v>
      </c>
      <c r="AI372" s="365">
        <f t="shared" si="237"/>
        <v>-24.2851587080645</v>
      </c>
      <c r="AJ372" s="366">
        <f t="shared" si="238"/>
        <v>-16.149332673988525</v>
      </c>
      <c r="AK372" s="404">
        <f>IF(AE372&gt;200,95,IF(AE372&lt;6,300,(Salinity!$CS$4)*AE372^(Salinity!$CQ$4)))</f>
        <v>115.30180948560877</v>
      </c>
      <c r="AL372" s="404">
        <f>IF(AF372&gt;150,85,(Salinity!$CS$11*AF372^(Salinity!$CQ$11)))</f>
        <v>85</v>
      </c>
      <c r="AM372" s="417">
        <f>IF(AG372&gt;100,85,IF(AG372&lt;1.2,500,Salinity!$CS$18*(AG372^(Salinity!$CQ$18))))</f>
        <v>85</v>
      </c>
      <c r="AN372" s="404">
        <f t="shared" si="253"/>
        <v>8122.9606026172505</v>
      </c>
      <c r="AO372" s="404">
        <f t="shared" si="254"/>
        <v>17834.812626808318</v>
      </c>
      <c r="AP372" s="404">
        <f t="shared" si="255"/>
        <v>8672.7476507681822</v>
      </c>
      <c r="AQ372" s="367">
        <f t="shared" si="256"/>
        <v>422.76054942798902</v>
      </c>
      <c r="AR372" s="368">
        <v>56.800000000000011</v>
      </c>
      <c r="AS372" s="368">
        <v>191.83525486715624</v>
      </c>
      <c r="AT372" s="369">
        <v>86.894687671267491</v>
      </c>
      <c r="AU372" s="368">
        <f t="shared" si="239"/>
        <v>-41.776922617510323</v>
      </c>
      <c r="AV372" s="368">
        <f t="shared" si="240"/>
        <v>-42.271228862182596</v>
      </c>
      <c r="AW372" s="369">
        <f t="shared" si="241"/>
        <v>-31.28697030587611</v>
      </c>
      <c r="AX372" s="368">
        <f>IF(AR372&gt;200,95,IF(AR372&lt;6,300,(Salinity!$CS$4)*AR372^(Salinity!$CQ$4)))</f>
        <v>118.97359238585514</v>
      </c>
      <c r="AY372" s="368">
        <f>IF(AS372&gt;150,85,(Salinity!$CS$11*AS372^(Salinity!$CQ$11)))</f>
        <v>85</v>
      </c>
      <c r="AZ372" s="369">
        <f>IF(AT372&gt;100,85,IF(AT372&lt;1.2,500,Salinity!$CS$18*(AT372^(Salinity!$CQ$18))))</f>
        <v>86.542224506777714</v>
      </c>
      <c r="BA372" s="419">
        <f t="shared" si="257"/>
        <v>6757.7000475165732</v>
      </c>
      <c r="BB372" s="419">
        <f t="shared" si="258"/>
        <v>16305.99666370828</v>
      </c>
      <c r="BC372" s="419">
        <f t="shared" si="259"/>
        <v>7520.0595688931608</v>
      </c>
      <c r="BD372" s="370">
        <f t="shared" si="260"/>
        <v>444.81816715085233</v>
      </c>
      <c r="BE372" s="396">
        <v>85.199999999999989</v>
      </c>
      <c r="BF372" s="396">
        <v>159.63343032777425</v>
      </c>
      <c r="BG372" s="397">
        <v>94.2</v>
      </c>
      <c r="BH372" s="396">
        <f t="shared" si="242"/>
        <v>-13.376922617510346</v>
      </c>
      <c r="BI372" s="396">
        <f t="shared" si="243"/>
        <v>-74.473053401564584</v>
      </c>
      <c r="BJ372" s="397">
        <f t="shared" si="244"/>
        <v>-23.981657977143598</v>
      </c>
      <c r="BK372" s="396">
        <f>IF(BE372&gt;200,95,IF(BE372&lt;6,300,(Salinity!$CS$4)*BE372^(Salinity!$CQ$4)))</f>
        <v>112.15490617478618</v>
      </c>
      <c r="BL372" s="396">
        <f>IF(BF372&gt;150,85,(Salinity!$CS$11*BF372^(Salinity!$CQ$11)))</f>
        <v>85</v>
      </c>
      <c r="BM372" s="397">
        <f>IF(BG372&gt;100,85,IF(BG372&lt;1.2,500,Salinity!$CS$18*(BG372^(Salinity!$CQ$18))))</f>
        <v>84.006438622339857</v>
      </c>
      <c r="BN372" s="396">
        <f t="shared" si="261"/>
        <v>9555.5980060917809</v>
      </c>
      <c r="BO372" s="396">
        <f t="shared" si="262"/>
        <v>13568.841577860811</v>
      </c>
      <c r="BP372" s="396">
        <f t="shared" si="263"/>
        <v>7913.4065182244149</v>
      </c>
      <c r="BQ372" s="398">
        <f t="shared" si="264"/>
        <v>443.27690145169288</v>
      </c>
      <c r="BR372" s="171"/>
      <c r="BS372" s="410"/>
      <c r="BT372" s="171">
        <v>25.944367494189049</v>
      </c>
      <c r="BU372" s="240">
        <v>235.64216613769531</v>
      </c>
      <c r="BV372" s="356">
        <f t="shared" si="221"/>
        <v>3.2559545338055993</v>
      </c>
      <c r="BW372" s="356">
        <f t="shared" si="222"/>
        <v>5.4623144091833593</v>
      </c>
      <c r="BX372" s="356">
        <f t="shared" si="223"/>
        <v>133.34793258684888</v>
      </c>
      <c r="BY372" s="356">
        <f t="shared" si="224"/>
        <v>-102.29423355084643</v>
      </c>
      <c r="BZ372" s="356"/>
      <c r="CA372" s="240">
        <v>27.758113902698863</v>
      </c>
      <c r="CB372" s="240">
        <v>152.23043823242187</v>
      </c>
      <c r="CC372" s="356">
        <f t="shared" si="225"/>
        <v>3.3235281903440224</v>
      </c>
      <c r="CD372" s="356">
        <f t="shared" si="226"/>
        <v>5.0253954138190515</v>
      </c>
      <c r="CE372" s="356">
        <f t="shared" si="227"/>
        <v>150.60197667178716</v>
      </c>
      <c r="CF372" s="356">
        <f t="shared" si="228"/>
        <v>-1.6284615606347188</v>
      </c>
      <c r="CG372" s="356"/>
      <c r="CH372" s="372">
        <v>20.248287585550102</v>
      </c>
      <c r="CI372" s="240">
        <v>143.57058715820312</v>
      </c>
      <c r="CJ372" s="356">
        <f t="shared" si="229"/>
        <v>3.0080702263003007</v>
      </c>
      <c r="CK372" s="356">
        <f t="shared" si="230"/>
        <v>4.9668268108310594</v>
      </c>
      <c r="CL372" s="356">
        <f t="shared" si="231"/>
        <v>148.00756329875637</v>
      </c>
      <c r="CM372" s="356">
        <f t="shared" si="232"/>
        <v>4.4369761405532415</v>
      </c>
    </row>
    <row r="373" spans="1:91">
      <c r="A373" s="16">
        <v>19085</v>
      </c>
      <c r="B373" s="144">
        <v>30</v>
      </c>
      <c r="C373" s="17">
        <v>4</v>
      </c>
      <c r="D373" s="18">
        <v>1952</v>
      </c>
      <c r="E373" s="364" t="s">
        <v>25</v>
      </c>
      <c r="F373" s="240">
        <f>SJR!BB373</f>
        <v>701.87181043388432</v>
      </c>
      <c r="G373" s="171">
        <f>Stan!AP373</f>
        <v>117.07081369447315</v>
      </c>
      <c r="H373" s="240">
        <f>Tuol!AI373</f>
        <v>273.58027182334712</v>
      </c>
      <c r="I373" s="372">
        <f>Merc!AL373</f>
        <v>74.102336486311984</v>
      </c>
      <c r="J373" s="240">
        <v>221.85385131835937</v>
      </c>
      <c r="K373" s="240">
        <v>86.884536743164062</v>
      </c>
      <c r="L373" s="240">
        <v>85</v>
      </c>
      <c r="M373" s="372">
        <v>85</v>
      </c>
      <c r="N373" s="240">
        <f t="shared" si="245"/>
        <v>155712.9642765467</v>
      </c>
      <c r="O373" s="240">
        <f t="shared" si="246"/>
        <v>10171.643413989566</v>
      </c>
      <c r="P373" s="240">
        <f t="shared" si="247"/>
        <v>23254.323104984505</v>
      </c>
      <c r="Q373" s="240">
        <f t="shared" si="248"/>
        <v>6298.6986013365185</v>
      </c>
      <c r="R373" s="381">
        <f>WSE_Calcs!BC373</f>
        <v>148.7603305785124</v>
      </c>
      <c r="S373" s="381">
        <f>WSE_Calcs!BR373</f>
        <v>230.49774547223134</v>
      </c>
      <c r="T373" s="381">
        <f>WSE_Calcs!CE373</f>
        <v>119.00826446280989</v>
      </c>
      <c r="U373" s="380">
        <f t="shared" si="233"/>
        <v>31.68951688403925</v>
      </c>
      <c r="V373" s="380">
        <f t="shared" si="234"/>
        <v>-43.082526351115774</v>
      </c>
      <c r="W373" s="385">
        <f t="shared" si="235"/>
        <v>44.905927976497907</v>
      </c>
      <c r="X373" s="380">
        <f>IF(R373&gt;200,95,IF(R373&lt;6,300,(Salinity!$CS$4)*R373^(Salinity!$CQ$4)))</f>
        <v>103.41539873827449</v>
      </c>
      <c r="Y373" s="380">
        <f>IF(S373&gt;150,85,(Salinity!$CS$11*S373^(Salinity!$CQ$11)))</f>
        <v>85</v>
      </c>
      <c r="Z373" s="385">
        <f>IF(T373&gt;100,85,IF(T373&lt;1.2,500,Salinity!$CS$18*(T373^(Salinity!$CQ$18))))</f>
        <v>85</v>
      </c>
      <c r="AA373" s="415">
        <f t="shared" si="249"/>
        <v>15384.108903214386</v>
      </c>
      <c r="AB373" s="415">
        <f t="shared" si="250"/>
        <v>19592.308365139663</v>
      </c>
      <c r="AC373" s="415">
        <f t="shared" si="251"/>
        <v>10115.702479338841</v>
      </c>
      <c r="AD373" s="381">
        <f t="shared" si="252"/>
        <v>219.04237681871618</v>
      </c>
      <c r="AE373" s="365">
        <v>66.800000000000011</v>
      </c>
      <c r="AF373" s="365">
        <v>192.98471251754378</v>
      </c>
      <c r="AG373" s="366">
        <v>44.828053455032283</v>
      </c>
      <c r="AH373" s="365">
        <f t="shared" si="236"/>
        <v>-50.270813694473134</v>
      </c>
      <c r="AI373" s="365">
        <f t="shared" si="237"/>
        <v>-80.595559305803334</v>
      </c>
      <c r="AJ373" s="366">
        <f t="shared" si="238"/>
        <v>-29.274283031279701</v>
      </c>
      <c r="AK373" s="404">
        <f>IF(AE373&gt;200,95,IF(AE373&lt;6,300,(Salinity!$CS$4)*AE373^(Salinity!$CQ$4)))</f>
        <v>116.19805939873534</v>
      </c>
      <c r="AL373" s="404">
        <f>IF(AF373&gt;150,85,(Salinity!$CS$11*AF373^(Salinity!$CQ$11)))</f>
        <v>85</v>
      </c>
      <c r="AM373" s="417">
        <f>IF(AG373&gt;100,85,IF(AG373&lt;1.2,500,Salinity!$CS$18*(AG373^(Salinity!$CQ$18))))</f>
        <v>110.43941333704321</v>
      </c>
      <c r="AN373" s="404">
        <f t="shared" si="253"/>
        <v>7762.0303678355222</v>
      </c>
      <c r="AO373" s="404">
        <f t="shared" si="254"/>
        <v>16403.70056399122</v>
      </c>
      <c r="AP373" s="404">
        <f t="shared" si="255"/>
        <v>4950.7839246153781</v>
      </c>
      <c r="AQ373" s="367">
        <f t="shared" si="256"/>
        <v>267.85392132886835</v>
      </c>
      <c r="AR373" s="368">
        <v>133.6</v>
      </c>
      <c r="AS373" s="368">
        <v>211.21447499621982</v>
      </c>
      <c r="AT373" s="369">
        <v>82.4</v>
      </c>
      <c r="AU373" s="368">
        <f t="shared" si="239"/>
        <v>16.529186305526849</v>
      </c>
      <c r="AV373" s="368">
        <f t="shared" si="240"/>
        <v>-62.365796827127298</v>
      </c>
      <c r="AW373" s="369">
        <f t="shared" si="241"/>
        <v>8.2976635136880219</v>
      </c>
      <c r="AX373" s="368">
        <f>IF(AR373&gt;200,95,IF(AR373&lt;6,300,(Salinity!$CS$4)*AR373^(Salinity!$CQ$4)))</f>
        <v>105.04615746370496</v>
      </c>
      <c r="AY373" s="368">
        <f>IF(AS373&gt;150,85,(Salinity!$CS$11*AS373^(Salinity!$CQ$11)))</f>
        <v>85</v>
      </c>
      <c r="AZ373" s="369">
        <f>IF(AT373&gt;100,85,IF(AT373&lt;1.2,500,Salinity!$CS$18*(AT373^(Salinity!$CQ$18))))</f>
        <v>88.252237941884971</v>
      </c>
      <c r="BA373" s="419">
        <f t="shared" si="257"/>
        <v>14034.166637150982</v>
      </c>
      <c r="BB373" s="419">
        <f t="shared" si="258"/>
        <v>17953.230374678686</v>
      </c>
      <c r="BC373" s="419">
        <f t="shared" si="259"/>
        <v>7271.9844064113222</v>
      </c>
      <c r="BD373" s="370">
        <f t="shared" si="260"/>
        <v>233.68959917753142</v>
      </c>
      <c r="BE373" s="396">
        <v>148.7603305785124</v>
      </c>
      <c r="BF373" s="396">
        <v>230.49774547223134</v>
      </c>
      <c r="BG373" s="397">
        <v>119.00826446280989</v>
      </c>
      <c r="BH373" s="396">
        <f t="shared" si="242"/>
        <v>31.68951688403925</v>
      </c>
      <c r="BI373" s="396">
        <f t="shared" si="243"/>
        <v>-43.082526351115774</v>
      </c>
      <c r="BJ373" s="397">
        <f t="shared" si="244"/>
        <v>44.905927976497907</v>
      </c>
      <c r="BK373" s="396">
        <f>IF(BE373&gt;200,95,IF(BE373&lt;6,300,(Salinity!$CS$4)*BE373^(Salinity!$CQ$4)))</f>
        <v>103.41539873827449</v>
      </c>
      <c r="BL373" s="396">
        <f>IF(BF373&gt;150,85,(Salinity!$CS$11*BF373^(Salinity!$CQ$11)))</f>
        <v>85</v>
      </c>
      <c r="BM373" s="397">
        <f>IF(BG373&gt;100,85,IF(BG373&lt;1.2,500,Salinity!$CS$18*(BG373^(Salinity!$CQ$18))))</f>
        <v>85</v>
      </c>
      <c r="BN373" s="396">
        <f t="shared" si="261"/>
        <v>15384.108903214386</v>
      </c>
      <c r="BO373" s="396">
        <f t="shared" si="262"/>
        <v>19592.308365139663</v>
      </c>
      <c r="BP373" s="396">
        <f t="shared" si="263"/>
        <v>10115.702479338841</v>
      </c>
      <c r="BQ373" s="398">
        <f t="shared" si="264"/>
        <v>219.04237681871618</v>
      </c>
      <c r="BR373" s="171"/>
      <c r="BS373" s="410"/>
      <c r="BT373" s="171">
        <v>25.962440276342974</v>
      </c>
      <c r="BU373" s="240">
        <v>122.68347930908203</v>
      </c>
      <c r="BV373" s="356">
        <f t="shared" si="221"/>
        <v>3.2566508888179948</v>
      </c>
      <c r="BW373" s="356">
        <f t="shared" si="222"/>
        <v>4.8096076996939221</v>
      </c>
      <c r="BX373" s="356">
        <f t="shared" si="223"/>
        <v>133.33441669396174</v>
      </c>
      <c r="BY373" s="356">
        <f t="shared" si="224"/>
        <v>10.650937384879711</v>
      </c>
      <c r="BZ373" s="356"/>
      <c r="CA373" s="240">
        <v>27.766113220719266</v>
      </c>
      <c r="CB373" s="240">
        <v>152.2139892578125</v>
      </c>
      <c r="CC373" s="356">
        <f t="shared" si="225"/>
        <v>3.3238163282791247</v>
      </c>
      <c r="CD373" s="356">
        <f t="shared" si="226"/>
        <v>5.0252873548556405</v>
      </c>
      <c r="CE373" s="356">
        <f t="shared" si="227"/>
        <v>150.58734988897811</v>
      </c>
      <c r="CF373" s="356">
        <f t="shared" si="228"/>
        <v>-1.6266393688343896</v>
      </c>
      <c r="CG373" s="356"/>
      <c r="CH373" s="372">
        <v>20.27051810272469</v>
      </c>
      <c r="CI373" s="240">
        <v>143.46029663085937</v>
      </c>
      <c r="CJ373" s="356">
        <f t="shared" si="229"/>
        <v>3.0091675202124746</v>
      </c>
      <c r="CK373" s="356">
        <f t="shared" si="230"/>
        <v>4.966058318386513</v>
      </c>
      <c r="CL373" s="356">
        <f t="shared" si="231"/>
        <v>147.94774327966991</v>
      </c>
      <c r="CM373" s="356">
        <f t="shared" si="232"/>
        <v>4.4874466488105327</v>
      </c>
    </row>
    <row r="374" spans="1:91">
      <c r="A374" s="16">
        <v>19115</v>
      </c>
      <c r="B374" s="144">
        <v>31</v>
      </c>
      <c r="C374" s="17">
        <v>5</v>
      </c>
      <c r="D374" s="18">
        <v>1952</v>
      </c>
      <c r="E374" s="364" t="s">
        <v>25</v>
      </c>
      <c r="F374" s="240">
        <f>SJR!BB374</f>
        <v>1117.234555785124</v>
      </c>
      <c r="G374" s="171">
        <f>Stan!AP374</f>
        <v>104.62445207580062</v>
      </c>
      <c r="H374" s="240">
        <f>Tuol!AI374</f>
        <v>311.73602401859506</v>
      </c>
      <c r="I374" s="372">
        <f>Merc!AL374</f>
        <v>227.67756149922522</v>
      </c>
      <c r="J374" s="240">
        <v>171.25825500488281</v>
      </c>
      <c r="K374" s="240">
        <v>92.811988830566406</v>
      </c>
      <c r="L374" s="240">
        <v>85</v>
      </c>
      <c r="M374" s="372">
        <v>85</v>
      </c>
      <c r="N374" s="240">
        <f t="shared" si="245"/>
        <v>191335.64045491573</v>
      </c>
      <c r="O374" s="240">
        <f t="shared" si="246"/>
        <v>9710.4034774633365</v>
      </c>
      <c r="P374" s="240">
        <f t="shared" si="247"/>
        <v>26497.562041580579</v>
      </c>
      <c r="Q374" s="240">
        <f t="shared" si="248"/>
        <v>19352.592727434145</v>
      </c>
      <c r="R374" s="381">
        <f>WSE_Calcs!BC374</f>
        <v>153.71900826446281</v>
      </c>
      <c r="S374" s="381">
        <f>WSE_Calcs!BR374</f>
        <v>286.86836767378799</v>
      </c>
      <c r="T374" s="381">
        <f>WSE_Calcs!CE374</f>
        <v>138.23298021831192</v>
      </c>
      <c r="U374" s="380">
        <f t="shared" si="233"/>
        <v>49.094556188662196</v>
      </c>
      <c r="V374" s="380">
        <f t="shared" si="234"/>
        <v>-24.867656344807074</v>
      </c>
      <c r="W374" s="385">
        <f t="shared" si="235"/>
        <v>-89.444581280913297</v>
      </c>
      <c r="X374" s="380">
        <f>IF(R374&gt;200,95,IF(R374&lt;6,300,(Salinity!$CS$4)*R374^(Salinity!$CQ$4)))</f>
        <v>102.92297609556867</v>
      </c>
      <c r="Y374" s="380">
        <f>IF(S374&gt;150,85,(Salinity!$CS$11*S374^(Salinity!$CQ$11)))</f>
        <v>85</v>
      </c>
      <c r="Z374" s="385">
        <f>IF(T374&gt;100,85,IF(T374&lt;1.2,500,Salinity!$CS$18*(T374^(Salinity!$CQ$18))))</f>
        <v>85</v>
      </c>
      <c r="AA374" s="415">
        <f t="shared" si="249"/>
        <v>15821.217813037829</v>
      </c>
      <c r="AB374" s="415">
        <f t="shared" si="250"/>
        <v>24383.811252271978</v>
      </c>
      <c r="AC374" s="415">
        <f t="shared" si="251"/>
        <v>11749.803318556513</v>
      </c>
      <c r="AD374" s="381">
        <f t="shared" si="252"/>
        <v>178.44762681077725</v>
      </c>
      <c r="AE374" s="365">
        <v>118</v>
      </c>
      <c r="AF374" s="365">
        <v>236.31301892665735</v>
      </c>
      <c r="AG374" s="366">
        <v>222.60641390213166</v>
      </c>
      <c r="AH374" s="365">
        <f t="shared" si="236"/>
        <v>13.375547924199381</v>
      </c>
      <c r="AI374" s="365">
        <f t="shared" si="237"/>
        <v>-75.423005091937711</v>
      </c>
      <c r="AJ374" s="366">
        <f t="shared" si="238"/>
        <v>-5.0711475970935567</v>
      </c>
      <c r="AK374" s="404">
        <f>IF(AE374&gt;200,95,IF(AE374&lt;6,300,(Salinity!$CS$4)*AE374^(Salinity!$CQ$4)))</f>
        <v>106.96200944249959</v>
      </c>
      <c r="AL374" s="404">
        <f>IF(AF374&gt;150,85,(Salinity!$CS$11*AF374^(Salinity!$CQ$11)))</f>
        <v>85</v>
      </c>
      <c r="AM374" s="417">
        <f>IF(AG374&gt;100,85,IF(AG374&lt;1.2,500,Salinity!$CS$18*(AG374^(Salinity!$CQ$18))))</f>
        <v>85</v>
      </c>
      <c r="AN374" s="404">
        <f t="shared" si="253"/>
        <v>12621.517114214952</v>
      </c>
      <c r="AO374" s="404">
        <f t="shared" si="254"/>
        <v>20086.606608765876</v>
      </c>
      <c r="AP374" s="404">
        <f t="shared" si="255"/>
        <v>18921.545181681191</v>
      </c>
      <c r="AQ374" s="367">
        <f t="shared" si="256"/>
        <v>178.46100797823075</v>
      </c>
      <c r="AR374" s="368">
        <v>153.71900826446284</v>
      </c>
      <c r="AS374" s="368">
        <v>260.8808004974</v>
      </c>
      <c r="AT374" s="369">
        <v>206.67389001951324</v>
      </c>
      <c r="AU374" s="368">
        <f t="shared" si="239"/>
        <v>49.094556188662224</v>
      </c>
      <c r="AV374" s="368">
        <f t="shared" si="240"/>
        <v>-50.855223521195057</v>
      </c>
      <c r="AW374" s="369">
        <f t="shared" si="241"/>
        <v>-21.003671479711983</v>
      </c>
      <c r="AX374" s="368">
        <f>IF(AR374&gt;200,95,IF(AR374&lt;6,300,(Salinity!$CS$4)*AR374^(Salinity!$CQ$4)))</f>
        <v>102.92297609556867</v>
      </c>
      <c r="AY374" s="368">
        <f>IF(AS374&gt;150,85,(Salinity!$CS$11*AS374^(Salinity!$CQ$11)))</f>
        <v>85</v>
      </c>
      <c r="AZ374" s="369">
        <f>IF(AT374&gt;100,85,IF(AT374&lt;1.2,500,Salinity!$CS$18*(AT374^(Salinity!$CQ$18))))</f>
        <v>85</v>
      </c>
      <c r="BA374" s="419">
        <f t="shared" si="257"/>
        <v>15821.217813037832</v>
      </c>
      <c r="BB374" s="419">
        <f t="shared" si="258"/>
        <v>22174.868042278998</v>
      </c>
      <c r="BC374" s="419">
        <f t="shared" si="259"/>
        <v>17567.280651658624</v>
      </c>
      <c r="BD374" s="370">
        <f t="shared" si="260"/>
        <v>174.82289216112534</v>
      </c>
      <c r="BE374" s="396">
        <v>153.71900826446284</v>
      </c>
      <c r="BF374" s="396">
        <v>286.86836767378799</v>
      </c>
      <c r="BG374" s="397">
        <v>138.23298021831192</v>
      </c>
      <c r="BH374" s="396">
        <f t="shared" si="242"/>
        <v>49.094556188662224</v>
      </c>
      <c r="BI374" s="396">
        <f t="shared" si="243"/>
        <v>-24.867656344807074</v>
      </c>
      <c r="BJ374" s="397">
        <f t="shared" si="244"/>
        <v>-89.444581280913297</v>
      </c>
      <c r="BK374" s="396">
        <f>IF(BE374&gt;200,95,IF(BE374&lt;6,300,(Salinity!$CS$4)*BE374^(Salinity!$CQ$4)))</f>
        <v>102.92297609556867</v>
      </c>
      <c r="BL374" s="396">
        <f>IF(BF374&gt;150,85,(Salinity!$CS$11*BF374^(Salinity!$CQ$11)))</f>
        <v>85</v>
      </c>
      <c r="BM374" s="397">
        <f>IF(BG374&gt;100,85,IF(BG374&lt;1.2,500,Salinity!$CS$18*(BG374^(Salinity!$CQ$18))))</f>
        <v>85</v>
      </c>
      <c r="BN374" s="396">
        <f t="shared" si="261"/>
        <v>15821.217813037832</v>
      </c>
      <c r="BO374" s="396">
        <f t="shared" si="262"/>
        <v>24383.811252271978</v>
      </c>
      <c r="BP374" s="396">
        <f t="shared" si="263"/>
        <v>11749.803318556513</v>
      </c>
      <c r="BQ374" s="398">
        <f t="shared" si="264"/>
        <v>178.44762681077722</v>
      </c>
      <c r="BR374" s="171"/>
      <c r="BS374" s="410"/>
      <c r="BT374" s="171">
        <v>25.984634475077478</v>
      </c>
      <c r="BU374" s="240">
        <v>134.48045349121094</v>
      </c>
      <c r="BV374" s="356">
        <f t="shared" si="221"/>
        <v>3.2575053815951591</v>
      </c>
      <c r="BW374" s="356">
        <f t="shared" si="222"/>
        <v>4.9014188612779801</v>
      </c>
      <c r="BX374" s="356">
        <f t="shared" si="223"/>
        <v>133.31783330025257</v>
      </c>
      <c r="BY374" s="356">
        <f t="shared" si="224"/>
        <v>-1.1626201909583642</v>
      </c>
      <c r="BZ374" s="356"/>
      <c r="CA374" s="240">
        <v>27.811292331159606</v>
      </c>
      <c r="CB374" s="240">
        <v>148.31869506835937</v>
      </c>
      <c r="CC374" s="356">
        <f t="shared" si="225"/>
        <v>3.3254421371827023</v>
      </c>
      <c r="CD374" s="356">
        <f t="shared" si="226"/>
        <v>4.9993633036960432</v>
      </c>
      <c r="CE374" s="356">
        <f t="shared" si="227"/>
        <v>150.50484536158808</v>
      </c>
      <c r="CF374" s="356">
        <f t="shared" si="228"/>
        <v>2.1861502932287067</v>
      </c>
      <c r="CG374" s="356"/>
      <c r="CH374" s="372">
        <v>20.314488596009813</v>
      </c>
      <c r="CI374" s="240">
        <v>146.53851318359375</v>
      </c>
      <c r="CJ374" s="356">
        <f t="shared" si="229"/>
        <v>3.0113343554093053</v>
      </c>
      <c r="CK374" s="356">
        <f t="shared" si="230"/>
        <v>4.9872882825331759</v>
      </c>
      <c r="CL374" s="356">
        <f t="shared" si="231"/>
        <v>147.82968720413771</v>
      </c>
      <c r="CM374" s="356">
        <f t="shared" si="232"/>
        <v>1.2911740205439628</v>
      </c>
    </row>
    <row r="375" spans="1:91">
      <c r="A375" s="16">
        <v>19146</v>
      </c>
      <c r="B375" s="144">
        <v>30</v>
      </c>
      <c r="C375" s="17">
        <v>6</v>
      </c>
      <c r="D375" s="18">
        <v>1952</v>
      </c>
      <c r="E375" s="364" t="s">
        <v>25</v>
      </c>
      <c r="F375" s="240">
        <f>SJR!BB375</f>
        <v>778.96522469008266</v>
      </c>
      <c r="G375" s="171">
        <f>Stan!AP375</f>
        <v>101.11650794163224</v>
      </c>
      <c r="H375" s="240">
        <f>Tuol!AI375</f>
        <v>262.26710679235538</v>
      </c>
      <c r="I375" s="372">
        <f>Merc!AL375</f>
        <v>183.32974722365702</v>
      </c>
      <c r="J375" s="240">
        <v>339.10885620117187</v>
      </c>
      <c r="K375" s="240">
        <v>124.62484741210937</v>
      </c>
      <c r="L375" s="240">
        <v>85</v>
      </c>
      <c r="M375" s="372">
        <v>85</v>
      </c>
      <c r="N375" s="240">
        <f t="shared" si="245"/>
        <v>264154.00636514276</v>
      </c>
      <c r="O375" s="240">
        <f t="shared" si="246"/>
        <v>12601.629373071262</v>
      </c>
      <c r="P375" s="240">
        <f t="shared" si="247"/>
        <v>22292.704077350209</v>
      </c>
      <c r="Q375" s="240">
        <f t="shared" si="248"/>
        <v>15583.028514010846</v>
      </c>
      <c r="R375" s="381">
        <f>WSE_Calcs!BC375</f>
        <v>148.76033057851242</v>
      </c>
      <c r="S375" s="381">
        <f>WSE_Calcs!BR375</f>
        <v>427.92931750215524</v>
      </c>
      <c r="T375" s="381">
        <f>WSE_Calcs!CE375</f>
        <v>216.35433890104522</v>
      </c>
      <c r="U375" s="380">
        <f t="shared" si="233"/>
        <v>47.643822636880188</v>
      </c>
      <c r="V375" s="380">
        <f t="shared" si="234"/>
        <v>165.66221070979987</v>
      </c>
      <c r="W375" s="385">
        <f t="shared" si="235"/>
        <v>33.024591677388202</v>
      </c>
      <c r="X375" s="380">
        <f>IF(R375&gt;200,95,IF(R375&lt;6,300,(Salinity!$CS$4)*R375^(Salinity!$CQ$4)))</f>
        <v>103.41539873827449</v>
      </c>
      <c r="Y375" s="380">
        <f>IF(S375&gt;150,85,(Salinity!$CS$11*S375^(Salinity!$CQ$11)))</f>
        <v>85</v>
      </c>
      <c r="Z375" s="385">
        <f>IF(T375&gt;100,85,IF(T375&lt;1.2,500,Salinity!$CS$18*(T375^(Salinity!$CQ$18))))</f>
        <v>85</v>
      </c>
      <c r="AA375" s="415">
        <f t="shared" si="249"/>
        <v>15384.10890321439</v>
      </c>
      <c r="AB375" s="415">
        <f t="shared" si="250"/>
        <v>36373.991987683199</v>
      </c>
      <c r="AC375" s="415">
        <f t="shared" si="251"/>
        <v>18390.118806588845</v>
      </c>
      <c r="AD375" s="381">
        <f t="shared" si="252"/>
        <v>276.82240611558734</v>
      </c>
      <c r="AE375" s="365">
        <v>228.4884714795412</v>
      </c>
      <c r="AF375" s="365">
        <v>375.88228723797721</v>
      </c>
      <c r="AG375" s="366">
        <v>183.60973114989176</v>
      </c>
      <c r="AH375" s="365">
        <f t="shared" si="236"/>
        <v>127.37196353790897</v>
      </c>
      <c r="AI375" s="365">
        <f t="shared" si="237"/>
        <v>113.61518044562183</v>
      </c>
      <c r="AJ375" s="366">
        <f t="shared" si="238"/>
        <v>0.27998392623473478</v>
      </c>
      <c r="AK375" s="404">
        <f>IF(AE375&gt;200,95,IF(AE375&lt;6,300,(Salinity!$CS$4)*AE375^(Salinity!$CQ$4)))</f>
        <v>95</v>
      </c>
      <c r="AL375" s="404">
        <f>IF(AF375&gt;150,85,(Salinity!$CS$11*AF375^(Salinity!$CQ$11)))</f>
        <v>85</v>
      </c>
      <c r="AM375" s="417">
        <f>IF(AG375&gt;100,85,IF(AG375&lt;1.2,500,Salinity!$CS$18*(AG375^(Salinity!$CQ$18))))</f>
        <v>85</v>
      </c>
      <c r="AN375" s="404">
        <f t="shared" si="253"/>
        <v>21706.404790556415</v>
      </c>
      <c r="AO375" s="404">
        <f t="shared" si="254"/>
        <v>31949.994415228062</v>
      </c>
      <c r="AP375" s="404">
        <f t="shared" si="255"/>
        <v>15606.8271477408</v>
      </c>
      <c r="AQ375" s="367">
        <f t="shared" si="256"/>
        <v>277.32885556238517</v>
      </c>
      <c r="AR375" s="368">
        <v>148.00000000000003</v>
      </c>
      <c r="AS375" s="368">
        <v>401.17496353483915</v>
      </c>
      <c r="AT375" s="369">
        <v>199.71896512892619</v>
      </c>
      <c r="AU375" s="368">
        <f t="shared" si="239"/>
        <v>46.883492058367793</v>
      </c>
      <c r="AV375" s="368">
        <f t="shared" si="240"/>
        <v>138.90785674248377</v>
      </c>
      <c r="AW375" s="369">
        <f t="shared" si="241"/>
        <v>16.389217905269163</v>
      </c>
      <c r="AX375" s="368">
        <f>IF(AR375&gt;200,95,IF(AR375&lt;6,300,(Salinity!$CS$4)*AR375^(Salinity!$CQ$4)))</f>
        <v>103.49256447477802</v>
      </c>
      <c r="AY375" s="368">
        <f>IF(AS375&gt;150,85,(Salinity!$CS$11*AS375^(Salinity!$CQ$11)))</f>
        <v>85</v>
      </c>
      <c r="AZ375" s="369">
        <f>IF(AT375&gt;100,85,IF(AT375&lt;1.2,500,Salinity!$CS$18*(AT375^(Salinity!$CQ$18))))</f>
        <v>85</v>
      </c>
      <c r="BA375" s="419">
        <f t="shared" si="257"/>
        <v>15316.899542267151</v>
      </c>
      <c r="BB375" s="419">
        <f t="shared" si="258"/>
        <v>34099.87190046133</v>
      </c>
      <c r="BC375" s="419">
        <f t="shared" si="259"/>
        <v>16976.112035958726</v>
      </c>
      <c r="BD375" s="370">
        <f t="shared" si="260"/>
        <v>285.45148981462722</v>
      </c>
      <c r="BE375" s="396">
        <v>148.7603305785124</v>
      </c>
      <c r="BF375" s="396">
        <v>427.92931750215524</v>
      </c>
      <c r="BG375" s="397">
        <v>216.35433890104522</v>
      </c>
      <c r="BH375" s="396">
        <f t="shared" si="242"/>
        <v>47.643822636880159</v>
      </c>
      <c r="BI375" s="396">
        <f t="shared" si="243"/>
        <v>165.66221070979987</v>
      </c>
      <c r="BJ375" s="397">
        <f t="shared" si="244"/>
        <v>33.024591677388202</v>
      </c>
      <c r="BK375" s="396">
        <f>IF(BE375&gt;200,95,IF(BE375&lt;6,300,(Salinity!$CS$4)*BE375^(Salinity!$CQ$4)))</f>
        <v>103.41539873827449</v>
      </c>
      <c r="BL375" s="396">
        <f>IF(BF375&gt;150,85,(Salinity!$CS$11*BF375^(Salinity!$CQ$11)))</f>
        <v>85</v>
      </c>
      <c r="BM375" s="397">
        <f>IF(BG375&gt;100,85,IF(BG375&lt;1.2,500,Salinity!$CS$18*(BG375^(Salinity!$CQ$18))))</f>
        <v>85</v>
      </c>
      <c r="BN375" s="396">
        <f t="shared" si="261"/>
        <v>15384.108903214386</v>
      </c>
      <c r="BO375" s="396">
        <f t="shared" si="262"/>
        <v>36373.991987683199</v>
      </c>
      <c r="BP375" s="396">
        <f t="shared" si="263"/>
        <v>18390.118806588845</v>
      </c>
      <c r="BQ375" s="398">
        <f t="shared" si="264"/>
        <v>276.8224061155874</v>
      </c>
      <c r="BR375" s="171"/>
      <c r="BS375" s="410"/>
      <c r="BT375" s="171">
        <v>26.003136904377584</v>
      </c>
      <c r="BU375" s="240">
        <v>134.20985412597656</v>
      </c>
      <c r="BV375" s="356">
        <f t="shared" si="221"/>
        <v>3.2582171809122045</v>
      </c>
      <c r="BW375" s="356">
        <f t="shared" si="222"/>
        <v>4.8994046505003732</v>
      </c>
      <c r="BX375" s="356">
        <f t="shared" si="223"/>
        <v>133.30402077534546</v>
      </c>
      <c r="BY375" s="356">
        <f t="shared" si="224"/>
        <v>-0.90583335063109871</v>
      </c>
      <c r="BZ375" s="356"/>
      <c r="CA375" s="240">
        <v>27.846016270661156</v>
      </c>
      <c r="CB375" s="240">
        <v>150.18055725097656</v>
      </c>
      <c r="CC375" s="356">
        <f t="shared" si="225"/>
        <v>3.3266899137956623</v>
      </c>
      <c r="CD375" s="356">
        <f t="shared" si="226"/>
        <v>5.0118382852186993</v>
      </c>
      <c r="CE375" s="356">
        <f t="shared" si="227"/>
        <v>150.44155540690767</v>
      </c>
      <c r="CF375" s="356">
        <f t="shared" si="228"/>
        <v>0.2609981559311052</v>
      </c>
      <c r="CG375" s="356"/>
      <c r="CH375" s="372">
        <v>20.329579028925618</v>
      </c>
      <c r="CI375" s="240">
        <v>146.46388244628906</v>
      </c>
      <c r="CJ375" s="356">
        <f t="shared" si="229"/>
        <v>3.0120769205358311</v>
      </c>
      <c r="CK375" s="356">
        <f t="shared" si="230"/>
        <v>4.9867788618592712</v>
      </c>
      <c r="CL375" s="356">
        <f t="shared" si="231"/>
        <v>147.78925157056639</v>
      </c>
      <c r="CM375" s="356">
        <f t="shared" si="232"/>
        <v>1.32536912427733</v>
      </c>
    </row>
    <row r="376" spans="1:91">
      <c r="A376" s="16">
        <v>19176</v>
      </c>
      <c r="B376" s="144">
        <v>31</v>
      </c>
      <c r="C376" s="17">
        <v>7</v>
      </c>
      <c r="D376" s="18">
        <v>1952</v>
      </c>
      <c r="E376" s="364" t="s">
        <v>25</v>
      </c>
      <c r="F376" s="240">
        <f>SJR!BB376</f>
        <v>460.71856534090909</v>
      </c>
      <c r="G376" s="171">
        <f>Stan!AP376</f>
        <v>54.534891811402375</v>
      </c>
      <c r="H376" s="240">
        <f>Tuol!AI376</f>
        <v>229.53798182463842</v>
      </c>
      <c r="I376" s="372">
        <f>Merc!AL376</f>
        <v>119.43995464230372</v>
      </c>
      <c r="J376" s="240">
        <v>450.22158813476562</v>
      </c>
      <c r="K376" s="240">
        <v>142.93966674804687</v>
      </c>
      <c r="L376" s="240">
        <v>85</v>
      </c>
      <c r="M376" s="372">
        <v>85</v>
      </c>
      <c r="N376" s="240">
        <f t="shared" si="245"/>
        <v>207425.44417095487</v>
      </c>
      <c r="O376" s="240">
        <f t="shared" si="246"/>
        <v>7795.1992616626458</v>
      </c>
      <c r="P376" s="240">
        <f t="shared" si="247"/>
        <v>19510.728455094264</v>
      </c>
      <c r="Q376" s="240">
        <f t="shared" si="248"/>
        <v>10152.396144595816</v>
      </c>
      <c r="R376" s="381">
        <f>WSE_Calcs!BC376</f>
        <v>54.53489181140236</v>
      </c>
      <c r="S376" s="381">
        <f>WSE_Calcs!BR376</f>
        <v>229.53798182463836</v>
      </c>
      <c r="T376" s="381">
        <f>WSE_Calcs!CE376</f>
        <v>119.43995464230372</v>
      </c>
      <c r="U376" s="380">
        <f t="shared" si="233"/>
        <v>0</v>
      </c>
      <c r="V376" s="380">
        <f t="shared" si="234"/>
        <v>0</v>
      </c>
      <c r="W376" s="385">
        <f t="shared" si="235"/>
        <v>0</v>
      </c>
      <c r="X376" s="380">
        <f>IF(R376&gt;200,95,IF(R376&lt;6,300,(Salinity!$CS$4)*R376^(Salinity!$CQ$4)))</f>
        <v>119.68045478937654</v>
      </c>
      <c r="Y376" s="380">
        <f>IF(S376&gt;150,85,(Salinity!$CS$11*S376^(Salinity!$CQ$11)))</f>
        <v>85</v>
      </c>
      <c r="Z376" s="385">
        <f>IF(T376&gt;100,85,IF(T376&lt;1.2,500,Salinity!$CS$18*(T376^(Salinity!$CQ$18))))</f>
        <v>85</v>
      </c>
      <c r="AA376" s="415">
        <f t="shared" si="249"/>
        <v>6526.760653878081</v>
      </c>
      <c r="AB376" s="415">
        <f t="shared" si="250"/>
        <v>19510.72845509426</v>
      </c>
      <c r="AC376" s="415">
        <f t="shared" si="251"/>
        <v>10152.396144595816</v>
      </c>
      <c r="AD376" s="381">
        <f t="shared" si="252"/>
        <v>447.46841363039982</v>
      </c>
      <c r="AE376" s="365">
        <v>149.01109164661338</v>
      </c>
      <c r="AF376" s="365">
        <v>229.53798182463836</v>
      </c>
      <c r="AG376" s="366">
        <v>119.43995464230373</v>
      </c>
      <c r="AH376" s="365">
        <f t="shared" si="236"/>
        <v>94.476199835211006</v>
      </c>
      <c r="AI376" s="365">
        <f t="shared" si="237"/>
        <v>0</v>
      </c>
      <c r="AJ376" s="366">
        <f t="shared" si="238"/>
        <v>0</v>
      </c>
      <c r="AK376" s="404">
        <f>IF(AE376&gt;200,95,IF(AE376&lt;6,300,(Salinity!$CS$4)*AE376^(Salinity!$CQ$4)))</f>
        <v>103.39004809825069</v>
      </c>
      <c r="AL376" s="404">
        <f>IF(AF376&gt;150,85,(Salinity!$CS$11*AF376^(Salinity!$CQ$11)))</f>
        <v>85</v>
      </c>
      <c r="AM376" s="417">
        <f>IF(AG376&gt;100,85,IF(AG376&lt;1.2,500,Salinity!$CS$18*(AG376^(Salinity!$CQ$18))))</f>
        <v>85</v>
      </c>
      <c r="AN376" s="404">
        <f t="shared" si="253"/>
        <v>15406.263932516198</v>
      </c>
      <c r="AO376" s="404">
        <f t="shared" si="254"/>
        <v>19510.72845509426</v>
      </c>
      <c r="AP376" s="404">
        <f t="shared" si="255"/>
        <v>10152.396144595818</v>
      </c>
      <c r="AQ376" s="367">
        <f t="shared" si="256"/>
        <v>387.31724852195623</v>
      </c>
      <c r="AR376" s="368">
        <v>54.534891811402389</v>
      </c>
      <c r="AS376" s="368">
        <v>229.53798182463836</v>
      </c>
      <c r="AT376" s="369">
        <v>119.4399546423037</v>
      </c>
      <c r="AU376" s="368">
        <f t="shared" si="239"/>
        <v>0</v>
      </c>
      <c r="AV376" s="368">
        <f t="shared" si="240"/>
        <v>0</v>
      </c>
      <c r="AW376" s="369">
        <f t="shared" si="241"/>
        <v>0</v>
      </c>
      <c r="AX376" s="368">
        <f>IF(AR376&gt;200,95,IF(AR376&lt;6,300,(Salinity!$CS$4)*AR376^(Salinity!$CQ$4)))</f>
        <v>119.68045478937654</v>
      </c>
      <c r="AY376" s="368">
        <f>IF(AS376&gt;150,85,(Salinity!$CS$11*AS376^(Salinity!$CQ$11)))</f>
        <v>85</v>
      </c>
      <c r="AZ376" s="369">
        <f>IF(AT376&gt;100,85,IF(AT376&lt;1.2,500,Salinity!$CS$18*(AT376^(Salinity!$CQ$18))))</f>
        <v>85</v>
      </c>
      <c r="BA376" s="419">
        <f t="shared" si="257"/>
        <v>6526.7606538780847</v>
      </c>
      <c r="BB376" s="419">
        <f t="shared" si="258"/>
        <v>19510.72845509426</v>
      </c>
      <c r="BC376" s="419">
        <f t="shared" si="259"/>
        <v>10152.396144595816</v>
      </c>
      <c r="BD376" s="370">
        <f t="shared" si="260"/>
        <v>447.46841363039988</v>
      </c>
      <c r="BE376" s="396">
        <v>54.53489181140236</v>
      </c>
      <c r="BF376" s="396">
        <v>229.53798182463836</v>
      </c>
      <c r="BG376" s="397">
        <v>119.43995464230372</v>
      </c>
      <c r="BH376" s="396">
        <f t="shared" si="242"/>
        <v>0</v>
      </c>
      <c r="BI376" s="396">
        <f t="shared" si="243"/>
        <v>0</v>
      </c>
      <c r="BJ376" s="397">
        <f t="shared" si="244"/>
        <v>0</v>
      </c>
      <c r="BK376" s="396">
        <f>IF(BE376&gt;200,95,IF(BE376&lt;6,300,(Salinity!$CS$4)*BE376^(Salinity!$CQ$4)))</f>
        <v>119.68045478937654</v>
      </c>
      <c r="BL376" s="396">
        <f>IF(BF376&gt;150,85,(Salinity!$CS$11*BF376^(Salinity!$CQ$11)))</f>
        <v>85</v>
      </c>
      <c r="BM376" s="397">
        <f>IF(BG376&gt;100,85,IF(BG376&lt;1.2,500,Salinity!$CS$18*(BG376^(Salinity!$CQ$18))))</f>
        <v>85</v>
      </c>
      <c r="BN376" s="396">
        <f t="shared" si="261"/>
        <v>6526.760653878081</v>
      </c>
      <c r="BO376" s="396">
        <f t="shared" si="262"/>
        <v>19510.72845509426</v>
      </c>
      <c r="BP376" s="396">
        <f t="shared" si="263"/>
        <v>10152.396144595816</v>
      </c>
      <c r="BQ376" s="398">
        <f t="shared" si="264"/>
        <v>447.46841363039982</v>
      </c>
      <c r="BR376" s="171"/>
      <c r="BS376" s="410"/>
      <c r="BT376" s="171">
        <v>26.014039700090393</v>
      </c>
      <c r="BU376" s="240">
        <v>114.36201477050781</v>
      </c>
      <c r="BV376" s="356">
        <f t="shared" si="221"/>
        <v>3.2586363807451892</v>
      </c>
      <c r="BW376" s="356">
        <f t="shared" si="222"/>
        <v>4.7393689850892988</v>
      </c>
      <c r="BX376" s="356">
        <f t="shared" si="223"/>
        <v>133.29588683732513</v>
      </c>
      <c r="BY376" s="356">
        <f t="shared" si="224"/>
        <v>18.933872066817315</v>
      </c>
      <c r="BZ376" s="356"/>
      <c r="CA376" s="240">
        <v>27.877377546326187</v>
      </c>
      <c r="CB376" s="240">
        <v>148.18338012695312</v>
      </c>
      <c r="CC376" s="356">
        <f t="shared" si="225"/>
        <v>3.3278155192847763</v>
      </c>
      <c r="CD376" s="356">
        <f t="shared" si="226"/>
        <v>4.9984505616809241</v>
      </c>
      <c r="CE376" s="356">
        <f t="shared" si="227"/>
        <v>150.38448507206826</v>
      </c>
      <c r="CF376" s="356">
        <f t="shared" si="228"/>
        <v>2.2011049451151337</v>
      </c>
      <c r="CG376" s="356"/>
      <c r="CH376" s="372">
        <v>20.333268135007749</v>
      </c>
      <c r="CI376" s="240">
        <v>146.44563293457031</v>
      </c>
      <c r="CJ376" s="356">
        <f t="shared" si="229"/>
        <v>3.012258369025032</v>
      </c>
      <c r="CK376" s="356">
        <f t="shared" si="230"/>
        <v>4.9866542533314906</v>
      </c>
      <c r="CL376" s="356">
        <f t="shared" si="231"/>
        <v>147.77937265807432</v>
      </c>
      <c r="CM376" s="356">
        <f t="shared" si="232"/>
        <v>1.33373972350401</v>
      </c>
    </row>
    <row r="377" spans="1:91">
      <c r="A377" s="16">
        <v>19207</v>
      </c>
      <c r="B377" s="144">
        <v>31</v>
      </c>
      <c r="C377" s="17">
        <v>8</v>
      </c>
      <c r="D377" s="18">
        <v>1952</v>
      </c>
      <c r="E377" s="364" t="s">
        <v>25</v>
      </c>
      <c r="F377" s="240">
        <f>SJR!BB377</f>
        <v>191.80400342200414</v>
      </c>
      <c r="G377" s="171">
        <f>Stan!AP377</f>
        <v>39.274677451898242</v>
      </c>
      <c r="H377" s="240">
        <f>Tuol!AI377</f>
        <v>37.959224036350726</v>
      </c>
      <c r="I377" s="372">
        <f>Merc!AL377</f>
        <v>75.683358567923548</v>
      </c>
      <c r="J377" s="240">
        <v>453.75033569335938</v>
      </c>
      <c r="K377" s="240">
        <v>129.69393920898437</v>
      </c>
      <c r="L377" s="240">
        <v>134.38468933105469</v>
      </c>
      <c r="M377" s="372">
        <v>85</v>
      </c>
      <c r="N377" s="240">
        <f t="shared" si="245"/>
        <v>87031.130940064628</v>
      </c>
      <c r="O377" s="240">
        <f t="shared" si="246"/>
        <v>5093.68762989896</v>
      </c>
      <c r="P377" s="240">
        <f t="shared" si="247"/>
        <v>5101.1385293728963</v>
      </c>
      <c r="Q377" s="240">
        <f t="shared" si="248"/>
        <v>6433.0854782735014</v>
      </c>
      <c r="R377" s="381">
        <f>WSE_Calcs!BC377</f>
        <v>39.274677451898242</v>
      </c>
      <c r="S377" s="381">
        <f>WSE_Calcs!BR377</f>
        <v>37.959224036350719</v>
      </c>
      <c r="T377" s="381">
        <f>WSE_Calcs!CE377</f>
        <v>75.683358567923534</v>
      </c>
      <c r="U377" s="380">
        <f t="shared" si="233"/>
        <v>0</v>
      </c>
      <c r="V377" s="380">
        <f t="shared" si="234"/>
        <v>0</v>
      </c>
      <c r="W377" s="385">
        <f t="shared" si="235"/>
        <v>0</v>
      </c>
      <c r="X377" s="380">
        <f>IF(R377&gt;200,95,IF(R377&lt;6,300,(Salinity!$CS$4)*R377^(Salinity!$CQ$4)))</f>
        <v>125.5379114696821</v>
      </c>
      <c r="Y377" s="380">
        <f>IF(S377&gt;150,85,(Salinity!$CS$11*S377^(Salinity!$CQ$11)))</f>
        <v>135.52257995805746</v>
      </c>
      <c r="Z377" s="385">
        <f>IF(T377&gt;100,85,IF(T377&lt;1.2,500,Salinity!$CS$18*(T377^(Salinity!$CQ$18))))</f>
        <v>91.060453987071995</v>
      </c>
      <c r="AA377" s="415">
        <f t="shared" si="249"/>
        <v>4930.460980956721</v>
      </c>
      <c r="AB377" s="415">
        <f t="shared" si="250"/>
        <v>5144.331974612157</v>
      </c>
      <c r="AC377" s="415">
        <f t="shared" si="251"/>
        <v>6891.7609904614719</v>
      </c>
      <c r="AD377" s="381">
        <f t="shared" si="252"/>
        <v>455.51590003218041</v>
      </c>
      <c r="AE377" s="365">
        <v>111.65604909553122</v>
      </c>
      <c r="AF377" s="365">
        <v>37.959224036350719</v>
      </c>
      <c r="AG377" s="366">
        <v>75.683358567923534</v>
      </c>
      <c r="AH377" s="365">
        <f t="shared" si="236"/>
        <v>72.381371643632974</v>
      </c>
      <c r="AI377" s="365">
        <f t="shared" si="237"/>
        <v>0</v>
      </c>
      <c r="AJ377" s="366">
        <f t="shared" si="238"/>
        <v>0</v>
      </c>
      <c r="AK377" s="404">
        <f>IF(AE377&gt;200,95,IF(AE377&lt;6,300,(Salinity!$CS$4)*AE377^(Salinity!$CQ$4)))</f>
        <v>107.82588192038634</v>
      </c>
      <c r="AL377" s="404">
        <f>IF(AF377&gt;150,85,(Salinity!$CS$11*AF377^(Salinity!$CQ$11)))</f>
        <v>135.52257995805746</v>
      </c>
      <c r="AM377" s="417">
        <f>IF(AG377&gt;100,85,IF(AG377&lt;1.2,500,Salinity!$CS$18*(AG377^(Salinity!$CQ$18))))</f>
        <v>91.060453987071995</v>
      </c>
      <c r="AN377" s="404">
        <f t="shared" si="253"/>
        <v>12039.411965471609</v>
      </c>
      <c r="AO377" s="404">
        <f t="shared" si="254"/>
        <v>5144.331974612157</v>
      </c>
      <c r="AP377" s="404">
        <f t="shared" si="255"/>
        <v>6891.7609904614719</v>
      </c>
      <c r="AQ377" s="367">
        <f t="shared" si="256"/>
        <v>357.62284043767062</v>
      </c>
      <c r="AR377" s="368">
        <v>39.274677451898214</v>
      </c>
      <c r="AS377" s="368">
        <v>37.959224036350733</v>
      </c>
      <c r="AT377" s="369">
        <v>75.683358567923534</v>
      </c>
      <c r="AU377" s="368">
        <f t="shared" si="239"/>
        <v>0</v>
      </c>
      <c r="AV377" s="368">
        <f t="shared" si="240"/>
        <v>0</v>
      </c>
      <c r="AW377" s="369">
        <f t="shared" si="241"/>
        <v>0</v>
      </c>
      <c r="AX377" s="368">
        <f>IF(AR377&gt;200,95,IF(AR377&lt;6,300,(Salinity!$CS$4)*AR377^(Salinity!$CQ$4)))</f>
        <v>125.53791146968213</v>
      </c>
      <c r="AY377" s="368">
        <f>IF(AS377&gt;150,85,(Salinity!$CS$11*AS377^(Salinity!$CQ$11)))</f>
        <v>135.52257995805746</v>
      </c>
      <c r="AZ377" s="369">
        <f>IF(AT377&gt;100,85,IF(AT377&lt;1.2,500,Salinity!$CS$18*(AT377^(Salinity!$CQ$18))))</f>
        <v>91.060453987071995</v>
      </c>
      <c r="BA377" s="419">
        <f t="shared" si="257"/>
        <v>4930.4609809567191</v>
      </c>
      <c r="BB377" s="419">
        <f t="shared" si="258"/>
        <v>5144.3319746121588</v>
      </c>
      <c r="BC377" s="419">
        <f t="shared" si="259"/>
        <v>6891.7609904614719</v>
      </c>
      <c r="BD377" s="370">
        <f t="shared" si="260"/>
        <v>455.51590003218041</v>
      </c>
      <c r="BE377" s="396">
        <v>39.274677451898242</v>
      </c>
      <c r="BF377" s="396">
        <v>37.959224036350719</v>
      </c>
      <c r="BG377" s="397">
        <v>75.683358567923534</v>
      </c>
      <c r="BH377" s="396">
        <f t="shared" si="242"/>
        <v>0</v>
      </c>
      <c r="BI377" s="396">
        <f t="shared" si="243"/>
        <v>0</v>
      </c>
      <c r="BJ377" s="397">
        <f t="shared" si="244"/>
        <v>0</v>
      </c>
      <c r="BK377" s="396">
        <f>IF(BE377&gt;200,95,IF(BE377&lt;6,300,(Salinity!$CS$4)*BE377^(Salinity!$CQ$4)))</f>
        <v>125.5379114696821</v>
      </c>
      <c r="BL377" s="396">
        <f>IF(BF377&gt;150,85,(Salinity!$CS$11*BF377^(Salinity!$CQ$11)))</f>
        <v>135.52257995805746</v>
      </c>
      <c r="BM377" s="397">
        <f>IF(BG377&gt;100,85,IF(BG377&lt;1.2,500,Salinity!$CS$18*(BG377^(Salinity!$CQ$18))))</f>
        <v>91.060453987071995</v>
      </c>
      <c r="BN377" s="396">
        <f t="shared" si="261"/>
        <v>4930.460980956721</v>
      </c>
      <c r="BO377" s="396">
        <f t="shared" si="262"/>
        <v>5144.331974612157</v>
      </c>
      <c r="BP377" s="396">
        <f t="shared" si="263"/>
        <v>6891.7609904614719</v>
      </c>
      <c r="BQ377" s="398">
        <f t="shared" si="264"/>
        <v>455.51590003218041</v>
      </c>
      <c r="BR377" s="171"/>
      <c r="BS377" s="410"/>
      <c r="BT377" s="171">
        <v>26.050320005810949</v>
      </c>
      <c r="BU377" s="240">
        <v>130.2210693359375</v>
      </c>
      <c r="BV377" s="356">
        <f t="shared" si="221"/>
        <v>3.2600300524160915</v>
      </c>
      <c r="BW377" s="356">
        <f t="shared" si="222"/>
        <v>4.8692335395392252</v>
      </c>
      <c r="BX377" s="356">
        <f t="shared" si="223"/>
        <v>133.26884831654391</v>
      </c>
      <c r="BY377" s="356">
        <f t="shared" si="224"/>
        <v>3.0477789806064095</v>
      </c>
      <c r="BZ377" s="356"/>
      <c r="CA377" s="240">
        <v>27.951586712293388</v>
      </c>
      <c r="CB377" s="240">
        <v>149.96481323242187</v>
      </c>
      <c r="CC377" s="356">
        <f t="shared" si="225"/>
        <v>3.3304739676603754</v>
      </c>
      <c r="CD377" s="356">
        <f t="shared" si="226"/>
        <v>5.0104006881279064</v>
      </c>
      <c r="CE377" s="356">
        <f t="shared" si="227"/>
        <v>150.24978262663251</v>
      </c>
      <c r="CF377" s="356">
        <f t="shared" si="228"/>
        <v>0.28496939421063416</v>
      </c>
      <c r="CG377" s="356"/>
      <c r="CH377" s="372">
        <v>20.523619495738636</v>
      </c>
      <c r="CI377" s="240">
        <v>142.21292114257812</v>
      </c>
      <c r="CJ377" s="356">
        <f t="shared" si="229"/>
        <v>3.0215763934291346</v>
      </c>
      <c r="CK377" s="356">
        <f t="shared" si="230"/>
        <v>4.9573253792226391</v>
      </c>
      <c r="CL377" s="356">
        <f t="shared" si="231"/>
        <v>147.27294210926377</v>
      </c>
      <c r="CM377" s="356">
        <f t="shared" si="232"/>
        <v>5.0600209666856415</v>
      </c>
    </row>
    <row r="378" spans="1:91">
      <c r="A378" s="16">
        <v>19238</v>
      </c>
      <c r="B378" s="144">
        <v>30</v>
      </c>
      <c r="C378" s="17">
        <v>9</v>
      </c>
      <c r="D378" s="18">
        <v>1952</v>
      </c>
      <c r="E378" s="364" t="s">
        <v>25</v>
      </c>
      <c r="F378" s="240">
        <f>SJR!BB378</f>
        <v>180.21965392561984</v>
      </c>
      <c r="G378" s="171">
        <f>Stan!AP378</f>
        <v>46.487715892949382</v>
      </c>
      <c r="H378" s="240">
        <f>Tuol!AI378</f>
        <v>35.183554203254133</v>
      </c>
      <c r="I378" s="372">
        <f>Merc!AL378</f>
        <v>36.934945603047524</v>
      </c>
      <c r="J378" s="240">
        <v>454.6207275390625</v>
      </c>
      <c r="K378" s="240">
        <v>119.2568359375</v>
      </c>
      <c r="L378" s="240">
        <v>136.84466552734375</v>
      </c>
      <c r="M378" s="372">
        <v>85</v>
      </c>
      <c r="N378" s="240">
        <f t="shared" si="245"/>
        <v>81931.590184503351</v>
      </c>
      <c r="O378" s="240">
        <f t="shared" si="246"/>
        <v>5543.977907354576</v>
      </c>
      <c r="P378" s="240">
        <f t="shared" si="247"/>
        <v>4814.6817070074812</v>
      </c>
      <c r="Q378" s="240">
        <f t="shared" si="248"/>
        <v>3139.4703762590393</v>
      </c>
      <c r="R378" s="381">
        <f>WSE_Calcs!BC378</f>
        <v>118.9099495780697</v>
      </c>
      <c r="S378" s="381">
        <f>WSE_Calcs!BR378</f>
        <v>111.98507917937613</v>
      </c>
      <c r="T378" s="381">
        <f>WSE_Calcs!CE378</f>
        <v>36.93494560304751</v>
      </c>
      <c r="U378" s="380">
        <f t="shared" si="233"/>
        <v>72.422233685120318</v>
      </c>
      <c r="V378" s="380">
        <f t="shared" si="234"/>
        <v>76.801524976121996</v>
      </c>
      <c r="W378" s="385">
        <f t="shared" si="235"/>
        <v>0</v>
      </c>
      <c r="X378" s="380">
        <f>IF(R378&gt;200,95,IF(R378&lt;6,300,(Salinity!$CS$4)*R378^(Salinity!$CQ$4)))</f>
        <v>106.84247235177018</v>
      </c>
      <c r="Y378" s="380">
        <f>IF(S378&gt;150,85,(Salinity!$CS$11*S378^(Salinity!$CQ$11)))</f>
        <v>94.109815144538814</v>
      </c>
      <c r="Z378" s="385">
        <f>IF(T378&gt;100,85,IF(T378&lt;1.2,500,Salinity!$CS$18*(T378^(Salinity!$CQ$18))))</f>
        <v>118.60736671528247</v>
      </c>
      <c r="AA378" s="415">
        <f t="shared" si="249"/>
        <v>12704.633000145299</v>
      </c>
      <c r="AB378" s="415">
        <f t="shared" si="250"/>
        <v>10538.89510051763</v>
      </c>
      <c r="AC378" s="415">
        <f t="shared" si="251"/>
        <v>4380.756637749666</v>
      </c>
      <c r="AD378" s="381">
        <f t="shared" si="252"/>
        <v>291.57585570774751</v>
      </c>
      <c r="AE378" s="365">
        <v>100.96191190577565</v>
      </c>
      <c r="AF378" s="365">
        <v>35.18355420325414</v>
      </c>
      <c r="AG378" s="366">
        <v>36.934945603047517</v>
      </c>
      <c r="AH378" s="365">
        <f t="shared" si="236"/>
        <v>54.474196012826269</v>
      </c>
      <c r="AI378" s="365">
        <f t="shared" si="237"/>
        <v>0</v>
      </c>
      <c r="AJ378" s="366">
        <f t="shared" si="238"/>
        <v>0</v>
      </c>
      <c r="AK378" s="404">
        <f>IF(AE378&gt;200,95,IF(AE378&lt;6,300,(Salinity!$CS$4)*AE378^(Salinity!$CQ$4)))</f>
        <v>109.41772932832485</v>
      </c>
      <c r="AL378" s="404">
        <f>IF(AF378&gt;150,85,(Salinity!$CS$11*AF378^(Salinity!$CQ$11)))</f>
        <v>139.036204762945</v>
      </c>
      <c r="AM378" s="417">
        <f>IF(AG378&gt;100,85,IF(AG378&lt;1.2,500,Salinity!$CS$18*(AG378^(Salinity!$CQ$18))))</f>
        <v>118.60736671528247</v>
      </c>
      <c r="AN378" s="404">
        <f t="shared" si="253"/>
        <v>11047.023149376339</v>
      </c>
      <c r="AO378" s="404">
        <f t="shared" si="254"/>
        <v>4891.7878464918167</v>
      </c>
      <c r="AP378" s="404">
        <f t="shared" si="255"/>
        <v>4380.7566377496669</v>
      </c>
      <c r="AQ378" s="367">
        <f t="shared" si="256"/>
        <v>378.16511958356648</v>
      </c>
      <c r="AR378" s="368">
        <v>88.962060965525552</v>
      </c>
      <c r="AS378" s="368">
        <v>37.978990731389409</v>
      </c>
      <c r="AT378" s="369">
        <v>36.934945603047524</v>
      </c>
      <c r="AU378" s="368">
        <f t="shared" si="239"/>
        <v>42.47434507257617</v>
      </c>
      <c r="AV378" s="368">
        <f t="shared" si="240"/>
        <v>2.7954365281352764</v>
      </c>
      <c r="AW378" s="369">
        <f t="shared" si="241"/>
        <v>0</v>
      </c>
      <c r="AX378" s="368">
        <f>IF(AR378&gt;200,95,IF(AR378&lt;6,300,(Salinity!$CS$4)*AR378^(Salinity!$CQ$4)))</f>
        <v>111.45171595268427</v>
      </c>
      <c r="AY378" s="368">
        <f>IF(AS378&gt;150,85,(Salinity!$CS$11*AS378^(Salinity!$CQ$11)))</f>
        <v>135.49879972913246</v>
      </c>
      <c r="AZ378" s="369">
        <f>IF(AT378&gt;100,85,IF(AT378&lt;1.2,500,Salinity!$CS$18*(AT378^(Salinity!$CQ$18))))</f>
        <v>118.60736671528247</v>
      </c>
      <c r="BA378" s="419">
        <f t="shared" si="257"/>
        <v>9914.9743492951347</v>
      </c>
      <c r="BB378" s="419">
        <f t="shared" si="258"/>
        <v>5146.1076590271114</v>
      </c>
      <c r="BC378" s="419">
        <f t="shared" si="259"/>
        <v>4380.7566377496678</v>
      </c>
      <c r="BD378" s="370">
        <f t="shared" si="260"/>
        <v>389.7091614728559</v>
      </c>
      <c r="BE378" s="396">
        <v>118.9179709689538</v>
      </c>
      <c r="BF378" s="396">
        <v>111.98507917937613</v>
      </c>
      <c r="BG378" s="397">
        <v>36.93494560304751</v>
      </c>
      <c r="BH378" s="396">
        <f t="shared" si="242"/>
        <v>72.430255076004414</v>
      </c>
      <c r="BI378" s="396">
        <f t="shared" si="243"/>
        <v>76.801524976121996</v>
      </c>
      <c r="BJ378" s="397">
        <f t="shared" si="244"/>
        <v>0</v>
      </c>
      <c r="BK378" s="396">
        <f>IF(BE378&gt;200,95,IF(BE378&lt;6,300,(Salinity!$CS$4)*BE378^(Salinity!$CQ$4)))</f>
        <v>106.84142327228766</v>
      </c>
      <c r="BL378" s="396">
        <f>IF(BF378&gt;150,85,(Salinity!$CS$11*BF378^(Salinity!$CQ$11)))</f>
        <v>94.109815144538814</v>
      </c>
      <c r="BM378" s="397">
        <f>IF(BG378&gt;100,85,IF(BG378&lt;1.2,500,Salinity!$CS$18*(BG378^(Salinity!$CQ$18))))</f>
        <v>118.60736671528247</v>
      </c>
      <c r="BN378" s="396">
        <f t="shared" si="261"/>
        <v>12705.365270975608</v>
      </c>
      <c r="BO378" s="396">
        <f t="shared" si="262"/>
        <v>10538.89510051763</v>
      </c>
      <c r="BP378" s="396">
        <f t="shared" si="263"/>
        <v>4380.756637749666</v>
      </c>
      <c r="BQ378" s="398">
        <f t="shared" si="264"/>
        <v>291.57097919814703</v>
      </c>
      <c r="BR378" s="171"/>
      <c r="BS378" s="410"/>
      <c r="BT378" s="171">
        <v>26.107526996707129</v>
      </c>
      <c r="BU378" s="240">
        <v>184.39949035644531</v>
      </c>
      <c r="BV378" s="356">
        <f t="shared" si="221"/>
        <v>3.2622236634304835</v>
      </c>
      <c r="BW378" s="356">
        <f t="shared" si="222"/>
        <v>5.2171045473249933</v>
      </c>
      <c r="BX378" s="356">
        <f t="shared" si="223"/>
        <v>133.22630134166261</v>
      </c>
      <c r="BY378" s="356">
        <f t="shared" si="224"/>
        <v>-51.173189014782707</v>
      </c>
      <c r="BZ378" s="356"/>
      <c r="CA378" s="240">
        <v>27.963767917097108</v>
      </c>
      <c r="CB378" s="240">
        <v>149.93994140625</v>
      </c>
      <c r="CC378" s="356">
        <f t="shared" si="225"/>
        <v>3.3309096692696083</v>
      </c>
      <c r="CD378" s="356">
        <f t="shared" si="226"/>
        <v>5.0102348232935272</v>
      </c>
      <c r="CE378" s="356">
        <f t="shared" si="227"/>
        <v>150.22771732257328</v>
      </c>
      <c r="CF378" s="356">
        <f t="shared" si="228"/>
        <v>0.28777591632328381</v>
      </c>
      <c r="CG378" s="356"/>
      <c r="CH378" s="372">
        <v>20.537227288868802</v>
      </c>
      <c r="CI378" s="240">
        <v>145.44232177734375</v>
      </c>
      <c r="CJ378" s="356">
        <f t="shared" si="229"/>
        <v>3.0222392045835038</v>
      </c>
      <c r="CK378" s="356">
        <f t="shared" si="230"/>
        <v>4.9797795941173684</v>
      </c>
      <c r="CL378" s="356">
        <f t="shared" si="231"/>
        <v>147.23698479909814</v>
      </c>
      <c r="CM378" s="356">
        <f t="shared" si="232"/>
        <v>1.7946630217543884</v>
      </c>
    </row>
    <row r="379" spans="1:91">
      <c r="A379" s="16">
        <v>19268</v>
      </c>
      <c r="B379" s="144">
        <v>31</v>
      </c>
      <c r="C379" s="17">
        <v>10</v>
      </c>
      <c r="D379" s="18">
        <v>1953</v>
      </c>
      <c r="E379" s="364" t="s">
        <v>27</v>
      </c>
      <c r="F379" s="240">
        <f>SJR!BB379</f>
        <v>195.6394277827996</v>
      </c>
      <c r="G379" s="171">
        <f>Stan!AP379</f>
        <v>82.853442100335741</v>
      </c>
      <c r="H379" s="240">
        <f>Tuol!AI379</f>
        <v>41.822607542936467</v>
      </c>
      <c r="I379" s="372">
        <f>Merc!AL379</f>
        <v>27.665961308755165</v>
      </c>
      <c r="J379" s="240">
        <v>469.4130859375</v>
      </c>
      <c r="K379" s="240">
        <v>144.47064208984375</v>
      </c>
      <c r="L379" s="240">
        <v>128.85826110839844</v>
      </c>
      <c r="M379" s="372">
        <v>115.49102020263672</v>
      </c>
      <c r="N379" s="240">
        <f t="shared" si="245"/>
        <v>91835.707526570637</v>
      </c>
      <c r="O379" s="240">
        <f t="shared" si="246"/>
        <v>11969.889979589198</v>
      </c>
      <c r="P379" s="240">
        <f t="shared" si="247"/>
        <v>5389.1884830017816</v>
      </c>
      <c r="Q379" s="240">
        <f t="shared" si="248"/>
        <v>3195.1700964348083</v>
      </c>
      <c r="R379" s="381">
        <f>WSE_Calcs!BC379</f>
        <v>82.853442100335741</v>
      </c>
      <c r="S379" s="381">
        <f>WSE_Calcs!BR379</f>
        <v>81.285141246383887</v>
      </c>
      <c r="T379" s="381">
        <f>WSE_Calcs!CE379</f>
        <v>102.3378172708718</v>
      </c>
      <c r="U379" s="380">
        <f t="shared" si="233"/>
        <v>0</v>
      </c>
      <c r="V379" s="380">
        <f t="shared" si="234"/>
        <v>39.46253370344742</v>
      </c>
      <c r="W379" s="385">
        <f t="shared" si="235"/>
        <v>74.671855962116638</v>
      </c>
      <c r="X379" s="380">
        <f>IF(R379&gt;200,95,IF(R379&lt;6,300,(Salinity!$CS$4)*R379^(Salinity!$CQ$4)))</f>
        <v>112.61177674865738</v>
      </c>
      <c r="Y379" s="380">
        <f>IF(S379&gt;150,85,(Salinity!$CS$11*S379^(Salinity!$CQ$11)))</f>
        <v>104.84310907265578</v>
      </c>
      <c r="Z379" s="385">
        <f>IF(T379&gt;100,85,IF(T379&lt;1.2,500,Salinity!$CS$18*(T379^(Salinity!$CQ$18))))</f>
        <v>85</v>
      </c>
      <c r="AA379" s="415">
        <f t="shared" si="249"/>
        <v>9330.2733246608186</v>
      </c>
      <c r="AB379" s="415">
        <f t="shared" si="250"/>
        <v>8522.1869296808563</v>
      </c>
      <c r="AC379" s="415">
        <f t="shared" si="251"/>
        <v>8698.7144680241017</v>
      </c>
      <c r="AD379" s="381">
        <f t="shared" si="252"/>
        <v>315.81956956778112</v>
      </c>
      <c r="AE379" s="365">
        <v>82.853442100335741</v>
      </c>
      <c r="AF379" s="365">
        <v>41.822607542936474</v>
      </c>
      <c r="AG379" s="366">
        <v>27.665961308755165</v>
      </c>
      <c r="AH379" s="365">
        <f t="shared" si="236"/>
        <v>0</v>
      </c>
      <c r="AI379" s="365">
        <f t="shared" si="237"/>
        <v>0</v>
      </c>
      <c r="AJ379" s="366">
        <f t="shared" si="238"/>
        <v>0</v>
      </c>
      <c r="AK379" s="404">
        <f>IF(AE379&gt;200,95,IF(AE379&lt;6,300,(Salinity!$CS$4)*AE379^(Salinity!$CQ$4)))</f>
        <v>112.61177674865738</v>
      </c>
      <c r="AL379" s="404">
        <f>IF(AF379&gt;150,85,(Salinity!$CS$11*AF379^(Salinity!$CQ$11)))</f>
        <v>131.16636993941273</v>
      </c>
      <c r="AM379" s="417">
        <f>IF(AG379&gt;100,85,IF(AG379&lt;1.2,500,Salinity!$CS$18*(AG379^(Salinity!$CQ$18))))</f>
        <v>131.93002319096516</v>
      </c>
      <c r="AN379" s="404">
        <f t="shared" si="253"/>
        <v>9330.2733246608186</v>
      </c>
      <c r="AO379" s="404">
        <f t="shared" si="254"/>
        <v>5485.7196128076794</v>
      </c>
      <c r="AP379" s="404">
        <f t="shared" si="255"/>
        <v>3649.9709170644137</v>
      </c>
      <c r="AQ379" s="367">
        <f t="shared" si="256"/>
        <v>458.738935393514</v>
      </c>
      <c r="AR379" s="368">
        <v>82.853442100335741</v>
      </c>
      <c r="AS379" s="368">
        <v>72.96585742280773</v>
      </c>
      <c r="AT379" s="369">
        <v>60.196323895832712</v>
      </c>
      <c r="AU379" s="368">
        <f t="shared" si="239"/>
        <v>0</v>
      </c>
      <c r="AV379" s="368">
        <f t="shared" si="240"/>
        <v>31.143249879871263</v>
      </c>
      <c r="AW379" s="369">
        <f t="shared" si="241"/>
        <v>32.530362587077548</v>
      </c>
      <c r="AX379" s="368">
        <f>IF(AR379&gt;200,95,IF(AR379&lt;6,300,(Salinity!$CS$4)*AR379^(Salinity!$CQ$4)))</f>
        <v>112.61177674865738</v>
      </c>
      <c r="AY379" s="368">
        <f>IF(AS379&gt;150,85,(Salinity!$CS$11*AS379^(Salinity!$CQ$11)))</f>
        <v>108.72922207879427</v>
      </c>
      <c r="AZ379" s="369">
        <f>IF(AT379&gt;100,85,IF(AT379&lt;1.2,500,Salinity!$CS$18*(AT379^(Salinity!$CQ$18))))</f>
        <v>99.074215059800949</v>
      </c>
      <c r="BA379" s="419">
        <f t="shared" si="257"/>
        <v>9330.2733246608186</v>
      </c>
      <c r="BB379" s="419">
        <f t="shared" si="258"/>
        <v>7933.5209158941007</v>
      </c>
      <c r="BC379" s="419">
        <f t="shared" si="259"/>
        <v>5963.9035394651646</v>
      </c>
      <c r="BD379" s="370">
        <f t="shared" si="260"/>
        <v>364.45971500909366</v>
      </c>
      <c r="BE379" s="396">
        <v>82.853442100335741</v>
      </c>
      <c r="BF379" s="396">
        <v>81.285141246383887</v>
      </c>
      <c r="BG379" s="397">
        <v>102.3378172708718</v>
      </c>
      <c r="BH379" s="396">
        <f t="shared" si="242"/>
        <v>0</v>
      </c>
      <c r="BI379" s="396">
        <f t="shared" si="243"/>
        <v>39.46253370344742</v>
      </c>
      <c r="BJ379" s="397">
        <f t="shared" si="244"/>
        <v>74.671855962116638</v>
      </c>
      <c r="BK379" s="396">
        <f>IF(BE379&gt;200,95,IF(BE379&lt;6,300,(Salinity!$CS$4)*BE379^(Salinity!$CQ$4)))</f>
        <v>112.61177674865738</v>
      </c>
      <c r="BL379" s="396">
        <f>IF(BF379&gt;150,85,(Salinity!$CS$11*BF379^(Salinity!$CQ$11)))</f>
        <v>104.84310907265578</v>
      </c>
      <c r="BM379" s="397">
        <f>IF(BG379&gt;100,85,IF(BG379&lt;1.2,500,Salinity!$CS$18*(BG379^(Salinity!$CQ$18))))</f>
        <v>85</v>
      </c>
      <c r="BN379" s="396">
        <f t="shared" si="261"/>
        <v>9330.2733246608186</v>
      </c>
      <c r="BO379" s="396">
        <f t="shared" si="262"/>
        <v>8522.1869296808563</v>
      </c>
      <c r="BP379" s="396">
        <f t="shared" si="263"/>
        <v>8698.7144680241017</v>
      </c>
      <c r="BQ379" s="398">
        <f t="shared" si="264"/>
        <v>315.81956956778117</v>
      </c>
      <c r="BR379" s="171"/>
      <c r="BS379" s="410"/>
      <c r="BT379" s="171">
        <v>26.13130649535124</v>
      </c>
      <c r="BU379" s="240">
        <v>109.28273010253906</v>
      </c>
      <c r="BV379" s="356">
        <f t="shared" si="221"/>
        <v>3.2631340781046627</v>
      </c>
      <c r="BW379" s="356">
        <f t="shared" si="222"/>
        <v>4.6939383781471236</v>
      </c>
      <c r="BX379" s="356">
        <f t="shared" si="223"/>
        <v>133.20864705383934</v>
      </c>
      <c r="BY379" s="356">
        <f t="shared" si="224"/>
        <v>23.92591695130028</v>
      </c>
      <c r="BZ379" s="356"/>
      <c r="CA379" s="240">
        <v>28.012966691955061</v>
      </c>
      <c r="CB379" s="240">
        <v>149.8397216796875</v>
      </c>
      <c r="CC379" s="356">
        <f t="shared" si="225"/>
        <v>3.3326674991205314</v>
      </c>
      <c r="CD379" s="356">
        <f t="shared" si="226"/>
        <v>5.0095662006840778</v>
      </c>
      <c r="CE379" s="356">
        <f t="shared" si="227"/>
        <v>150.13872817764573</v>
      </c>
      <c r="CF379" s="356">
        <f t="shared" si="228"/>
        <v>0.29900649795823142</v>
      </c>
      <c r="CG379" s="356"/>
      <c r="CH379" s="372">
        <v>20.541659470235022</v>
      </c>
      <c r="CI379" s="240">
        <v>145.420654296875</v>
      </c>
      <c r="CJ379" s="356">
        <f t="shared" si="229"/>
        <v>3.022454993361297</v>
      </c>
      <c r="CK379" s="356">
        <f t="shared" si="230"/>
        <v>4.9796306065714022</v>
      </c>
      <c r="CL379" s="356">
        <f t="shared" si="231"/>
        <v>147.22528021583588</v>
      </c>
      <c r="CM379" s="356">
        <f t="shared" si="232"/>
        <v>1.8046259189608804</v>
      </c>
    </row>
    <row r="380" spans="1:91">
      <c r="A380" s="16">
        <v>19299</v>
      </c>
      <c r="B380" s="144">
        <v>30</v>
      </c>
      <c r="C380" s="17">
        <v>11</v>
      </c>
      <c r="D380" s="18">
        <v>1953</v>
      </c>
      <c r="E380" s="364" t="s">
        <v>27</v>
      </c>
      <c r="F380" s="240">
        <f>SJR!BB380</f>
        <v>147.85421455320247</v>
      </c>
      <c r="G380" s="171">
        <f>Stan!AP380</f>
        <v>31.21586268401343</v>
      </c>
      <c r="H380" s="240">
        <f>Tuol!AI380</f>
        <v>28.52230557528409</v>
      </c>
      <c r="I380" s="372">
        <f>Merc!AL380</f>
        <v>25.492091054364668</v>
      </c>
      <c r="J380" s="240">
        <v>566.607177734375</v>
      </c>
      <c r="K380" s="240">
        <v>160.17527770996094</v>
      </c>
      <c r="L380" s="240">
        <v>148.81230163574219</v>
      </c>
      <c r="M380" s="372">
        <v>120.42102813720703</v>
      </c>
      <c r="N380" s="240">
        <f t="shared" si="245"/>
        <v>83775.259224122812</v>
      </c>
      <c r="O380" s="240">
        <f t="shared" si="246"/>
        <v>5000.0094743678574</v>
      </c>
      <c r="P380" s="240">
        <f t="shared" si="247"/>
        <v>4244.4699406159871</v>
      </c>
      <c r="Q380" s="240">
        <f t="shared" si="248"/>
        <v>3069.7838141338912</v>
      </c>
      <c r="R380" s="381">
        <f>WSE_Calcs!BC380</f>
        <v>31.21586268401343</v>
      </c>
      <c r="S380" s="381">
        <f>WSE_Calcs!BR380</f>
        <v>28.52230557528409</v>
      </c>
      <c r="T380" s="381">
        <f>WSE_Calcs!CE380</f>
        <v>25.492091054364668</v>
      </c>
      <c r="U380" s="380">
        <f t="shared" si="233"/>
        <v>0</v>
      </c>
      <c r="V380" s="380">
        <f t="shared" si="234"/>
        <v>0</v>
      </c>
      <c r="W380" s="385">
        <f t="shared" si="235"/>
        <v>0</v>
      </c>
      <c r="X380" s="380">
        <f>IF(R380&gt;200,95,IF(R380&lt;6,300,(Salinity!$CS$4)*R380^(Salinity!$CQ$4)))</f>
        <v>129.80544675510902</v>
      </c>
      <c r="Y380" s="380">
        <f>IF(S380&gt;150,85,(Salinity!$CS$11*S380^(Salinity!$CQ$11)))</f>
        <v>149.22956392700624</v>
      </c>
      <c r="Z380" s="385">
        <f>IF(T380&gt;100,85,IF(T380&lt;1.2,500,Salinity!$CS$18*(T380^(Salinity!$CQ$18))))</f>
        <v>135.96806680315134</v>
      </c>
      <c r="AA380" s="415">
        <f t="shared" si="249"/>
        <v>4051.9890015444998</v>
      </c>
      <c r="AB380" s="415">
        <f t="shared" si="250"/>
        <v>4256.3712231924637</v>
      </c>
      <c r="AC380" s="415">
        <f t="shared" si="251"/>
        <v>3466.110339431872</v>
      </c>
      <c r="AD380" s="381">
        <f t="shared" si="252"/>
        <v>562.95633378258049</v>
      </c>
      <c r="AE380" s="365">
        <v>31.21586268401343</v>
      </c>
      <c r="AF380" s="365">
        <v>28.522305575284093</v>
      </c>
      <c r="AG380" s="366">
        <v>25.492091054364668</v>
      </c>
      <c r="AH380" s="365">
        <f t="shared" si="236"/>
        <v>0</v>
      </c>
      <c r="AI380" s="365">
        <f t="shared" si="237"/>
        <v>0</v>
      </c>
      <c r="AJ380" s="366">
        <f t="shared" si="238"/>
        <v>0</v>
      </c>
      <c r="AK380" s="404">
        <f>IF(AE380&gt;200,95,IF(AE380&lt;6,300,(Salinity!$CS$4)*AE380^(Salinity!$CQ$4)))</f>
        <v>129.80544675510902</v>
      </c>
      <c r="AL380" s="404">
        <f>IF(AF380&gt;150,85,(Salinity!$CS$11*AF380^(Salinity!$CQ$11)))</f>
        <v>149.22956392700624</v>
      </c>
      <c r="AM380" s="417">
        <f>IF(AG380&gt;100,85,IF(AG380&lt;1.2,500,Salinity!$CS$18*(AG380^(Salinity!$CQ$18))))</f>
        <v>135.96806680315134</v>
      </c>
      <c r="AN380" s="404">
        <f t="shared" si="253"/>
        <v>4051.9890015444998</v>
      </c>
      <c r="AO380" s="404">
        <f t="shared" si="254"/>
        <v>4256.3712231924637</v>
      </c>
      <c r="AP380" s="404">
        <f t="shared" si="255"/>
        <v>3466.110339431872</v>
      </c>
      <c r="AQ380" s="367">
        <f t="shared" si="256"/>
        <v>562.95633378258049</v>
      </c>
      <c r="AR380" s="368">
        <v>31.21586268401343</v>
      </c>
      <c r="AS380" s="368">
        <v>28.522305575284093</v>
      </c>
      <c r="AT380" s="369">
        <v>25.492091054364671</v>
      </c>
      <c r="AU380" s="368">
        <f t="shared" si="239"/>
        <v>0</v>
      </c>
      <c r="AV380" s="368">
        <f t="shared" si="240"/>
        <v>0</v>
      </c>
      <c r="AW380" s="369">
        <f t="shared" si="241"/>
        <v>0</v>
      </c>
      <c r="AX380" s="368">
        <f>IF(AR380&gt;200,95,IF(AR380&lt;6,300,(Salinity!$CS$4)*AR380^(Salinity!$CQ$4)))</f>
        <v>129.80544675510902</v>
      </c>
      <c r="AY380" s="368">
        <f>IF(AS380&gt;150,85,(Salinity!$CS$11*AS380^(Salinity!$CQ$11)))</f>
        <v>149.22956392700624</v>
      </c>
      <c r="AZ380" s="369">
        <f>IF(AT380&gt;100,85,IF(AT380&lt;1.2,500,Salinity!$CS$18*(AT380^(Salinity!$CQ$18))))</f>
        <v>135.96806680315132</v>
      </c>
      <c r="BA380" s="419">
        <f t="shared" si="257"/>
        <v>4051.9890015444998</v>
      </c>
      <c r="BB380" s="419">
        <f t="shared" si="258"/>
        <v>4256.3712231924637</v>
      </c>
      <c r="BC380" s="419">
        <f t="shared" si="259"/>
        <v>3466.1103394318716</v>
      </c>
      <c r="BD380" s="370">
        <f t="shared" si="260"/>
        <v>562.95633378258037</v>
      </c>
      <c r="BE380" s="396">
        <v>31.21586268401343</v>
      </c>
      <c r="BF380" s="396">
        <v>28.52230557528409</v>
      </c>
      <c r="BG380" s="397">
        <v>25.492091054364668</v>
      </c>
      <c r="BH380" s="396">
        <f t="shared" si="242"/>
        <v>0</v>
      </c>
      <c r="BI380" s="396">
        <f t="shared" si="243"/>
        <v>0</v>
      </c>
      <c r="BJ380" s="397">
        <f t="shared" si="244"/>
        <v>0</v>
      </c>
      <c r="BK380" s="396">
        <f>IF(BE380&gt;200,95,IF(BE380&lt;6,300,(Salinity!$CS$4)*BE380^(Salinity!$CQ$4)))</f>
        <v>129.80544675510902</v>
      </c>
      <c r="BL380" s="396">
        <f>IF(BF380&gt;150,85,(Salinity!$CS$11*BF380^(Salinity!$CQ$11)))</f>
        <v>149.22956392700624</v>
      </c>
      <c r="BM380" s="397">
        <f>IF(BG380&gt;100,85,IF(BG380&lt;1.2,500,Salinity!$CS$18*(BG380^(Salinity!$CQ$18))))</f>
        <v>135.96806680315134</v>
      </c>
      <c r="BN380" s="396">
        <f t="shared" si="261"/>
        <v>4051.9890015444998</v>
      </c>
      <c r="BO380" s="396">
        <f t="shared" si="262"/>
        <v>4256.3712231924637</v>
      </c>
      <c r="BP380" s="396">
        <f t="shared" si="263"/>
        <v>3466.110339431872</v>
      </c>
      <c r="BQ380" s="398">
        <f t="shared" si="264"/>
        <v>562.95633378258037</v>
      </c>
      <c r="BR380" s="171"/>
      <c r="BS380" s="410"/>
      <c r="BT380" s="171">
        <v>26.156749136428203</v>
      </c>
      <c r="BU380" s="240">
        <v>115.94160461425781</v>
      </c>
      <c r="BV380" s="356">
        <f t="shared" si="221"/>
        <v>3.2641072503818696</v>
      </c>
      <c r="BW380" s="356">
        <f t="shared" si="222"/>
        <v>4.7530866558559888</v>
      </c>
      <c r="BX380" s="356">
        <f t="shared" si="223"/>
        <v>133.18977839009901</v>
      </c>
      <c r="BY380" s="356">
        <f t="shared" si="224"/>
        <v>17.248173775841195</v>
      </c>
      <c r="BZ380" s="356"/>
      <c r="CA380" s="240">
        <v>28.065163493511104</v>
      </c>
      <c r="CB380" s="240">
        <v>151.60317993164062</v>
      </c>
      <c r="CC380" s="356">
        <f t="shared" si="225"/>
        <v>3.3345290739076097</v>
      </c>
      <c r="CD380" s="356">
        <f t="shared" si="226"/>
        <v>5.0212664487906613</v>
      </c>
      <c r="CE380" s="356">
        <f t="shared" si="227"/>
        <v>150.04454447537759</v>
      </c>
      <c r="CF380" s="356">
        <f t="shared" si="228"/>
        <v>-1.5586354562630333</v>
      </c>
      <c r="CG380" s="356"/>
      <c r="CH380" s="372">
        <v>20.557736917290807</v>
      </c>
      <c r="CI380" s="240">
        <v>145.34199523925781</v>
      </c>
      <c r="CJ380" s="356">
        <f t="shared" si="229"/>
        <v>3.0232373624123787</v>
      </c>
      <c r="CK380" s="356">
        <f t="shared" si="230"/>
        <v>4.9790895531750214</v>
      </c>
      <c r="CL380" s="356">
        <f t="shared" si="231"/>
        <v>147.18285159522122</v>
      </c>
      <c r="CM380" s="356">
        <f t="shared" si="232"/>
        <v>1.8408563559634104</v>
      </c>
    </row>
    <row r="381" spans="1:91">
      <c r="A381" s="16">
        <v>19329</v>
      </c>
      <c r="B381" s="144">
        <v>31</v>
      </c>
      <c r="C381" s="17">
        <v>12</v>
      </c>
      <c r="D381" s="18">
        <v>1953</v>
      </c>
      <c r="E381" s="364" t="s">
        <v>27</v>
      </c>
      <c r="F381" s="240">
        <f>SJR!BB381</f>
        <v>148.12926572184918</v>
      </c>
      <c r="G381" s="171">
        <f>Stan!AP381</f>
        <v>31.623201228370352</v>
      </c>
      <c r="H381" s="240">
        <f>Tuol!AI381</f>
        <v>31.8170500548812</v>
      </c>
      <c r="I381" s="372">
        <f>Merc!AL381</f>
        <v>20.537227288868802</v>
      </c>
      <c r="J381" s="240">
        <v>757.2886962890625</v>
      </c>
      <c r="K381" s="240">
        <v>155.77377319335937</v>
      </c>
      <c r="L381" s="240">
        <v>144.44895935058594</v>
      </c>
      <c r="M381" s="372">
        <v>145.44232177734375</v>
      </c>
      <c r="N381" s="240">
        <f t="shared" si="245"/>
        <v>112176.61852075528</v>
      </c>
      <c r="O381" s="240">
        <f t="shared" si="246"/>
        <v>4926.0653757961272</v>
      </c>
      <c r="P381" s="240">
        <f t="shared" si="247"/>
        <v>4595.9397700330928</v>
      </c>
      <c r="Q381" s="240">
        <f t="shared" si="248"/>
        <v>2986.9820197621016</v>
      </c>
      <c r="R381" s="381">
        <f>WSE_Calcs!BC381</f>
        <v>31.623201228370348</v>
      </c>
      <c r="S381" s="381">
        <f>WSE_Calcs!BR381</f>
        <v>41.455094257731751</v>
      </c>
      <c r="T381" s="381">
        <f>WSE_Calcs!CE381</f>
        <v>23.629682770229078</v>
      </c>
      <c r="U381" s="380">
        <f t="shared" si="233"/>
        <v>0</v>
      </c>
      <c r="V381" s="380">
        <f t="shared" si="234"/>
        <v>9.6380442028505513</v>
      </c>
      <c r="W381" s="385">
        <f t="shared" si="235"/>
        <v>3.0924554813602754</v>
      </c>
      <c r="X381" s="380">
        <f>IF(R381&gt;200,95,IF(R381&lt;6,300,(Salinity!$CS$4)*R381^(Salinity!$CQ$4)))</f>
        <v>129.56071246441655</v>
      </c>
      <c r="Y381" s="380">
        <f>IF(S381&gt;150,85,(Salinity!$CS$11*S381^(Salinity!$CQ$11)))</f>
        <v>131.55719700690196</v>
      </c>
      <c r="Z381" s="385">
        <f>IF(T381&gt;100,85,IF(T381&lt;1.2,500,Salinity!$CS$18*(T381^(Salinity!$CQ$18))))</f>
        <v>139.82184426911093</v>
      </c>
      <c r="AA381" s="415">
        <f t="shared" si="249"/>
        <v>4097.1244815532755</v>
      </c>
      <c r="AB381" s="415">
        <f t="shared" si="250"/>
        <v>5453.7160022041062</v>
      </c>
      <c r="AC381" s="415">
        <f t="shared" si="251"/>
        <v>3303.9458244274638</v>
      </c>
      <c r="AD381" s="381">
        <f t="shared" si="252"/>
        <v>699.50628971332435</v>
      </c>
      <c r="AE381" s="365">
        <v>31.623201228370348</v>
      </c>
      <c r="AF381" s="365">
        <v>31.8170500548812</v>
      </c>
      <c r="AG381" s="366">
        <v>20.537227288868802</v>
      </c>
      <c r="AH381" s="365">
        <f t="shared" si="236"/>
        <v>0</v>
      </c>
      <c r="AI381" s="365">
        <f t="shared" si="237"/>
        <v>0</v>
      </c>
      <c r="AJ381" s="366">
        <f t="shared" si="238"/>
        <v>0</v>
      </c>
      <c r="AK381" s="404">
        <f>IF(AE381&gt;200,95,IF(AE381&lt;6,300,(Salinity!$CS$4)*AE381^(Salinity!$CQ$4)))</f>
        <v>129.56071246441655</v>
      </c>
      <c r="AL381" s="404">
        <f>IF(AF381&gt;150,85,(Salinity!$CS$11*AF381^(Salinity!$CQ$11)))</f>
        <v>143.83073097655819</v>
      </c>
      <c r="AM381" s="417">
        <f>IF(AG381&gt;100,85,IF(AG381&lt;1.2,500,Salinity!$CS$18*(AG381^(Salinity!$CQ$18))))</f>
        <v>147.23698479909814</v>
      </c>
      <c r="AN381" s="404">
        <f t="shared" si="253"/>
        <v>4097.1244815532755</v>
      </c>
      <c r="AO381" s="404">
        <f t="shared" si="254"/>
        <v>4576.2695669113036</v>
      </c>
      <c r="AP381" s="404">
        <f t="shared" si="255"/>
        <v>3023.8394221467993</v>
      </c>
      <c r="AQ381" s="367">
        <f t="shared" si="256"/>
        <v>751.80866038242254</v>
      </c>
      <c r="AR381" s="368">
        <v>31.623201228370348</v>
      </c>
      <c r="AS381" s="368">
        <v>38.546523866535061</v>
      </c>
      <c r="AT381" s="369">
        <v>23.293800436124751</v>
      </c>
      <c r="AU381" s="368">
        <f t="shared" si="239"/>
        <v>0</v>
      </c>
      <c r="AV381" s="368">
        <f t="shared" si="240"/>
        <v>6.729473811653861</v>
      </c>
      <c r="AW381" s="369">
        <f t="shared" si="241"/>
        <v>2.7565731472559492</v>
      </c>
      <c r="AX381" s="368">
        <f>IF(AR381&gt;200,95,IF(AR381&lt;6,300,(Salinity!$CS$4)*AR381^(Salinity!$CQ$4)))</f>
        <v>129.56071246441655</v>
      </c>
      <c r="AY381" s="368">
        <f>IF(AS381&gt;150,85,(Salinity!$CS$11*AS381^(Salinity!$CQ$11)))</f>
        <v>134.82300951473889</v>
      </c>
      <c r="AZ381" s="369">
        <f>IF(AT381&gt;100,85,IF(AT381&lt;1.2,500,Salinity!$CS$18*(AT381^(Salinity!$CQ$18))))</f>
        <v>140.56124964151792</v>
      </c>
      <c r="BA381" s="419">
        <f t="shared" si="257"/>
        <v>4097.1244815532755</v>
      </c>
      <c r="BB381" s="419">
        <f t="shared" si="258"/>
        <v>5196.9583540179665</v>
      </c>
      <c r="BC381" s="419">
        <f t="shared" si="259"/>
        <v>3274.2056982018303</v>
      </c>
      <c r="BD381" s="370">
        <f t="shared" si="260"/>
        <v>712.08766445341905</v>
      </c>
      <c r="BE381" s="396">
        <v>31.623201228370363</v>
      </c>
      <c r="BF381" s="396">
        <v>41.455094257731751</v>
      </c>
      <c r="BG381" s="397">
        <v>23.629682770229078</v>
      </c>
      <c r="BH381" s="396">
        <f t="shared" si="242"/>
        <v>0</v>
      </c>
      <c r="BI381" s="396">
        <f t="shared" si="243"/>
        <v>9.6380442028505513</v>
      </c>
      <c r="BJ381" s="397">
        <f t="shared" si="244"/>
        <v>3.0924554813602754</v>
      </c>
      <c r="BK381" s="396">
        <f>IF(BE381&gt;200,95,IF(BE381&lt;6,300,(Salinity!$CS$4)*BE381^(Salinity!$CQ$4)))</f>
        <v>129.56071246441653</v>
      </c>
      <c r="BL381" s="396">
        <f>IF(BF381&gt;150,85,(Salinity!$CS$11*BF381^(Salinity!$CQ$11)))</f>
        <v>131.55719700690196</v>
      </c>
      <c r="BM381" s="397">
        <f>IF(BG381&gt;100,85,IF(BG381&lt;1.2,500,Salinity!$CS$18*(BG381^(Salinity!$CQ$18))))</f>
        <v>139.82184426911093</v>
      </c>
      <c r="BN381" s="396">
        <f t="shared" si="261"/>
        <v>4097.1244815532764</v>
      </c>
      <c r="BO381" s="396">
        <f t="shared" si="262"/>
        <v>5453.7160022041062</v>
      </c>
      <c r="BP381" s="396">
        <f t="shared" si="263"/>
        <v>3303.9458244274638</v>
      </c>
      <c r="BQ381" s="398">
        <f t="shared" si="264"/>
        <v>699.50628971332435</v>
      </c>
      <c r="BR381" s="171"/>
      <c r="BS381" s="410"/>
      <c r="BT381" s="171">
        <v>26.182622635266011</v>
      </c>
      <c r="BU381" s="240">
        <v>114.31615447998047</v>
      </c>
      <c r="BV381" s="356">
        <f t="shared" si="221"/>
        <v>3.2650959325180735</v>
      </c>
      <c r="BW381" s="356">
        <f t="shared" si="222"/>
        <v>4.7389678948471268</v>
      </c>
      <c r="BX381" s="356">
        <f t="shared" si="223"/>
        <v>133.17061174539757</v>
      </c>
      <c r="BY381" s="356">
        <f t="shared" si="224"/>
        <v>18.854457265417096</v>
      </c>
      <c r="BZ381" s="356"/>
      <c r="CA381" s="240">
        <v>28.069421164772727</v>
      </c>
      <c r="CB381" s="240">
        <v>151.59454345703125</v>
      </c>
      <c r="CC381" s="356">
        <f t="shared" si="225"/>
        <v>3.3346807690273188</v>
      </c>
      <c r="CD381" s="356">
        <f t="shared" si="226"/>
        <v>5.0212094795330087</v>
      </c>
      <c r="CE381" s="356">
        <f t="shared" si="227"/>
        <v>150.03687228260372</v>
      </c>
      <c r="CF381" s="356">
        <f t="shared" si="228"/>
        <v>-1.5576711744275258</v>
      </c>
      <c r="CG381" s="356"/>
      <c r="CH381" s="372">
        <v>20.587884006973141</v>
      </c>
      <c r="CI381" s="240">
        <v>145.1947021484375</v>
      </c>
      <c r="CJ381" s="356">
        <f t="shared" si="229"/>
        <v>3.0247027477632296</v>
      </c>
      <c r="CK381" s="356">
        <f t="shared" si="230"/>
        <v>4.9780756151440348</v>
      </c>
      <c r="CL381" s="356">
        <f t="shared" si="231"/>
        <v>147.10341524480364</v>
      </c>
      <c r="CM381" s="356">
        <f t="shared" si="232"/>
        <v>1.9087130963661423</v>
      </c>
    </row>
    <row r="382" spans="1:91">
      <c r="A382" s="16">
        <v>19360</v>
      </c>
      <c r="B382" s="144">
        <v>31</v>
      </c>
      <c r="C382" s="17">
        <v>1</v>
      </c>
      <c r="D382" s="18">
        <v>1953</v>
      </c>
      <c r="E382" s="364" t="s">
        <v>27</v>
      </c>
      <c r="F382" s="240">
        <f>SJR!BB382</f>
        <v>241.34822523889463</v>
      </c>
      <c r="G382" s="171">
        <f>Stan!AP382</f>
        <v>46.6970650665031</v>
      </c>
      <c r="H382" s="240">
        <f>Tuol!AI382</f>
        <v>45.127626267110024</v>
      </c>
      <c r="I382" s="372">
        <f>Merc!AL382</f>
        <v>66.429219072830577</v>
      </c>
      <c r="J382" s="240">
        <v>640.9010009765625</v>
      </c>
      <c r="K382" s="240">
        <v>141.67697143554687</v>
      </c>
      <c r="L382" s="240">
        <v>124.52159881591797</v>
      </c>
      <c r="M382" s="372">
        <v>85</v>
      </c>
      <c r="N382" s="240">
        <f t="shared" si="245"/>
        <v>154680.31913952442</v>
      </c>
      <c r="O382" s="240">
        <f t="shared" si="246"/>
        <v>6615.8987535508331</v>
      </c>
      <c r="P382" s="240">
        <f t="shared" si="247"/>
        <v>5619.3641735477559</v>
      </c>
      <c r="Q382" s="240">
        <f t="shared" si="248"/>
        <v>5646.4836211905995</v>
      </c>
      <c r="R382" s="381">
        <f>WSE_Calcs!BC382</f>
        <v>51.358865979459651</v>
      </c>
      <c r="S382" s="381">
        <f>WSE_Calcs!BR382</f>
        <v>126.6020521994393</v>
      </c>
      <c r="T382" s="381">
        <f>WSE_Calcs!CE382</f>
        <v>76.300787328377112</v>
      </c>
      <c r="U382" s="380">
        <f t="shared" si="233"/>
        <v>4.6618009129565507</v>
      </c>
      <c r="V382" s="380">
        <f t="shared" si="234"/>
        <v>81.474425932329268</v>
      </c>
      <c r="W382" s="385">
        <f t="shared" si="235"/>
        <v>9.8715682555465349</v>
      </c>
      <c r="X382" s="380">
        <f>IF(R382&gt;200,95,IF(R382&lt;6,300,(Salinity!$CS$4)*R382^(Salinity!$CQ$4)))</f>
        <v>120.7303474904036</v>
      </c>
      <c r="Y382" s="380">
        <f>IF(S382&gt;150,85,(Salinity!$CS$11*S382^(Salinity!$CQ$11)))</f>
        <v>90.297320032246944</v>
      </c>
      <c r="Z382" s="385">
        <f>IF(T382&gt;100,85,IF(T382&lt;1.2,500,Salinity!$CS$18*(T382^(Salinity!$CQ$18))))</f>
        <v>90.788291421632408</v>
      </c>
      <c r="AA382" s="415">
        <f t="shared" si="249"/>
        <v>6200.573736413231</v>
      </c>
      <c r="AB382" s="415">
        <f t="shared" si="250"/>
        <v>11431.826024192003</v>
      </c>
      <c r="AC382" s="415">
        <f t="shared" si="251"/>
        <v>6927.2181156686984</v>
      </c>
      <c r="AD382" s="381">
        <f t="shared" si="252"/>
        <v>478.30238898661696</v>
      </c>
      <c r="AE382" s="365">
        <v>46.6970650665031</v>
      </c>
      <c r="AF382" s="365">
        <v>79.533381570253709</v>
      </c>
      <c r="AG382" s="366">
        <v>70.27480685691495</v>
      </c>
      <c r="AH382" s="365">
        <f t="shared" si="236"/>
        <v>0</v>
      </c>
      <c r="AI382" s="365">
        <f t="shared" si="237"/>
        <v>34.405755303143685</v>
      </c>
      <c r="AJ382" s="366">
        <f t="shared" si="238"/>
        <v>3.8455877840843726</v>
      </c>
      <c r="AK382" s="404">
        <f>IF(AE382&gt;200,95,IF(AE382&lt;6,300,(Salinity!$CS$4)*AE382^(Salinity!$CQ$4)))</f>
        <v>122.4142417177838</v>
      </c>
      <c r="AL382" s="404">
        <f>IF(AF382&gt;150,85,(Salinity!$CS$11*AF382^(Salinity!$CQ$11)))</f>
        <v>105.61589639292428</v>
      </c>
      <c r="AM382" s="417">
        <f>IF(AG382&gt;100,85,IF(AG382&lt;1.2,500,Salinity!$CS$18*(AG382^(Salinity!$CQ$18))))</f>
        <v>93.582097705178441</v>
      </c>
      <c r="AN382" s="404">
        <f t="shared" si="253"/>
        <v>5716.3858105619884</v>
      </c>
      <c r="AO382" s="404">
        <f t="shared" si="254"/>
        <v>8399.9893877028298</v>
      </c>
      <c r="AP382" s="404">
        <f t="shared" si="255"/>
        <v>6576.4638414963583</v>
      </c>
      <c r="AQ382" s="367">
        <f t="shared" si="256"/>
        <v>563.2748740416497</v>
      </c>
      <c r="AR382" s="368">
        <v>46.6970650665031</v>
      </c>
      <c r="AS382" s="368">
        <v>122.92177099503954</v>
      </c>
      <c r="AT382" s="369">
        <v>76.209846596751234</v>
      </c>
      <c r="AU382" s="368">
        <f t="shared" si="239"/>
        <v>0</v>
      </c>
      <c r="AV382" s="368">
        <f t="shared" si="240"/>
        <v>77.794144727929506</v>
      </c>
      <c r="AW382" s="369">
        <f t="shared" si="241"/>
        <v>9.780627523920657</v>
      </c>
      <c r="AX382" s="368">
        <f>IF(AR382&gt;200,95,IF(AR382&lt;6,300,(Salinity!$CS$4)*AR382^(Salinity!$CQ$4)))</f>
        <v>122.4142417177838</v>
      </c>
      <c r="AY382" s="368">
        <f>IF(AS382&gt;150,85,(Salinity!$CS$11*AS382^(Salinity!$CQ$11)))</f>
        <v>91.199732886844927</v>
      </c>
      <c r="AZ382" s="369">
        <f>IF(AT382&gt;100,85,IF(AT382&lt;1.2,500,Salinity!$CS$18*(AT382^(Salinity!$CQ$18))))</f>
        <v>90.828188497233086</v>
      </c>
      <c r="BA382" s="419">
        <f t="shared" si="257"/>
        <v>5716.3858105619884</v>
      </c>
      <c r="BB382" s="419">
        <f t="shared" si="258"/>
        <v>11210.432680725527</v>
      </c>
      <c r="BC382" s="419">
        <f t="shared" si="259"/>
        <v>6922.0023120349388</v>
      </c>
      <c r="BD382" s="370">
        <f t="shared" si="260"/>
        <v>488.40426063269706</v>
      </c>
      <c r="BE382" s="396">
        <v>51.358694091069864</v>
      </c>
      <c r="BF382" s="396">
        <v>126.6020521994393</v>
      </c>
      <c r="BG382" s="397">
        <v>76.300787328377112</v>
      </c>
      <c r="BH382" s="396">
        <f t="shared" si="242"/>
        <v>4.6616290245667642</v>
      </c>
      <c r="BI382" s="396">
        <f t="shared" si="243"/>
        <v>81.474425932329268</v>
      </c>
      <c r="BJ382" s="397">
        <f t="shared" si="244"/>
        <v>9.8715682555465349</v>
      </c>
      <c r="BK382" s="396">
        <f>IF(BE382&gt;200,95,IF(BE382&lt;6,300,(Salinity!$CS$4)*BE382^(Salinity!$CQ$4)))</f>
        <v>120.7304063067658</v>
      </c>
      <c r="BL382" s="396">
        <f>IF(BF382&gt;150,85,(Salinity!$CS$11*BF382^(Salinity!$CQ$11)))</f>
        <v>90.297320032246944</v>
      </c>
      <c r="BM382" s="397">
        <f>IF(BG382&gt;100,85,IF(BG382&lt;1.2,500,Salinity!$CS$18*(BG382^(Salinity!$CQ$18))))</f>
        <v>90.788291421632408</v>
      </c>
      <c r="BN382" s="396">
        <f t="shared" si="261"/>
        <v>6200.5560049997566</v>
      </c>
      <c r="BO382" s="396">
        <f t="shared" si="262"/>
        <v>11431.826024192003</v>
      </c>
      <c r="BP382" s="396">
        <f t="shared" si="263"/>
        <v>6927.2181156686984</v>
      </c>
      <c r="BQ382" s="398">
        <f t="shared" si="264"/>
        <v>478.30258012963196</v>
      </c>
      <c r="BR382" s="171"/>
      <c r="BS382" s="410"/>
      <c r="BT382" s="171">
        <v>26.213509955287964</v>
      </c>
      <c r="BU382" s="240">
        <v>123.90814971923828</v>
      </c>
      <c r="BV382" s="356">
        <f t="shared" si="221"/>
        <v>3.2662749250151406</v>
      </c>
      <c r="BW382" s="356">
        <f t="shared" si="222"/>
        <v>4.8195405630597916</v>
      </c>
      <c r="BX382" s="356">
        <f t="shared" si="223"/>
        <v>133.14775933948772</v>
      </c>
      <c r="BY382" s="356">
        <f t="shared" si="224"/>
        <v>9.2396096202494391</v>
      </c>
      <c r="BZ382" s="356"/>
      <c r="CA382" s="240">
        <v>28.195879067665288</v>
      </c>
      <c r="CB382" s="240">
        <v>151.33824157714844</v>
      </c>
      <c r="CC382" s="356">
        <f t="shared" si="225"/>
        <v>3.3391758349134006</v>
      </c>
      <c r="CD382" s="356">
        <f t="shared" si="226"/>
        <v>5.0195173421764636</v>
      </c>
      <c r="CE382" s="356">
        <f t="shared" si="227"/>
        <v>149.80970599962322</v>
      </c>
      <c r="CF382" s="356">
        <f t="shared" si="228"/>
        <v>-1.5285355775252185</v>
      </c>
      <c r="CG382" s="356"/>
      <c r="CH382" s="372">
        <v>20.620700380940082</v>
      </c>
      <c r="CI382" s="240">
        <v>134.80340576171875</v>
      </c>
      <c r="CJ382" s="356">
        <f t="shared" si="229"/>
        <v>3.0262954441099463</v>
      </c>
      <c r="CK382" s="356">
        <f t="shared" si="230"/>
        <v>4.9038174634536942</v>
      </c>
      <c r="CL382" s="356">
        <f t="shared" si="231"/>
        <v>147.01712617641172</v>
      </c>
      <c r="CM382" s="356">
        <f t="shared" si="232"/>
        <v>12.213720414692972</v>
      </c>
    </row>
    <row r="383" spans="1:91">
      <c r="A383" s="16">
        <v>19391</v>
      </c>
      <c r="B383" s="144">
        <v>28</v>
      </c>
      <c r="C383" s="17">
        <v>2</v>
      </c>
      <c r="D383" s="18">
        <v>1953</v>
      </c>
      <c r="E383" s="364" t="s">
        <v>27</v>
      </c>
      <c r="F383" s="240">
        <f>SJR!BB383</f>
        <v>241.09551136363638</v>
      </c>
      <c r="G383" s="171">
        <f>Stan!AP383</f>
        <v>64.747753744834711</v>
      </c>
      <c r="H383" s="240">
        <f>Tuol!AI383</f>
        <v>70.791748450413223</v>
      </c>
      <c r="I383" s="372">
        <f>Merc!AL383</f>
        <v>40.362446087293385</v>
      </c>
      <c r="J383" s="240">
        <v>633.238037109375</v>
      </c>
      <c r="K383" s="240">
        <v>142.93577575683594</v>
      </c>
      <c r="L383" s="240">
        <v>93.045913696289062</v>
      </c>
      <c r="M383" s="372">
        <v>85</v>
      </c>
      <c r="N383" s="240">
        <f t="shared" si="245"/>
        <v>152670.84837179011</v>
      </c>
      <c r="O383" s="240">
        <f t="shared" si="246"/>
        <v>9254.7704100305291</v>
      </c>
      <c r="P383" s="240">
        <f t="shared" si="247"/>
        <v>6586.882916726554</v>
      </c>
      <c r="Q383" s="240">
        <f t="shared" si="248"/>
        <v>3430.8079174199379</v>
      </c>
      <c r="R383" s="381">
        <f>WSE_Calcs!BC383</f>
        <v>63.739704914891121</v>
      </c>
      <c r="S383" s="381">
        <f>WSE_Calcs!BR383</f>
        <v>72.900379120681734</v>
      </c>
      <c r="T383" s="381">
        <f>WSE_Calcs!CE383</f>
        <v>40.143407897161907</v>
      </c>
      <c r="U383" s="380">
        <f t="shared" si="233"/>
        <v>-1.0080488299435899</v>
      </c>
      <c r="V383" s="380">
        <f t="shared" si="234"/>
        <v>2.1086306702685107</v>
      </c>
      <c r="W383" s="385">
        <f t="shared" si="235"/>
        <v>-0.21903819013147796</v>
      </c>
      <c r="X383" s="380">
        <f>IF(R383&gt;200,95,IF(R383&lt;6,300,(Salinity!$CS$4)*R383^(Salinity!$CQ$4)))</f>
        <v>116.99396585163295</v>
      </c>
      <c r="Y383" s="380">
        <f>IF(S383&gt;150,85,(Salinity!$CS$11*S383^(Salinity!$CQ$11)))</f>
        <v>108.76213174259928</v>
      </c>
      <c r="Z383" s="385">
        <f>IF(T383&gt;100,85,IF(T383&lt;1.2,500,Salinity!$CS$18*(T383^(Salinity!$CQ$18))))</f>
        <v>115.02279062350691</v>
      </c>
      <c r="AA383" s="415">
        <f t="shared" si="249"/>
        <v>7457.1608602059323</v>
      </c>
      <c r="AB383" s="415">
        <f t="shared" si="250"/>
        <v>7928.800638009021</v>
      </c>
      <c r="AC383" s="415">
        <f t="shared" si="251"/>
        <v>4617.4068014692875</v>
      </c>
      <c r="AD383" s="381">
        <f t="shared" si="252"/>
        <v>633.95165884025607</v>
      </c>
      <c r="AE383" s="365">
        <v>47.347524179098457</v>
      </c>
      <c r="AF383" s="365">
        <v>65.841413892061937</v>
      </c>
      <c r="AG383" s="366">
        <v>39.825832907816505</v>
      </c>
      <c r="AH383" s="365">
        <f t="shared" si="236"/>
        <v>-17.400229565736254</v>
      </c>
      <c r="AI383" s="365">
        <f t="shared" si="237"/>
        <v>-4.9503345583512868</v>
      </c>
      <c r="AJ383" s="366">
        <f t="shared" si="238"/>
        <v>-0.53661317947688048</v>
      </c>
      <c r="AK383" s="404">
        <f>IF(AE383&gt;200,95,IF(AE383&lt;6,300,(Salinity!$CS$4)*AE383^(Salinity!$CQ$4)))</f>
        <v>122.1679965928512</v>
      </c>
      <c r="AL383" s="404">
        <f>IF(AF383&gt;150,85,(Salinity!$CS$11*AF383^(Salinity!$CQ$11)))</f>
        <v>112.56080079040414</v>
      </c>
      <c r="AM383" s="417">
        <f>IF(AG383&gt;100,85,IF(AG383&lt;1.2,500,Salinity!$CS$18*(AG383^(Salinity!$CQ$18))))</f>
        <v>115.35984695225741</v>
      </c>
      <c r="AN383" s="404">
        <f t="shared" si="253"/>
        <v>5784.35217259204</v>
      </c>
      <c r="AO383" s="404">
        <f t="shared" si="254"/>
        <v>7411.1622728629318</v>
      </c>
      <c r="AP383" s="404">
        <f t="shared" si="255"/>
        <v>4594.3019889918887</v>
      </c>
      <c r="AQ383" s="367">
        <f t="shared" si="256"/>
        <v>692.86172873873102</v>
      </c>
      <c r="AR383" s="368">
        <v>53.48214975378292</v>
      </c>
      <c r="AS383" s="368">
        <v>69.370896506371722</v>
      </c>
      <c r="AT383" s="369">
        <v>39.984620402489163</v>
      </c>
      <c r="AU383" s="368">
        <f t="shared" si="239"/>
        <v>-11.26560399105179</v>
      </c>
      <c r="AV383" s="368">
        <f t="shared" si="240"/>
        <v>-1.4208519440415017</v>
      </c>
      <c r="AW383" s="369">
        <f t="shared" si="241"/>
        <v>-0.37782568480422185</v>
      </c>
      <c r="AX383" s="368">
        <f>IF(AR383&gt;200,95,IF(AR383&lt;6,300,(Salinity!$CS$4)*AR383^(Salinity!$CQ$4)))</f>
        <v>120.02052039935428</v>
      </c>
      <c r="AY383" s="368">
        <f>IF(AS383&gt;150,85,(Salinity!$CS$11*AS383^(Salinity!$CQ$11)))</f>
        <v>110.59683995772308</v>
      </c>
      <c r="AZ383" s="369">
        <f>IF(AT383&gt;100,85,IF(AT383&lt;1.2,500,Salinity!$CS$18*(AT383^(Salinity!$CQ$18))))</f>
        <v>115.19086087607684</v>
      </c>
      <c r="BA383" s="419">
        <f t="shared" si="257"/>
        <v>6418.9554455252237</v>
      </c>
      <c r="BB383" s="419">
        <f t="shared" si="258"/>
        <v>7672.2019386389638</v>
      </c>
      <c r="BC383" s="419">
        <f t="shared" si="259"/>
        <v>4605.862845965873</v>
      </c>
      <c r="BD383" s="370">
        <f t="shared" si="260"/>
        <v>666.9937601470981</v>
      </c>
      <c r="BE383" s="396">
        <v>63.739704914891121</v>
      </c>
      <c r="BF383" s="396">
        <v>72.900379120681734</v>
      </c>
      <c r="BG383" s="397">
        <v>40.143407897161907</v>
      </c>
      <c r="BH383" s="396">
        <f t="shared" si="242"/>
        <v>-1.0080488299435899</v>
      </c>
      <c r="BI383" s="396">
        <f t="shared" si="243"/>
        <v>2.1086306702685107</v>
      </c>
      <c r="BJ383" s="397">
        <f t="shared" si="244"/>
        <v>-0.21903819013147796</v>
      </c>
      <c r="BK383" s="396">
        <f>IF(BE383&gt;200,95,IF(BE383&lt;6,300,(Salinity!$CS$4)*BE383^(Salinity!$CQ$4)))</f>
        <v>116.99396585163295</v>
      </c>
      <c r="BL383" s="396">
        <f>IF(BF383&gt;150,85,(Salinity!$CS$11*BF383^(Salinity!$CQ$11)))</f>
        <v>108.76213174259928</v>
      </c>
      <c r="BM383" s="397">
        <f>IF(BG383&gt;100,85,IF(BG383&lt;1.2,500,Salinity!$CS$18*(BG383^(Salinity!$CQ$18))))</f>
        <v>115.02279062350691</v>
      </c>
      <c r="BN383" s="396">
        <f t="shared" si="261"/>
        <v>7457.1608602059323</v>
      </c>
      <c r="BO383" s="396">
        <f t="shared" si="262"/>
        <v>7928.800638009021</v>
      </c>
      <c r="BP383" s="396">
        <f t="shared" si="263"/>
        <v>4617.4068014692875</v>
      </c>
      <c r="BQ383" s="398">
        <f t="shared" si="264"/>
        <v>633.95165884025607</v>
      </c>
      <c r="BR383" s="171"/>
      <c r="BS383" s="410"/>
      <c r="BT383" s="171">
        <v>26.21964565308626</v>
      </c>
      <c r="BU383" s="240">
        <v>107.82521057128906</v>
      </c>
      <c r="BV383" s="356">
        <f t="shared" si="221"/>
        <v>3.2665089638691867</v>
      </c>
      <c r="BW383" s="356">
        <f t="shared" si="222"/>
        <v>4.6805114954305767</v>
      </c>
      <c r="BX383" s="356">
        <f t="shared" si="223"/>
        <v>133.14322343201573</v>
      </c>
      <c r="BY383" s="356">
        <f t="shared" si="224"/>
        <v>25.318012860726668</v>
      </c>
      <c r="BZ383" s="356"/>
      <c r="CA383" s="240">
        <v>28.21050414030217</v>
      </c>
      <c r="CB383" s="240">
        <v>151.30868530273437</v>
      </c>
      <c r="CC383" s="356">
        <f t="shared" si="225"/>
        <v>3.3396943958326744</v>
      </c>
      <c r="CD383" s="356">
        <f t="shared" si="226"/>
        <v>5.0193220236591891</v>
      </c>
      <c r="CE383" s="356">
        <f t="shared" si="227"/>
        <v>149.78352172360024</v>
      </c>
      <c r="CF383" s="356">
        <f t="shared" si="228"/>
        <v>-1.52516357913413</v>
      </c>
      <c r="CG383" s="356"/>
      <c r="CH383" s="372">
        <v>20.701488208613121</v>
      </c>
      <c r="CI383" s="240">
        <v>144.64157104492187</v>
      </c>
      <c r="CJ383" s="356">
        <f t="shared" si="229"/>
        <v>3.0302055918229636</v>
      </c>
      <c r="CK383" s="356">
        <f t="shared" si="230"/>
        <v>4.9742587583445701</v>
      </c>
      <c r="CL383" s="356">
        <f t="shared" si="231"/>
        <v>146.80549688762233</v>
      </c>
      <c r="CM383" s="356">
        <f t="shared" si="232"/>
        <v>2.1639258427004506</v>
      </c>
    </row>
    <row r="384" spans="1:91">
      <c r="A384" s="16">
        <v>19419</v>
      </c>
      <c r="B384" s="144">
        <v>31</v>
      </c>
      <c r="C384" s="17">
        <v>3</v>
      </c>
      <c r="D384" s="18">
        <v>1953</v>
      </c>
      <c r="E384" s="364" t="s">
        <v>27</v>
      </c>
      <c r="F384" s="240">
        <f>SJR!BB384</f>
        <v>192.82584452479338</v>
      </c>
      <c r="G384" s="171">
        <f>Stan!AP384</f>
        <v>93.183682205578506</v>
      </c>
      <c r="H384" s="240">
        <f>Tuol!AI384</f>
        <v>39.483485359633264</v>
      </c>
      <c r="I384" s="372">
        <f>Merc!AL384</f>
        <v>22.013290047133264</v>
      </c>
      <c r="J384" s="240">
        <v>687.32196044921875</v>
      </c>
      <c r="K384" s="240">
        <v>95.617347717285156</v>
      </c>
      <c r="L384" s="240">
        <v>132.139892578125</v>
      </c>
      <c r="M384" s="372">
        <v>138.46553039550781</v>
      </c>
      <c r="N384" s="240">
        <f t="shared" si="245"/>
        <v>132533.43748405724</v>
      </c>
      <c r="O384" s="240">
        <f t="shared" si="246"/>
        <v>8909.9765430277967</v>
      </c>
      <c r="P384" s="240">
        <f t="shared" si="247"/>
        <v>5217.3435140319107</v>
      </c>
      <c r="Q384" s="240">
        <f t="shared" si="248"/>
        <v>3048.0818821264606</v>
      </c>
      <c r="R384" s="381">
        <f>WSE_Calcs!BC384</f>
        <v>43.8</v>
      </c>
      <c r="S384" s="381">
        <f>WSE_Calcs!BR384</f>
        <v>96.5076220017324</v>
      </c>
      <c r="T384" s="381">
        <f>WSE_Calcs!CE384</f>
        <v>24.599999999999998</v>
      </c>
      <c r="U384" s="380">
        <f t="shared" si="233"/>
        <v>-49.383682205578509</v>
      </c>
      <c r="V384" s="380">
        <f t="shared" si="234"/>
        <v>57.024136642099137</v>
      </c>
      <c r="W384" s="385">
        <f t="shared" si="235"/>
        <v>2.5867099528667339</v>
      </c>
      <c r="X384" s="380">
        <f>IF(R384&gt;200,95,IF(R384&lt;6,300,(Salinity!$CS$4)*R384^(Salinity!$CQ$4)))</f>
        <v>123.56083633582966</v>
      </c>
      <c r="Y384" s="380">
        <f>IF(S384&gt;150,85,(Salinity!$CS$11*S384^(Salinity!$CQ$11)))</f>
        <v>98.948699294526975</v>
      </c>
      <c r="Z384" s="385">
        <f>IF(T384&gt;100,85,IF(T384&lt;1.2,500,Salinity!$CS$18*(T384^(Salinity!$CQ$18))))</f>
        <v>137.76417757012501</v>
      </c>
      <c r="AA384" s="415">
        <f t="shared" si="249"/>
        <v>5411.9646315093387</v>
      </c>
      <c r="AB384" s="415">
        <f t="shared" si="250"/>
        <v>9549.3036690792942</v>
      </c>
      <c r="AC384" s="415">
        <f t="shared" si="251"/>
        <v>3388.9987682250749</v>
      </c>
      <c r="AD384" s="381">
        <f t="shared" si="252"/>
        <v>658.48963937390306</v>
      </c>
      <c r="AE384" s="365">
        <v>14.599999999999994</v>
      </c>
      <c r="AF384" s="365">
        <v>79.835139903764826</v>
      </c>
      <c r="AG384" s="366">
        <v>9.2231404958677707</v>
      </c>
      <c r="AH384" s="365">
        <f t="shared" si="236"/>
        <v>-78.583682205578512</v>
      </c>
      <c r="AI384" s="365">
        <f t="shared" si="237"/>
        <v>40.351654544131563</v>
      </c>
      <c r="AJ384" s="366">
        <f t="shared" si="238"/>
        <v>-12.790149551265493</v>
      </c>
      <c r="AK384" s="404">
        <f>IF(AE384&gt;200,95,IF(AE384&lt;6,300,(Salinity!$CS$4)*AE384^(Salinity!$CQ$4)))</f>
        <v>144.98792762457111</v>
      </c>
      <c r="AL384" s="404">
        <f>IF(AF384&gt;150,85,(Salinity!$CS$11*AF384^(Salinity!$CQ$11)))</f>
        <v>105.48116209534834</v>
      </c>
      <c r="AM384" s="417">
        <f>IF(AG384&gt;100,85,IF(AG384&lt;1.2,500,Salinity!$CS$18*(AG384^(Salinity!$CQ$18))))</f>
        <v>197.74170158046093</v>
      </c>
      <c r="AN384" s="404">
        <f t="shared" si="253"/>
        <v>2116.8237433187373</v>
      </c>
      <c r="AO384" s="404">
        <f t="shared" si="254"/>
        <v>8421.1033330938299</v>
      </c>
      <c r="AP384" s="404">
        <f t="shared" si="255"/>
        <v>1823.7994955685492</v>
      </c>
      <c r="AQ384" s="367">
        <f t="shared" si="256"/>
        <v>900.68024711777764</v>
      </c>
      <c r="AR384" s="368">
        <v>29.200000000000003</v>
      </c>
      <c r="AS384" s="368">
        <v>88.171380952748493</v>
      </c>
      <c r="AT384" s="369">
        <v>16.400000000000002</v>
      </c>
      <c r="AU384" s="368">
        <f t="shared" si="239"/>
        <v>-63.983682205578503</v>
      </c>
      <c r="AV384" s="368">
        <f t="shared" si="240"/>
        <v>48.687895593115229</v>
      </c>
      <c r="AW384" s="369">
        <f t="shared" si="241"/>
        <v>-5.6132900471332619</v>
      </c>
      <c r="AX384" s="368">
        <f>IF(AR384&gt;200,95,IF(AR384&lt;6,300,(Salinity!$CS$4)*AR384^(Salinity!$CQ$4)))</f>
        <v>131.07296932837346</v>
      </c>
      <c r="AY384" s="368">
        <f>IF(AS384&gt;150,85,(Salinity!$CS$11*AS384^(Salinity!$CQ$11)))</f>
        <v>102.00823979695571</v>
      </c>
      <c r="AZ384" s="369">
        <f>IF(AT384&gt;100,85,IF(AT384&lt;1.2,500,Salinity!$CS$18*(AT384^(Salinity!$CQ$18))))</f>
        <v>159.95929919258413</v>
      </c>
      <c r="BA384" s="419">
        <f t="shared" si="257"/>
        <v>3827.3307043885056</v>
      </c>
      <c r="BB384" s="419">
        <f t="shared" si="258"/>
        <v>8994.2073714567014</v>
      </c>
      <c r="BC384" s="419">
        <f t="shared" si="259"/>
        <v>2623.3325067583801</v>
      </c>
      <c r="BD384" s="370">
        <f t="shared" si="260"/>
        <v>760.85019368232702</v>
      </c>
      <c r="BE384" s="396">
        <v>43.8</v>
      </c>
      <c r="BF384" s="396">
        <v>96.5076220017324</v>
      </c>
      <c r="BG384" s="397">
        <v>24.599999999999998</v>
      </c>
      <c r="BH384" s="396">
        <f t="shared" si="242"/>
        <v>-49.383682205578509</v>
      </c>
      <c r="BI384" s="396">
        <f t="shared" si="243"/>
        <v>57.024136642099137</v>
      </c>
      <c r="BJ384" s="397">
        <f t="shared" si="244"/>
        <v>2.5867099528667339</v>
      </c>
      <c r="BK384" s="396">
        <f>IF(BE384&gt;200,95,IF(BE384&lt;6,300,(Salinity!$CS$4)*BE384^(Salinity!$CQ$4)))</f>
        <v>123.56083633582966</v>
      </c>
      <c r="BL384" s="396">
        <f>IF(BF384&gt;150,85,(Salinity!$CS$11*BF384^(Salinity!$CQ$11)))</f>
        <v>98.948699294526975</v>
      </c>
      <c r="BM384" s="397">
        <f>IF(BG384&gt;100,85,IF(BG384&lt;1.2,500,Salinity!$CS$18*(BG384^(Salinity!$CQ$18))))</f>
        <v>137.76417757012501</v>
      </c>
      <c r="BN384" s="396">
        <f t="shared" si="261"/>
        <v>5411.9646315093387</v>
      </c>
      <c r="BO384" s="396">
        <f t="shared" si="262"/>
        <v>9549.3036690792942</v>
      </c>
      <c r="BP384" s="396">
        <f t="shared" si="263"/>
        <v>3388.9987682250749</v>
      </c>
      <c r="BQ384" s="398">
        <f t="shared" si="264"/>
        <v>658.48963937390306</v>
      </c>
      <c r="BR384" s="171"/>
      <c r="BS384" s="410"/>
      <c r="BT384" s="171">
        <v>26.223686079545455</v>
      </c>
      <c r="BU384" s="240">
        <v>134.66673278808594</v>
      </c>
      <c r="BV384" s="356">
        <f t="shared" si="221"/>
        <v>3.2666630511986412</v>
      </c>
      <c r="BW384" s="356">
        <f t="shared" si="222"/>
        <v>4.902803080293558</v>
      </c>
      <c r="BX384" s="356">
        <f t="shared" si="223"/>
        <v>133.14023714955147</v>
      </c>
      <c r="BY384" s="356">
        <f t="shared" si="224"/>
        <v>-1.5264956385344703</v>
      </c>
      <c r="BZ384" s="356"/>
      <c r="CA384" s="240">
        <v>28.238007308077222</v>
      </c>
      <c r="CB384" s="240">
        <v>151.25311279296875</v>
      </c>
      <c r="CC384" s="356">
        <f t="shared" si="225"/>
        <v>3.3406688473902331</v>
      </c>
      <c r="CD384" s="356">
        <f t="shared" si="226"/>
        <v>5.0189546771485567</v>
      </c>
      <c r="CE384" s="356">
        <f t="shared" si="227"/>
        <v>149.73433003187449</v>
      </c>
      <c r="CF384" s="356">
        <f t="shared" si="228"/>
        <v>-1.5187827610942577</v>
      </c>
      <c r="CG384" s="356"/>
      <c r="CH384" s="372">
        <v>20.754938904313015</v>
      </c>
      <c r="CI384" s="240">
        <v>144.84494018554688</v>
      </c>
      <c r="CJ384" s="356">
        <f t="shared" si="229"/>
        <v>3.0327842378395284</v>
      </c>
      <c r="CK384" s="356">
        <f t="shared" si="230"/>
        <v>4.9756637921972136</v>
      </c>
      <c r="CL384" s="356">
        <f t="shared" si="231"/>
        <v>146.66609931155082</v>
      </c>
      <c r="CM384" s="356">
        <f t="shared" si="232"/>
        <v>1.8211591260039484</v>
      </c>
    </row>
    <row r="385" spans="1:91">
      <c r="A385" s="16">
        <v>19450</v>
      </c>
      <c r="B385" s="144">
        <v>30</v>
      </c>
      <c r="C385" s="17">
        <v>4</v>
      </c>
      <c r="D385" s="18">
        <v>1953</v>
      </c>
      <c r="E385" s="364" t="s">
        <v>27</v>
      </c>
      <c r="F385" s="240">
        <f>SJR!BB385</f>
        <v>388.42682076446283</v>
      </c>
      <c r="G385" s="171">
        <f>Stan!AP385</f>
        <v>181.88524664256198</v>
      </c>
      <c r="H385" s="240">
        <f>Tuol!AI385</f>
        <v>116.03360262784091</v>
      </c>
      <c r="I385" s="372">
        <f>Merc!AL385</f>
        <v>46.667858987603303</v>
      </c>
      <c r="J385" s="240">
        <v>258.4803466796875</v>
      </c>
      <c r="K385" s="240">
        <v>86.396484375</v>
      </c>
      <c r="L385" s="240">
        <v>113.53438568115234</v>
      </c>
      <c r="M385" s="372">
        <v>126.55404663085937</v>
      </c>
      <c r="N385" s="240">
        <f t="shared" si="245"/>
        <v>100400.69929088719</v>
      </c>
      <c r="O385" s="240">
        <f t="shared" si="246"/>
        <v>15714.245869597127</v>
      </c>
      <c r="P385" s="240">
        <f t="shared" si="247"/>
        <v>13173.803792722862</v>
      </c>
      <c r="Q385" s="240">
        <f t="shared" si="248"/>
        <v>5906.0064024795183</v>
      </c>
      <c r="R385" s="381">
        <f>WSE_Calcs!BC385</f>
        <v>125.4</v>
      </c>
      <c r="S385" s="381">
        <f>WSE_Calcs!BR385</f>
        <v>162.00000000000003</v>
      </c>
      <c r="T385" s="381">
        <f>WSE_Calcs!CE385</f>
        <v>72</v>
      </c>
      <c r="U385" s="380">
        <f t="shared" si="233"/>
        <v>-56.485246642561975</v>
      </c>
      <c r="V385" s="380">
        <f t="shared" si="234"/>
        <v>45.966397372159122</v>
      </c>
      <c r="W385" s="385">
        <f t="shared" si="235"/>
        <v>25.332141012396697</v>
      </c>
      <c r="X385" s="380">
        <f>IF(R385&gt;200,95,IF(R385&lt;6,300,(Salinity!$CS$4)*R385^(Salinity!$CQ$4)))</f>
        <v>106.01917990792174</v>
      </c>
      <c r="Y385" s="380">
        <f>IF(S385&gt;150,85,(Salinity!$CS$11*S385^(Salinity!$CQ$11)))</f>
        <v>85</v>
      </c>
      <c r="Z385" s="385">
        <f>IF(T385&gt;100,85,IF(T385&lt;1.2,500,Salinity!$CS$18*(T385^(Salinity!$CQ$18))))</f>
        <v>92.749677743763158</v>
      </c>
      <c r="AA385" s="415">
        <f t="shared" si="249"/>
        <v>13294.805160453387</v>
      </c>
      <c r="AB385" s="415">
        <f t="shared" si="250"/>
        <v>13770.000000000002</v>
      </c>
      <c r="AC385" s="415">
        <f t="shared" si="251"/>
        <v>6677.9767975509476</v>
      </c>
      <c r="AD385" s="381">
        <f t="shared" si="252"/>
        <v>246.37783321345847</v>
      </c>
      <c r="AE385" s="365">
        <v>41.800000000000011</v>
      </c>
      <c r="AF385" s="365">
        <v>53.999999999999993</v>
      </c>
      <c r="AG385" s="366">
        <v>23.999999999999996</v>
      </c>
      <c r="AH385" s="365">
        <f t="shared" si="236"/>
        <v>-140.08524664256197</v>
      </c>
      <c r="AI385" s="365">
        <f t="shared" si="237"/>
        <v>-62.033602627840914</v>
      </c>
      <c r="AJ385" s="366">
        <f t="shared" si="238"/>
        <v>-22.667858987603307</v>
      </c>
      <c r="AK385" s="404">
        <f>IF(AE385&gt;200,95,IF(AE385&lt;6,300,(Salinity!$CS$4)*AE385^(Salinity!$CQ$4)))</f>
        <v>124.4043148229224</v>
      </c>
      <c r="AL385" s="404">
        <f>IF(AF385&gt;150,85,(Salinity!$CS$11*AF385^(Salinity!$CQ$11)))</f>
        <v>120.34054294493336</v>
      </c>
      <c r="AM385" s="417">
        <f>IF(AG385&gt;100,85,IF(AG385&lt;1.2,500,Salinity!$CS$18*(AG385^(Salinity!$CQ$18))))</f>
        <v>139.0231251965017</v>
      </c>
      <c r="AN385" s="404">
        <f t="shared" si="253"/>
        <v>5200.1003595981574</v>
      </c>
      <c r="AO385" s="404">
        <f t="shared" si="254"/>
        <v>6498.3893190264007</v>
      </c>
      <c r="AP385" s="404">
        <f t="shared" si="255"/>
        <v>3336.55500471604</v>
      </c>
      <c r="AQ385" s="367">
        <f t="shared" si="256"/>
        <v>492.79902509384084</v>
      </c>
      <c r="AR385" s="368">
        <v>83.600000000000023</v>
      </c>
      <c r="AS385" s="368">
        <v>107.99999999999997</v>
      </c>
      <c r="AT385" s="369">
        <v>48.000000000000014</v>
      </c>
      <c r="AU385" s="368">
        <f t="shared" si="239"/>
        <v>-98.285246642561958</v>
      </c>
      <c r="AV385" s="368">
        <f t="shared" si="240"/>
        <v>-8.0336026278409349</v>
      </c>
      <c r="AW385" s="369">
        <f t="shared" si="241"/>
        <v>1.3321410123967112</v>
      </c>
      <c r="AX385" s="368">
        <f>IF(AR385&gt;200,95,IF(AR385&lt;6,300,(Salinity!$CS$4)*AR385^(Salinity!$CQ$4)))</f>
        <v>112.46483212950508</v>
      </c>
      <c r="AY385" s="368">
        <f>IF(AS385&gt;150,85,(Salinity!$CS$11*AS385^(Salinity!$CQ$11)))</f>
        <v>95.266326494364407</v>
      </c>
      <c r="AZ385" s="369">
        <f>IF(AT385&gt;100,85,IF(AT385&lt;1.2,500,Salinity!$CS$18*(AT385^(Salinity!$CQ$18))))</f>
        <v>107.69253454642397</v>
      </c>
      <c r="BA385" s="419">
        <f t="shared" si="257"/>
        <v>9402.0599660266271</v>
      </c>
      <c r="BB385" s="419">
        <f t="shared" si="258"/>
        <v>10288.763261391354</v>
      </c>
      <c r="BC385" s="419">
        <f t="shared" si="259"/>
        <v>5169.2416582283522</v>
      </c>
      <c r="BD385" s="370">
        <f t="shared" si="260"/>
        <v>319.17397757056432</v>
      </c>
      <c r="BE385" s="396">
        <v>125.4</v>
      </c>
      <c r="BF385" s="396">
        <v>162.00000000000003</v>
      </c>
      <c r="BG385" s="397">
        <v>72</v>
      </c>
      <c r="BH385" s="396">
        <f t="shared" si="242"/>
        <v>-56.485246642561975</v>
      </c>
      <c r="BI385" s="396">
        <f t="shared" si="243"/>
        <v>45.966397372159122</v>
      </c>
      <c r="BJ385" s="397">
        <f t="shared" si="244"/>
        <v>25.332141012396697</v>
      </c>
      <c r="BK385" s="396">
        <f>IF(BE385&gt;200,95,IF(BE385&lt;6,300,(Salinity!$CS$4)*BE385^(Salinity!$CQ$4)))</f>
        <v>106.01917990792174</v>
      </c>
      <c r="BL385" s="396">
        <f>IF(BF385&gt;150,85,(Salinity!$CS$11*BF385^(Salinity!$CQ$11)))</f>
        <v>85</v>
      </c>
      <c r="BM385" s="397">
        <f>IF(BG385&gt;100,85,IF(BG385&lt;1.2,500,Salinity!$CS$18*(BG385^(Salinity!$CQ$18))))</f>
        <v>92.749677743763158</v>
      </c>
      <c r="BN385" s="396">
        <f t="shared" si="261"/>
        <v>13294.805160453387</v>
      </c>
      <c r="BO385" s="396">
        <f t="shared" si="262"/>
        <v>13770.000000000002</v>
      </c>
      <c r="BP385" s="396">
        <f t="shared" si="263"/>
        <v>6677.9767975509476</v>
      </c>
      <c r="BQ385" s="398">
        <f t="shared" si="264"/>
        <v>246.37783321345853</v>
      </c>
      <c r="BR385" s="171"/>
      <c r="BS385" s="410"/>
      <c r="BT385" s="171">
        <v>26.25401318762913</v>
      </c>
      <c r="BU385" s="240">
        <v>179.00721740722656</v>
      </c>
      <c r="BV385" s="356">
        <f t="shared" si="221"/>
        <v>3.2678188606904186</v>
      </c>
      <c r="BW385" s="356">
        <f t="shared" si="222"/>
        <v>5.1874261257386598</v>
      </c>
      <c r="BX385" s="356">
        <f t="shared" si="223"/>
        <v>133.11783917179412</v>
      </c>
      <c r="BY385" s="356">
        <f t="shared" si="224"/>
        <v>-45.889378235432446</v>
      </c>
      <c r="BZ385" s="356"/>
      <c r="CA385" s="240">
        <v>28.263556664837292</v>
      </c>
      <c r="CB385" s="240">
        <v>149.33192443847656</v>
      </c>
      <c r="CC385" s="356">
        <f t="shared" si="225"/>
        <v>3.3415732244270777</v>
      </c>
      <c r="CD385" s="356">
        <f t="shared" si="226"/>
        <v>5.0061715091385963</v>
      </c>
      <c r="CE385" s="356">
        <f t="shared" si="227"/>
        <v>149.68869025568412</v>
      </c>
      <c r="CF385" s="356">
        <f t="shared" si="228"/>
        <v>0.35676581720755962</v>
      </c>
      <c r="CG385" s="356"/>
      <c r="CH385" s="372">
        <v>20.788906512299846</v>
      </c>
      <c r="CI385" s="240">
        <v>144.21800231933594</v>
      </c>
      <c r="CJ385" s="356">
        <f t="shared" si="229"/>
        <v>3.0344195036756867</v>
      </c>
      <c r="CK385" s="356">
        <f t="shared" si="230"/>
        <v>4.9713260597724869</v>
      </c>
      <c r="CL385" s="356">
        <f t="shared" si="231"/>
        <v>146.57776798740809</v>
      </c>
      <c r="CM385" s="356">
        <f t="shared" si="232"/>
        <v>2.359765668072157</v>
      </c>
    </row>
    <row r="386" spans="1:91">
      <c r="A386" s="16">
        <v>19480</v>
      </c>
      <c r="B386" s="144">
        <v>31</v>
      </c>
      <c r="C386" s="17">
        <v>5</v>
      </c>
      <c r="D386" s="18">
        <v>1953</v>
      </c>
      <c r="E386" s="364" t="s">
        <v>27</v>
      </c>
      <c r="F386" s="240">
        <f>SJR!BB386</f>
        <v>398.41090715392562</v>
      </c>
      <c r="G386" s="171">
        <f>Stan!AP386</f>
        <v>203.82100190470041</v>
      </c>
      <c r="H386" s="240">
        <f>Tuol!AI386</f>
        <v>109.0807195893595</v>
      </c>
      <c r="I386" s="372">
        <f>Merc!AL386</f>
        <v>31.564494528021694</v>
      </c>
      <c r="J386" s="240">
        <v>271.83334350585937</v>
      </c>
      <c r="K386" s="240">
        <v>102.67772674560547</v>
      </c>
      <c r="L386" s="240">
        <v>118.72934722900391</v>
      </c>
      <c r="M386" s="372">
        <v>127.78545379638672</v>
      </c>
      <c r="N386" s="240">
        <f t="shared" si="245"/>
        <v>108301.36898085411</v>
      </c>
      <c r="O386" s="240">
        <f t="shared" si="246"/>
        <v>20927.877138586362</v>
      </c>
      <c r="P386" s="240">
        <f t="shared" si="247"/>
        <v>12951.082632114672</v>
      </c>
      <c r="Q386" s="240">
        <f t="shared" si="248"/>
        <v>4033.4832571168176</v>
      </c>
      <c r="R386" s="381">
        <f>WSE_Calcs!BC386</f>
        <v>115.19999999999999</v>
      </c>
      <c r="S386" s="381">
        <f>WSE_Calcs!BR386</f>
        <v>155.40000000000003</v>
      </c>
      <c r="T386" s="381">
        <f>WSE_Calcs!CE386</f>
        <v>73.200000000000017</v>
      </c>
      <c r="U386" s="380">
        <f t="shared" si="233"/>
        <v>-88.621001904700421</v>
      </c>
      <c r="V386" s="380">
        <f t="shared" si="234"/>
        <v>46.31928041064053</v>
      </c>
      <c r="W386" s="385">
        <f t="shared" si="235"/>
        <v>41.63550547197832</v>
      </c>
      <c r="X386" s="380">
        <f>IF(R386&gt;200,95,IF(R386&lt;6,300,(Salinity!$CS$4)*R386^(Salinity!$CQ$4)))</f>
        <v>107.33656734139265</v>
      </c>
      <c r="Y386" s="380">
        <f>IF(S386&gt;150,85,(Salinity!$CS$11*S386^(Salinity!$CQ$11)))</f>
        <v>85</v>
      </c>
      <c r="Z386" s="385">
        <f>IF(T386&gt;100,85,IF(T386&lt;1.2,500,Salinity!$CS$18*(T386^(Salinity!$CQ$18))))</f>
        <v>92.186594346459856</v>
      </c>
      <c r="AA386" s="415">
        <f t="shared" si="249"/>
        <v>12365.172557728432</v>
      </c>
      <c r="AB386" s="415">
        <f t="shared" si="250"/>
        <v>13209.000000000004</v>
      </c>
      <c r="AC386" s="415">
        <f t="shared" si="251"/>
        <v>6748.058706160863</v>
      </c>
      <c r="AD386" s="381">
        <f t="shared" si="252"/>
        <v>258.23388597505868</v>
      </c>
      <c r="AE386" s="365">
        <v>38.400000000000006</v>
      </c>
      <c r="AF386" s="365">
        <v>51.800000000000004</v>
      </c>
      <c r="AG386" s="366">
        <v>24.4</v>
      </c>
      <c r="AH386" s="365">
        <f t="shared" si="236"/>
        <v>-165.4210019047004</v>
      </c>
      <c r="AI386" s="365">
        <f t="shared" si="237"/>
        <v>-57.280719589359499</v>
      </c>
      <c r="AJ386" s="366">
        <f t="shared" si="238"/>
        <v>-7.1644945280216952</v>
      </c>
      <c r="AK386" s="404">
        <f>IF(AE386&gt;200,95,IF(AE386&lt;6,300,(Salinity!$CS$4)*AE386^(Salinity!$CQ$4)))</f>
        <v>125.95015474697777</v>
      </c>
      <c r="AL386" s="404">
        <f>IF(AF386&gt;150,85,(Salinity!$CS$11*AF386^(Salinity!$CQ$11)))</f>
        <v>122.03968026119395</v>
      </c>
      <c r="AM386" s="417">
        <f>IF(AG386&gt;100,85,IF(AG386&lt;1.2,500,Salinity!$CS$18*(AG386^(Salinity!$CQ$18))))</f>
        <v>138.17911564796572</v>
      </c>
      <c r="AN386" s="404">
        <f t="shared" si="253"/>
        <v>4836.4859422839472</v>
      </c>
      <c r="AO386" s="404">
        <f t="shared" si="254"/>
        <v>6321.6554375298474</v>
      </c>
      <c r="AP386" s="404">
        <f t="shared" si="255"/>
        <v>3371.5704218103633</v>
      </c>
      <c r="AQ386" s="367">
        <f t="shared" si="256"/>
        <v>503.83454491742401</v>
      </c>
      <c r="AR386" s="368">
        <v>76.80000000000004</v>
      </c>
      <c r="AS386" s="368">
        <v>103.60000000000002</v>
      </c>
      <c r="AT386" s="369">
        <v>48.79999999999999</v>
      </c>
      <c r="AU386" s="368">
        <f t="shared" si="239"/>
        <v>-127.02100190470037</v>
      </c>
      <c r="AV386" s="368">
        <f t="shared" si="240"/>
        <v>-5.4807195893594809</v>
      </c>
      <c r="AW386" s="369">
        <f t="shared" si="241"/>
        <v>17.235505471978296</v>
      </c>
      <c r="AX386" s="368">
        <f>IF(AR386&gt;200,95,IF(AR386&lt;6,300,(Salinity!$CS$4)*AR386^(Salinity!$CQ$4)))</f>
        <v>113.86231281822103</v>
      </c>
      <c r="AY386" s="368">
        <f>IF(AS386&gt;150,85,(Salinity!$CS$11*AS386^(Salinity!$CQ$11)))</f>
        <v>96.611430699218346</v>
      </c>
      <c r="AZ386" s="369">
        <f>IF(AT386&gt;100,85,IF(AT386&lt;1.2,500,Salinity!$CS$18*(AT386^(Salinity!$CQ$18))))</f>
        <v>107.03873304876133</v>
      </c>
      <c r="BA386" s="419">
        <f t="shared" si="257"/>
        <v>8744.625624439379</v>
      </c>
      <c r="BB386" s="419">
        <f t="shared" si="258"/>
        <v>10008.944220439023</v>
      </c>
      <c r="BC386" s="419">
        <f t="shared" si="259"/>
        <v>5223.4901727795523</v>
      </c>
      <c r="BD386" s="370">
        <f t="shared" si="260"/>
        <v>333.27831644476584</v>
      </c>
      <c r="BE386" s="396">
        <v>115.19999999999999</v>
      </c>
      <c r="BF386" s="396">
        <v>155.40000000000003</v>
      </c>
      <c r="BG386" s="397">
        <v>73.200000000000017</v>
      </c>
      <c r="BH386" s="396">
        <f t="shared" si="242"/>
        <v>-88.621001904700421</v>
      </c>
      <c r="BI386" s="396">
        <f t="shared" si="243"/>
        <v>46.31928041064053</v>
      </c>
      <c r="BJ386" s="397">
        <f t="shared" si="244"/>
        <v>41.63550547197832</v>
      </c>
      <c r="BK386" s="396">
        <f>IF(BE386&gt;200,95,IF(BE386&lt;6,300,(Salinity!$CS$4)*BE386^(Salinity!$CQ$4)))</f>
        <v>107.33656734139265</v>
      </c>
      <c r="BL386" s="396">
        <f>IF(BF386&gt;150,85,(Salinity!$CS$11*BF386^(Salinity!$CQ$11)))</f>
        <v>85</v>
      </c>
      <c r="BM386" s="397">
        <f>IF(BG386&gt;100,85,IF(BG386&lt;1.2,500,Salinity!$CS$18*(BG386^(Salinity!$CQ$18))))</f>
        <v>92.186594346459856</v>
      </c>
      <c r="BN386" s="396">
        <f t="shared" si="261"/>
        <v>12365.172557728432</v>
      </c>
      <c r="BO386" s="396">
        <f t="shared" si="262"/>
        <v>13209.000000000004</v>
      </c>
      <c r="BP386" s="396">
        <f t="shared" si="263"/>
        <v>6748.058706160863</v>
      </c>
      <c r="BQ386" s="398">
        <f t="shared" si="264"/>
        <v>258.23388597505868</v>
      </c>
      <c r="BR386" s="171"/>
      <c r="BS386" s="410"/>
      <c r="BT386" s="171">
        <v>26.294028542258523</v>
      </c>
      <c r="BU386" s="240">
        <v>128.77804565429687</v>
      </c>
      <c r="BV386" s="356">
        <f t="shared" si="221"/>
        <v>3.2693418617784449</v>
      </c>
      <c r="BW386" s="356">
        <f t="shared" si="222"/>
        <v>4.8580903461469012</v>
      </c>
      <c r="BX386" s="356">
        <f t="shared" si="223"/>
        <v>133.08833128605514</v>
      </c>
      <c r="BY386" s="356">
        <f t="shared" si="224"/>
        <v>4.3102856317582621</v>
      </c>
      <c r="BZ386" s="356"/>
      <c r="CA386" s="240">
        <v>28.305933020725725</v>
      </c>
      <c r="CB386" s="240">
        <v>151.11613464355469</v>
      </c>
      <c r="CC386" s="356">
        <f t="shared" si="225"/>
        <v>3.3430714300517193</v>
      </c>
      <c r="CD386" s="356">
        <f t="shared" si="226"/>
        <v>5.0180486448060098</v>
      </c>
      <c r="CE386" s="356">
        <f t="shared" si="227"/>
        <v>149.61311327394947</v>
      </c>
      <c r="CF386" s="356">
        <f t="shared" si="228"/>
        <v>-1.5030213696052215</v>
      </c>
      <c r="CG386" s="356"/>
      <c r="CH386" s="372">
        <v>20.801097825736054</v>
      </c>
      <c r="CI386" s="240">
        <v>140.86302185058594</v>
      </c>
      <c r="CJ386" s="356">
        <f t="shared" si="229"/>
        <v>3.035005765397917</v>
      </c>
      <c r="CK386" s="356">
        <f t="shared" si="230"/>
        <v>4.9477879419523116</v>
      </c>
      <c r="CL386" s="356">
        <f t="shared" si="231"/>
        <v>146.54611314234697</v>
      </c>
      <c r="CM386" s="356">
        <f t="shared" si="232"/>
        <v>5.6830912917610306</v>
      </c>
    </row>
    <row r="387" spans="1:91">
      <c r="A387" s="16">
        <v>19511</v>
      </c>
      <c r="B387" s="144">
        <v>30</v>
      </c>
      <c r="C387" s="17">
        <v>6</v>
      </c>
      <c r="D387" s="18">
        <v>1953</v>
      </c>
      <c r="E387" s="364" t="s">
        <v>27</v>
      </c>
      <c r="F387" s="240">
        <f>SJR!BB387</f>
        <v>147.88427169421487</v>
      </c>
      <c r="G387" s="171">
        <f>Stan!AP387</f>
        <v>74.289674263946281</v>
      </c>
      <c r="H387" s="240">
        <f>Tuol!AI387</f>
        <v>19.87533170841942</v>
      </c>
      <c r="I387" s="372">
        <f>Merc!AL387</f>
        <v>11.335519030862603</v>
      </c>
      <c r="J387" s="240">
        <v>479.32672119140625</v>
      </c>
      <c r="K387" s="240">
        <v>114.845458984375</v>
      </c>
      <c r="L387" s="240">
        <v>169.40760803222656</v>
      </c>
      <c r="M387" s="372">
        <v>201.88516235351562</v>
      </c>
      <c r="N387" s="240">
        <f t="shared" si="245"/>
        <v>70884.883066967101</v>
      </c>
      <c r="O387" s="240">
        <f t="shared" si="246"/>
        <v>8531.8317386426224</v>
      </c>
      <c r="P387" s="240">
        <f t="shared" si="247"/>
        <v>3367.0324035704011</v>
      </c>
      <c r="Q387" s="240">
        <f t="shared" si="248"/>
        <v>2288.4730999070625</v>
      </c>
      <c r="R387" s="381">
        <f>WSE_Calcs!BC387</f>
        <v>138.6</v>
      </c>
      <c r="S387" s="381">
        <f>WSE_Calcs!BR387</f>
        <v>208.26446280991732</v>
      </c>
      <c r="T387" s="381">
        <f>WSE_Calcs!CE387</f>
        <v>94.8</v>
      </c>
      <c r="U387" s="380">
        <f t="shared" si="233"/>
        <v>64.310325736053713</v>
      </c>
      <c r="V387" s="380">
        <f t="shared" si="234"/>
        <v>188.3891311014979</v>
      </c>
      <c r="W387" s="385">
        <f t="shared" si="235"/>
        <v>83.464480969137398</v>
      </c>
      <c r="X387" s="380">
        <f>IF(R387&gt;200,95,IF(R387&lt;6,300,(Salinity!$CS$4)*R387^(Salinity!$CQ$4)))</f>
        <v>104.48584559107998</v>
      </c>
      <c r="Y387" s="380">
        <f>IF(S387&gt;150,85,(Salinity!$CS$11*S387^(Salinity!$CQ$11)))</f>
        <v>85</v>
      </c>
      <c r="Z387" s="385">
        <f>IF(T387&gt;100,85,IF(T387&lt;1.2,500,Salinity!$CS$18*(T387^(Salinity!$CQ$18))))</f>
        <v>83.810168997421258</v>
      </c>
      <c r="AA387" s="415">
        <f t="shared" si="249"/>
        <v>14481.738198923684</v>
      </c>
      <c r="AB387" s="415">
        <f t="shared" si="250"/>
        <v>17702.479338842972</v>
      </c>
      <c r="AC387" s="415">
        <f t="shared" si="251"/>
        <v>7945.2040209555353</v>
      </c>
      <c r="AD387" s="381">
        <f t="shared" si="252"/>
        <v>200.03579288808089</v>
      </c>
      <c r="AE387" s="365">
        <v>46.200000000000017</v>
      </c>
      <c r="AF387" s="365">
        <v>82.800000000000011</v>
      </c>
      <c r="AG387" s="366">
        <v>31.599999999999991</v>
      </c>
      <c r="AH387" s="365">
        <f t="shared" si="236"/>
        <v>-28.089674263946264</v>
      </c>
      <c r="AI387" s="365">
        <f t="shared" si="237"/>
        <v>62.924668291580588</v>
      </c>
      <c r="AJ387" s="366">
        <f t="shared" si="238"/>
        <v>20.264480969137388</v>
      </c>
      <c r="AK387" s="404">
        <f>IF(AE387&gt;200,95,IF(AE387&lt;6,300,(Salinity!$CS$4)*AE387^(Salinity!$CQ$4)))</f>
        <v>122.60507995573285</v>
      </c>
      <c r="AL387" s="404">
        <f>IF(AF387&gt;150,85,(Salinity!$CS$11*AF387^(Salinity!$CQ$11)))</f>
        <v>104.19257052604843</v>
      </c>
      <c r="AM387" s="417">
        <f>IF(AG387&gt;100,85,IF(AG387&lt;1.2,500,Salinity!$CS$18*(AG387^(Salinity!$CQ$18))))</f>
        <v>125.62363450423909</v>
      </c>
      <c r="AN387" s="404">
        <f t="shared" si="253"/>
        <v>5664.3546939548596</v>
      </c>
      <c r="AO387" s="404">
        <f t="shared" si="254"/>
        <v>8627.1448395568113</v>
      </c>
      <c r="AP387" s="404">
        <f t="shared" si="255"/>
        <v>3969.7068503339542</v>
      </c>
      <c r="AQ387" s="367">
        <f t="shared" si="256"/>
        <v>369.28450395984908</v>
      </c>
      <c r="AR387" s="368">
        <v>92.400000000000034</v>
      </c>
      <c r="AS387" s="368">
        <v>165.60000000000002</v>
      </c>
      <c r="AT387" s="369">
        <v>63.200000000000017</v>
      </c>
      <c r="AU387" s="368">
        <f t="shared" si="239"/>
        <v>18.110325736053753</v>
      </c>
      <c r="AV387" s="368">
        <f t="shared" si="240"/>
        <v>145.7246682915806</v>
      </c>
      <c r="AW387" s="369">
        <f t="shared" si="241"/>
        <v>51.864480969137418</v>
      </c>
      <c r="AX387" s="368">
        <f>IF(AR387&gt;200,95,IF(AR387&lt;6,300,(Salinity!$CS$4)*AR387^(Salinity!$CQ$4)))</f>
        <v>110.83827562631588</v>
      </c>
      <c r="AY387" s="368">
        <f>IF(AS387&gt;150,85,(Salinity!$CS$11*AS387^(Salinity!$CQ$11)))</f>
        <v>85</v>
      </c>
      <c r="AZ387" s="369">
        <f>IF(AT387&gt;100,85,IF(AT387&lt;1.2,500,Salinity!$CS$18*(AT387^(Salinity!$CQ$18))))</f>
        <v>97.312785765483142</v>
      </c>
      <c r="BA387" s="419">
        <f t="shared" si="257"/>
        <v>10241.456667871591</v>
      </c>
      <c r="BB387" s="419">
        <f t="shared" si="258"/>
        <v>14076.000000000002</v>
      </c>
      <c r="BC387" s="419">
        <f t="shared" si="259"/>
        <v>6150.1680603785362</v>
      </c>
      <c r="BD387" s="370">
        <f t="shared" si="260"/>
        <v>239.73890842590296</v>
      </c>
      <c r="BE387" s="396">
        <v>138.6</v>
      </c>
      <c r="BF387" s="396">
        <v>208.26446280991732</v>
      </c>
      <c r="BG387" s="397">
        <v>94.8</v>
      </c>
      <c r="BH387" s="396">
        <f t="shared" si="242"/>
        <v>64.310325736053713</v>
      </c>
      <c r="BI387" s="396">
        <f t="shared" si="243"/>
        <v>188.3891311014979</v>
      </c>
      <c r="BJ387" s="397">
        <f t="shared" si="244"/>
        <v>83.464480969137398</v>
      </c>
      <c r="BK387" s="396">
        <f>IF(BE387&gt;200,95,IF(BE387&lt;6,300,(Salinity!$CS$4)*BE387^(Salinity!$CQ$4)))</f>
        <v>104.48584559107998</v>
      </c>
      <c r="BL387" s="396">
        <f>IF(BF387&gt;150,85,(Salinity!$CS$11*BF387^(Salinity!$CQ$11)))</f>
        <v>85</v>
      </c>
      <c r="BM387" s="397">
        <f>IF(BG387&gt;100,85,IF(BG387&lt;1.2,500,Salinity!$CS$18*(BG387^(Salinity!$CQ$18))))</f>
        <v>83.810168997421258</v>
      </c>
      <c r="BN387" s="396">
        <f t="shared" si="261"/>
        <v>14481.738198923684</v>
      </c>
      <c r="BO387" s="396">
        <f t="shared" si="262"/>
        <v>17702.479338842972</v>
      </c>
      <c r="BP387" s="396">
        <f t="shared" si="263"/>
        <v>7945.2040209555353</v>
      </c>
      <c r="BQ387" s="398">
        <f t="shared" si="264"/>
        <v>200.03579288808089</v>
      </c>
      <c r="BR387" s="171"/>
      <c r="BS387" s="410"/>
      <c r="BT387" s="171">
        <v>26.294028542258523</v>
      </c>
      <c r="BU387" s="240">
        <v>128.77806091308594</v>
      </c>
      <c r="BV387" s="356">
        <f t="shared" si="221"/>
        <v>3.2693418617784449</v>
      </c>
      <c r="BW387" s="356">
        <f t="shared" si="222"/>
        <v>4.85809046463595</v>
      </c>
      <c r="BX387" s="356">
        <f t="shared" si="223"/>
        <v>133.08833128605514</v>
      </c>
      <c r="BY387" s="356">
        <f t="shared" si="224"/>
        <v>4.3102703729691996</v>
      </c>
      <c r="BZ387" s="356"/>
      <c r="CA387" s="240">
        <v>28.355109217620093</v>
      </c>
      <c r="CB387" s="240">
        <v>151.01713562011719</v>
      </c>
      <c r="CC387" s="356">
        <f t="shared" si="225"/>
        <v>3.3448072332526162</v>
      </c>
      <c r="CD387" s="356">
        <f t="shared" si="226"/>
        <v>5.0173933113043789</v>
      </c>
      <c r="CE387" s="356">
        <f t="shared" si="227"/>
        <v>149.52559839680671</v>
      </c>
      <c r="CF387" s="356">
        <f t="shared" si="228"/>
        <v>-1.4915372233104733</v>
      </c>
      <c r="CG387" s="356"/>
      <c r="CH387" s="372">
        <v>20.81581103112087</v>
      </c>
      <c r="CI387" s="240">
        <v>133.85675048828125</v>
      </c>
      <c r="CJ387" s="356">
        <f t="shared" si="229"/>
        <v>3.0357128436698</v>
      </c>
      <c r="CK387" s="356">
        <f t="shared" si="230"/>
        <v>4.8967702019279793</v>
      </c>
      <c r="CL387" s="356">
        <f t="shared" si="231"/>
        <v>146.50794397555873</v>
      </c>
      <c r="CM387" s="356">
        <f t="shared" si="232"/>
        <v>12.651193487277482</v>
      </c>
    </row>
    <row r="388" spans="1:91">
      <c r="A388" s="16">
        <v>19541</v>
      </c>
      <c r="B388" s="144">
        <v>31</v>
      </c>
      <c r="C388" s="17">
        <v>7</v>
      </c>
      <c r="D388" s="18">
        <v>1953</v>
      </c>
      <c r="E388" s="364" t="s">
        <v>27</v>
      </c>
      <c r="F388" s="240">
        <f>SJR!BB388</f>
        <v>114.06207111957644</v>
      </c>
      <c r="G388" s="171">
        <f>Stan!AP388</f>
        <v>37.858679945764464</v>
      </c>
      <c r="H388" s="240">
        <f>Tuol!AI388</f>
        <v>31.886343701575413</v>
      </c>
      <c r="I388" s="372">
        <f>Merc!AL388</f>
        <v>8.633972803541452</v>
      </c>
      <c r="J388" s="240">
        <v>607.92205810546875</v>
      </c>
      <c r="K388" s="240">
        <v>144.24652099609375</v>
      </c>
      <c r="L388" s="240">
        <v>144.32493591308594</v>
      </c>
      <c r="M388" s="372">
        <v>232.54634094238281</v>
      </c>
      <c r="N388" s="240">
        <f t="shared" si="245"/>
        <v>69340.849026785261</v>
      </c>
      <c r="O388" s="240">
        <f t="shared" si="246"/>
        <v>5460.9828716811071</v>
      </c>
      <c r="P388" s="240">
        <f t="shared" si="247"/>
        <v>4601.9945112325031</v>
      </c>
      <c r="Q388" s="240">
        <f t="shared" si="248"/>
        <v>2007.7987832596114</v>
      </c>
      <c r="R388" s="381">
        <f>WSE_Calcs!BC388</f>
        <v>37.858679945764464</v>
      </c>
      <c r="S388" s="381">
        <f>WSE_Calcs!BR388</f>
        <v>31.886343701575417</v>
      </c>
      <c r="T388" s="381">
        <f>WSE_Calcs!CE388</f>
        <v>8.6339728035414467</v>
      </c>
      <c r="U388" s="380">
        <f t="shared" si="233"/>
        <v>0</v>
      </c>
      <c r="V388" s="380">
        <f t="shared" si="234"/>
        <v>0</v>
      </c>
      <c r="W388" s="385">
        <f t="shared" si="235"/>
        <v>0</v>
      </c>
      <c r="X388" s="380">
        <f>IF(R388&gt;200,95,IF(R388&lt;6,300,(Salinity!$CS$4)*R388^(Salinity!$CQ$4)))</f>
        <v>126.21070975035818</v>
      </c>
      <c r="Y388" s="380">
        <f>IF(S388&gt;150,85,(Salinity!$CS$11*S388^(Salinity!$CQ$11)))</f>
        <v>143.72529416530278</v>
      </c>
      <c r="Z388" s="385">
        <f>IF(T388&gt;100,85,IF(T388&lt;1.2,500,Salinity!$CS$18*(T388^(Salinity!$CQ$18))))</f>
        <v>202.60949916048892</v>
      </c>
      <c r="AA388" s="415">
        <f t="shared" si="249"/>
        <v>4778.1708661665843</v>
      </c>
      <c r="AB388" s="415">
        <f t="shared" si="250"/>
        <v>4582.874128364876</v>
      </c>
      <c r="AC388" s="415">
        <f t="shared" si="251"/>
        <v>1749.3249054908149</v>
      </c>
      <c r="AD388" s="381">
        <f t="shared" si="252"/>
        <v>599.50202630415151</v>
      </c>
      <c r="AE388" s="365">
        <v>37.858679945764464</v>
      </c>
      <c r="AF388" s="365">
        <v>31.886343701575417</v>
      </c>
      <c r="AG388" s="366">
        <v>8.6339728035414325</v>
      </c>
      <c r="AH388" s="365">
        <f t="shared" si="236"/>
        <v>0</v>
      </c>
      <c r="AI388" s="365">
        <f t="shared" si="237"/>
        <v>0</v>
      </c>
      <c r="AJ388" s="366">
        <f t="shared" si="238"/>
        <v>-1.9539925233402755E-14</v>
      </c>
      <c r="AK388" s="404">
        <f>IF(AE388&gt;200,95,IF(AE388&lt;6,300,(Salinity!$CS$4)*AE388^(Salinity!$CQ$4)))</f>
        <v>126.21070975035818</v>
      </c>
      <c r="AL388" s="404">
        <f>IF(AF388&gt;150,85,(Salinity!$CS$11*AF388^(Salinity!$CQ$11)))</f>
        <v>143.72529416530278</v>
      </c>
      <c r="AM388" s="417">
        <f>IF(AG388&gt;100,85,IF(AG388&lt;1.2,500,Salinity!$CS$18*(AG388^(Salinity!$CQ$18))))</f>
        <v>202.60949916048904</v>
      </c>
      <c r="AN388" s="404">
        <f t="shared" si="253"/>
        <v>4778.1708661665843</v>
      </c>
      <c r="AO388" s="404">
        <f t="shared" si="254"/>
        <v>4582.874128364876</v>
      </c>
      <c r="AP388" s="404">
        <f t="shared" si="255"/>
        <v>1749.3249054908131</v>
      </c>
      <c r="AQ388" s="367">
        <f t="shared" si="256"/>
        <v>599.50202630415151</v>
      </c>
      <c r="AR388" s="368">
        <v>37.858679945764464</v>
      </c>
      <c r="AS388" s="368">
        <v>31.886343701575417</v>
      </c>
      <c r="AT388" s="369">
        <v>8.6339728035414467</v>
      </c>
      <c r="AU388" s="368">
        <f t="shared" si="239"/>
        <v>0</v>
      </c>
      <c r="AV388" s="368">
        <f t="shared" si="240"/>
        <v>0</v>
      </c>
      <c r="AW388" s="369">
        <f t="shared" si="241"/>
        <v>0</v>
      </c>
      <c r="AX388" s="368">
        <f>IF(AR388&gt;200,95,IF(AR388&lt;6,300,(Salinity!$CS$4)*AR388^(Salinity!$CQ$4)))</f>
        <v>126.21070975035818</v>
      </c>
      <c r="AY388" s="368">
        <f>IF(AS388&gt;150,85,(Salinity!$CS$11*AS388^(Salinity!$CQ$11)))</f>
        <v>143.72529416530278</v>
      </c>
      <c r="AZ388" s="369">
        <f>IF(AT388&gt;100,85,IF(AT388&lt;1.2,500,Salinity!$CS$18*(AT388^(Salinity!$CQ$18))))</f>
        <v>202.60949916048892</v>
      </c>
      <c r="BA388" s="419">
        <f t="shared" si="257"/>
        <v>4778.1708661665843</v>
      </c>
      <c r="BB388" s="419">
        <f t="shared" si="258"/>
        <v>4582.874128364876</v>
      </c>
      <c r="BC388" s="419">
        <f t="shared" si="259"/>
        <v>1749.3249054908149</v>
      </c>
      <c r="BD388" s="370">
        <f t="shared" si="260"/>
        <v>599.50202630415151</v>
      </c>
      <c r="BE388" s="396">
        <v>37.858679945764464</v>
      </c>
      <c r="BF388" s="396">
        <v>31.886343701575417</v>
      </c>
      <c r="BG388" s="397">
        <v>8.6339728035414467</v>
      </c>
      <c r="BH388" s="396">
        <f t="shared" si="242"/>
        <v>0</v>
      </c>
      <c r="BI388" s="396">
        <f t="shared" si="243"/>
        <v>0</v>
      </c>
      <c r="BJ388" s="397">
        <f t="shared" si="244"/>
        <v>0</v>
      </c>
      <c r="BK388" s="396">
        <f>IF(BE388&gt;200,95,IF(BE388&lt;6,300,(Salinity!$CS$4)*BE388^(Salinity!$CQ$4)))</f>
        <v>126.21070975035818</v>
      </c>
      <c r="BL388" s="396">
        <f>IF(BF388&gt;150,85,(Salinity!$CS$11*BF388^(Salinity!$CQ$11)))</f>
        <v>143.72529416530278</v>
      </c>
      <c r="BM388" s="397">
        <f>IF(BG388&gt;100,85,IF(BG388&lt;1.2,500,Salinity!$CS$18*(BG388^(Salinity!$CQ$18))))</f>
        <v>202.60949916048892</v>
      </c>
      <c r="BN388" s="396">
        <f t="shared" si="261"/>
        <v>4778.1708661665843</v>
      </c>
      <c r="BO388" s="396">
        <f t="shared" si="262"/>
        <v>4582.874128364876</v>
      </c>
      <c r="BP388" s="396">
        <f t="shared" si="263"/>
        <v>1749.3249054908149</v>
      </c>
      <c r="BQ388" s="398">
        <f t="shared" si="264"/>
        <v>599.50202630415151</v>
      </c>
      <c r="BR388" s="171"/>
      <c r="BS388" s="410"/>
      <c r="BT388" s="171">
        <v>26.294028542258523</v>
      </c>
      <c r="BU388" s="240">
        <v>128.77804565429687</v>
      </c>
      <c r="BV388" s="356">
        <f t="shared" si="221"/>
        <v>3.2693418617784449</v>
      </c>
      <c r="BW388" s="356">
        <f t="shared" si="222"/>
        <v>4.8580903461469012</v>
      </c>
      <c r="BX388" s="356">
        <f t="shared" si="223"/>
        <v>133.08833128605514</v>
      </c>
      <c r="BY388" s="356">
        <f t="shared" si="224"/>
        <v>4.3102856317582621</v>
      </c>
      <c r="BZ388" s="356"/>
      <c r="CA388" s="240">
        <v>28.356689190825154</v>
      </c>
      <c r="CB388" s="240">
        <v>151.01399230957031</v>
      </c>
      <c r="CC388" s="356">
        <f t="shared" si="225"/>
        <v>3.3448629526355247</v>
      </c>
      <c r="CD388" s="356">
        <f t="shared" si="226"/>
        <v>5.0173724968236435</v>
      </c>
      <c r="CE388" s="356">
        <f t="shared" si="227"/>
        <v>149.52279001235269</v>
      </c>
      <c r="CF388" s="356">
        <f t="shared" si="228"/>
        <v>-1.491202297217626</v>
      </c>
      <c r="CG388" s="356"/>
      <c r="CH388" s="372">
        <v>20.868520649050879</v>
      </c>
      <c r="CI388" s="240">
        <v>143.83378601074219</v>
      </c>
      <c r="CJ388" s="356">
        <f t="shared" si="229"/>
        <v>3.0382418344871533</v>
      </c>
      <c r="CK388" s="356">
        <f t="shared" si="230"/>
        <v>4.968658369086171</v>
      </c>
      <c r="CL388" s="356">
        <f t="shared" si="231"/>
        <v>146.37150653177235</v>
      </c>
      <c r="CM388" s="356">
        <f t="shared" si="232"/>
        <v>2.5377205210301668</v>
      </c>
    </row>
    <row r="389" spans="1:91">
      <c r="A389" s="16">
        <v>19572</v>
      </c>
      <c r="B389" s="144">
        <v>31</v>
      </c>
      <c r="C389" s="17">
        <v>8</v>
      </c>
      <c r="D389" s="18">
        <v>1953</v>
      </c>
      <c r="E389" s="364" t="s">
        <v>27</v>
      </c>
      <c r="F389" s="240">
        <f>SJR!BB389</f>
        <v>96.055870835485536</v>
      </c>
      <c r="G389" s="171">
        <f>Stan!AP389</f>
        <v>27.738486207063534</v>
      </c>
      <c r="H389" s="240">
        <f>Tuol!AI389</f>
        <v>26.641541959904441</v>
      </c>
      <c r="I389" s="372">
        <f>Merc!AL389</f>
        <v>7.7526010762364415</v>
      </c>
      <c r="J389" s="240">
        <v>597.64727783203125</v>
      </c>
      <c r="K389" s="240">
        <v>128.09318542480469</v>
      </c>
      <c r="L389" s="240">
        <v>154.57138061523437</v>
      </c>
      <c r="M389" s="372">
        <v>243.37002563476562</v>
      </c>
      <c r="N389" s="240">
        <f t="shared" si="245"/>
        <v>57407.52972461313</v>
      </c>
      <c r="O389" s="240">
        <f t="shared" si="246"/>
        <v>3553.1110571247764</v>
      </c>
      <c r="P389" s="240">
        <f t="shared" si="247"/>
        <v>4118.019922461126</v>
      </c>
      <c r="Q389" s="240">
        <f t="shared" si="248"/>
        <v>1886.7507226597743</v>
      </c>
      <c r="R389" s="381">
        <f>WSE_Calcs!BC389</f>
        <v>27.738486207063531</v>
      </c>
      <c r="S389" s="381">
        <f>WSE_Calcs!BR389</f>
        <v>26.64154195990443</v>
      </c>
      <c r="T389" s="381">
        <f>WSE_Calcs!CE389</f>
        <v>7.7526010762364477</v>
      </c>
      <c r="U389" s="380">
        <f t="shared" si="233"/>
        <v>0</v>
      </c>
      <c r="V389" s="380">
        <f t="shared" si="234"/>
        <v>0</v>
      </c>
      <c r="W389" s="385">
        <f t="shared" si="235"/>
        <v>0</v>
      </c>
      <c r="X389" s="380">
        <f>IF(R389&gt;200,95,IF(R389&lt;6,300,(Salinity!$CS$4)*R389^(Salinity!$CQ$4)))</f>
        <v>132.05632209133995</v>
      </c>
      <c r="Y389" s="380">
        <f>IF(S389&gt;150,85,(Salinity!$CS$11*S389^(Salinity!$CQ$11)))</f>
        <v>152.70072175479228</v>
      </c>
      <c r="Z389" s="385">
        <f>IF(T389&gt;100,85,IF(T389&lt;1.2,500,Salinity!$CS$18*(T389^(Salinity!$CQ$18))))</f>
        <v>210.80829258590427</v>
      </c>
      <c r="AA389" s="415">
        <f t="shared" si="249"/>
        <v>3663.0424688861722</v>
      </c>
      <c r="AB389" s="415">
        <f t="shared" si="250"/>
        <v>4068.1826859379898</v>
      </c>
      <c r="AC389" s="415">
        <f t="shared" si="251"/>
        <v>1634.3125959810493</v>
      </c>
      <c r="AD389" s="381">
        <f t="shared" si="252"/>
        <v>595.64486038718928</v>
      </c>
      <c r="AE389" s="365">
        <v>27.738486207063517</v>
      </c>
      <c r="AF389" s="365">
        <v>26.64154195990443</v>
      </c>
      <c r="AG389" s="366">
        <v>7.7526010762364477</v>
      </c>
      <c r="AH389" s="365">
        <f t="shared" si="236"/>
        <v>0</v>
      </c>
      <c r="AI389" s="365">
        <f t="shared" si="237"/>
        <v>0</v>
      </c>
      <c r="AJ389" s="366">
        <f t="shared" si="238"/>
        <v>0</v>
      </c>
      <c r="AK389" s="404">
        <f>IF(AE389&gt;200,95,IF(AE389&lt;6,300,(Salinity!$CS$4)*AE389^(Salinity!$CQ$4)))</f>
        <v>132.05632209133995</v>
      </c>
      <c r="AL389" s="404">
        <f>IF(AF389&gt;150,85,(Salinity!$CS$11*AF389^(Salinity!$CQ$11)))</f>
        <v>152.70072175479228</v>
      </c>
      <c r="AM389" s="417">
        <f>IF(AG389&gt;100,85,IF(AG389&lt;1.2,500,Salinity!$CS$18*(AG389^(Salinity!$CQ$18))))</f>
        <v>210.80829258590427</v>
      </c>
      <c r="AN389" s="404">
        <f t="shared" si="253"/>
        <v>3663.0424688861704</v>
      </c>
      <c r="AO389" s="404">
        <f t="shared" si="254"/>
        <v>4068.1826859379898</v>
      </c>
      <c r="AP389" s="404">
        <f t="shared" si="255"/>
        <v>1634.3125959810493</v>
      </c>
      <c r="AQ389" s="367">
        <f t="shared" si="256"/>
        <v>595.64486038718928</v>
      </c>
      <c r="AR389" s="368">
        <v>27.738486207063517</v>
      </c>
      <c r="AS389" s="368">
        <v>26.64154195990443</v>
      </c>
      <c r="AT389" s="369">
        <v>7.7526010762364477</v>
      </c>
      <c r="AU389" s="368">
        <f t="shared" si="239"/>
        <v>0</v>
      </c>
      <c r="AV389" s="368">
        <f t="shared" si="240"/>
        <v>0</v>
      </c>
      <c r="AW389" s="369">
        <f t="shared" si="241"/>
        <v>0</v>
      </c>
      <c r="AX389" s="368">
        <f>IF(AR389&gt;200,95,IF(AR389&lt;6,300,(Salinity!$CS$4)*AR389^(Salinity!$CQ$4)))</f>
        <v>132.05632209133995</v>
      </c>
      <c r="AY389" s="368">
        <f>IF(AS389&gt;150,85,(Salinity!$CS$11*AS389^(Salinity!$CQ$11)))</f>
        <v>152.70072175479228</v>
      </c>
      <c r="AZ389" s="369">
        <f>IF(AT389&gt;100,85,IF(AT389&lt;1.2,500,Salinity!$CS$18*(AT389^(Salinity!$CQ$18))))</f>
        <v>210.80829258590427</v>
      </c>
      <c r="BA389" s="419">
        <f t="shared" si="257"/>
        <v>3663.0424688861704</v>
      </c>
      <c r="BB389" s="419">
        <f t="shared" si="258"/>
        <v>4068.1826859379898</v>
      </c>
      <c r="BC389" s="419">
        <f t="shared" si="259"/>
        <v>1634.3125959810493</v>
      </c>
      <c r="BD389" s="370">
        <f t="shared" si="260"/>
        <v>595.64486038718928</v>
      </c>
      <c r="BE389" s="396">
        <v>27.738486207063531</v>
      </c>
      <c r="BF389" s="396">
        <v>26.64154195990443</v>
      </c>
      <c r="BG389" s="397">
        <v>7.7526010762364477</v>
      </c>
      <c r="BH389" s="396">
        <f t="shared" si="242"/>
        <v>0</v>
      </c>
      <c r="BI389" s="396">
        <f t="shared" si="243"/>
        <v>0</v>
      </c>
      <c r="BJ389" s="397">
        <f t="shared" si="244"/>
        <v>0</v>
      </c>
      <c r="BK389" s="396">
        <f>IF(BE389&gt;200,95,IF(BE389&lt;6,300,(Salinity!$CS$4)*BE389^(Salinity!$CQ$4)))</f>
        <v>132.05632209133995</v>
      </c>
      <c r="BL389" s="396">
        <f>IF(BF389&gt;150,85,(Salinity!$CS$11*BF389^(Salinity!$CQ$11)))</f>
        <v>152.70072175479228</v>
      </c>
      <c r="BM389" s="397">
        <f>IF(BG389&gt;100,85,IF(BG389&lt;1.2,500,Salinity!$CS$18*(BG389^(Salinity!$CQ$18))))</f>
        <v>210.80829258590427</v>
      </c>
      <c r="BN389" s="396">
        <f t="shared" si="261"/>
        <v>3663.0424688861722</v>
      </c>
      <c r="BO389" s="396">
        <f t="shared" si="262"/>
        <v>4068.1826859379898</v>
      </c>
      <c r="BP389" s="396">
        <f t="shared" si="263"/>
        <v>1634.3125959810493</v>
      </c>
      <c r="BQ389" s="398">
        <f t="shared" si="264"/>
        <v>595.64486038718928</v>
      </c>
      <c r="BR389" s="171"/>
      <c r="BS389" s="410"/>
      <c r="BT389" s="171">
        <v>26.357310034381456</v>
      </c>
      <c r="BU389" s="240">
        <v>104.46401214599609</v>
      </c>
      <c r="BV389" s="356">
        <f t="shared" si="221"/>
        <v>3.2717456571730135</v>
      </c>
      <c r="BW389" s="356">
        <f t="shared" si="222"/>
        <v>4.6488426307139532</v>
      </c>
      <c r="BX389" s="356">
        <f t="shared" si="223"/>
        <v>133.04177146962013</v>
      </c>
      <c r="BY389" s="356">
        <f t="shared" si="224"/>
        <v>28.577759323624036</v>
      </c>
      <c r="BZ389" s="356"/>
      <c r="CA389" s="240">
        <v>28.36707202753745</v>
      </c>
      <c r="CB389" s="240">
        <v>147.19049072265625</v>
      </c>
      <c r="CC389" s="356">
        <f t="shared" si="225"/>
        <v>3.3452290368515656</v>
      </c>
      <c r="CD389" s="356">
        <f t="shared" si="226"/>
        <v>4.9917276031391253</v>
      </c>
      <c r="CE389" s="356">
        <f t="shared" si="227"/>
        <v>149.50433984149655</v>
      </c>
      <c r="CF389" s="356">
        <f t="shared" si="228"/>
        <v>2.3138491188402952</v>
      </c>
      <c r="CG389" s="356"/>
      <c r="CH389" s="372">
        <v>20.957721098592458</v>
      </c>
      <c r="CI389" s="240">
        <v>140.10896301269531</v>
      </c>
      <c r="CJ389" s="356">
        <f t="shared" si="229"/>
        <v>3.0425071273295266</v>
      </c>
      <c r="CK389" s="356">
        <f t="shared" si="230"/>
        <v>4.9424204271188321</v>
      </c>
      <c r="CL389" s="356">
        <f t="shared" si="231"/>
        <v>146.14168449344879</v>
      </c>
      <c r="CM389" s="356">
        <f t="shared" si="232"/>
        <v>6.0327214807534801</v>
      </c>
    </row>
    <row r="390" spans="1:91">
      <c r="A390" s="16">
        <v>19603</v>
      </c>
      <c r="B390" s="144">
        <v>30</v>
      </c>
      <c r="C390" s="17">
        <v>9</v>
      </c>
      <c r="D390" s="18">
        <v>1953</v>
      </c>
      <c r="E390" s="364" t="s">
        <v>27</v>
      </c>
      <c r="F390" s="240">
        <f>SJR!BB390</f>
        <v>112.80792952608471</v>
      </c>
      <c r="G390" s="171">
        <f>Stan!AP390</f>
        <v>28.540642755681819</v>
      </c>
      <c r="H390" s="240">
        <f>Tuol!AI390</f>
        <v>23.804814412771179</v>
      </c>
      <c r="I390" s="372">
        <f>Merc!AL390</f>
        <v>3.2957608814081869</v>
      </c>
      <c r="J390" s="240">
        <v>569.35504150390625</v>
      </c>
      <c r="K390" s="240">
        <v>128.63777160644531</v>
      </c>
      <c r="L390" s="240">
        <v>159.12110900878906</v>
      </c>
      <c r="M390" s="372">
        <v>326.05792236328125</v>
      </c>
      <c r="N390" s="240">
        <f t="shared" si="245"/>
        <v>64227.763397293689</v>
      </c>
      <c r="O390" s="240">
        <f t="shared" si="246"/>
        <v>3671.4046843065457</v>
      </c>
      <c r="P390" s="240">
        <f t="shared" si="247"/>
        <v>3787.8484691085559</v>
      </c>
      <c r="Q390" s="240">
        <f t="shared" si="248"/>
        <v>1074.60894559813</v>
      </c>
      <c r="R390" s="381">
        <f>WSE_Calcs!BC390</f>
        <v>28.540642755681802</v>
      </c>
      <c r="S390" s="381">
        <f>WSE_Calcs!BR390</f>
        <v>23.804814412771186</v>
      </c>
      <c r="T390" s="381">
        <f>WSE_Calcs!CE390</f>
        <v>3.2957608814081887</v>
      </c>
      <c r="U390" s="380">
        <f t="shared" si="233"/>
        <v>0</v>
      </c>
      <c r="V390" s="380">
        <f t="shared" si="234"/>
        <v>0</v>
      </c>
      <c r="W390" s="385">
        <f t="shared" si="235"/>
        <v>0</v>
      </c>
      <c r="X390" s="380">
        <f>IF(R390&gt;200,95,IF(R390&lt;6,300,(Salinity!$CS$4)*R390^(Salinity!$CQ$4)))</f>
        <v>131.50945808805719</v>
      </c>
      <c r="Y390" s="380">
        <f>IF(S390&gt;150,85,(Salinity!$CS$11*S390^(Salinity!$CQ$11)))</f>
        <v>158.60712303172522</v>
      </c>
      <c r="Z390" s="385">
        <f>IF(T390&gt;100,85,IF(T390&lt;1.2,500,Salinity!$CS$18*(T390^(Salinity!$CQ$18))))</f>
        <v>288.90011515759261</v>
      </c>
      <c r="AA390" s="415">
        <f t="shared" si="249"/>
        <v>3753.3644622845491</v>
      </c>
      <c r="AB390" s="415">
        <f t="shared" si="250"/>
        <v>3775.6131283137852</v>
      </c>
      <c r="AC390" s="415">
        <f t="shared" si="251"/>
        <v>952.14569817071458</v>
      </c>
      <c r="AD390" s="381">
        <f t="shared" si="252"/>
        <v>568.88753172453391</v>
      </c>
      <c r="AE390" s="365">
        <v>28.540642755681802</v>
      </c>
      <c r="AF390" s="365">
        <v>23.804814412771186</v>
      </c>
      <c r="AG390" s="366">
        <v>3.2957608814081887</v>
      </c>
      <c r="AH390" s="365">
        <f t="shared" si="236"/>
        <v>0</v>
      </c>
      <c r="AI390" s="365">
        <f t="shared" si="237"/>
        <v>0</v>
      </c>
      <c r="AJ390" s="366">
        <f t="shared" si="238"/>
        <v>0</v>
      </c>
      <c r="AK390" s="404">
        <f>IF(AE390&gt;200,95,IF(AE390&lt;6,300,(Salinity!$CS$4)*AE390^(Salinity!$CQ$4)))</f>
        <v>131.50945808805719</v>
      </c>
      <c r="AL390" s="404">
        <f>IF(AF390&gt;150,85,(Salinity!$CS$11*AF390^(Salinity!$CQ$11)))</f>
        <v>158.60712303172522</v>
      </c>
      <c r="AM390" s="417">
        <f>IF(AG390&gt;100,85,IF(AG390&lt;1.2,500,Salinity!$CS$18*(AG390^(Salinity!$CQ$18))))</f>
        <v>288.90011515759261</v>
      </c>
      <c r="AN390" s="404">
        <f t="shared" si="253"/>
        <v>3753.3644622845491</v>
      </c>
      <c r="AO390" s="404">
        <f t="shared" si="254"/>
        <v>3775.6131283137852</v>
      </c>
      <c r="AP390" s="404">
        <f t="shared" si="255"/>
        <v>952.14569817071458</v>
      </c>
      <c r="AQ390" s="367">
        <f t="shared" si="256"/>
        <v>568.88753172453391</v>
      </c>
      <c r="AR390" s="368">
        <v>28.540642755681802</v>
      </c>
      <c r="AS390" s="368">
        <v>23.804814412771186</v>
      </c>
      <c r="AT390" s="369">
        <v>3.2957608814081887</v>
      </c>
      <c r="AU390" s="368">
        <f t="shared" si="239"/>
        <v>0</v>
      </c>
      <c r="AV390" s="368">
        <f t="shared" si="240"/>
        <v>0</v>
      </c>
      <c r="AW390" s="369">
        <f t="shared" si="241"/>
        <v>0</v>
      </c>
      <c r="AX390" s="368">
        <f>IF(AR390&gt;200,95,IF(AR390&lt;6,300,(Salinity!$CS$4)*AR390^(Salinity!$CQ$4)))</f>
        <v>131.50945808805719</v>
      </c>
      <c r="AY390" s="368">
        <f>IF(AS390&gt;150,85,(Salinity!$CS$11*AS390^(Salinity!$CQ$11)))</f>
        <v>158.60712303172522</v>
      </c>
      <c r="AZ390" s="369">
        <f>IF(AT390&gt;100,85,IF(AT390&lt;1.2,500,Salinity!$CS$18*(AT390^(Salinity!$CQ$18))))</f>
        <v>288.90011515759261</v>
      </c>
      <c r="BA390" s="419">
        <f t="shared" si="257"/>
        <v>3753.3644622845491</v>
      </c>
      <c r="BB390" s="419">
        <f t="shared" si="258"/>
        <v>3775.6131283137852</v>
      </c>
      <c r="BC390" s="419">
        <f t="shared" si="259"/>
        <v>952.14569817071458</v>
      </c>
      <c r="BD390" s="370">
        <f t="shared" si="260"/>
        <v>568.88753172453391</v>
      </c>
      <c r="BE390" s="396">
        <v>28.540642755681802</v>
      </c>
      <c r="BF390" s="396">
        <v>23.804814412771186</v>
      </c>
      <c r="BG390" s="397">
        <v>3.2957608814081887</v>
      </c>
      <c r="BH390" s="396">
        <f t="shared" si="242"/>
        <v>0</v>
      </c>
      <c r="BI390" s="396">
        <f t="shared" si="243"/>
        <v>0</v>
      </c>
      <c r="BJ390" s="397">
        <f t="shared" si="244"/>
        <v>0</v>
      </c>
      <c r="BK390" s="396">
        <f>IF(BE390&gt;200,95,IF(BE390&lt;6,300,(Salinity!$CS$4)*BE390^(Salinity!$CQ$4)))</f>
        <v>131.50945808805719</v>
      </c>
      <c r="BL390" s="396">
        <f>IF(BF390&gt;150,85,(Salinity!$CS$11*BF390^(Salinity!$CQ$11)))</f>
        <v>158.60712303172522</v>
      </c>
      <c r="BM390" s="397">
        <f>IF(BG390&gt;100,85,IF(BG390&lt;1.2,500,Salinity!$CS$18*(BG390^(Salinity!$CQ$18))))</f>
        <v>288.90011515759261</v>
      </c>
      <c r="BN390" s="396">
        <f t="shared" si="261"/>
        <v>3753.3644622845491</v>
      </c>
      <c r="BO390" s="396">
        <f t="shared" si="262"/>
        <v>3775.6131283137852</v>
      </c>
      <c r="BP390" s="396">
        <f t="shared" si="263"/>
        <v>952.14569817071458</v>
      </c>
      <c r="BQ390" s="398">
        <f t="shared" si="264"/>
        <v>568.88753172453391</v>
      </c>
      <c r="BR390" s="171"/>
      <c r="BS390" s="410"/>
      <c r="BT390" s="171">
        <v>26.378275519757231</v>
      </c>
      <c r="BU390" s="240">
        <v>87.013023376464844</v>
      </c>
      <c r="BV390" s="356">
        <f t="shared" si="221"/>
        <v>3.2725407744077999</v>
      </c>
      <c r="BW390" s="356">
        <f t="shared" si="222"/>
        <v>4.4660578014339123</v>
      </c>
      <c r="BX390" s="356">
        <f t="shared" si="223"/>
        <v>133.02637419651521</v>
      </c>
      <c r="BY390" s="356">
        <f t="shared" si="224"/>
        <v>46.013350820050363</v>
      </c>
      <c r="BZ390" s="356"/>
      <c r="CA390" s="240">
        <v>28.414577757780219</v>
      </c>
      <c r="CB390" s="240">
        <v>154.63917541503906</v>
      </c>
      <c r="CC390" s="356">
        <f t="shared" si="225"/>
        <v>3.3469023148033856</v>
      </c>
      <c r="CD390" s="356">
        <f t="shared" si="226"/>
        <v>5.0410945025982166</v>
      </c>
      <c r="CE390" s="356">
        <f t="shared" si="227"/>
        <v>149.42003777768946</v>
      </c>
      <c r="CF390" s="356">
        <f t="shared" si="228"/>
        <v>-5.2191376373496041</v>
      </c>
      <c r="CG390" s="356"/>
      <c r="CH390" s="372">
        <v>20.970845493285125</v>
      </c>
      <c r="CI390" s="240">
        <v>143.34210205078125</v>
      </c>
      <c r="CJ390" s="356">
        <f t="shared" si="229"/>
        <v>3.0431331632848724</v>
      </c>
      <c r="CK390" s="356">
        <f t="shared" si="230"/>
        <v>4.9652340952467302</v>
      </c>
      <c r="CL390" s="356">
        <f t="shared" si="231"/>
        <v>146.10798287537972</v>
      </c>
      <c r="CM390" s="356">
        <f t="shared" si="232"/>
        <v>2.7658808245984687</v>
      </c>
    </row>
    <row r="391" spans="1:91">
      <c r="A391" s="16">
        <v>19633</v>
      </c>
      <c r="B391" s="144">
        <v>31</v>
      </c>
      <c r="C391" s="17">
        <v>10</v>
      </c>
      <c r="D391" s="18">
        <v>1954</v>
      </c>
      <c r="E391" s="364" t="s">
        <v>27</v>
      </c>
      <c r="F391" s="240">
        <f>SJR!BB391</f>
        <v>167.75392900955578</v>
      </c>
      <c r="G391" s="171">
        <f>Stan!AP391</f>
        <v>76.198947733729341</v>
      </c>
      <c r="H391" s="240">
        <f>Tuol!AI391</f>
        <v>28.305933020725725</v>
      </c>
      <c r="I391" s="372">
        <f>Merc!AL391</f>
        <v>22.138524502840909</v>
      </c>
      <c r="J391" s="240">
        <v>495.08737182617187</v>
      </c>
      <c r="K391" s="240">
        <v>134.24360656738281</v>
      </c>
      <c r="L391" s="240">
        <v>151.11613464355469</v>
      </c>
      <c r="M391" s="372">
        <v>137.89529418945312</v>
      </c>
      <c r="N391" s="240">
        <f t="shared" si="245"/>
        <v>83052.851826855185</v>
      </c>
      <c r="O391" s="240">
        <f t="shared" si="246"/>
        <v>10229.221560415328</v>
      </c>
      <c r="P391" s="240">
        <f t="shared" si="247"/>
        <v>4277.4831855714292</v>
      </c>
      <c r="Q391" s="240">
        <f t="shared" si="248"/>
        <v>3052.7983492396638</v>
      </c>
      <c r="R391" s="381">
        <f>WSE_Calcs!BC391</f>
        <v>76.198947733729341</v>
      </c>
      <c r="S391" s="381">
        <f>WSE_Calcs!BR391</f>
        <v>28.305933020725725</v>
      </c>
      <c r="T391" s="381">
        <f>WSE_Calcs!CE391</f>
        <v>22.138524502840909</v>
      </c>
      <c r="U391" s="380">
        <f t="shared" si="233"/>
        <v>0</v>
      </c>
      <c r="V391" s="380">
        <f t="shared" si="234"/>
        <v>0</v>
      </c>
      <c r="W391" s="385">
        <f t="shared" si="235"/>
        <v>0</v>
      </c>
      <c r="X391" s="380">
        <f>IF(R391&gt;200,95,IF(R391&lt;6,300,(Salinity!$CS$4)*R391^(Salinity!$CQ$4)))</f>
        <v>113.99260974020582</v>
      </c>
      <c r="Y391" s="380">
        <f>IF(S391&gt;150,85,(Salinity!$CS$11*S391^(Salinity!$CQ$11)))</f>
        <v>149.61311327394947</v>
      </c>
      <c r="Z391" s="385">
        <f>IF(T391&gt;100,85,IF(T391&lt;1.2,500,Salinity!$CS$18*(T391^(Salinity!$CQ$18))))</f>
        <v>143.22021797449867</v>
      </c>
      <c r="AA391" s="415">
        <f t="shared" si="249"/>
        <v>8686.1169116253495</v>
      </c>
      <c r="AB391" s="415">
        <f t="shared" si="250"/>
        <v>4234.9387633546648</v>
      </c>
      <c r="AC391" s="415">
        <f t="shared" si="251"/>
        <v>3170.6843049306549</v>
      </c>
      <c r="AD391" s="381">
        <f t="shared" si="252"/>
        <v>486.33787114990372</v>
      </c>
      <c r="AE391" s="365">
        <v>76.198947733729341</v>
      </c>
      <c r="AF391" s="365">
        <v>28.305933020725718</v>
      </c>
      <c r="AG391" s="366">
        <v>22.138524502840909</v>
      </c>
      <c r="AH391" s="365">
        <f t="shared" si="236"/>
        <v>0</v>
      </c>
      <c r="AI391" s="365">
        <f t="shared" si="237"/>
        <v>0</v>
      </c>
      <c r="AJ391" s="366">
        <f t="shared" si="238"/>
        <v>0</v>
      </c>
      <c r="AK391" s="404">
        <f>IF(AE391&gt;200,95,IF(AE391&lt;6,300,(Salinity!$CS$4)*AE391^(Salinity!$CQ$4)))</f>
        <v>113.99260974020582</v>
      </c>
      <c r="AL391" s="404">
        <f>IF(AF391&gt;150,85,(Salinity!$CS$11*AF391^(Salinity!$CQ$11)))</f>
        <v>149.61311327394952</v>
      </c>
      <c r="AM391" s="417">
        <f>IF(AG391&gt;100,85,IF(AG391&lt;1.2,500,Salinity!$CS$18*(AG391^(Salinity!$CQ$18))))</f>
        <v>143.22021797449867</v>
      </c>
      <c r="AN391" s="404">
        <f t="shared" si="253"/>
        <v>8686.1169116253495</v>
      </c>
      <c r="AO391" s="404">
        <f t="shared" si="254"/>
        <v>4234.9387633546648</v>
      </c>
      <c r="AP391" s="404">
        <f t="shared" si="255"/>
        <v>3170.6843049306549</v>
      </c>
      <c r="AQ391" s="367">
        <f t="shared" si="256"/>
        <v>486.33787114990372</v>
      </c>
      <c r="AR391" s="368">
        <v>76.198947733729341</v>
      </c>
      <c r="AS391" s="368">
        <v>28.305933020725718</v>
      </c>
      <c r="AT391" s="369">
        <v>22.138524502840909</v>
      </c>
      <c r="AU391" s="368">
        <f t="shared" si="239"/>
        <v>0</v>
      </c>
      <c r="AV391" s="368">
        <f t="shared" si="240"/>
        <v>0</v>
      </c>
      <c r="AW391" s="369">
        <f t="shared" si="241"/>
        <v>0</v>
      </c>
      <c r="AX391" s="368">
        <f>IF(AR391&gt;200,95,IF(AR391&lt;6,300,(Salinity!$CS$4)*AR391^(Salinity!$CQ$4)))</f>
        <v>113.99260974020582</v>
      </c>
      <c r="AY391" s="368">
        <f>IF(AS391&gt;150,85,(Salinity!$CS$11*AS391^(Salinity!$CQ$11)))</f>
        <v>149.61311327394952</v>
      </c>
      <c r="AZ391" s="369">
        <f>IF(AT391&gt;100,85,IF(AT391&lt;1.2,500,Salinity!$CS$18*(AT391^(Salinity!$CQ$18))))</f>
        <v>143.22021797449867</v>
      </c>
      <c r="BA391" s="419">
        <f t="shared" si="257"/>
        <v>8686.1169116253495</v>
      </c>
      <c r="BB391" s="419">
        <f t="shared" si="258"/>
        <v>4234.9387633546648</v>
      </c>
      <c r="BC391" s="419">
        <f t="shared" si="259"/>
        <v>3170.6843049306549</v>
      </c>
      <c r="BD391" s="370">
        <f t="shared" si="260"/>
        <v>486.33787114990372</v>
      </c>
      <c r="BE391" s="396">
        <v>76.198947733729341</v>
      </c>
      <c r="BF391" s="396">
        <v>28.305933020725725</v>
      </c>
      <c r="BG391" s="397">
        <v>22.138524502840909</v>
      </c>
      <c r="BH391" s="396">
        <f t="shared" si="242"/>
        <v>0</v>
      </c>
      <c r="BI391" s="396">
        <f t="shared" si="243"/>
        <v>0</v>
      </c>
      <c r="BJ391" s="397">
        <f t="shared" si="244"/>
        <v>0</v>
      </c>
      <c r="BK391" s="396">
        <f>IF(BE391&gt;200,95,IF(BE391&lt;6,300,(Salinity!$CS$4)*BE391^(Salinity!$CQ$4)))</f>
        <v>113.99260974020582</v>
      </c>
      <c r="BL391" s="396">
        <f>IF(BF391&gt;150,85,(Salinity!$CS$11*BF391^(Salinity!$CQ$11)))</f>
        <v>149.61311327394947</v>
      </c>
      <c r="BM391" s="397">
        <f>IF(BG391&gt;100,85,IF(BG391&lt;1.2,500,Salinity!$CS$18*(BG391^(Salinity!$CQ$18))))</f>
        <v>143.22021797449867</v>
      </c>
      <c r="BN391" s="396">
        <f t="shared" si="261"/>
        <v>8686.1169116253495</v>
      </c>
      <c r="BO391" s="396">
        <f t="shared" si="262"/>
        <v>4234.9387633546648</v>
      </c>
      <c r="BP391" s="396">
        <f t="shared" si="263"/>
        <v>3170.6843049306549</v>
      </c>
      <c r="BQ391" s="398">
        <f t="shared" si="264"/>
        <v>486.33787114990372</v>
      </c>
      <c r="BR391" s="171"/>
      <c r="BS391" s="410"/>
      <c r="BT391" s="171">
        <v>26.448306551846592</v>
      </c>
      <c r="BU391" s="240">
        <v>186.91975402832031</v>
      </c>
      <c r="BV391" s="356">
        <f t="shared" ref="BV391:BV454" si="265">LN(BT391)</f>
        <v>3.2751921317497974</v>
      </c>
      <c r="BW391" s="356">
        <f t="shared" ref="BW391:BW454" si="266">LN(BU391)</f>
        <v>5.2306794019118232</v>
      </c>
      <c r="BX391" s="356">
        <f t="shared" ref="BX391:BX454" si="267">IF(BT391&gt;200,95,IF(BT391&lt;6,300,(CS$4)*BT391^(CQ$4)))</f>
        <v>132.97504411252453</v>
      </c>
      <c r="BY391" s="356">
        <f t="shared" ref="BY391:BY454" si="268">BX391-BU391</f>
        <v>-53.944709915795784</v>
      </c>
      <c r="BZ391" s="356"/>
      <c r="CA391" s="240">
        <v>28.452289070570764</v>
      </c>
      <c r="CB391" s="240">
        <v>148.95245361328125</v>
      </c>
      <c r="CC391" s="356">
        <f t="shared" ref="CC391:CC454" si="269">LN(CA391)</f>
        <v>3.3482286167581767</v>
      </c>
      <c r="CD391" s="356">
        <f t="shared" ref="CD391:CD454" si="270">LN(CB391)</f>
        <v>5.0036271517546096</v>
      </c>
      <c r="CE391" s="356">
        <f t="shared" ref="CE391:CE454" si="271">IF(CA391&gt;150,85,(CS$11*CA391^(CQ$11)))</f>
        <v>149.35325061932954</v>
      </c>
      <c r="CF391" s="356">
        <f t="shared" ref="CF391:CF454" si="272">CE391-CB391</f>
        <v>0.40079700604829327</v>
      </c>
      <c r="CG391" s="356"/>
      <c r="CH391" s="372">
        <v>21.063814525761881</v>
      </c>
      <c r="CI391" s="240">
        <v>139.60140991210937</v>
      </c>
      <c r="CJ391" s="356">
        <f t="shared" ref="CJ391:CJ454" si="273">LN(CH391)</f>
        <v>3.0475566168837775</v>
      </c>
      <c r="CK391" s="356">
        <f t="shared" ref="CK391:CK454" si="274">LN(CI391)</f>
        <v>4.9387912899342146</v>
      </c>
      <c r="CL391" s="356">
        <f t="shared" ref="CL391:CL454" si="275">IF(CH391&gt;100,85,IF(CH391&lt;1.2,500,CS$18*(CH391^(CQ$18))))</f>
        <v>145.87007487476313</v>
      </c>
      <c r="CM391" s="356">
        <f t="shared" ref="CM391:CM454" si="276">CL391-CI391</f>
        <v>6.2686649626537587</v>
      </c>
    </row>
    <row r="392" spans="1:91">
      <c r="A392" s="16">
        <v>19664</v>
      </c>
      <c r="B392" s="144">
        <v>30</v>
      </c>
      <c r="C392" s="17">
        <v>11</v>
      </c>
      <c r="D392" s="18">
        <v>1954</v>
      </c>
      <c r="E392" s="364" t="s">
        <v>27</v>
      </c>
      <c r="F392" s="240">
        <f>SJR!BB392</f>
        <v>116.62428573734505</v>
      </c>
      <c r="G392" s="171">
        <f>Stan!AP392</f>
        <v>20.323548473011364</v>
      </c>
      <c r="H392" s="240">
        <f>Tuol!AI392</f>
        <v>23.790790047133264</v>
      </c>
      <c r="I392" s="372">
        <f>Merc!AL392</f>
        <v>24.124158824573865</v>
      </c>
      <c r="J392" s="240">
        <v>660.9979248046875</v>
      </c>
      <c r="K392" s="240">
        <v>192.9801025390625</v>
      </c>
      <c r="L392" s="240">
        <v>159.15467834472656</v>
      </c>
      <c r="M392" s="372">
        <v>125.96514129638672</v>
      </c>
      <c r="N392" s="240">
        <f t="shared" si="245"/>
        <v>77088.410854213987</v>
      </c>
      <c r="O392" s="240">
        <f t="shared" si="246"/>
        <v>3922.0404682793401</v>
      </c>
      <c r="P392" s="240">
        <f t="shared" si="247"/>
        <v>3786.4155375184168</v>
      </c>
      <c r="Q392" s="240">
        <f t="shared" si="248"/>
        <v>3038.8030749939212</v>
      </c>
      <c r="R392" s="381">
        <f>WSE_Calcs!BC392</f>
        <v>20.323548473011357</v>
      </c>
      <c r="S392" s="381">
        <f>WSE_Calcs!BR392</f>
        <v>23.790790047133264</v>
      </c>
      <c r="T392" s="381">
        <f>WSE_Calcs!CE392</f>
        <v>24.124158824573865</v>
      </c>
      <c r="U392" s="380">
        <f t="shared" si="233"/>
        <v>0</v>
      </c>
      <c r="V392" s="380">
        <f t="shared" si="234"/>
        <v>0</v>
      </c>
      <c r="W392" s="385">
        <f t="shared" si="235"/>
        <v>0</v>
      </c>
      <c r="X392" s="380">
        <f>IF(R392&gt;200,95,IF(R392&lt;6,300,(Salinity!$CS$4)*R392^(Salinity!$CQ$4)))</f>
        <v>138.1727050597847</v>
      </c>
      <c r="Y392" s="380">
        <f>IF(S392&gt;150,85,(Salinity!$CS$11*S392^(Salinity!$CQ$11)))</f>
        <v>158.63863322038796</v>
      </c>
      <c r="Z392" s="385">
        <f>IF(T392&gt;100,85,IF(T392&lt;1.2,500,Salinity!$CS$18*(T392^(Salinity!$CQ$18))))</f>
        <v>138.75909890704224</v>
      </c>
      <c r="AA392" s="415">
        <f t="shared" si="249"/>
        <v>2808.1596689296362</v>
      </c>
      <c r="AB392" s="415">
        <f t="shared" si="250"/>
        <v>3774.1384163104303</v>
      </c>
      <c r="AC392" s="415">
        <f t="shared" si="251"/>
        <v>3347.4465403882409</v>
      </c>
      <c r="AD392" s="381">
        <f t="shared" si="252"/>
        <v>653.98811162559946</v>
      </c>
      <c r="AE392" s="365">
        <v>20.323548473011357</v>
      </c>
      <c r="AF392" s="365">
        <v>23.790790047133264</v>
      </c>
      <c r="AG392" s="366">
        <v>24.124158824573865</v>
      </c>
      <c r="AH392" s="365">
        <f t="shared" si="236"/>
        <v>0</v>
      </c>
      <c r="AI392" s="365">
        <f t="shared" si="237"/>
        <v>0</v>
      </c>
      <c r="AJ392" s="366">
        <f t="shared" si="238"/>
        <v>0</v>
      </c>
      <c r="AK392" s="404">
        <f>IF(AE392&gt;200,95,IF(AE392&lt;6,300,(Salinity!$CS$4)*AE392^(Salinity!$CQ$4)))</f>
        <v>138.1727050597847</v>
      </c>
      <c r="AL392" s="404">
        <f>IF(AF392&gt;150,85,(Salinity!$CS$11*AF392^(Salinity!$CQ$11)))</f>
        <v>158.63863322038796</v>
      </c>
      <c r="AM392" s="417">
        <f>IF(AG392&gt;100,85,IF(AG392&lt;1.2,500,Salinity!$CS$18*(AG392^(Salinity!$CQ$18))))</f>
        <v>138.75909890704224</v>
      </c>
      <c r="AN392" s="404">
        <f t="shared" si="253"/>
        <v>2808.1596689296362</v>
      </c>
      <c r="AO392" s="404">
        <f t="shared" si="254"/>
        <v>3774.1384163104303</v>
      </c>
      <c r="AP392" s="404">
        <f t="shared" si="255"/>
        <v>3347.4465403882409</v>
      </c>
      <c r="AQ392" s="367">
        <f t="shared" si="256"/>
        <v>653.98811162559946</v>
      </c>
      <c r="AR392" s="368">
        <v>20.323548473011357</v>
      </c>
      <c r="AS392" s="368">
        <v>23.790790047133264</v>
      </c>
      <c r="AT392" s="369">
        <v>24.124158824573865</v>
      </c>
      <c r="AU392" s="368">
        <f t="shared" si="239"/>
        <v>0</v>
      </c>
      <c r="AV392" s="368">
        <f t="shared" si="240"/>
        <v>0</v>
      </c>
      <c r="AW392" s="369">
        <f t="shared" si="241"/>
        <v>0</v>
      </c>
      <c r="AX392" s="368">
        <f>IF(AR392&gt;200,95,IF(AR392&lt;6,300,(Salinity!$CS$4)*AR392^(Salinity!$CQ$4)))</f>
        <v>138.1727050597847</v>
      </c>
      <c r="AY392" s="368">
        <f>IF(AS392&gt;150,85,(Salinity!$CS$11*AS392^(Salinity!$CQ$11)))</f>
        <v>158.63863322038796</v>
      </c>
      <c r="AZ392" s="369">
        <f>IF(AT392&gt;100,85,IF(AT392&lt;1.2,500,Salinity!$CS$18*(AT392^(Salinity!$CQ$18))))</f>
        <v>138.75909890704224</v>
      </c>
      <c r="BA392" s="419">
        <f t="shared" si="257"/>
        <v>2808.1596689296362</v>
      </c>
      <c r="BB392" s="419">
        <f t="shared" si="258"/>
        <v>3774.1384163104303</v>
      </c>
      <c r="BC392" s="419">
        <f t="shared" si="259"/>
        <v>3347.4465403882409</v>
      </c>
      <c r="BD392" s="370">
        <f t="shared" si="260"/>
        <v>653.98811162559946</v>
      </c>
      <c r="BE392" s="396">
        <v>20.323548473011357</v>
      </c>
      <c r="BF392" s="396">
        <v>23.790790047133264</v>
      </c>
      <c r="BG392" s="397">
        <v>24.124158824573865</v>
      </c>
      <c r="BH392" s="396">
        <f t="shared" si="242"/>
        <v>0</v>
      </c>
      <c r="BI392" s="396">
        <f t="shared" si="243"/>
        <v>0</v>
      </c>
      <c r="BJ392" s="397">
        <f t="shared" si="244"/>
        <v>0</v>
      </c>
      <c r="BK392" s="396">
        <f>IF(BE392&gt;200,95,IF(BE392&lt;6,300,(Salinity!$CS$4)*BE392^(Salinity!$CQ$4)))</f>
        <v>138.1727050597847</v>
      </c>
      <c r="BL392" s="396">
        <f>IF(BF392&gt;150,85,(Salinity!$CS$11*BF392^(Salinity!$CQ$11)))</f>
        <v>158.63863322038796</v>
      </c>
      <c r="BM392" s="397">
        <f>IF(BG392&gt;100,85,IF(BG392&lt;1.2,500,Salinity!$CS$18*(BG392^(Salinity!$CQ$18))))</f>
        <v>138.75909890704224</v>
      </c>
      <c r="BN392" s="396">
        <f t="shared" si="261"/>
        <v>2808.1596689296362</v>
      </c>
      <c r="BO392" s="396">
        <f t="shared" si="262"/>
        <v>3774.1384163104303</v>
      </c>
      <c r="BP392" s="396">
        <f t="shared" si="263"/>
        <v>3347.4465403882409</v>
      </c>
      <c r="BQ392" s="398">
        <f t="shared" si="264"/>
        <v>653.98811162559946</v>
      </c>
      <c r="BR392" s="171"/>
      <c r="BS392" s="410"/>
      <c r="BT392" s="171">
        <v>26.501354052330836</v>
      </c>
      <c r="BU392" s="240">
        <v>114.83306121826172</v>
      </c>
      <c r="BV392" s="356">
        <f t="shared" si="265"/>
        <v>3.2771958280011755</v>
      </c>
      <c r="BW392" s="356">
        <f t="shared" si="266"/>
        <v>4.7434794321305036</v>
      </c>
      <c r="BX392" s="356">
        <f t="shared" si="267"/>
        <v>132.93626584026151</v>
      </c>
      <c r="BY392" s="356">
        <f t="shared" si="268"/>
        <v>18.103204621999794</v>
      </c>
      <c r="BZ392" s="356"/>
      <c r="CA392" s="240">
        <v>28.480399966909864</v>
      </c>
      <c r="CB392" s="240">
        <v>150.76576232910156</v>
      </c>
      <c r="CC392" s="356">
        <f t="shared" si="269"/>
        <v>3.3492161302271097</v>
      </c>
      <c r="CD392" s="356">
        <f t="shared" si="270"/>
        <v>5.0157273895383669</v>
      </c>
      <c r="CE392" s="356">
        <f t="shared" si="271"/>
        <v>149.30354285646791</v>
      </c>
      <c r="CF392" s="356">
        <f t="shared" si="272"/>
        <v>-1.4622194726336488</v>
      </c>
      <c r="CG392" s="356"/>
      <c r="CH392" s="372">
        <v>21.086311136040806</v>
      </c>
      <c r="CI392" s="240">
        <v>142.79011535644531</v>
      </c>
      <c r="CJ392" s="356">
        <f t="shared" si="273"/>
        <v>3.0486240686202484</v>
      </c>
      <c r="CK392" s="356">
        <f t="shared" si="274"/>
        <v>4.9613758273166955</v>
      </c>
      <c r="CL392" s="356">
        <f t="shared" si="275"/>
        <v>145.81272182588214</v>
      </c>
      <c r="CM392" s="356">
        <f t="shared" si="276"/>
        <v>3.0226064694368233</v>
      </c>
    </row>
    <row r="393" spans="1:91">
      <c r="A393" s="16">
        <v>19694</v>
      </c>
      <c r="B393" s="144">
        <v>31</v>
      </c>
      <c r="C393" s="17">
        <v>12</v>
      </c>
      <c r="D393" s="18">
        <v>1954</v>
      </c>
      <c r="E393" s="364" t="s">
        <v>27</v>
      </c>
      <c r="F393" s="240">
        <f>SJR!BB393</f>
        <v>113.6589114959969</v>
      </c>
      <c r="G393" s="171">
        <f>Stan!AP393</f>
        <v>20.445748341457904</v>
      </c>
      <c r="H393" s="240">
        <f>Tuol!AI393</f>
        <v>24.028301931333935</v>
      </c>
      <c r="I393" s="372">
        <f>Merc!AL393</f>
        <v>24.756470674877324</v>
      </c>
      <c r="J393" s="240">
        <v>846.2354736328125</v>
      </c>
      <c r="K393" s="240">
        <v>187.90115356445312</v>
      </c>
      <c r="L393" s="240">
        <v>160.45790100097656</v>
      </c>
      <c r="M393" s="372">
        <v>126.66039276123047</v>
      </c>
      <c r="N393" s="240">
        <f t="shared" si="245"/>
        <v>96182.202802404863</v>
      </c>
      <c r="O393" s="240">
        <f t="shared" si="246"/>
        <v>3841.7796988484442</v>
      </c>
      <c r="P393" s="240">
        <f t="shared" si="247"/>
        <v>3855.5308925195545</v>
      </c>
      <c r="Q393" s="240">
        <f t="shared" si="248"/>
        <v>3135.6642990618461</v>
      </c>
      <c r="R393" s="381">
        <f>WSE_Calcs!BC393</f>
        <v>20.445748341457914</v>
      </c>
      <c r="S393" s="381">
        <f>WSE_Calcs!BR393</f>
        <v>24.028301931333935</v>
      </c>
      <c r="T393" s="381">
        <f>WSE_Calcs!CE393</f>
        <v>24.756470674877324</v>
      </c>
      <c r="U393" s="380">
        <f t="shared" si="233"/>
        <v>0</v>
      </c>
      <c r="V393" s="380">
        <f t="shared" si="234"/>
        <v>0</v>
      </c>
      <c r="W393" s="385">
        <f t="shared" si="235"/>
        <v>0</v>
      </c>
      <c r="X393" s="380">
        <f>IF(R393&gt;200,95,IF(R393&lt;6,300,(Salinity!$CS$4)*R393^(Salinity!$CQ$4)))</f>
        <v>138.05218721335939</v>
      </c>
      <c r="Y393" s="380">
        <f>IF(S393&gt;150,85,(Salinity!$CS$11*S393^(Salinity!$CQ$11)))</f>
        <v>158.10831272317077</v>
      </c>
      <c r="Z393" s="385">
        <f>IF(T393&gt;100,85,IF(T393&lt;1.2,500,Salinity!$CS$18*(T393^(Salinity!$CQ$18))))</f>
        <v>137.44275458299637</v>
      </c>
      <c r="AA393" s="415">
        <f t="shared" si="249"/>
        <v>2822.5802777521803</v>
      </c>
      <c r="AB393" s="415">
        <f t="shared" si="250"/>
        <v>3799.0742759661139</v>
      </c>
      <c r="AC393" s="415">
        <f t="shared" si="251"/>
        <v>3402.5975233083104</v>
      </c>
      <c r="AD393" s="381">
        <f t="shared" si="252"/>
        <v>839.12012471068488</v>
      </c>
      <c r="AE393" s="365">
        <v>20.4457483414579</v>
      </c>
      <c r="AF393" s="365">
        <v>24.028301931333939</v>
      </c>
      <c r="AG393" s="366">
        <v>24.756470674877324</v>
      </c>
      <c r="AH393" s="365">
        <f t="shared" si="236"/>
        <v>0</v>
      </c>
      <c r="AI393" s="365">
        <f t="shared" si="237"/>
        <v>0</v>
      </c>
      <c r="AJ393" s="366">
        <f t="shared" si="238"/>
        <v>0</v>
      </c>
      <c r="AK393" s="404">
        <f>IF(AE393&gt;200,95,IF(AE393&lt;6,300,(Salinity!$CS$4)*AE393^(Salinity!$CQ$4)))</f>
        <v>138.05218721335939</v>
      </c>
      <c r="AL393" s="404">
        <f>IF(AF393&gt;150,85,(Salinity!$CS$11*AF393^(Salinity!$CQ$11)))</f>
        <v>158.10831272317077</v>
      </c>
      <c r="AM393" s="417">
        <f>IF(AG393&gt;100,85,IF(AG393&lt;1.2,500,Salinity!$CS$18*(AG393^(Salinity!$CQ$18))))</f>
        <v>137.44275458299637</v>
      </c>
      <c r="AN393" s="404">
        <f t="shared" si="253"/>
        <v>2822.5802777521781</v>
      </c>
      <c r="AO393" s="404">
        <f t="shared" si="254"/>
        <v>3799.0742759661148</v>
      </c>
      <c r="AP393" s="404">
        <f t="shared" si="255"/>
        <v>3402.5975233083104</v>
      </c>
      <c r="AQ393" s="367">
        <f t="shared" si="256"/>
        <v>839.12012471068488</v>
      </c>
      <c r="AR393" s="368">
        <v>20.445748341457914</v>
      </c>
      <c r="AS393" s="368">
        <v>24.028301931333935</v>
      </c>
      <c r="AT393" s="369">
        <v>24.756470674877324</v>
      </c>
      <c r="AU393" s="368">
        <f t="shared" si="239"/>
        <v>0</v>
      </c>
      <c r="AV393" s="368">
        <f t="shared" si="240"/>
        <v>0</v>
      </c>
      <c r="AW393" s="369">
        <f t="shared" si="241"/>
        <v>0</v>
      </c>
      <c r="AX393" s="368">
        <f>IF(AR393&gt;200,95,IF(AR393&lt;6,300,(Salinity!$CS$4)*AR393^(Salinity!$CQ$4)))</f>
        <v>138.05218721335939</v>
      </c>
      <c r="AY393" s="368">
        <f>IF(AS393&gt;150,85,(Salinity!$CS$11*AS393^(Salinity!$CQ$11)))</f>
        <v>158.10831272317077</v>
      </c>
      <c r="AZ393" s="369">
        <f>IF(AT393&gt;100,85,IF(AT393&lt;1.2,500,Salinity!$CS$18*(AT393^(Salinity!$CQ$18))))</f>
        <v>137.44275458299637</v>
      </c>
      <c r="BA393" s="419">
        <f t="shared" si="257"/>
        <v>2822.5802777521803</v>
      </c>
      <c r="BB393" s="419">
        <f t="shared" si="258"/>
        <v>3799.0742759661139</v>
      </c>
      <c r="BC393" s="419">
        <f t="shared" si="259"/>
        <v>3402.5975233083104</v>
      </c>
      <c r="BD393" s="370">
        <f t="shared" si="260"/>
        <v>839.12012471068488</v>
      </c>
      <c r="BE393" s="396">
        <v>20.445748341457914</v>
      </c>
      <c r="BF393" s="396">
        <v>24.028301931333935</v>
      </c>
      <c r="BG393" s="397">
        <v>24.756470674877324</v>
      </c>
      <c r="BH393" s="396">
        <f t="shared" si="242"/>
        <v>0</v>
      </c>
      <c r="BI393" s="396">
        <f t="shared" si="243"/>
        <v>0</v>
      </c>
      <c r="BJ393" s="397">
        <f t="shared" si="244"/>
        <v>0</v>
      </c>
      <c r="BK393" s="396">
        <f>IF(BE393&gt;200,95,IF(BE393&lt;6,300,(Salinity!$CS$4)*BE393^(Salinity!$CQ$4)))</f>
        <v>138.05218721335939</v>
      </c>
      <c r="BL393" s="396">
        <f>IF(BF393&gt;150,85,(Salinity!$CS$11*BF393^(Salinity!$CQ$11)))</f>
        <v>158.10831272317077</v>
      </c>
      <c r="BM393" s="397">
        <f>IF(BG393&gt;100,85,IF(BG393&lt;1.2,500,Salinity!$CS$18*(BG393^(Salinity!$CQ$18))))</f>
        <v>137.44275458299637</v>
      </c>
      <c r="BN393" s="396">
        <f t="shared" si="261"/>
        <v>2822.5802777521803</v>
      </c>
      <c r="BO393" s="396">
        <f t="shared" si="262"/>
        <v>3799.0742759661139</v>
      </c>
      <c r="BP393" s="396">
        <f t="shared" si="263"/>
        <v>3402.5975233083104</v>
      </c>
      <c r="BQ393" s="398">
        <f t="shared" si="264"/>
        <v>839.12012471068488</v>
      </c>
      <c r="BR393" s="171"/>
      <c r="BS393" s="410"/>
      <c r="BT393" s="171">
        <v>26.541770967846073</v>
      </c>
      <c r="BU393" s="240">
        <v>210.03860473632812</v>
      </c>
      <c r="BV393" s="356">
        <f t="shared" si="265"/>
        <v>3.2787197549312621</v>
      </c>
      <c r="BW393" s="356">
        <f t="shared" si="266"/>
        <v>5.3472913459001754</v>
      </c>
      <c r="BX393" s="356">
        <f t="shared" si="267"/>
        <v>132.90678029183414</v>
      </c>
      <c r="BY393" s="356">
        <f t="shared" si="268"/>
        <v>-77.131824444493986</v>
      </c>
      <c r="BZ393" s="356"/>
      <c r="CA393" s="240">
        <v>28.490461506488895</v>
      </c>
      <c r="CB393" s="240">
        <v>150.74560546875</v>
      </c>
      <c r="CC393" s="356">
        <f t="shared" si="269"/>
        <v>3.3495693472725754</v>
      </c>
      <c r="CD393" s="356">
        <f t="shared" si="270"/>
        <v>5.0155936840629893</v>
      </c>
      <c r="CE393" s="356">
        <f t="shared" si="271"/>
        <v>149.28576723864438</v>
      </c>
      <c r="CF393" s="356">
        <f t="shared" si="272"/>
        <v>-1.4598382301056176</v>
      </c>
      <c r="CG393" s="356"/>
      <c r="CH393" s="372">
        <v>21.087921132489669</v>
      </c>
      <c r="CI393" s="240">
        <v>193.73399353027344</v>
      </c>
      <c r="CJ393" s="356">
        <f t="shared" si="273"/>
        <v>3.0487004183894344</v>
      </c>
      <c r="CK393" s="356">
        <f t="shared" si="274"/>
        <v>5.2664860507834304</v>
      </c>
      <c r="CL393" s="356">
        <f t="shared" si="275"/>
        <v>145.8086204980506</v>
      </c>
      <c r="CM393" s="356">
        <f t="shared" si="276"/>
        <v>-47.925373032222836</v>
      </c>
    </row>
    <row r="394" spans="1:91">
      <c r="A394" s="16">
        <v>19725</v>
      </c>
      <c r="B394" s="144">
        <v>31</v>
      </c>
      <c r="C394" s="17">
        <v>1</v>
      </c>
      <c r="D394" s="18">
        <v>1954</v>
      </c>
      <c r="E394" s="364" t="s">
        <v>27</v>
      </c>
      <c r="F394" s="240">
        <f>SJR!BB394</f>
        <v>109.79425950736054</v>
      </c>
      <c r="G394" s="171">
        <f>Stan!AP394</f>
        <v>21.599500318795197</v>
      </c>
      <c r="H394" s="240">
        <f>Tuol!AI394</f>
        <v>24.416222882231406</v>
      </c>
      <c r="I394" s="372">
        <f>Merc!AL394</f>
        <v>24.990924062177168</v>
      </c>
      <c r="J394" s="240">
        <v>846.349853515625</v>
      </c>
      <c r="K394" s="240">
        <v>184.9189453125</v>
      </c>
      <c r="L394" s="240">
        <v>159.54472351074219</v>
      </c>
      <c r="M394" s="372">
        <v>125.71292877197266</v>
      </c>
      <c r="N394" s="240">
        <f t="shared" si="245"/>
        <v>92924.355450911113</v>
      </c>
      <c r="O394" s="240">
        <f t="shared" si="246"/>
        <v>3994.1568182286155</v>
      </c>
      <c r="P394" s="240">
        <f t="shared" si="247"/>
        <v>3895.4795289222661</v>
      </c>
      <c r="Q394" s="240">
        <f t="shared" si="248"/>
        <v>3141.6822565742559</v>
      </c>
      <c r="R394" s="381">
        <f>WSE_Calcs!BC394</f>
        <v>21.599500318795208</v>
      </c>
      <c r="S394" s="381">
        <f>WSE_Calcs!BR394</f>
        <v>24.416222882231409</v>
      </c>
      <c r="T394" s="381">
        <f>WSE_Calcs!CE394</f>
        <v>24.990924062177168</v>
      </c>
      <c r="U394" s="380">
        <f t="shared" ref="U394:U457" si="277">R394-G394</f>
        <v>0</v>
      </c>
      <c r="V394" s="380">
        <f t="shared" ref="V394:V457" si="278">S394-H394</f>
        <v>0</v>
      </c>
      <c r="W394" s="385">
        <f t="shared" ref="W394:W457" si="279">T394-I394</f>
        <v>0</v>
      </c>
      <c r="X394" s="380">
        <f>IF(R394&gt;200,95,IF(R394&lt;6,300,(Salinity!$CS$4)*R394^(Salinity!$CQ$4)))</f>
        <v>136.95345053884981</v>
      </c>
      <c r="Y394" s="380">
        <f>IF(S394&gt;150,85,(Salinity!$CS$11*S394^(Salinity!$CQ$11)))</f>
        <v>157.25705795415772</v>
      </c>
      <c r="Z394" s="385">
        <f>IF(T394&gt;100,85,IF(T394&lt;1.2,500,Salinity!$CS$18*(T394^(Salinity!$CQ$18))))</f>
        <v>136.96630730980596</v>
      </c>
      <c r="AA394" s="415">
        <f t="shared" si="249"/>
        <v>2958.12609857399</v>
      </c>
      <c r="AB394" s="415">
        <f t="shared" si="250"/>
        <v>3839.6233768126963</v>
      </c>
      <c r="AC394" s="415">
        <f t="shared" si="251"/>
        <v>3422.9145850561822</v>
      </c>
      <c r="AD394" s="381">
        <f t="shared" si="252"/>
        <v>838.96645708925791</v>
      </c>
      <c r="AE394" s="365">
        <v>21.599500318795208</v>
      </c>
      <c r="AF394" s="365">
        <v>24.416222882231402</v>
      </c>
      <c r="AG394" s="366">
        <v>24.990924062177168</v>
      </c>
      <c r="AH394" s="365">
        <f t="shared" ref="AH394:AH457" si="280">AE394-G394</f>
        <v>0</v>
      </c>
      <c r="AI394" s="365">
        <f t="shared" ref="AI394:AI457" si="281">AF394-H394</f>
        <v>0</v>
      </c>
      <c r="AJ394" s="366">
        <f t="shared" ref="AJ394:AJ457" si="282">AG394-I394</f>
        <v>0</v>
      </c>
      <c r="AK394" s="404">
        <f>IF(AE394&gt;200,95,IF(AE394&lt;6,300,(Salinity!$CS$4)*AE394^(Salinity!$CQ$4)))</f>
        <v>136.95345053884981</v>
      </c>
      <c r="AL394" s="404">
        <f>IF(AF394&gt;150,85,(Salinity!$CS$11*AF394^(Salinity!$CQ$11)))</f>
        <v>157.25705795415772</v>
      </c>
      <c r="AM394" s="417">
        <f>IF(AG394&gt;100,85,IF(AG394&lt;1.2,500,Salinity!$CS$18*(AG394^(Salinity!$CQ$18))))</f>
        <v>136.96630730980596</v>
      </c>
      <c r="AN394" s="404">
        <f t="shared" si="253"/>
        <v>2958.12609857399</v>
      </c>
      <c r="AO394" s="404">
        <f t="shared" si="254"/>
        <v>3839.6233768126954</v>
      </c>
      <c r="AP394" s="404">
        <f t="shared" si="255"/>
        <v>3422.9145850561822</v>
      </c>
      <c r="AQ394" s="367">
        <f t="shared" si="256"/>
        <v>838.96645708925791</v>
      </c>
      <c r="AR394" s="368">
        <v>21.599500318795194</v>
      </c>
      <c r="AS394" s="368">
        <v>24.416222882231406</v>
      </c>
      <c r="AT394" s="369">
        <v>24.990924062177168</v>
      </c>
      <c r="AU394" s="368">
        <f t="shared" ref="AU394:AU457" si="283">AR394-G394</f>
        <v>0</v>
      </c>
      <c r="AV394" s="368">
        <f t="shared" ref="AV394:AV457" si="284">AS394-H394</f>
        <v>0</v>
      </c>
      <c r="AW394" s="369">
        <f t="shared" ref="AW394:AW457" si="285">AT394-I394</f>
        <v>0</v>
      </c>
      <c r="AX394" s="368">
        <f>IF(AR394&gt;200,95,IF(AR394&lt;6,300,(Salinity!$CS$4)*AR394^(Salinity!$CQ$4)))</f>
        <v>136.95345053884984</v>
      </c>
      <c r="AY394" s="368">
        <f>IF(AS394&gt;150,85,(Salinity!$CS$11*AS394^(Salinity!$CQ$11)))</f>
        <v>157.25705795415772</v>
      </c>
      <c r="AZ394" s="369">
        <f>IF(AT394&gt;100,85,IF(AT394&lt;1.2,500,Salinity!$CS$18*(AT394^(Salinity!$CQ$18))))</f>
        <v>136.96630730980596</v>
      </c>
      <c r="BA394" s="419">
        <f t="shared" si="257"/>
        <v>2958.1260985739887</v>
      </c>
      <c r="BB394" s="419">
        <f t="shared" si="258"/>
        <v>3839.6233768126958</v>
      </c>
      <c r="BC394" s="419">
        <f t="shared" si="259"/>
        <v>3422.9145850561822</v>
      </c>
      <c r="BD394" s="370">
        <f t="shared" si="260"/>
        <v>838.96645708925791</v>
      </c>
      <c r="BE394" s="396">
        <v>21.599500318795208</v>
      </c>
      <c r="BF394" s="396">
        <v>24.416222882231409</v>
      </c>
      <c r="BG394" s="397">
        <v>24.990924062177168</v>
      </c>
      <c r="BH394" s="396">
        <f t="shared" ref="BH394:BH457" si="286">BE394-G394</f>
        <v>0</v>
      </c>
      <c r="BI394" s="396">
        <f t="shared" ref="BI394:BI457" si="287">BF394-H394</f>
        <v>0</v>
      </c>
      <c r="BJ394" s="397">
        <f t="shared" ref="BJ394:BJ457" si="288">BG394-I394</f>
        <v>0</v>
      </c>
      <c r="BK394" s="396">
        <f>IF(BE394&gt;200,95,IF(BE394&lt;6,300,(Salinity!$CS$4)*BE394^(Salinity!$CQ$4)))</f>
        <v>136.95345053884981</v>
      </c>
      <c r="BL394" s="396">
        <f>IF(BF394&gt;150,85,(Salinity!$CS$11*BF394^(Salinity!$CQ$11)))</f>
        <v>157.25705795415772</v>
      </c>
      <c r="BM394" s="397">
        <f>IF(BG394&gt;100,85,IF(BG394&lt;1.2,500,Salinity!$CS$18*(BG394^(Salinity!$CQ$18))))</f>
        <v>136.96630730980596</v>
      </c>
      <c r="BN394" s="396">
        <f t="shared" si="261"/>
        <v>2958.12609857399</v>
      </c>
      <c r="BO394" s="396">
        <f t="shared" si="262"/>
        <v>3839.6233768126963</v>
      </c>
      <c r="BP394" s="396">
        <f t="shared" si="263"/>
        <v>3422.9145850561822</v>
      </c>
      <c r="BQ394" s="398">
        <f t="shared" si="264"/>
        <v>838.96645708925791</v>
      </c>
      <c r="BR394" s="171"/>
      <c r="BS394" s="410"/>
      <c r="BT394" s="171">
        <v>26.56051600432593</v>
      </c>
      <c r="BU394" s="240">
        <v>119.85633850097656</v>
      </c>
      <c r="BV394" s="356">
        <f t="shared" si="265"/>
        <v>3.2794257522932315</v>
      </c>
      <c r="BW394" s="356">
        <f t="shared" si="266"/>
        <v>4.7862938464320868</v>
      </c>
      <c r="BX394" s="356">
        <f t="shared" si="267"/>
        <v>132.89312258899466</v>
      </c>
      <c r="BY394" s="356">
        <f t="shared" si="268"/>
        <v>13.036784088018095</v>
      </c>
      <c r="BZ394" s="356"/>
      <c r="CA394" s="240">
        <v>28.50452551975723</v>
      </c>
      <c r="CB394" s="240">
        <v>150.71746826171875</v>
      </c>
      <c r="CC394" s="356">
        <f t="shared" si="269"/>
        <v>3.3500628648357011</v>
      </c>
      <c r="CD394" s="356">
        <f t="shared" si="270"/>
        <v>5.0154070130603703</v>
      </c>
      <c r="CE394" s="356">
        <f t="shared" si="271"/>
        <v>149.26093455330704</v>
      </c>
      <c r="CF394" s="356">
        <f t="shared" si="272"/>
        <v>-1.4565337084117118</v>
      </c>
      <c r="CG394" s="356"/>
      <c r="CH394" s="372">
        <v>21.11263704158058</v>
      </c>
      <c r="CI394" s="240">
        <v>132.43351745605469</v>
      </c>
      <c r="CJ394" s="356">
        <f t="shared" si="273"/>
        <v>3.0498717731291021</v>
      </c>
      <c r="CK394" s="356">
        <f t="shared" si="274"/>
        <v>4.8860807644564455</v>
      </c>
      <c r="CL394" s="356">
        <f t="shared" si="275"/>
        <v>145.74571256951657</v>
      </c>
      <c r="CM394" s="356">
        <f t="shared" si="276"/>
        <v>13.312195113461883</v>
      </c>
    </row>
    <row r="395" spans="1:91">
      <c r="A395" s="16">
        <v>19756</v>
      </c>
      <c r="B395" s="144">
        <v>28</v>
      </c>
      <c r="C395" s="17">
        <v>2</v>
      </c>
      <c r="D395" s="18">
        <v>1954</v>
      </c>
      <c r="E395" s="364" t="s">
        <v>27</v>
      </c>
      <c r="F395" s="240">
        <f>SJR!BB395</f>
        <v>126.62479338842975</v>
      </c>
      <c r="G395" s="171">
        <f>Stan!AP395</f>
        <v>28.514360795454547</v>
      </c>
      <c r="H395" s="240">
        <f>Tuol!AI395</f>
        <v>21.252656250000001</v>
      </c>
      <c r="I395" s="372">
        <f>Merc!AL395</f>
        <v>24.381695909736571</v>
      </c>
      <c r="J395" s="240">
        <v>948.99072265625</v>
      </c>
      <c r="K395" s="240">
        <v>125.57268524169922</v>
      </c>
      <c r="L395" s="240">
        <v>161.6534423828125</v>
      </c>
      <c r="M395" s="372">
        <v>117.96257019042969</v>
      </c>
      <c r="N395" s="240">
        <f t="shared" ref="N395:N458" si="289">F395*J395</f>
        <v>120165.7541838843</v>
      </c>
      <c r="O395" s="240">
        <f t="shared" ref="O395:O458" si="290">G395*K395</f>
        <v>3580.6248530358621</v>
      </c>
      <c r="P395" s="240">
        <f t="shared" ref="P395:P458" si="291">H395*L395</f>
        <v>3435.5650425910953</v>
      </c>
      <c r="Q395" s="240">
        <f t="shared" ref="Q395:Q458" si="292">I395*M395</f>
        <v>2876.1275151140126</v>
      </c>
      <c r="R395" s="381">
        <f>WSE_Calcs!BC395</f>
        <v>26.400000000000006</v>
      </c>
      <c r="S395" s="381">
        <f>WSE_Calcs!BR395</f>
        <v>61.199999999999996</v>
      </c>
      <c r="T395" s="381">
        <f>WSE_Calcs!CE395</f>
        <v>28.799999999999997</v>
      </c>
      <c r="U395" s="380">
        <f t="shared" si="277"/>
        <v>-2.1143607954545409</v>
      </c>
      <c r="V395" s="380">
        <f t="shared" si="278"/>
        <v>39.947343749999995</v>
      </c>
      <c r="W395" s="385">
        <f t="shared" si="279"/>
        <v>4.4183040902634261</v>
      </c>
      <c r="X395" s="380">
        <f>IF(R395&gt;200,95,IF(R395&lt;6,300,(Salinity!$CS$4)*R395^(Salinity!$CQ$4)))</f>
        <v>133.0104342921627</v>
      </c>
      <c r="Y395" s="380">
        <f>IF(S395&gt;150,85,(Salinity!$CS$11*S395^(Salinity!$CQ$11)))</f>
        <v>115.36892363708073</v>
      </c>
      <c r="Z395" s="385">
        <f>IF(T395&gt;100,85,IF(T395&lt;1.2,500,Salinity!$CS$18*(T395^(Salinity!$CQ$18))))</f>
        <v>129.99185773641693</v>
      </c>
      <c r="AA395" s="415">
        <f t="shared" ref="AA395:AA458" si="293">R395*X395</f>
        <v>3511.4754653130958</v>
      </c>
      <c r="AB395" s="415">
        <f t="shared" ref="AB395:AB458" si="294">S395*Y395</f>
        <v>7060.5781265893402</v>
      </c>
      <c r="AC395" s="415">
        <f t="shared" ref="AC395:AC458" si="295">T395*Z395</f>
        <v>3743.7655028088075</v>
      </c>
      <c r="AD395" s="381">
        <f t="shared" ref="AD395:AD458" si="296">(AA395+AB395+AC395-O395-P395-Q395+N395)/(F395+U395+V395+W395)</f>
        <v>737.75549236002166</v>
      </c>
      <c r="AE395" s="365">
        <v>8.7999999999999972</v>
      </c>
      <c r="AF395" s="365">
        <v>20.399999999999999</v>
      </c>
      <c r="AG395" s="366">
        <v>9.6000000000000014</v>
      </c>
      <c r="AH395" s="365">
        <f t="shared" si="280"/>
        <v>-19.714360795454549</v>
      </c>
      <c r="AI395" s="365">
        <f t="shared" si="281"/>
        <v>-0.85265625000000256</v>
      </c>
      <c r="AJ395" s="366">
        <f t="shared" si="282"/>
        <v>-14.78169590973657</v>
      </c>
      <c r="AK395" s="404">
        <f>IF(AE395&gt;200,95,IF(AE395&lt;6,300,(Salinity!$CS$4)*AE395^(Salinity!$CQ$4)))</f>
        <v>156.0762114627473</v>
      </c>
      <c r="AL395" s="404">
        <f>IF(AF395&gt;150,85,(Salinity!$CS$11*AF395^(Salinity!$CQ$11)))</f>
        <v>167.07790600437326</v>
      </c>
      <c r="AM395" s="417">
        <f>IF(AG395&gt;100,85,IF(AG395&lt;1.2,500,Salinity!$CS$18*(AG395^(Salinity!$CQ$18))))</f>
        <v>194.84568304962053</v>
      </c>
      <c r="AN395" s="404">
        <f t="shared" ref="AN395:AN458" si="297">AE395*AK395</f>
        <v>1373.4706608721758</v>
      </c>
      <c r="AO395" s="404">
        <f t="shared" ref="AO395:AO458" si="298">AF395*AL395</f>
        <v>3408.3892824892141</v>
      </c>
      <c r="AP395" s="404">
        <f t="shared" ref="AP395:AP458" si="299">AG395*AM395</f>
        <v>1870.5185572763573</v>
      </c>
      <c r="AQ395" s="367">
        <f t="shared" ref="AQ395:AQ458" si="300">(AN395+AO395+AP395-O395-P395-Q395+N395)/(F395+AH395+AI395+AJ395)</f>
        <v>1281.0126674896305</v>
      </c>
      <c r="AR395" s="368">
        <v>17.599999999999994</v>
      </c>
      <c r="AS395" s="368">
        <v>40.800000000000004</v>
      </c>
      <c r="AT395" s="369">
        <v>19.200000000000003</v>
      </c>
      <c r="AU395" s="368">
        <f t="shared" si="283"/>
        <v>-10.914360795454552</v>
      </c>
      <c r="AV395" s="368">
        <f t="shared" si="284"/>
        <v>19.547343750000003</v>
      </c>
      <c r="AW395" s="369">
        <f t="shared" si="285"/>
        <v>-5.1816959097365682</v>
      </c>
      <c r="AX395" s="368">
        <f>IF(AR395&gt;200,95,IF(AR395&lt;6,300,(Salinity!$CS$4)*AR395^(Salinity!$CQ$4)))</f>
        <v>141.09707486072443</v>
      </c>
      <c r="AY395" s="368">
        <f>IF(AS395&gt;150,85,(Salinity!$CS$11*AS395^(Salinity!$CQ$11)))</f>
        <v>132.26546892588613</v>
      </c>
      <c r="AZ395" s="369">
        <f>IF(AT395&gt;100,85,IF(AT395&lt;1.2,500,Salinity!$CS$18*(AT395^(Salinity!$CQ$18))))</f>
        <v>150.93478457906843</v>
      </c>
      <c r="BA395" s="419">
        <f t="shared" ref="BA395:BA458" si="301">AX395*AR395</f>
        <v>2483.308517548749</v>
      </c>
      <c r="BB395" s="419">
        <f t="shared" ref="BB395:BB458" si="302">AY395*AS395</f>
        <v>5396.4311321761543</v>
      </c>
      <c r="BC395" s="419">
        <f t="shared" ref="BC395:BC458" si="303">AZ395*AT395</f>
        <v>2897.9478639181143</v>
      </c>
      <c r="BD395" s="370">
        <f t="shared" ref="BD395:BD458" si="304">(BA395+BB395+BC395+N395-O395-P395-Q395)/(F395+AU395+AV395+AW395)</f>
        <v>930.61786520324665</v>
      </c>
      <c r="BE395" s="396">
        <v>26.400000000000006</v>
      </c>
      <c r="BF395" s="396">
        <v>61.199999999999996</v>
      </c>
      <c r="BG395" s="397">
        <v>28.799999999999997</v>
      </c>
      <c r="BH395" s="396">
        <f t="shared" si="286"/>
        <v>-2.1143607954545409</v>
      </c>
      <c r="BI395" s="396">
        <f t="shared" si="287"/>
        <v>39.947343749999995</v>
      </c>
      <c r="BJ395" s="397">
        <f t="shared" si="288"/>
        <v>4.4183040902634261</v>
      </c>
      <c r="BK395" s="396">
        <f>IF(BE395&gt;200,95,IF(BE395&lt;6,300,(Salinity!$CS$4)*BE395^(Salinity!$CQ$4)))</f>
        <v>133.0104342921627</v>
      </c>
      <c r="BL395" s="396">
        <f>IF(BF395&gt;150,85,(Salinity!$CS$11*BF395^(Salinity!$CQ$11)))</f>
        <v>115.36892363708073</v>
      </c>
      <c r="BM395" s="397">
        <f>IF(BG395&gt;100,85,IF(BG395&lt;1.2,500,Salinity!$CS$18*(BG395^(Salinity!$CQ$18))))</f>
        <v>129.99185773641693</v>
      </c>
      <c r="BN395" s="396">
        <f t="shared" ref="BN395:BN458" si="305">BE395*BK395</f>
        <v>3511.4754653130958</v>
      </c>
      <c r="BO395" s="396">
        <f t="shared" ref="BO395:BO458" si="306">BF395*BL395</f>
        <v>7060.5781265893402</v>
      </c>
      <c r="BP395" s="396">
        <f t="shared" ref="BP395:BP458" si="307">BG395*BM395</f>
        <v>3743.7655028088075</v>
      </c>
      <c r="BQ395" s="398">
        <f t="shared" ref="BQ395:BQ458" si="308">(BN395+BO395+BP395+N395-O395-P395-Q395)/(F395+BH395+BI395+BJ395)</f>
        <v>737.75549236002166</v>
      </c>
      <c r="BR395" s="171"/>
      <c r="BS395" s="410"/>
      <c r="BT395" s="171">
        <v>26.603738579868285</v>
      </c>
      <c r="BU395" s="240">
        <v>118.06980133056641</v>
      </c>
      <c r="BV395" s="356">
        <f t="shared" si="265"/>
        <v>3.2810517540270414</v>
      </c>
      <c r="BW395" s="356">
        <f t="shared" si="266"/>
        <v>4.7712759862765122</v>
      </c>
      <c r="BX395" s="356">
        <f t="shared" si="267"/>
        <v>132.86167250026136</v>
      </c>
      <c r="BY395" s="356">
        <f t="shared" si="268"/>
        <v>14.791871169694957</v>
      </c>
      <c r="BZ395" s="356"/>
      <c r="CA395" s="240">
        <v>28.52230557528409</v>
      </c>
      <c r="CB395" s="240">
        <v>148.81230163574219</v>
      </c>
      <c r="CC395" s="356">
        <f t="shared" si="269"/>
        <v>3.3506864329267758</v>
      </c>
      <c r="CD395" s="356">
        <f t="shared" si="270"/>
        <v>5.0026857912650406</v>
      </c>
      <c r="CE395" s="356">
        <f t="shared" si="271"/>
        <v>149.22956392700624</v>
      </c>
      <c r="CF395" s="356">
        <f t="shared" si="272"/>
        <v>0.41726229126405201</v>
      </c>
      <c r="CG395" s="356"/>
      <c r="CH395" s="372">
        <v>21.133821950865187</v>
      </c>
      <c r="CI395" s="240">
        <v>139.26785278320312</v>
      </c>
      <c r="CJ395" s="356">
        <f t="shared" si="273"/>
        <v>3.0508746932111914</v>
      </c>
      <c r="CK395" s="356">
        <f t="shared" si="274"/>
        <v>4.9363990772912549</v>
      </c>
      <c r="CL395" s="356">
        <f t="shared" si="275"/>
        <v>145.69187203863237</v>
      </c>
      <c r="CM395" s="356">
        <f t="shared" si="276"/>
        <v>6.4240192554292435</v>
      </c>
    </row>
    <row r="396" spans="1:91">
      <c r="A396" s="16">
        <v>19784</v>
      </c>
      <c r="B396" s="144">
        <v>31</v>
      </c>
      <c r="C396" s="17">
        <v>3</v>
      </c>
      <c r="D396" s="18">
        <v>1954</v>
      </c>
      <c r="E396" s="364" t="s">
        <v>27</v>
      </c>
      <c r="F396" s="240">
        <f>SJR!BB396</f>
        <v>140.19173553719008</v>
      </c>
      <c r="G396" s="171">
        <f>Stan!AP396</f>
        <v>29.672360274890238</v>
      </c>
      <c r="H396" s="240">
        <f>Tuol!AI396</f>
        <v>28.21050414030217</v>
      </c>
      <c r="I396" s="372">
        <f>Merc!AL396</f>
        <v>17.046222075154958</v>
      </c>
      <c r="J396" s="240">
        <v>945.44024658203125</v>
      </c>
      <c r="K396" s="240">
        <v>107.91726684570312</v>
      </c>
      <c r="L396" s="240">
        <v>151.30868530273437</v>
      </c>
      <c r="M396" s="372">
        <v>164.17027282714844</v>
      </c>
      <c r="N396" s="240">
        <f t="shared" si="289"/>
        <v>132542.9090150439</v>
      </c>
      <c r="O396" s="240">
        <f t="shared" si="290"/>
        <v>3202.1600217271707</v>
      </c>
      <c r="P396" s="240">
        <f t="shared" si="291"/>
        <v>4268.4942931964661</v>
      </c>
      <c r="Q396" s="240">
        <f t="shared" si="292"/>
        <v>2798.4829287503499</v>
      </c>
      <c r="R396" s="381">
        <f>WSE_Calcs!BC396</f>
        <v>87</v>
      </c>
      <c r="S396" s="381">
        <f>WSE_Calcs!BR396</f>
        <v>127.79999999999998</v>
      </c>
      <c r="T396" s="381">
        <f>WSE_Calcs!CE396</f>
        <v>59.399999999999991</v>
      </c>
      <c r="U396" s="380">
        <f t="shared" si="277"/>
        <v>57.327639725109762</v>
      </c>
      <c r="V396" s="380">
        <f t="shared" si="278"/>
        <v>99.58949585969782</v>
      </c>
      <c r="W396" s="385">
        <f t="shared" si="279"/>
        <v>42.353777924845033</v>
      </c>
      <c r="X396" s="380">
        <f>IF(R396&gt;200,95,IF(R396&lt;6,300,(Salinity!$CS$4)*R396^(Salinity!$CQ$4)))</f>
        <v>111.81411169935923</v>
      </c>
      <c r="Y396" s="380">
        <f>IF(S396&gt;150,85,(Salinity!$CS$11*S396^(Salinity!$CQ$11)))</f>
        <v>90.011116513626277</v>
      </c>
      <c r="Z396" s="385">
        <f>IF(T396&gt;100,85,IF(T396&lt;1.2,500,Salinity!$CS$18*(T396^(Salinity!$CQ$18))))</f>
        <v>99.561476673686059</v>
      </c>
      <c r="AA396" s="415">
        <f t="shared" si="293"/>
        <v>9727.8277178442531</v>
      </c>
      <c r="AB396" s="415">
        <f t="shared" si="294"/>
        <v>11503.420690441437</v>
      </c>
      <c r="AC396" s="415">
        <f t="shared" si="295"/>
        <v>5913.9517144169513</v>
      </c>
      <c r="AD396" s="381">
        <f t="shared" si="296"/>
        <v>440.16321770191018</v>
      </c>
      <c r="AE396" s="365">
        <v>29</v>
      </c>
      <c r="AF396" s="365">
        <v>42.600000000000009</v>
      </c>
      <c r="AG396" s="366">
        <v>19.8</v>
      </c>
      <c r="AH396" s="365">
        <f t="shared" si="280"/>
        <v>-0.67236027489023797</v>
      </c>
      <c r="AI396" s="365">
        <f t="shared" si="281"/>
        <v>14.389495859697838</v>
      </c>
      <c r="AJ396" s="366">
        <f t="shared" si="282"/>
        <v>2.7537779248450427</v>
      </c>
      <c r="AK396" s="404">
        <f>IF(AE396&gt;200,95,IF(AE396&lt;6,300,(Salinity!$CS$4)*AE396^(Salinity!$CQ$4)))</f>
        <v>131.20416480842002</v>
      </c>
      <c r="AL396" s="404">
        <f>IF(AF396&gt;150,85,(Salinity!$CS$11*AF396^(Salinity!$CQ$11)))</f>
        <v>130.35459108139491</v>
      </c>
      <c r="AM396" s="417">
        <f>IF(AG396&gt;100,85,IF(AG396&lt;1.2,500,Salinity!$CS$18*(AG396^(Salinity!$CQ$18))))</f>
        <v>149.23337711850087</v>
      </c>
      <c r="AN396" s="404">
        <f t="shared" si="297"/>
        <v>3804.9207794441804</v>
      </c>
      <c r="AO396" s="404">
        <f t="shared" si="298"/>
        <v>5553.1055800674249</v>
      </c>
      <c r="AP396" s="404">
        <f t="shared" si="299"/>
        <v>2954.8208669463174</v>
      </c>
      <c r="AQ396" s="367">
        <f t="shared" si="300"/>
        <v>859.08555623610027</v>
      </c>
      <c r="AR396" s="368">
        <v>58</v>
      </c>
      <c r="AS396" s="368">
        <v>85.2</v>
      </c>
      <c r="AT396" s="369">
        <v>39.6</v>
      </c>
      <c r="AU396" s="368">
        <f t="shared" si="283"/>
        <v>28.327639725109762</v>
      </c>
      <c r="AV396" s="368">
        <f t="shared" si="284"/>
        <v>56.989495859697833</v>
      </c>
      <c r="AW396" s="369">
        <f t="shared" si="285"/>
        <v>22.553777924845043</v>
      </c>
      <c r="AX396" s="368">
        <f>IF(AR396&gt;200,95,IF(AR396&lt;6,300,(Salinity!$CS$4)*AR396^(Salinity!$CQ$4)))</f>
        <v>118.61207861539548</v>
      </c>
      <c r="AY396" s="368">
        <f>IF(AS396&gt;150,85,(Salinity!$CS$11*AS396^(Salinity!$CQ$11)))</f>
        <v>103.19384249148742</v>
      </c>
      <c r="AZ396" s="369">
        <f>IF(AT396&gt;100,85,IF(AT396&lt;1.2,500,Salinity!$CS$18*(AT396^(Salinity!$CQ$18))))</f>
        <v>115.60177918671975</v>
      </c>
      <c r="BA396" s="419">
        <f t="shared" si="301"/>
        <v>6879.5005596929377</v>
      </c>
      <c r="BB396" s="419">
        <f t="shared" si="302"/>
        <v>8792.1153802747285</v>
      </c>
      <c r="BC396" s="419">
        <f t="shared" si="303"/>
        <v>4577.8304557941028</v>
      </c>
      <c r="BD396" s="370">
        <f t="shared" si="304"/>
        <v>574.54525586485386</v>
      </c>
      <c r="BE396" s="396">
        <v>87</v>
      </c>
      <c r="BF396" s="396">
        <v>127.79999999999998</v>
      </c>
      <c r="BG396" s="397">
        <v>59.399999999999991</v>
      </c>
      <c r="BH396" s="396">
        <f t="shared" si="286"/>
        <v>57.327639725109762</v>
      </c>
      <c r="BI396" s="396">
        <f t="shared" si="287"/>
        <v>99.58949585969782</v>
      </c>
      <c r="BJ396" s="397">
        <f t="shared" si="288"/>
        <v>42.353777924845033</v>
      </c>
      <c r="BK396" s="396">
        <f>IF(BE396&gt;200,95,IF(BE396&lt;6,300,(Salinity!$CS$4)*BE396^(Salinity!$CQ$4)))</f>
        <v>111.81411169935923</v>
      </c>
      <c r="BL396" s="396">
        <f>IF(BF396&gt;150,85,(Salinity!$CS$11*BF396^(Salinity!$CQ$11)))</f>
        <v>90.011116513626277</v>
      </c>
      <c r="BM396" s="397">
        <f>IF(BG396&gt;100,85,IF(BG396&lt;1.2,500,Salinity!$CS$18*(BG396^(Salinity!$CQ$18))))</f>
        <v>99.561476673686059</v>
      </c>
      <c r="BN396" s="396">
        <f t="shared" si="305"/>
        <v>9727.8277178442531</v>
      </c>
      <c r="BO396" s="396">
        <f t="shared" si="306"/>
        <v>11503.420690441437</v>
      </c>
      <c r="BP396" s="396">
        <f t="shared" si="307"/>
        <v>5913.9517144169513</v>
      </c>
      <c r="BQ396" s="398">
        <f t="shared" si="308"/>
        <v>440.16321770191018</v>
      </c>
      <c r="BR396" s="171"/>
      <c r="BS396" s="410"/>
      <c r="BT396" s="171">
        <v>26.608336736505681</v>
      </c>
      <c r="BU396" s="240">
        <v>196.1029052734375</v>
      </c>
      <c r="BV396" s="356">
        <f t="shared" si="265"/>
        <v>3.2812245778314693</v>
      </c>
      <c r="BW396" s="356">
        <f t="shared" si="266"/>
        <v>5.2786395483574076</v>
      </c>
      <c r="BX396" s="356">
        <f t="shared" si="267"/>
        <v>132.85833018376297</v>
      </c>
      <c r="BY396" s="356">
        <f t="shared" si="268"/>
        <v>-63.244575089674527</v>
      </c>
      <c r="BZ396" s="356"/>
      <c r="CA396" s="240">
        <v>28.557418969524793</v>
      </c>
      <c r="CB396" s="240">
        <v>150.61178588867187</v>
      </c>
      <c r="CC396" s="356">
        <f t="shared" si="269"/>
        <v>3.3519167611720504</v>
      </c>
      <c r="CD396" s="356">
        <f t="shared" si="270"/>
        <v>5.0147055718566085</v>
      </c>
      <c r="CE396" s="356">
        <f t="shared" si="271"/>
        <v>149.16768758904402</v>
      </c>
      <c r="CF396" s="356">
        <f t="shared" si="272"/>
        <v>-1.4440982996278535</v>
      </c>
      <c r="CG396" s="356"/>
      <c r="CH396" s="372">
        <v>21.156642642691114</v>
      </c>
      <c r="CI396" s="240">
        <v>149.15304565429688</v>
      </c>
      <c r="CJ396" s="356">
        <f t="shared" si="273"/>
        <v>3.0519539291221838</v>
      </c>
      <c r="CK396" s="356">
        <f t="shared" si="274"/>
        <v>5.0049729308280124</v>
      </c>
      <c r="CL396" s="356">
        <f t="shared" si="275"/>
        <v>145.63395680337212</v>
      </c>
      <c r="CM396" s="356">
        <f t="shared" si="276"/>
        <v>-3.51908885092476</v>
      </c>
    </row>
    <row r="397" spans="1:91">
      <c r="A397" s="16">
        <v>19815</v>
      </c>
      <c r="B397" s="144">
        <v>30</v>
      </c>
      <c r="C397" s="17">
        <v>4</v>
      </c>
      <c r="D397" s="18">
        <v>1954</v>
      </c>
      <c r="E397" s="364" t="s">
        <v>27</v>
      </c>
      <c r="F397" s="240">
        <f>SJR!BB397</f>
        <v>267.76859504132233</v>
      </c>
      <c r="G397" s="171">
        <f>Stan!AP397</f>
        <v>107.38958871384297</v>
      </c>
      <c r="H397" s="240">
        <f>Tuol!AI397</f>
        <v>65.24652069344009</v>
      </c>
      <c r="I397" s="372">
        <f>Merc!AL397</f>
        <v>41.163897452866735</v>
      </c>
      <c r="J397" s="240">
        <v>400.13180541992187</v>
      </c>
      <c r="K397" s="240">
        <v>86.93499755859375</v>
      </c>
      <c r="L397" s="240">
        <v>109.91949462890625</v>
      </c>
      <c r="M397" s="372">
        <v>110.93003845214844</v>
      </c>
      <c r="N397" s="240">
        <f t="shared" si="289"/>
        <v>107142.73136864025</v>
      </c>
      <c r="O397" s="240">
        <f t="shared" si="290"/>
        <v>9335.9136326563257</v>
      </c>
      <c r="P397" s="240">
        <f t="shared" si="291"/>
        <v>7171.8645809174086</v>
      </c>
      <c r="Q397" s="240">
        <f t="shared" si="292"/>
        <v>4566.3127272868023</v>
      </c>
      <c r="R397" s="381">
        <f>WSE_Calcs!BC397</f>
        <v>148.7603305785124</v>
      </c>
      <c r="S397" s="381">
        <f>WSE_Calcs!BR397</f>
        <v>208.26446280991738</v>
      </c>
      <c r="T397" s="381">
        <f>WSE_Calcs!CE397</f>
        <v>102.00000000000001</v>
      </c>
      <c r="U397" s="380">
        <f t="shared" si="277"/>
        <v>41.370741864669426</v>
      </c>
      <c r="V397" s="380">
        <f t="shared" si="278"/>
        <v>143.01794211647729</v>
      </c>
      <c r="W397" s="385">
        <f t="shared" si="279"/>
        <v>60.836102547133279</v>
      </c>
      <c r="X397" s="380">
        <f>IF(R397&gt;200,95,IF(R397&lt;6,300,(Salinity!$CS$4)*R397^(Salinity!$CQ$4)))</f>
        <v>103.41539873827449</v>
      </c>
      <c r="Y397" s="380">
        <f>IF(S397&gt;150,85,(Salinity!$CS$11*S397^(Salinity!$CQ$11)))</f>
        <v>85</v>
      </c>
      <c r="Z397" s="385">
        <f>IF(T397&gt;100,85,IF(T397&lt;1.2,500,Salinity!$CS$18*(T397^(Salinity!$CQ$18))))</f>
        <v>85</v>
      </c>
      <c r="AA397" s="415">
        <f t="shared" si="293"/>
        <v>15384.108903214386</v>
      </c>
      <c r="AB397" s="415">
        <f t="shared" si="294"/>
        <v>17702.479338842975</v>
      </c>
      <c r="AC397" s="415">
        <f t="shared" si="295"/>
        <v>8670.0000000000018</v>
      </c>
      <c r="AD397" s="381">
        <f t="shared" si="296"/>
        <v>249.17520042603883</v>
      </c>
      <c r="AE397" s="365">
        <v>52.800000000000011</v>
      </c>
      <c r="AF397" s="365">
        <v>85.326327881784678</v>
      </c>
      <c r="AG397" s="366">
        <v>34</v>
      </c>
      <c r="AH397" s="365">
        <f t="shared" si="280"/>
        <v>-54.589588713842957</v>
      </c>
      <c r="AI397" s="365">
        <f t="shared" si="281"/>
        <v>20.079807188344589</v>
      </c>
      <c r="AJ397" s="366">
        <f t="shared" si="282"/>
        <v>-7.1638974528667347</v>
      </c>
      <c r="AK397" s="404">
        <f>IF(AE397&gt;200,95,IF(AE397&lt;6,300,(Salinity!$CS$4)*AE397^(Salinity!$CQ$4)))</f>
        <v>120.24499460033473</v>
      </c>
      <c r="AL397" s="404">
        <f>IF(AF397&gt;150,85,(Salinity!$CS$11*AF397^(Salinity!$CQ$11)))</f>
        <v>103.14231701946156</v>
      </c>
      <c r="AM397" s="417">
        <f>IF(AG397&gt;100,85,IF(AG397&lt;1.2,500,Salinity!$CS$18*(AG397^(Salinity!$CQ$18))))</f>
        <v>122.28101396097361</v>
      </c>
      <c r="AN397" s="404">
        <f t="shared" si="297"/>
        <v>6348.9357148976751</v>
      </c>
      <c r="AO397" s="404">
        <f t="shared" si="298"/>
        <v>8800.755160489558</v>
      </c>
      <c r="AP397" s="404">
        <f t="shared" si="299"/>
        <v>4157.554474673103</v>
      </c>
      <c r="AQ397" s="367">
        <f t="shared" si="300"/>
        <v>466.06924035610604</v>
      </c>
      <c r="AR397" s="368">
        <v>105.60000000000002</v>
      </c>
      <c r="AS397" s="368">
        <v>139.6</v>
      </c>
      <c r="AT397" s="369">
        <v>68</v>
      </c>
      <c r="AU397" s="368">
        <f t="shared" si="283"/>
        <v>-1.7895887138429458</v>
      </c>
      <c r="AV397" s="368">
        <f t="shared" si="284"/>
        <v>74.353479306559905</v>
      </c>
      <c r="AW397" s="369">
        <f t="shared" si="285"/>
        <v>26.836102547133265</v>
      </c>
      <c r="AX397" s="368">
        <f>IF(AR397&gt;200,95,IF(AR397&lt;6,300,(Salinity!$CS$4)*AR397^(Salinity!$CQ$4)))</f>
        <v>108.70469526229101</v>
      </c>
      <c r="AY397" s="368">
        <f>IF(AS397&gt;150,85,(Salinity!$CS$11*AS397^(Salinity!$CQ$11)))</f>
        <v>87.371022717454792</v>
      </c>
      <c r="AZ397" s="369">
        <f>IF(AT397&gt;100,85,IF(AT397&lt;1.2,500,Salinity!$CS$18*(AT397^(Salinity!$CQ$18))))</f>
        <v>94.723466342384285</v>
      </c>
      <c r="BA397" s="419">
        <f t="shared" si="301"/>
        <v>11479.215819697933</v>
      </c>
      <c r="BB397" s="419">
        <f t="shared" si="302"/>
        <v>12196.994771356689</v>
      </c>
      <c r="BC397" s="419">
        <f t="shared" si="303"/>
        <v>6441.195711282131</v>
      </c>
      <c r="BD397" s="370">
        <f t="shared" si="304"/>
        <v>316.4378720567093</v>
      </c>
      <c r="BE397" s="396">
        <v>148.7603305785124</v>
      </c>
      <c r="BF397" s="396">
        <v>208.26446280991738</v>
      </c>
      <c r="BG397" s="397">
        <v>102.00000000000001</v>
      </c>
      <c r="BH397" s="396">
        <f t="shared" si="286"/>
        <v>41.370741864669426</v>
      </c>
      <c r="BI397" s="396">
        <f t="shared" si="287"/>
        <v>143.01794211647729</v>
      </c>
      <c r="BJ397" s="397">
        <f t="shared" si="288"/>
        <v>60.836102547133279</v>
      </c>
      <c r="BK397" s="396">
        <f>IF(BE397&gt;200,95,IF(BE397&lt;6,300,(Salinity!$CS$4)*BE397^(Salinity!$CQ$4)))</f>
        <v>103.41539873827449</v>
      </c>
      <c r="BL397" s="396">
        <f>IF(BF397&gt;150,85,(Salinity!$CS$11*BF397^(Salinity!$CQ$11)))</f>
        <v>85</v>
      </c>
      <c r="BM397" s="397">
        <f>IF(BG397&gt;100,85,IF(BG397&lt;1.2,500,Salinity!$CS$18*(BG397^(Salinity!$CQ$18))))</f>
        <v>85</v>
      </c>
      <c r="BN397" s="396">
        <f t="shared" si="305"/>
        <v>15384.108903214386</v>
      </c>
      <c r="BO397" s="396">
        <f t="shared" si="306"/>
        <v>17702.479338842975</v>
      </c>
      <c r="BP397" s="396">
        <f t="shared" si="307"/>
        <v>8670.0000000000018</v>
      </c>
      <c r="BQ397" s="398">
        <f t="shared" si="308"/>
        <v>249.17520042603886</v>
      </c>
      <c r="BR397" s="171"/>
      <c r="BS397" s="410"/>
      <c r="BT397" s="171">
        <v>26.667348511751033</v>
      </c>
      <c r="BU397" s="240">
        <v>120.40908050537109</v>
      </c>
      <c r="BV397" s="356">
        <f t="shared" si="265"/>
        <v>3.2834399148695494</v>
      </c>
      <c r="BW397" s="356">
        <f t="shared" si="266"/>
        <v>4.7908949495106414</v>
      </c>
      <c r="BX397" s="356">
        <f t="shared" si="267"/>
        <v>132.81549424039707</v>
      </c>
      <c r="BY397" s="356">
        <f t="shared" si="268"/>
        <v>12.406413735025978</v>
      </c>
      <c r="BZ397" s="356"/>
      <c r="CA397" s="240">
        <v>28.668140455513946</v>
      </c>
      <c r="CB397" s="240">
        <v>148.52153015136719</v>
      </c>
      <c r="CC397" s="356">
        <f t="shared" si="269"/>
        <v>3.3557864175027441</v>
      </c>
      <c r="CD397" s="356">
        <f t="shared" si="270"/>
        <v>5.0007299319178538</v>
      </c>
      <c r="CE397" s="356">
        <f t="shared" si="271"/>
        <v>148.97323992547859</v>
      </c>
      <c r="CF397" s="356">
        <f t="shared" si="272"/>
        <v>0.45170977411140711</v>
      </c>
      <c r="CG397" s="356"/>
      <c r="CH397" s="372">
        <v>21.170084339488636</v>
      </c>
      <c r="CI397" s="240">
        <v>132.16035461425781</v>
      </c>
      <c r="CJ397" s="356">
        <f t="shared" si="273"/>
        <v>3.0525890690542199</v>
      </c>
      <c r="CK397" s="356">
        <f t="shared" si="274"/>
        <v>4.8840159929883313</v>
      </c>
      <c r="CL397" s="356">
        <f t="shared" si="275"/>
        <v>145.59988393418388</v>
      </c>
      <c r="CM397" s="356">
        <f t="shared" si="276"/>
        <v>13.439529319926066</v>
      </c>
    </row>
    <row r="398" spans="1:91">
      <c r="A398" s="16">
        <v>19845</v>
      </c>
      <c r="B398" s="144">
        <v>31</v>
      </c>
      <c r="C398" s="17">
        <v>5</v>
      </c>
      <c r="D398" s="18">
        <v>1954</v>
      </c>
      <c r="E398" s="364" t="s">
        <v>27</v>
      </c>
      <c r="F398" s="240">
        <f>SJR!BB398</f>
        <v>276.69421487603307</v>
      </c>
      <c r="G398" s="171">
        <f>Stan!AP398</f>
        <v>122.73789538675103</v>
      </c>
      <c r="H398" s="240">
        <f>Tuol!AI398</f>
        <v>65.4061395112345</v>
      </c>
      <c r="I398" s="372">
        <f>Merc!AL398</f>
        <v>20.208701696474691</v>
      </c>
      <c r="J398" s="240">
        <v>399.76568603515625</v>
      </c>
      <c r="K398" s="240">
        <v>91.738784790039063</v>
      </c>
      <c r="L398" s="240">
        <v>111.77571105957031</v>
      </c>
      <c r="M398" s="372">
        <v>150.01690673828125</v>
      </c>
      <c r="N398" s="240">
        <f t="shared" si="289"/>
        <v>110612.8526318763</v>
      </c>
      <c r="O398" s="240">
        <f t="shared" si="290"/>
        <v>11259.825370467481</v>
      </c>
      <c r="P398" s="240">
        <f t="shared" si="291"/>
        <v>7310.8177515296929</v>
      </c>
      <c r="Q398" s="240">
        <f t="shared" si="292"/>
        <v>3031.6469177017898</v>
      </c>
      <c r="R398" s="381">
        <f>WSE_Calcs!BC398</f>
        <v>153.71900826446279</v>
      </c>
      <c r="S398" s="381">
        <f>WSE_Calcs!BR398</f>
        <v>215.2066115702479</v>
      </c>
      <c r="T398" s="381">
        <f>WSE_Calcs!CE398</f>
        <v>122.97520661157027</v>
      </c>
      <c r="U398" s="380">
        <f t="shared" si="277"/>
        <v>30.981112877711752</v>
      </c>
      <c r="V398" s="380">
        <f t="shared" si="278"/>
        <v>149.8004720590134</v>
      </c>
      <c r="W398" s="385">
        <f t="shared" si="279"/>
        <v>102.76650491509558</v>
      </c>
      <c r="X398" s="380">
        <f>IF(R398&gt;200,95,IF(R398&lt;6,300,(Salinity!$CS$4)*R398^(Salinity!$CQ$4)))</f>
        <v>102.92297609556867</v>
      </c>
      <c r="Y398" s="380">
        <f>IF(S398&gt;150,85,(Salinity!$CS$11*S398^(Salinity!$CQ$11)))</f>
        <v>85</v>
      </c>
      <c r="Z398" s="385">
        <f>IF(T398&gt;100,85,IF(T398&lt;1.2,500,Salinity!$CS$18*(T398^(Salinity!$CQ$18))))</f>
        <v>85</v>
      </c>
      <c r="AA398" s="415">
        <f t="shared" si="293"/>
        <v>15821.217813037827</v>
      </c>
      <c r="AB398" s="415">
        <f t="shared" si="294"/>
        <v>18292.561983471071</v>
      </c>
      <c r="AC398" s="415">
        <f t="shared" si="295"/>
        <v>10452.892561983474</v>
      </c>
      <c r="AD398" s="381">
        <f t="shared" si="296"/>
        <v>238.42761216605538</v>
      </c>
      <c r="AE398" s="365">
        <v>52.200000000000017</v>
      </c>
      <c r="AF398" s="365">
        <v>89.6</v>
      </c>
      <c r="AG398" s="366">
        <v>44.6</v>
      </c>
      <c r="AH398" s="365">
        <f t="shared" si="280"/>
        <v>-70.537895386751018</v>
      </c>
      <c r="AI398" s="365">
        <f t="shared" si="281"/>
        <v>24.193860488765495</v>
      </c>
      <c r="AJ398" s="366">
        <f t="shared" si="282"/>
        <v>24.391298303525311</v>
      </c>
      <c r="AK398" s="404">
        <f>IF(AE398&gt;200,95,IF(AE398&lt;6,300,(Salinity!$CS$4)*AE398^(Salinity!$CQ$4)))</f>
        <v>120.44519951503831</v>
      </c>
      <c r="AL398" s="404">
        <f>IF(AF398&gt;150,85,(Salinity!$CS$11*AF398^(Salinity!$CQ$11)))</f>
        <v>101.45706160621417</v>
      </c>
      <c r="AM398" s="417">
        <f>IF(AG398&gt;100,85,IF(AG398&lt;1.2,500,Salinity!$CS$18*(AG398^(Salinity!$CQ$18))))</f>
        <v>110.64712143683128</v>
      </c>
      <c r="AN398" s="404">
        <f t="shared" si="297"/>
        <v>6287.239414685002</v>
      </c>
      <c r="AO398" s="404">
        <f t="shared" si="298"/>
        <v>9090.5527199167882</v>
      </c>
      <c r="AP398" s="404">
        <f t="shared" si="299"/>
        <v>4934.861616082675</v>
      </c>
      <c r="AQ398" s="367">
        <f t="shared" si="300"/>
        <v>429.15357593247461</v>
      </c>
      <c r="AR398" s="368">
        <v>104.40000000000003</v>
      </c>
      <c r="AS398" s="368">
        <v>179.20000000000005</v>
      </c>
      <c r="AT398" s="369">
        <v>89.200000000000017</v>
      </c>
      <c r="AU398" s="368">
        <f t="shared" si="283"/>
        <v>-18.337895386751001</v>
      </c>
      <c r="AV398" s="368">
        <f t="shared" si="284"/>
        <v>113.79386048876555</v>
      </c>
      <c r="AW398" s="369">
        <f t="shared" si="285"/>
        <v>68.991298303525326</v>
      </c>
      <c r="AX398" s="368">
        <f>IF(AR398&gt;200,95,IF(AR398&lt;6,300,(Salinity!$CS$4)*AR398^(Salinity!$CQ$4)))</f>
        <v>108.88568586664175</v>
      </c>
      <c r="AY398" s="368">
        <f>IF(AS398&gt;150,85,(Salinity!$CS$11*AS398^(Salinity!$CQ$11)))</f>
        <v>85</v>
      </c>
      <c r="AZ398" s="369">
        <f>IF(AT398&gt;100,85,IF(AT398&lt;1.2,500,Salinity!$CS$18*(AT398^(Salinity!$CQ$18))))</f>
        <v>85.71141621910661</v>
      </c>
      <c r="BA398" s="419">
        <f t="shared" si="301"/>
        <v>11367.665604477403</v>
      </c>
      <c r="BB398" s="419">
        <f t="shared" si="302"/>
        <v>15232.000000000004</v>
      </c>
      <c r="BC398" s="419">
        <f t="shared" si="303"/>
        <v>7645.4583267443113</v>
      </c>
      <c r="BD398" s="370">
        <f t="shared" si="304"/>
        <v>279.40171711699054</v>
      </c>
      <c r="BE398" s="396">
        <v>153.71900826446279</v>
      </c>
      <c r="BF398" s="396">
        <v>215.2066115702479</v>
      </c>
      <c r="BG398" s="397">
        <v>122.97520661157027</v>
      </c>
      <c r="BH398" s="396">
        <f t="shared" si="286"/>
        <v>30.981112877711752</v>
      </c>
      <c r="BI398" s="396">
        <f t="shared" si="287"/>
        <v>149.8004720590134</v>
      </c>
      <c r="BJ398" s="397">
        <f t="shared" si="288"/>
        <v>102.76650491509558</v>
      </c>
      <c r="BK398" s="396">
        <f>IF(BE398&gt;200,95,IF(BE398&lt;6,300,(Salinity!$CS$4)*BE398^(Salinity!$CQ$4)))</f>
        <v>102.92297609556867</v>
      </c>
      <c r="BL398" s="396">
        <f>IF(BF398&gt;150,85,(Salinity!$CS$11*BF398^(Salinity!$CQ$11)))</f>
        <v>85</v>
      </c>
      <c r="BM398" s="397">
        <f>IF(BG398&gt;100,85,IF(BG398&lt;1.2,500,Salinity!$CS$18*(BG398^(Salinity!$CQ$18))))</f>
        <v>85</v>
      </c>
      <c r="BN398" s="396">
        <f t="shared" si="305"/>
        <v>15821.217813037827</v>
      </c>
      <c r="BO398" s="396">
        <f t="shared" si="306"/>
        <v>18292.561983471071</v>
      </c>
      <c r="BP398" s="396">
        <f t="shared" si="307"/>
        <v>10452.892561983474</v>
      </c>
      <c r="BQ398" s="398">
        <f t="shared" si="308"/>
        <v>238.42761216605544</v>
      </c>
      <c r="BR398" s="171"/>
      <c r="BS398" s="410"/>
      <c r="BT398" s="171">
        <v>26.678172193795195</v>
      </c>
      <c r="BU398" s="240">
        <v>222.05609130859375</v>
      </c>
      <c r="BV398" s="356">
        <f t="shared" si="265"/>
        <v>3.283845710222169</v>
      </c>
      <c r="BW398" s="356">
        <f t="shared" si="266"/>
        <v>5.4029300135104439</v>
      </c>
      <c r="BX398" s="356">
        <f t="shared" si="267"/>
        <v>132.80764924407626</v>
      </c>
      <c r="BY398" s="356">
        <f t="shared" si="268"/>
        <v>-89.248442064517491</v>
      </c>
      <c r="BZ398" s="356"/>
      <c r="CA398" s="240">
        <v>28.775102498708677</v>
      </c>
      <c r="CB398" s="240">
        <v>150.17878723144531</v>
      </c>
      <c r="CC398" s="356">
        <f t="shared" si="269"/>
        <v>3.3595105166766213</v>
      </c>
      <c r="CD398" s="356">
        <f t="shared" si="270"/>
        <v>5.0118264992059531</v>
      </c>
      <c r="CE398" s="356">
        <f t="shared" si="271"/>
        <v>148.78634576657797</v>
      </c>
      <c r="CF398" s="356">
        <f t="shared" si="272"/>
        <v>-1.3924414648673462</v>
      </c>
      <c r="CG398" s="356"/>
      <c r="CH398" s="372">
        <v>21.18202196862087</v>
      </c>
      <c r="CI398" s="240">
        <v>139.03889465332031</v>
      </c>
      <c r="CJ398" s="356">
        <f t="shared" si="273"/>
        <v>3.0531528015572285</v>
      </c>
      <c r="CK398" s="356">
        <f t="shared" si="274"/>
        <v>4.9347537116388214</v>
      </c>
      <c r="CL398" s="356">
        <f t="shared" si="275"/>
        <v>145.56964848290323</v>
      </c>
      <c r="CM398" s="356">
        <f t="shared" si="276"/>
        <v>6.5307538295829204</v>
      </c>
    </row>
    <row r="399" spans="1:91">
      <c r="A399" s="16">
        <v>19876</v>
      </c>
      <c r="B399" s="144">
        <v>30</v>
      </c>
      <c r="C399" s="17">
        <v>6</v>
      </c>
      <c r="D399" s="18">
        <v>1954</v>
      </c>
      <c r="E399" s="364" t="s">
        <v>27</v>
      </c>
      <c r="F399" s="240">
        <f>SJR!BB399</f>
        <v>112.17286528279959</v>
      </c>
      <c r="G399" s="171">
        <f>Stan!AP399</f>
        <v>26.050320005810949</v>
      </c>
      <c r="H399" s="240">
        <f>Tuol!AI399</f>
        <v>26.098280321862088</v>
      </c>
      <c r="I399" s="372">
        <f>Merc!AL399</f>
        <v>16.486033138558884</v>
      </c>
      <c r="J399" s="240">
        <v>648.44000244140625</v>
      </c>
      <c r="K399" s="240">
        <v>130.2210693359375</v>
      </c>
      <c r="L399" s="240">
        <v>153.87651062011719</v>
      </c>
      <c r="M399" s="372">
        <v>164.23312377929687</v>
      </c>
      <c r="N399" s="240">
        <f t="shared" si="289"/>
        <v>72737.373037838101</v>
      </c>
      <c r="O399" s="240">
        <f t="shared" si="290"/>
        <v>3392.3005277000675</v>
      </c>
      <c r="P399" s="240">
        <f t="shared" si="291"/>
        <v>4015.9123091138072</v>
      </c>
      <c r="Q399" s="240">
        <f t="shared" si="292"/>
        <v>2707.5527210745313</v>
      </c>
      <c r="R399" s="381">
        <f>WSE_Calcs!BC399</f>
        <v>54.000000000000014</v>
      </c>
      <c r="S399" s="381">
        <f>WSE_Calcs!BR399</f>
        <v>111</v>
      </c>
      <c r="T399" s="381">
        <f>WSE_Calcs!CE399</f>
        <v>44.400000000000006</v>
      </c>
      <c r="U399" s="380">
        <f t="shared" si="277"/>
        <v>27.949679994189065</v>
      </c>
      <c r="V399" s="380">
        <f t="shared" si="278"/>
        <v>84.901719678137908</v>
      </c>
      <c r="W399" s="385">
        <f t="shared" si="279"/>
        <v>27.913966861441121</v>
      </c>
      <c r="X399" s="380">
        <f>IF(R399&gt;200,95,IF(R399&lt;6,300,(Salinity!$CS$4)*R399^(Salinity!$CQ$4)))</f>
        <v>119.85229099141081</v>
      </c>
      <c r="Y399" s="380">
        <f>IF(S399&gt;150,85,(Salinity!$CS$11*S399^(Salinity!$CQ$11)))</f>
        <v>94.390519245266319</v>
      </c>
      <c r="Z399" s="385">
        <f>IF(T399&gt;100,85,IF(T399&lt;1.2,500,Salinity!$CS$18*(T399^(Salinity!$CQ$18))))</f>
        <v>110.8304785984035</v>
      </c>
      <c r="AA399" s="415">
        <f t="shared" si="293"/>
        <v>6472.0237135361858</v>
      </c>
      <c r="AB399" s="415">
        <f t="shared" si="294"/>
        <v>10477.347636224562</v>
      </c>
      <c r="AC399" s="415">
        <f t="shared" si="295"/>
        <v>4920.8732497691162</v>
      </c>
      <c r="AD399" s="381">
        <f t="shared" si="296"/>
        <v>334.04144352821112</v>
      </c>
      <c r="AE399" s="365">
        <v>18</v>
      </c>
      <c r="AF399" s="365">
        <v>37</v>
      </c>
      <c r="AG399" s="366">
        <v>14.799999999999997</v>
      </c>
      <c r="AH399" s="365">
        <f t="shared" si="280"/>
        <v>-8.0503200058109492</v>
      </c>
      <c r="AI399" s="365">
        <f t="shared" si="281"/>
        <v>10.901719678137912</v>
      </c>
      <c r="AJ399" s="366">
        <f t="shared" si="282"/>
        <v>-1.6860331385588871</v>
      </c>
      <c r="AK399" s="404">
        <f>IF(AE399&gt;200,95,IF(AE399&lt;6,300,(Salinity!$CS$4)*AE399^(Salinity!$CQ$4)))</f>
        <v>140.63627122652261</v>
      </c>
      <c r="AL399" s="404">
        <f>IF(AF399&gt;150,85,(Salinity!$CS$11*AF399^(Salinity!$CQ$11)))</f>
        <v>136.69686606225537</v>
      </c>
      <c r="AM399" s="417">
        <f>IF(AG399&gt;100,85,IF(AG399&lt;1.2,500,Salinity!$CS$18*(AG399^(Salinity!$CQ$18))))</f>
        <v>166.12456103989152</v>
      </c>
      <c r="AN399" s="404">
        <f t="shared" si="297"/>
        <v>2531.4528820774071</v>
      </c>
      <c r="AO399" s="404">
        <f t="shared" si="298"/>
        <v>5057.7840443034484</v>
      </c>
      <c r="AP399" s="404">
        <f t="shared" si="299"/>
        <v>2458.643503390394</v>
      </c>
      <c r="AQ399" s="367">
        <f t="shared" si="300"/>
        <v>641.17365115888629</v>
      </c>
      <c r="AR399" s="368">
        <v>36.000000000000014</v>
      </c>
      <c r="AS399" s="368">
        <v>74</v>
      </c>
      <c r="AT399" s="369">
        <v>29.599999999999994</v>
      </c>
      <c r="AU399" s="368">
        <f t="shared" si="283"/>
        <v>9.949679994189065</v>
      </c>
      <c r="AV399" s="368">
        <f t="shared" si="284"/>
        <v>47.901719678137908</v>
      </c>
      <c r="AW399" s="369">
        <f t="shared" si="285"/>
        <v>13.11396686144111</v>
      </c>
      <c r="AX399" s="368">
        <f>IF(AR399&gt;200,95,IF(AR399&lt;6,300,(Salinity!$CS$4)*AR399^(Salinity!$CQ$4)))</f>
        <v>127.13895540780776</v>
      </c>
      <c r="AY399" s="368">
        <f>IF(AS399&gt;150,85,(Salinity!$CS$11*AS399^(Salinity!$CQ$11)))</f>
        <v>108.21463784655046</v>
      </c>
      <c r="AZ399" s="369">
        <f>IF(AT399&gt;100,85,IF(AT399&lt;1.2,500,Salinity!$CS$18*(AT399^(Salinity!$CQ$18))))</f>
        <v>128.68632469246367</v>
      </c>
      <c r="BA399" s="419">
        <f t="shared" si="301"/>
        <v>4577.0023946810807</v>
      </c>
      <c r="BB399" s="419">
        <f t="shared" si="302"/>
        <v>8007.8832006447337</v>
      </c>
      <c r="BC399" s="419">
        <f t="shared" si="303"/>
        <v>3809.1152108969241</v>
      </c>
      <c r="BD399" s="370">
        <f t="shared" si="304"/>
        <v>431.45337542253299</v>
      </c>
      <c r="BE399" s="396">
        <v>54.000000000000014</v>
      </c>
      <c r="BF399" s="396">
        <v>111</v>
      </c>
      <c r="BG399" s="397">
        <v>44.400000000000006</v>
      </c>
      <c r="BH399" s="396">
        <f t="shared" si="286"/>
        <v>27.949679994189065</v>
      </c>
      <c r="BI399" s="396">
        <f t="shared" si="287"/>
        <v>84.901719678137908</v>
      </c>
      <c r="BJ399" s="397">
        <f t="shared" si="288"/>
        <v>27.913966861441121</v>
      </c>
      <c r="BK399" s="396">
        <f>IF(BE399&gt;200,95,IF(BE399&lt;6,300,(Salinity!$CS$4)*BE399^(Salinity!$CQ$4)))</f>
        <v>119.85229099141081</v>
      </c>
      <c r="BL399" s="396">
        <f>IF(BF399&gt;150,85,(Salinity!$CS$11*BF399^(Salinity!$CQ$11)))</f>
        <v>94.390519245266319</v>
      </c>
      <c r="BM399" s="397">
        <f>IF(BG399&gt;100,85,IF(BG399&lt;1.2,500,Salinity!$CS$18*(BG399^(Salinity!$CQ$18))))</f>
        <v>110.8304785984035</v>
      </c>
      <c r="BN399" s="396">
        <f t="shared" si="305"/>
        <v>6472.0237135361858</v>
      </c>
      <c r="BO399" s="396">
        <f t="shared" si="306"/>
        <v>10477.347636224562</v>
      </c>
      <c r="BP399" s="396">
        <f t="shared" si="307"/>
        <v>4920.8732497691162</v>
      </c>
      <c r="BQ399" s="398">
        <f t="shared" si="308"/>
        <v>334.04144352821112</v>
      </c>
      <c r="BR399" s="171"/>
      <c r="BS399" s="410"/>
      <c r="BT399" s="171">
        <v>26.686691289223916</v>
      </c>
      <c r="BU399" s="240">
        <v>123.31732177734375</v>
      </c>
      <c r="BV399" s="356">
        <f t="shared" si="265"/>
        <v>3.2841649875497985</v>
      </c>
      <c r="BW399" s="356">
        <f t="shared" si="266"/>
        <v>4.8147608851154278</v>
      </c>
      <c r="BX399" s="356">
        <f t="shared" si="267"/>
        <v>132.80147717416745</v>
      </c>
      <c r="BY399" s="356">
        <f t="shared" si="268"/>
        <v>9.4841553968236951</v>
      </c>
      <c r="BZ399" s="356"/>
      <c r="CA399" s="240">
        <v>28.777031492122934</v>
      </c>
      <c r="CB399" s="240">
        <v>150.17498779296875</v>
      </c>
      <c r="CC399" s="356">
        <f t="shared" si="269"/>
        <v>3.359577551320907</v>
      </c>
      <c r="CD399" s="356">
        <f t="shared" si="270"/>
        <v>5.0118011994508462</v>
      </c>
      <c r="CE399" s="356">
        <f t="shared" si="271"/>
        <v>148.7829837777056</v>
      </c>
      <c r="CF399" s="356">
        <f t="shared" si="272"/>
        <v>-1.3920040152631543</v>
      </c>
      <c r="CG399" s="356"/>
      <c r="CH399" s="372">
        <v>21.21368287141658</v>
      </c>
      <c r="CI399" s="240">
        <v>142.18478393554687</v>
      </c>
      <c r="CJ399" s="356">
        <f t="shared" si="273"/>
        <v>3.0546463919480931</v>
      </c>
      <c r="CK399" s="356">
        <f t="shared" si="274"/>
        <v>4.9571275069710659</v>
      </c>
      <c r="CL399" s="356">
        <f t="shared" si="275"/>
        <v>145.48957101862729</v>
      </c>
      <c r="CM399" s="356">
        <f t="shared" si="276"/>
        <v>3.3047870830804129</v>
      </c>
    </row>
    <row r="400" spans="1:91">
      <c r="A400" s="16">
        <v>19906</v>
      </c>
      <c r="B400" s="144">
        <v>31</v>
      </c>
      <c r="C400" s="17">
        <v>7</v>
      </c>
      <c r="D400" s="18">
        <v>1954</v>
      </c>
      <c r="E400" s="364" t="s">
        <v>27</v>
      </c>
      <c r="F400" s="240">
        <f>SJR!BB400</f>
        <v>88.090509103822313</v>
      </c>
      <c r="G400" s="171">
        <f>Stan!AP400</f>
        <v>26.811501666612862</v>
      </c>
      <c r="H400" s="240">
        <f>Tuol!AI400</f>
        <v>22.914608467038999</v>
      </c>
      <c r="I400" s="372">
        <f>Merc!AL400</f>
        <v>10.288244154748838</v>
      </c>
      <c r="J400" s="240">
        <v>648.24786376953125</v>
      </c>
      <c r="K400" s="240">
        <v>121.81127166748047</v>
      </c>
      <c r="L400" s="240">
        <v>163.16386413574219</v>
      </c>
      <c r="M400" s="372">
        <v>214.92550659179687</v>
      </c>
      <c r="N400" s="240">
        <f t="shared" si="289"/>
        <v>57104.484344923258</v>
      </c>
      <c r="O400" s="240">
        <f t="shared" si="290"/>
        <v>3265.943113324885</v>
      </c>
      <c r="P400" s="240">
        <f t="shared" si="291"/>
        <v>3738.8360626396789</v>
      </c>
      <c r="Q400" s="240">
        <f t="shared" si="292"/>
        <v>2211.2060868994872</v>
      </c>
      <c r="R400" s="381">
        <f>WSE_Calcs!BC400</f>
        <v>26.81150166661287</v>
      </c>
      <c r="S400" s="381">
        <f>WSE_Calcs!BR400</f>
        <v>22.914608467038992</v>
      </c>
      <c r="T400" s="381">
        <f>WSE_Calcs!CE400</f>
        <v>10.288244154748831</v>
      </c>
      <c r="U400" s="380">
        <f t="shared" si="277"/>
        <v>0</v>
      </c>
      <c r="V400" s="380">
        <f t="shared" si="278"/>
        <v>0</v>
      </c>
      <c r="W400" s="385">
        <f t="shared" si="279"/>
        <v>0</v>
      </c>
      <c r="X400" s="380">
        <f>IF(R400&gt;200,95,IF(R400&lt;6,300,(Salinity!$CS$4)*R400^(Salinity!$CQ$4)))</f>
        <v>132.71131018753775</v>
      </c>
      <c r="Y400" s="380">
        <f>IF(S400&gt;150,85,(Salinity!$CS$11*S400^(Salinity!$CQ$11)))</f>
        <v>160.65795379003757</v>
      </c>
      <c r="Z400" s="385">
        <f>IF(T400&gt;100,85,IF(T400&lt;1.2,500,Salinity!$CS$18*(T400^(Salinity!$CQ$18))))</f>
        <v>189.93840633856615</v>
      </c>
      <c r="AA400" s="415">
        <f t="shared" si="293"/>
        <v>3558.1895142715457</v>
      </c>
      <c r="AB400" s="415">
        <f t="shared" si="294"/>
        <v>3681.4141082143537</v>
      </c>
      <c r="AC400" s="415">
        <f t="shared" si="295"/>
        <v>1954.1326987750615</v>
      </c>
      <c r="AD400" s="381">
        <f t="shared" si="296"/>
        <v>647.99529465817704</v>
      </c>
      <c r="AE400" s="365">
        <v>26.81150166661287</v>
      </c>
      <c r="AF400" s="365">
        <v>22.914608467038992</v>
      </c>
      <c r="AG400" s="366">
        <v>10.288244154748831</v>
      </c>
      <c r="AH400" s="365">
        <f t="shared" si="280"/>
        <v>0</v>
      </c>
      <c r="AI400" s="365">
        <f t="shared" si="281"/>
        <v>0</v>
      </c>
      <c r="AJ400" s="366">
        <f t="shared" si="282"/>
        <v>0</v>
      </c>
      <c r="AK400" s="404">
        <f>IF(AE400&gt;200,95,IF(AE400&lt;6,300,(Salinity!$CS$4)*AE400^(Salinity!$CQ$4)))</f>
        <v>132.71131018753775</v>
      </c>
      <c r="AL400" s="404">
        <f>IF(AF400&gt;150,85,(Salinity!$CS$11*AF400^(Salinity!$CQ$11)))</f>
        <v>160.65795379003757</v>
      </c>
      <c r="AM400" s="417">
        <f>IF(AG400&gt;100,85,IF(AG400&lt;1.2,500,Salinity!$CS$18*(AG400^(Salinity!$CQ$18))))</f>
        <v>189.93840633856615</v>
      </c>
      <c r="AN400" s="404">
        <f t="shared" si="297"/>
        <v>3558.1895142715457</v>
      </c>
      <c r="AO400" s="404">
        <f t="shared" si="298"/>
        <v>3681.4141082143537</v>
      </c>
      <c r="AP400" s="404">
        <f t="shared" si="299"/>
        <v>1954.1326987750615</v>
      </c>
      <c r="AQ400" s="367">
        <f t="shared" si="300"/>
        <v>647.99529465817704</v>
      </c>
      <c r="AR400" s="368">
        <v>26.81150166661287</v>
      </c>
      <c r="AS400" s="368">
        <v>22.914608467038992</v>
      </c>
      <c r="AT400" s="369">
        <v>10.288244154748831</v>
      </c>
      <c r="AU400" s="368">
        <f t="shared" si="283"/>
        <v>0</v>
      </c>
      <c r="AV400" s="368">
        <f t="shared" si="284"/>
        <v>0</v>
      </c>
      <c r="AW400" s="369">
        <f t="shared" si="285"/>
        <v>0</v>
      </c>
      <c r="AX400" s="368">
        <f>IF(AR400&gt;200,95,IF(AR400&lt;6,300,(Salinity!$CS$4)*AR400^(Salinity!$CQ$4)))</f>
        <v>132.71131018753775</v>
      </c>
      <c r="AY400" s="368">
        <f>IF(AS400&gt;150,85,(Salinity!$CS$11*AS400^(Salinity!$CQ$11)))</f>
        <v>160.65795379003757</v>
      </c>
      <c r="AZ400" s="369">
        <f>IF(AT400&gt;100,85,IF(AT400&lt;1.2,500,Salinity!$CS$18*(AT400^(Salinity!$CQ$18))))</f>
        <v>189.93840633856615</v>
      </c>
      <c r="BA400" s="419">
        <f t="shared" si="301"/>
        <v>3558.1895142715457</v>
      </c>
      <c r="BB400" s="419">
        <f t="shared" si="302"/>
        <v>3681.4141082143537</v>
      </c>
      <c r="BC400" s="419">
        <f t="shared" si="303"/>
        <v>1954.1326987750615</v>
      </c>
      <c r="BD400" s="370">
        <f t="shared" si="304"/>
        <v>647.99529465817704</v>
      </c>
      <c r="BE400" s="396">
        <v>26.81150166661287</v>
      </c>
      <c r="BF400" s="396">
        <v>22.914608467038992</v>
      </c>
      <c r="BG400" s="397">
        <v>10.288244154748831</v>
      </c>
      <c r="BH400" s="396">
        <f t="shared" si="286"/>
        <v>0</v>
      </c>
      <c r="BI400" s="396">
        <f t="shared" si="287"/>
        <v>0</v>
      </c>
      <c r="BJ400" s="397">
        <f t="shared" si="288"/>
        <v>0</v>
      </c>
      <c r="BK400" s="396">
        <f>IF(BE400&gt;200,95,IF(BE400&lt;6,300,(Salinity!$CS$4)*BE400^(Salinity!$CQ$4)))</f>
        <v>132.71131018753775</v>
      </c>
      <c r="BL400" s="396">
        <f>IF(BF400&gt;150,85,(Salinity!$CS$11*BF400^(Salinity!$CQ$11)))</f>
        <v>160.65795379003757</v>
      </c>
      <c r="BM400" s="397">
        <f>IF(BG400&gt;100,85,IF(BG400&lt;1.2,500,Salinity!$CS$18*(BG400^(Salinity!$CQ$18))))</f>
        <v>189.93840633856615</v>
      </c>
      <c r="BN400" s="396">
        <f t="shared" si="305"/>
        <v>3558.1895142715457</v>
      </c>
      <c r="BO400" s="396">
        <f t="shared" si="306"/>
        <v>3681.4141082143537</v>
      </c>
      <c r="BP400" s="396">
        <f t="shared" si="307"/>
        <v>1954.1326987750615</v>
      </c>
      <c r="BQ400" s="398">
        <f t="shared" si="308"/>
        <v>647.99529465817704</v>
      </c>
      <c r="BR400" s="171"/>
      <c r="BS400" s="410"/>
      <c r="BT400" s="171">
        <v>26.696534010201447</v>
      </c>
      <c r="BU400" s="240">
        <v>134.07539367675781</v>
      </c>
      <c r="BV400" s="356">
        <f t="shared" si="265"/>
        <v>3.2845337446278453</v>
      </c>
      <c r="BW400" s="356">
        <f t="shared" si="266"/>
        <v>4.8984022811075114</v>
      </c>
      <c r="BX400" s="356">
        <f t="shared" si="267"/>
        <v>132.79434894958567</v>
      </c>
      <c r="BY400" s="356">
        <f t="shared" si="268"/>
        <v>-1.2810447271721443</v>
      </c>
      <c r="BZ400" s="356"/>
      <c r="CA400" s="240">
        <v>28.804741251291322</v>
      </c>
      <c r="CB400" s="240">
        <v>144.31666564941406</v>
      </c>
      <c r="CC400" s="356">
        <f t="shared" si="269"/>
        <v>3.3605400003733474</v>
      </c>
      <c r="CD400" s="356">
        <f t="shared" si="270"/>
        <v>4.972009952176947</v>
      </c>
      <c r="CE400" s="356">
        <f t="shared" si="271"/>
        <v>148.73472243965904</v>
      </c>
      <c r="CF400" s="356">
        <f t="shared" si="272"/>
        <v>4.4180567902449752</v>
      </c>
      <c r="CG400" s="356"/>
      <c r="CH400" s="372">
        <v>21.26520209194215</v>
      </c>
      <c r="CI400" s="240">
        <v>138.64494323730469</v>
      </c>
      <c r="CJ400" s="356">
        <f t="shared" si="273"/>
        <v>3.0570720321611278</v>
      </c>
      <c r="CK400" s="356">
        <f t="shared" si="274"/>
        <v>4.9319162999744357</v>
      </c>
      <c r="CL400" s="356">
        <f t="shared" si="275"/>
        <v>145.35961641712814</v>
      </c>
      <c r="CM400" s="356">
        <f t="shared" si="276"/>
        <v>6.7146731798234498</v>
      </c>
    </row>
    <row r="401" spans="1:91">
      <c r="A401" s="16">
        <v>19937</v>
      </c>
      <c r="B401" s="144">
        <v>31</v>
      </c>
      <c r="C401" s="17">
        <v>8</v>
      </c>
      <c r="D401" s="18">
        <v>1954</v>
      </c>
      <c r="E401" s="364" t="s">
        <v>27</v>
      </c>
      <c r="F401" s="240">
        <f>SJR!BB401</f>
        <v>88.657528086260328</v>
      </c>
      <c r="G401" s="171">
        <f>Stan!AP401</f>
        <v>24.189322217200413</v>
      </c>
      <c r="H401" s="240">
        <f>Tuol!AI401</f>
        <v>23.329871210776084</v>
      </c>
      <c r="I401" s="372">
        <f>Merc!AL401</f>
        <v>8.0405746485182075</v>
      </c>
      <c r="J401" s="240">
        <v>619.70550537109375</v>
      </c>
      <c r="K401" s="240">
        <v>124.132568359375</v>
      </c>
      <c r="L401" s="240">
        <v>162.13978576660156</v>
      </c>
      <c r="M401" s="372">
        <v>239.70382690429687</v>
      </c>
      <c r="N401" s="240">
        <f t="shared" si="289"/>
        <v>54941.558247647896</v>
      </c>
      <c r="O401" s="240">
        <f t="shared" si="290"/>
        <v>3002.6826936935786</v>
      </c>
      <c r="P401" s="240">
        <f t="shared" si="291"/>
        <v>3782.7003200776394</v>
      </c>
      <c r="Q401" s="240">
        <f t="shared" si="292"/>
        <v>1927.356513759486</v>
      </c>
      <c r="R401" s="381">
        <f>WSE_Calcs!BC401</f>
        <v>24.189322217200413</v>
      </c>
      <c r="S401" s="381">
        <f>WSE_Calcs!BR401</f>
        <v>23.329871210776091</v>
      </c>
      <c r="T401" s="381">
        <f>WSE_Calcs!CE401</f>
        <v>8.0405746485182199</v>
      </c>
      <c r="U401" s="380">
        <f t="shared" si="277"/>
        <v>0</v>
      </c>
      <c r="V401" s="380">
        <f t="shared" si="278"/>
        <v>0</v>
      </c>
      <c r="W401" s="385">
        <f t="shared" si="279"/>
        <v>0</v>
      </c>
      <c r="X401" s="380">
        <f>IF(R401&gt;200,95,IF(R401&lt;6,300,(Salinity!$CS$4)*R401^(Salinity!$CQ$4)))</f>
        <v>134.71445905020536</v>
      </c>
      <c r="Y401" s="380">
        <f>IF(S401&gt;150,85,(Salinity!$CS$11*S401^(Salinity!$CQ$11)))</f>
        <v>159.68826625156419</v>
      </c>
      <c r="Z401" s="385">
        <f>IF(T401&gt;100,85,IF(T401&lt;1.2,500,Salinity!$CS$18*(T401^(Salinity!$CQ$18))))</f>
        <v>207.99469495634531</v>
      </c>
      <c r="AA401" s="415">
        <f t="shared" si="293"/>
        <v>3258.651457281268</v>
      </c>
      <c r="AB401" s="415">
        <f t="shared" si="294"/>
        <v>3725.5066855211144</v>
      </c>
      <c r="AC401" s="415">
        <f t="shared" si="295"/>
        <v>1672.3968712922706</v>
      </c>
      <c r="AD401" s="381">
        <f t="shared" si="296"/>
        <v>619.0717801291562</v>
      </c>
      <c r="AE401" s="365">
        <v>24.189322217200413</v>
      </c>
      <c r="AF401" s="365">
        <v>23.329871210776076</v>
      </c>
      <c r="AG401" s="366">
        <v>8.0405746485182057</v>
      </c>
      <c r="AH401" s="365">
        <f t="shared" si="280"/>
        <v>0</v>
      </c>
      <c r="AI401" s="365">
        <f t="shared" si="281"/>
        <v>0</v>
      </c>
      <c r="AJ401" s="366">
        <f t="shared" si="282"/>
        <v>0</v>
      </c>
      <c r="AK401" s="404">
        <f>IF(AE401&gt;200,95,IF(AE401&lt;6,300,(Salinity!$CS$4)*AE401^(Salinity!$CQ$4)))</f>
        <v>134.71445905020536</v>
      </c>
      <c r="AL401" s="404">
        <f>IF(AF401&gt;150,85,(Salinity!$CS$11*AF401^(Salinity!$CQ$11)))</f>
        <v>159.68826625156424</v>
      </c>
      <c r="AM401" s="417">
        <f>IF(AG401&gt;100,85,IF(AG401&lt;1.2,500,Salinity!$CS$18*(AG401^(Salinity!$CQ$18))))</f>
        <v>207.99469495634546</v>
      </c>
      <c r="AN401" s="404">
        <f t="shared" si="297"/>
        <v>3258.651457281268</v>
      </c>
      <c r="AO401" s="404">
        <f t="shared" si="298"/>
        <v>3725.5066855211135</v>
      </c>
      <c r="AP401" s="404">
        <f t="shared" si="299"/>
        <v>1672.3968712922688</v>
      </c>
      <c r="AQ401" s="367">
        <f t="shared" si="300"/>
        <v>619.0717801291562</v>
      </c>
      <c r="AR401" s="368">
        <v>24.189322217200413</v>
      </c>
      <c r="AS401" s="368">
        <v>23.329871210776091</v>
      </c>
      <c r="AT401" s="369">
        <v>8.0405746485182057</v>
      </c>
      <c r="AU401" s="368">
        <f t="shared" si="283"/>
        <v>0</v>
      </c>
      <c r="AV401" s="368">
        <f t="shared" si="284"/>
        <v>0</v>
      </c>
      <c r="AW401" s="369">
        <f t="shared" si="285"/>
        <v>0</v>
      </c>
      <c r="AX401" s="368">
        <f>IF(AR401&gt;200,95,IF(AR401&lt;6,300,(Salinity!$CS$4)*AR401^(Salinity!$CQ$4)))</f>
        <v>134.71445905020536</v>
      </c>
      <c r="AY401" s="368">
        <f>IF(AS401&gt;150,85,(Salinity!$CS$11*AS401^(Salinity!$CQ$11)))</f>
        <v>159.68826625156419</v>
      </c>
      <c r="AZ401" s="369">
        <f>IF(AT401&gt;100,85,IF(AT401&lt;1.2,500,Salinity!$CS$18*(AT401^(Salinity!$CQ$18))))</f>
        <v>207.99469495634546</v>
      </c>
      <c r="BA401" s="419">
        <f t="shared" si="301"/>
        <v>3258.651457281268</v>
      </c>
      <c r="BB401" s="419">
        <f t="shared" si="302"/>
        <v>3725.5066855211144</v>
      </c>
      <c r="BC401" s="419">
        <f t="shared" si="303"/>
        <v>1672.3968712922688</v>
      </c>
      <c r="BD401" s="370">
        <f t="shared" si="304"/>
        <v>619.0717801291562</v>
      </c>
      <c r="BE401" s="396">
        <v>24.189322217200413</v>
      </c>
      <c r="BF401" s="396">
        <v>23.329871210776091</v>
      </c>
      <c r="BG401" s="397">
        <v>8.0405746485182199</v>
      </c>
      <c r="BH401" s="396">
        <f t="shared" si="286"/>
        <v>0</v>
      </c>
      <c r="BI401" s="396">
        <f t="shared" si="287"/>
        <v>0</v>
      </c>
      <c r="BJ401" s="397">
        <f t="shared" si="288"/>
        <v>0</v>
      </c>
      <c r="BK401" s="396">
        <f>IF(BE401&gt;200,95,IF(BE401&lt;6,300,(Salinity!$CS$4)*BE401^(Salinity!$CQ$4)))</f>
        <v>134.71445905020536</v>
      </c>
      <c r="BL401" s="396">
        <f>IF(BF401&gt;150,85,(Salinity!$CS$11*BF401^(Salinity!$CQ$11)))</f>
        <v>159.68826625156419</v>
      </c>
      <c r="BM401" s="397">
        <f>IF(BG401&gt;100,85,IF(BG401&lt;1.2,500,Salinity!$CS$18*(BG401^(Salinity!$CQ$18))))</f>
        <v>207.99469495634531</v>
      </c>
      <c r="BN401" s="396">
        <f t="shared" si="305"/>
        <v>3258.651457281268</v>
      </c>
      <c r="BO401" s="396">
        <f t="shared" si="306"/>
        <v>3725.5066855211144</v>
      </c>
      <c r="BP401" s="396">
        <f t="shared" si="307"/>
        <v>1672.3968712922706</v>
      </c>
      <c r="BQ401" s="398">
        <f t="shared" si="308"/>
        <v>619.0717801291562</v>
      </c>
      <c r="BR401" s="171"/>
      <c r="BS401" s="410"/>
      <c r="BT401" s="171">
        <v>26.702457547778927</v>
      </c>
      <c r="BU401" s="240">
        <v>88.04998779296875</v>
      </c>
      <c r="BV401" s="356">
        <f t="shared" si="265"/>
        <v>3.2847556041584829</v>
      </c>
      <c r="BW401" s="356">
        <f t="shared" si="266"/>
        <v>4.4779046963047122</v>
      </c>
      <c r="BX401" s="356">
        <f t="shared" si="267"/>
        <v>132.79006049880087</v>
      </c>
      <c r="BY401" s="356">
        <f t="shared" si="268"/>
        <v>44.740072705832119</v>
      </c>
      <c r="BZ401" s="356"/>
      <c r="CA401" s="240">
        <v>28.844522775697314</v>
      </c>
      <c r="CB401" s="240">
        <v>148.17179870605469</v>
      </c>
      <c r="CC401" s="356">
        <f t="shared" si="269"/>
        <v>3.361920123134388</v>
      </c>
      <c r="CD401" s="356">
        <f t="shared" si="270"/>
        <v>4.9983724026222571</v>
      </c>
      <c r="CE401" s="356">
        <f t="shared" si="271"/>
        <v>148.66554446220144</v>
      </c>
      <c r="CF401" s="356">
        <f t="shared" si="272"/>
        <v>0.49374575614675109</v>
      </c>
      <c r="CG401" s="356"/>
      <c r="CH401" s="372">
        <v>21.280555894079288</v>
      </c>
      <c r="CI401" s="240">
        <v>141.86839294433594</v>
      </c>
      <c r="CJ401" s="356">
        <f t="shared" si="273"/>
        <v>3.0577937869743201</v>
      </c>
      <c r="CK401" s="356">
        <f t="shared" si="274"/>
        <v>4.9548998175959307</v>
      </c>
      <c r="CL401" s="356">
        <f t="shared" si="275"/>
        <v>145.32097054018095</v>
      </c>
      <c r="CM401" s="356">
        <f t="shared" si="276"/>
        <v>3.452577595845014</v>
      </c>
    </row>
    <row r="402" spans="1:91">
      <c r="A402" s="16">
        <v>19968</v>
      </c>
      <c r="B402" s="144">
        <v>30</v>
      </c>
      <c r="C402" s="17">
        <v>9</v>
      </c>
      <c r="D402" s="18">
        <v>1954</v>
      </c>
      <c r="E402" s="364" t="s">
        <v>27</v>
      </c>
      <c r="F402" s="240">
        <f>SJR!BB402</f>
        <v>104.93931430785123</v>
      </c>
      <c r="G402" s="171">
        <f>Stan!AP402</f>
        <v>21.178075970105887</v>
      </c>
      <c r="H402" s="240">
        <f>Tuol!AI402</f>
        <v>21.943120278602791</v>
      </c>
      <c r="I402" s="372">
        <f>Merc!AL402</f>
        <v>4.8136823669938016</v>
      </c>
      <c r="J402" s="240">
        <v>599.6845703125</v>
      </c>
      <c r="K402" s="240">
        <v>122.96981811523437</v>
      </c>
      <c r="L402" s="240">
        <v>163.76429748535156</v>
      </c>
      <c r="M402" s="372">
        <v>287.9783935546875</v>
      </c>
      <c r="N402" s="240">
        <f t="shared" si="289"/>
        <v>62930.48760959215</v>
      </c>
      <c r="O402" s="240">
        <f t="shared" si="290"/>
        <v>2604.2641500745367</v>
      </c>
      <c r="P402" s="240">
        <f t="shared" si="291"/>
        <v>3593.4996770619578</v>
      </c>
      <c r="Q402" s="240">
        <f t="shared" si="292"/>
        <v>1386.2365151294007</v>
      </c>
      <c r="R402" s="381">
        <f>WSE_Calcs!BC402</f>
        <v>21.17807597010588</v>
      </c>
      <c r="S402" s="381">
        <f>WSE_Calcs!BR402</f>
        <v>21.943120278602791</v>
      </c>
      <c r="T402" s="381">
        <f>WSE_Calcs!CE402</f>
        <v>4.8136823669938025</v>
      </c>
      <c r="U402" s="380">
        <f t="shared" si="277"/>
        <v>0</v>
      </c>
      <c r="V402" s="380">
        <f t="shared" si="278"/>
        <v>0</v>
      </c>
      <c r="W402" s="385">
        <f t="shared" si="279"/>
        <v>0</v>
      </c>
      <c r="X402" s="380">
        <f>IF(R402&gt;200,95,IF(R402&lt;6,300,(Salinity!$CS$4)*R402^(Salinity!$CQ$4)))</f>
        <v>137.34681324842174</v>
      </c>
      <c r="Y402" s="380">
        <f>IF(S402&gt;150,85,(Salinity!$CS$11*S402^(Salinity!$CQ$11)))</f>
        <v>163.02122736085187</v>
      </c>
      <c r="Z402" s="385">
        <f>IF(T402&gt;100,85,IF(T402&lt;1.2,500,Salinity!$CS$18*(T402^(Salinity!$CQ$18))))</f>
        <v>251.26778741307012</v>
      </c>
      <c r="AA402" s="415">
        <f t="shared" si="293"/>
        <v>2908.7412452270205</v>
      </c>
      <c r="AB402" s="415">
        <f t="shared" si="294"/>
        <v>3577.1943999446248</v>
      </c>
      <c r="AC402" s="415">
        <f t="shared" si="295"/>
        <v>1209.523317663843</v>
      </c>
      <c r="AD402" s="381">
        <f t="shared" si="296"/>
        <v>600.74669484899755</v>
      </c>
      <c r="AE402" s="365">
        <v>21.178075970105908</v>
      </c>
      <c r="AF402" s="365">
        <v>21.943120278602798</v>
      </c>
      <c r="AG402" s="366">
        <v>4.813682366993806</v>
      </c>
      <c r="AH402" s="365">
        <f t="shared" si="280"/>
        <v>0</v>
      </c>
      <c r="AI402" s="365">
        <f t="shared" si="281"/>
        <v>0</v>
      </c>
      <c r="AJ402" s="366">
        <f t="shared" si="282"/>
        <v>0</v>
      </c>
      <c r="AK402" s="404">
        <f>IF(AE402&gt;200,95,IF(AE402&lt;6,300,(Salinity!$CS$4)*AE402^(Salinity!$CQ$4)))</f>
        <v>137.34681324842171</v>
      </c>
      <c r="AL402" s="404">
        <f>IF(AF402&gt;150,85,(Salinity!$CS$11*AF402^(Salinity!$CQ$11)))</f>
        <v>163.02122736085187</v>
      </c>
      <c r="AM402" s="417">
        <f>IF(AG402&gt;100,85,IF(AG402&lt;1.2,500,Salinity!$CS$18*(AG402^(Salinity!$CQ$18))))</f>
        <v>251.26778741307004</v>
      </c>
      <c r="AN402" s="404">
        <f t="shared" si="297"/>
        <v>2908.7412452270237</v>
      </c>
      <c r="AO402" s="404">
        <f t="shared" si="298"/>
        <v>3577.1943999446257</v>
      </c>
      <c r="AP402" s="404">
        <f t="shared" si="299"/>
        <v>1209.5233176638435</v>
      </c>
      <c r="AQ402" s="367">
        <f t="shared" si="300"/>
        <v>600.74669484899755</v>
      </c>
      <c r="AR402" s="368">
        <v>21.178075970105894</v>
      </c>
      <c r="AS402" s="368">
        <v>21.943120278602798</v>
      </c>
      <c r="AT402" s="369">
        <v>4.8136823669938025</v>
      </c>
      <c r="AU402" s="368">
        <f t="shared" si="283"/>
        <v>0</v>
      </c>
      <c r="AV402" s="368">
        <f t="shared" si="284"/>
        <v>0</v>
      </c>
      <c r="AW402" s="369">
        <f t="shared" si="285"/>
        <v>0</v>
      </c>
      <c r="AX402" s="368">
        <f>IF(AR402&gt;200,95,IF(AR402&lt;6,300,(Salinity!$CS$4)*AR402^(Salinity!$CQ$4)))</f>
        <v>137.34681324842174</v>
      </c>
      <c r="AY402" s="368">
        <f>IF(AS402&gt;150,85,(Salinity!$CS$11*AS402^(Salinity!$CQ$11)))</f>
        <v>163.02122736085187</v>
      </c>
      <c r="AZ402" s="369">
        <f>IF(AT402&gt;100,85,IF(AT402&lt;1.2,500,Salinity!$CS$18*(AT402^(Salinity!$CQ$18))))</f>
        <v>251.26778741307012</v>
      </c>
      <c r="BA402" s="419">
        <f t="shared" si="301"/>
        <v>2908.7412452270223</v>
      </c>
      <c r="BB402" s="419">
        <f t="shared" si="302"/>
        <v>3577.1943999446257</v>
      </c>
      <c r="BC402" s="419">
        <f t="shared" si="303"/>
        <v>1209.523317663843</v>
      </c>
      <c r="BD402" s="370">
        <f t="shared" si="304"/>
        <v>600.74669484899755</v>
      </c>
      <c r="BE402" s="396">
        <v>21.17807597010588</v>
      </c>
      <c r="BF402" s="396">
        <v>21.943120278602791</v>
      </c>
      <c r="BG402" s="397">
        <v>4.8136823669938025</v>
      </c>
      <c r="BH402" s="396">
        <f t="shared" si="286"/>
        <v>0</v>
      </c>
      <c r="BI402" s="396">
        <f t="shared" si="287"/>
        <v>0</v>
      </c>
      <c r="BJ402" s="397">
        <f t="shared" si="288"/>
        <v>0</v>
      </c>
      <c r="BK402" s="396">
        <f>IF(BE402&gt;200,95,IF(BE402&lt;6,300,(Salinity!$CS$4)*BE402^(Salinity!$CQ$4)))</f>
        <v>137.34681324842174</v>
      </c>
      <c r="BL402" s="396">
        <f>IF(BF402&gt;150,85,(Salinity!$CS$11*BF402^(Salinity!$CQ$11)))</f>
        <v>163.02122736085187</v>
      </c>
      <c r="BM402" s="397">
        <f>IF(BG402&gt;100,85,IF(BG402&lt;1.2,500,Salinity!$CS$18*(BG402^(Salinity!$CQ$18))))</f>
        <v>251.26778741307012</v>
      </c>
      <c r="BN402" s="396">
        <f t="shared" si="305"/>
        <v>2908.7412452270205</v>
      </c>
      <c r="BO402" s="396">
        <f t="shared" si="306"/>
        <v>3577.1943999446248</v>
      </c>
      <c r="BP402" s="396">
        <f t="shared" si="307"/>
        <v>1209.523317663843</v>
      </c>
      <c r="BQ402" s="398">
        <f t="shared" si="308"/>
        <v>600.74669484899755</v>
      </c>
      <c r="BR402" s="171"/>
      <c r="BS402" s="410"/>
      <c r="BT402" s="171">
        <v>26.709364467652374</v>
      </c>
      <c r="BU402" s="240">
        <v>141.00505065917969</v>
      </c>
      <c r="BV402" s="356">
        <f t="shared" si="265"/>
        <v>3.2850142330406786</v>
      </c>
      <c r="BW402" s="356">
        <f t="shared" si="266"/>
        <v>4.9487957100145072</v>
      </c>
      <c r="BX402" s="356">
        <f t="shared" si="267"/>
        <v>132.78506148684104</v>
      </c>
      <c r="BY402" s="356">
        <f t="shared" si="268"/>
        <v>-8.2199891723386429</v>
      </c>
      <c r="BZ402" s="356"/>
      <c r="CA402" s="240">
        <v>28.943045624031509</v>
      </c>
      <c r="CB402" s="240">
        <v>147.97738647460937</v>
      </c>
      <c r="CC402" s="356">
        <f t="shared" si="269"/>
        <v>3.3653299549207927</v>
      </c>
      <c r="CD402" s="356">
        <f t="shared" si="270"/>
        <v>4.9970594679994313</v>
      </c>
      <c r="CE402" s="356">
        <f t="shared" si="271"/>
        <v>148.49476623266045</v>
      </c>
      <c r="CF402" s="356">
        <f t="shared" si="272"/>
        <v>0.51737975805107794</v>
      </c>
      <c r="CG402" s="356"/>
      <c r="CH402" s="372">
        <v>21.282053303363895</v>
      </c>
      <c r="CI402" s="240">
        <v>141.86134338378906</v>
      </c>
      <c r="CJ402" s="356">
        <f t="shared" si="273"/>
        <v>3.0578641496383323</v>
      </c>
      <c r="CK402" s="356">
        <f t="shared" si="274"/>
        <v>4.9548501255147297</v>
      </c>
      <c r="CL402" s="356">
        <f t="shared" si="275"/>
        <v>145.31720356826443</v>
      </c>
      <c r="CM402" s="356">
        <f t="shared" si="276"/>
        <v>3.4558601844753696</v>
      </c>
    </row>
    <row r="403" spans="1:91">
      <c r="A403" s="16">
        <v>19998</v>
      </c>
      <c r="B403" s="144">
        <v>31</v>
      </c>
      <c r="C403" s="17">
        <v>10</v>
      </c>
      <c r="D403" s="18">
        <v>1955</v>
      </c>
      <c r="E403" s="364" t="s">
        <v>28</v>
      </c>
      <c r="F403" s="240">
        <f>SJR!BB403</f>
        <v>147.96919679752065</v>
      </c>
      <c r="G403" s="171">
        <f>Stan!AP403</f>
        <v>61.265990484568697</v>
      </c>
      <c r="H403" s="240">
        <f>Tuol!AI403</f>
        <v>28.775102498708677</v>
      </c>
      <c r="I403" s="372">
        <f>Merc!AL403</f>
        <v>19.320921883070763</v>
      </c>
      <c r="J403" s="240">
        <v>530.95025634765625</v>
      </c>
      <c r="K403" s="240">
        <v>122.84346771240234</v>
      </c>
      <c r="L403" s="240">
        <v>150.17878723144531</v>
      </c>
      <c r="M403" s="372">
        <v>151.57916259765625</v>
      </c>
      <c r="N403" s="240">
        <f t="shared" si="289"/>
        <v>78564.282971200388</v>
      </c>
      <c r="O403" s="240">
        <f t="shared" si="290"/>
        <v>7526.1267239594636</v>
      </c>
      <c r="P403" s="240">
        <f t="shared" si="291"/>
        <v>4321.4099957166009</v>
      </c>
      <c r="Q403" s="240">
        <f t="shared" si="292"/>
        <v>2928.649159650598</v>
      </c>
      <c r="R403" s="381">
        <f>WSE_Calcs!BC403</f>
        <v>61.265990484568718</v>
      </c>
      <c r="S403" s="381">
        <f>WSE_Calcs!BR403</f>
        <v>28.77510249870868</v>
      </c>
      <c r="T403" s="381">
        <f>WSE_Calcs!CE403</f>
        <v>19.320921883070767</v>
      </c>
      <c r="U403" s="380">
        <f t="shared" si="277"/>
        <v>0</v>
      </c>
      <c r="V403" s="380">
        <f t="shared" si="278"/>
        <v>0</v>
      </c>
      <c r="W403" s="385">
        <f t="shared" si="279"/>
        <v>0</v>
      </c>
      <c r="X403" s="380">
        <f>IF(R403&gt;200,95,IF(R403&lt;6,300,(Salinity!$CS$4)*R403^(Salinity!$CQ$4)))</f>
        <v>117.6700043570273</v>
      </c>
      <c r="Y403" s="380">
        <f>IF(S403&gt;150,85,(Salinity!$CS$11*S403^(Salinity!$CQ$11)))</f>
        <v>148.78634576657797</v>
      </c>
      <c r="Z403" s="385">
        <f>IF(T403&gt;100,85,IF(T403&lt;1.2,500,Salinity!$CS$18*(T403^(Salinity!$CQ$18))))</f>
        <v>150.58608270313326</v>
      </c>
      <c r="AA403" s="415">
        <f t="shared" si="293"/>
        <v>7209.1693672567935</v>
      </c>
      <c r="AB403" s="415">
        <f t="shared" si="294"/>
        <v>4281.3423498415914</v>
      </c>
      <c r="AC403" s="415">
        <f t="shared" si="295"/>
        <v>2909.4619405848716</v>
      </c>
      <c r="AD403" s="381">
        <f t="shared" si="296"/>
        <v>528.4077527064544</v>
      </c>
      <c r="AE403" s="365">
        <v>61.26599048456869</v>
      </c>
      <c r="AF403" s="365">
        <v>28.775102498708669</v>
      </c>
      <c r="AG403" s="366">
        <v>19.320921883070767</v>
      </c>
      <c r="AH403" s="365">
        <f t="shared" si="280"/>
        <v>0</v>
      </c>
      <c r="AI403" s="365">
        <f t="shared" si="281"/>
        <v>0</v>
      </c>
      <c r="AJ403" s="366">
        <f t="shared" si="282"/>
        <v>0</v>
      </c>
      <c r="AK403" s="404">
        <f>IF(AE403&gt;200,95,IF(AE403&lt;6,300,(Salinity!$CS$4)*AE403^(Salinity!$CQ$4)))</f>
        <v>117.6700043570273</v>
      </c>
      <c r="AL403" s="404">
        <f>IF(AF403&gt;150,85,(Salinity!$CS$11*AF403^(Salinity!$CQ$11)))</f>
        <v>148.78634576657797</v>
      </c>
      <c r="AM403" s="417">
        <f>IF(AG403&gt;100,85,IF(AG403&lt;1.2,500,Salinity!$CS$18*(AG403^(Salinity!$CQ$18))))</f>
        <v>150.58608270313326</v>
      </c>
      <c r="AN403" s="404">
        <f t="shared" si="297"/>
        <v>7209.1693672567908</v>
      </c>
      <c r="AO403" s="404">
        <f t="shared" si="298"/>
        <v>4281.3423498415896</v>
      </c>
      <c r="AP403" s="404">
        <f t="shared" si="299"/>
        <v>2909.4619405848716</v>
      </c>
      <c r="AQ403" s="367">
        <f t="shared" si="300"/>
        <v>528.4077527064544</v>
      </c>
      <c r="AR403" s="368">
        <v>61.265990484568718</v>
      </c>
      <c r="AS403" s="368">
        <v>28.775102498708669</v>
      </c>
      <c r="AT403" s="369">
        <v>19.320921883070767</v>
      </c>
      <c r="AU403" s="368">
        <f t="shared" si="283"/>
        <v>0</v>
      </c>
      <c r="AV403" s="368">
        <f t="shared" si="284"/>
        <v>0</v>
      </c>
      <c r="AW403" s="369">
        <f t="shared" si="285"/>
        <v>0</v>
      </c>
      <c r="AX403" s="368">
        <f>IF(AR403&gt;200,95,IF(AR403&lt;6,300,(Salinity!$CS$4)*AR403^(Salinity!$CQ$4)))</f>
        <v>117.6700043570273</v>
      </c>
      <c r="AY403" s="368">
        <f>IF(AS403&gt;150,85,(Salinity!$CS$11*AS403^(Salinity!$CQ$11)))</f>
        <v>148.78634576657797</v>
      </c>
      <c r="AZ403" s="369">
        <f>IF(AT403&gt;100,85,IF(AT403&lt;1.2,500,Salinity!$CS$18*(AT403^(Salinity!$CQ$18))))</f>
        <v>150.58608270313326</v>
      </c>
      <c r="BA403" s="419">
        <f t="shared" si="301"/>
        <v>7209.1693672567935</v>
      </c>
      <c r="BB403" s="419">
        <f t="shared" si="302"/>
        <v>4281.3423498415896</v>
      </c>
      <c r="BC403" s="419">
        <f t="shared" si="303"/>
        <v>2909.4619405848716</v>
      </c>
      <c r="BD403" s="370">
        <f t="shared" si="304"/>
        <v>528.4077527064544</v>
      </c>
      <c r="BE403" s="396">
        <v>61.265990484568718</v>
      </c>
      <c r="BF403" s="396">
        <v>28.77510249870868</v>
      </c>
      <c r="BG403" s="397">
        <v>19.320921883070767</v>
      </c>
      <c r="BH403" s="396">
        <f t="shared" si="286"/>
        <v>0</v>
      </c>
      <c r="BI403" s="396">
        <f t="shared" si="287"/>
        <v>0</v>
      </c>
      <c r="BJ403" s="397">
        <f t="shared" si="288"/>
        <v>0</v>
      </c>
      <c r="BK403" s="396">
        <f>IF(BE403&gt;200,95,IF(BE403&lt;6,300,(Salinity!$CS$4)*BE403^(Salinity!$CQ$4)))</f>
        <v>117.6700043570273</v>
      </c>
      <c r="BL403" s="396">
        <f>IF(BF403&gt;150,85,(Salinity!$CS$11*BF403^(Salinity!$CQ$11)))</f>
        <v>148.78634576657797</v>
      </c>
      <c r="BM403" s="397">
        <f>IF(BG403&gt;100,85,IF(BG403&lt;1.2,500,Salinity!$CS$18*(BG403^(Salinity!$CQ$18))))</f>
        <v>150.58608270313326</v>
      </c>
      <c r="BN403" s="396">
        <f t="shared" si="305"/>
        <v>7209.1693672567935</v>
      </c>
      <c r="BO403" s="396">
        <f t="shared" si="306"/>
        <v>4281.3423498415914</v>
      </c>
      <c r="BP403" s="396">
        <f t="shared" si="307"/>
        <v>2909.4619405848716</v>
      </c>
      <c r="BQ403" s="398">
        <f t="shared" si="308"/>
        <v>528.4077527064544</v>
      </c>
      <c r="BR403" s="171"/>
      <c r="BS403" s="410"/>
      <c r="BT403" s="171">
        <v>26.754236081966685</v>
      </c>
      <c r="BU403" s="240">
        <v>116.97872161865234</v>
      </c>
      <c r="BV403" s="356">
        <f t="shared" si="265"/>
        <v>3.2866928190090405</v>
      </c>
      <c r="BW403" s="356">
        <f t="shared" si="266"/>
        <v>4.7619920517507923</v>
      </c>
      <c r="BX403" s="356">
        <f t="shared" si="267"/>
        <v>132.75262083963463</v>
      </c>
      <c r="BY403" s="356">
        <f t="shared" si="268"/>
        <v>15.773899220982287</v>
      </c>
      <c r="BZ403" s="356"/>
      <c r="CA403" s="240">
        <v>29.019703802944214</v>
      </c>
      <c r="CB403" s="240">
        <v>143.89271545410156</v>
      </c>
      <c r="CC403" s="356">
        <f t="shared" si="269"/>
        <v>3.3679750407514453</v>
      </c>
      <c r="CD403" s="356">
        <f t="shared" si="270"/>
        <v>4.9690679903333166</v>
      </c>
      <c r="CE403" s="356">
        <f t="shared" si="271"/>
        <v>148.36242471525216</v>
      </c>
      <c r="CF403" s="356">
        <f t="shared" si="272"/>
        <v>4.469709261150598</v>
      </c>
      <c r="CG403" s="356"/>
      <c r="CH403" s="372">
        <v>21.288917367478046</v>
      </c>
      <c r="CI403" s="240">
        <v>141.82890319824219</v>
      </c>
      <c r="CJ403" s="356">
        <f t="shared" si="273"/>
        <v>3.0581866259204311</v>
      </c>
      <c r="CK403" s="356">
        <f t="shared" si="274"/>
        <v>4.9546214240625002</v>
      </c>
      <c r="CL403" s="356">
        <f t="shared" si="275"/>
        <v>145.29994056072158</v>
      </c>
      <c r="CM403" s="356">
        <f t="shared" si="276"/>
        <v>3.4710373624793931</v>
      </c>
    </row>
    <row r="404" spans="1:91">
      <c r="A404" s="16">
        <v>20029</v>
      </c>
      <c r="B404" s="144">
        <v>30</v>
      </c>
      <c r="C404" s="17">
        <v>11</v>
      </c>
      <c r="D404" s="18">
        <v>1955</v>
      </c>
      <c r="E404" s="364" t="s">
        <v>28</v>
      </c>
      <c r="F404" s="240">
        <f>SJR!BB404</f>
        <v>108.01033622804752</v>
      </c>
      <c r="G404" s="171">
        <f>Stan!AP404</f>
        <v>19.180618059142564</v>
      </c>
      <c r="H404" s="240">
        <f>Tuol!AI404</f>
        <v>22.898625750581093</v>
      </c>
      <c r="I404" s="372">
        <f>Merc!AL404</f>
        <v>23.338705368672521</v>
      </c>
      <c r="J404" s="240">
        <v>679.841796875</v>
      </c>
      <c r="K404" s="240">
        <v>148.34669494628906</v>
      </c>
      <c r="L404" s="240">
        <v>161.33401489257812</v>
      </c>
      <c r="M404" s="372">
        <v>129.29241943359375</v>
      </c>
      <c r="N404" s="240">
        <f t="shared" si="289"/>
        <v>73429.941062348735</v>
      </c>
      <c r="O404" s="240">
        <f t="shared" si="290"/>
        <v>2845.3812961009048</v>
      </c>
      <c r="P404" s="240">
        <f t="shared" si="291"/>
        <v>3694.3272278638228</v>
      </c>
      <c r="Q404" s="240">
        <f t="shared" si="292"/>
        <v>3017.5176835634738</v>
      </c>
      <c r="R404" s="381">
        <f>WSE_Calcs!BC404</f>
        <v>19.18061805914256</v>
      </c>
      <c r="S404" s="381">
        <f>WSE_Calcs!BR404</f>
        <v>22.89862575058109</v>
      </c>
      <c r="T404" s="381">
        <f>WSE_Calcs!CE404</f>
        <v>23.338705368672521</v>
      </c>
      <c r="U404" s="380">
        <f t="shared" si="277"/>
        <v>0</v>
      </c>
      <c r="V404" s="380">
        <f t="shared" si="278"/>
        <v>0</v>
      </c>
      <c r="W404" s="385">
        <f t="shared" si="279"/>
        <v>0</v>
      </c>
      <c r="X404" s="380">
        <f>IF(R404&gt;200,95,IF(R404&lt;6,300,(Salinity!$CS$4)*R404^(Salinity!$CQ$4)))</f>
        <v>139.34174918701919</v>
      </c>
      <c r="Y404" s="380">
        <f>IF(S404&gt;150,85,(Salinity!$CS$11*S404^(Salinity!$CQ$11)))</f>
        <v>160.69574421293777</v>
      </c>
      <c r="Z404" s="385">
        <f>IF(T404&gt;100,85,IF(T404&lt;1.2,500,Salinity!$CS$18*(T404^(Salinity!$CQ$18))))</f>
        <v>140.46155440179945</v>
      </c>
      <c r="AA404" s="415">
        <f t="shared" si="293"/>
        <v>2672.6608708490535</v>
      </c>
      <c r="AB404" s="415">
        <f t="shared" si="294"/>
        <v>3679.7117064431691</v>
      </c>
      <c r="AC404" s="415">
        <f t="shared" si="295"/>
        <v>3278.190833809364</v>
      </c>
      <c r="AD404" s="381">
        <f t="shared" si="296"/>
        <v>680.52078007359455</v>
      </c>
      <c r="AE404" s="365">
        <v>19.18061805914256</v>
      </c>
      <c r="AF404" s="365">
        <v>22.898625750581093</v>
      </c>
      <c r="AG404" s="366">
        <v>23.338705368672521</v>
      </c>
      <c r="AH404" s="365">
        <f t="shared" si="280"/>
        <v>0</v>
      </c>
      <c r="AI404" s="365">
        <f t="shared" si="281"/>
        <v>0</v>
      </c>
      <c r="AJ404" s="366">
        <f t="shared" si="282"/>
        <v>0</v>
      </c>
      <c r="AK404" s="404">
        <f>IF(AE404&gt;200,95,IF(AE404&lt;6,300,(Salinity!$CS$4)*AE404^(Salinity!$CQ$4)))</f>
        <v>139.34174918701919</v>
      </c>
      <c r="AL404" s="404">
        <f>IF(AF404&gt;150,85,(Salinity!$CS$11*AF404^(Salinity!$CQ$11)))</f>
        <v>160.69574421293777</v>
      </c>
      <c r="AM404" s="417">
        <f>IF(AG404&gt;100,85,IF(AG404&lt;1.2,500,Salinity!$CS$18*(AG404^(Salinity!$CQ$18))))</f>
        <v>140.46155440179945</v>
      </c>
      <c r="AN404" s="404">
        <f t="shared" si="297"/>
        <v>2672.6608708490535</v>
      </c>
      <c r="AO404" s="404">
        <f t="shared" si="298"/>
        <v>3679.7117064431695</v>
      </c>
      <c r="AP404" s="404">
        <f t="shared" si="299"/>
        <v>3278.190833809364</v>
      </c>
      <c r="AQ404" s="367">
        <f t="shared" si="300"/>
        <v>680.52078007359455</v>
      </c>
      <c r="AR404" s="368">
        <v>19.18061805914256</v>
      </c>
      <c r="AS404" s="368">
        <v>22.898625750581093</v>
      </c>
      <c r="AT404" s="369">
        <v>23.338705368672521</v>
      </c>
      <c r="AU404" s="368">
        <f t="shared" si="283"/>
        <v>0</v>
      </c>
      <c r="AV404" s="368">
        <f t="shared" si="284"/>
        <v>0</v>
      </c>
      <c r="AW404" s="369">
        <f t="shared" si="285"/>
        <v>0</v>
      </c>
      <c r="AX404" s="368">
        <f>IF(AR404&gt;200,95,IF(AR404&lt;6,300,(Salinity!$CS$4)*AR404^(Salinity!$CQ$4)))</f>
        <v>139.34174918701919</v>
      </c>
      <c r="AY404" s="368">
        <f>IF(AS404&gt;150,85,(Salinity!$CS$11*AS404^(Salinity!$CQ$11)))</f>
        <v>160.69574421293777</v>
      </c>
      <c r="AZ404" s="369">
        <f>IF(AT404&gt;100,85,IF(AT404&lt;1.2,500,Salinity!$CS$18*(AT404^(Salinity!$CQ$18))))</f>
        <v>140.46155440179945</v>
      </c>
      <c r="BA404" s="419">
        <f t="shared" si="301"/>
        <v>2672.6608708490535</v>
      </c>
      <c r="BB404" s="419">
        <f t="shared" si="302"/>
        <v>3679.7117064431695</v>
      </c>
      <c r="BC404" s="419">
        <f t="shared" si="303"/>
        <v>3278.190833809364</v>
      </c>
      <c r="BD404" s="370">
        <f t="shared" si="304"/>
        <v>680.52078007359444</v>
      </c>
      <c r="BE404" s="396">
        <v>19.18061805914256</v>
      </c>
      <c r="BF404" s="396">
        <v>22.89862575058109</v>
      </c>
      <c r="BG404" s="397">
        <v>23.338705368672521</v>
      </c>
      <c r="BH404" s="396">
        <f t="shared" si="286"/>
        <v>0</v>
      </c>
      <c r="BI404" s="396">
        <f t="shared" si="287"/>
        <v>0</v>
      </c>
      <c r="BJ404" s="397">
        <f t="shared" si="288"/>
        <v>0</v>
      </c>
      <c r="BK404" s="396">
        <f>IF(BE404&gt;200,95,IF(BE404&lt;6,300,(Salinity!$CS$4)*BE404^(Salinity!$CQ$4)))</f>
        <v>139.34174918701919</v>
      </c>
      <c r="BL404" s="396">
        <f>IF(BF404&gt;150,85,(Salinity!$CS$11*BF404^(Salinity!$CQ$11)))</f>
        <v>160.69574421293777</v>
      </c>
      <c r="BM404" s="397">
        <f>IF(BG404&gt;100,85,IF(BG404&lt;1.2,500,Salinity!$CS$18*(BG404^(Salinity!$CQ$18))))</f>
        <v>140.46155440179945</v>
      </c>
      <c r="BN404" s="396">
        <f t="shared" si="305"/>
        <v>2672.6608708490535</v>
      </c>
      <c r="BO404" s="396">
        <f t="shared" si="306"/>
        <v>3679.7117064431691</v>
      </c>
      <c r="BP404" s="396">
        <f t="shared" si="307"/>
        <v>3278.190833809364</v>
      </c>
      <c r="BQ404" s="398">
        <f t="shared" si="308"/>
        <v>680.52078007359444</v>
      </c>
      <c r="BR404" s="171"/>
      <c r="BS404" s="410"/>
      <c r="BT404" s="171">
        <v>26.754431233051395</v>
      </c>
      <c r="BU404" s="240">
        <v>120.96462249755859</v>
      </c>
      <c r="BV404" s="356">
        <f t="shared" si="265"/>
        <v>3.2867001131949922</v>
      </c>
      <c r="BW404" s="356">
        <f t="shared" si="266"/>
        <v>4.7954981267932952</v>
      </c>
      <c r="BX404" s="356">
        <f t="shared" si="267"/>
        <v>132.75247988821221</v>
      </c>
      <c r="BY404" s="356">
        <f t="shared" si="268"/>
        <v>11.787857390653613</v>
      </c>
      <c r="BZ404" s="356"/>
      <c r="CA404" s="240">
        <v>29.068681035317667</v>
      </c>
      <c r="CB404" s="240">
        <v>149.60003662109375</v>
      </c>
      <c r="CC404" s="356">
        <f t="shared" si="269"/>
        <v>3.3696613415193473</v>
      </c>
      <c r="CD404" s="356">
        <f t="shared" si="270"/>
        <v>5.0079653103337547</v>
      </c>
      <c r="CE404" s="356">
        <f t="shared" si="271"/>
        <v>148.27811564001112</v>
      </c>
      <c r="CF404" s="356">
        <f t="shared" si="272"/>
        <v>-1.3219209810826271</v>
      </c>
      <c r="CG404" s="356"/>
      <c r="CH404" s="372">
        <v>21.302368204416322</v>
      </c>
      <c r="CI404" s="240">
        <v>135.06161499023437</v>
      </c>
      <c r="CJ404" s="356">
        <f t="shared" si="273"/>
        <v>3.0588182498409044</v>
      </c>
      <c r="CK404" s="356">
        <f t="shared" si="274"/>
        <v>4.9057310816513517</v>
      </c>
      <c r="CL404" s="356">
        <f t="shared" si="275"/>
        <v>145.26613400507077</v>
      </c>
      <c r="CM404" s="356">
        <f t="shared" si="276"/>
        <v>10.204519014836393</v>
      </c>
    </row>
    <row r="405" spans="1:91">
      <c r="A405" s="16">
        <v>20059</v>
      </c>
      <c r="B405" s="144">
        <v>31</v>
      </c>
      <c r="C405" s="17">
        <v>12</v>
      </c>
      <c r="D405" s="18">
        <v>1955</v>
      </c>
      <c r="E405" s="364" t="s">
        <v>28</v>
      </c>
      <c r="F405" s="240">
        <f>SJR!BB405</f>
        <v>119.78775140431301</v>
      </c>
      <c r="G405" s="171">
        <f>Stan!AP405</f>
        <v>21.830253341296487</v>
      </c>
      <c r="H405" s="240">
        <f>Tuol!AI405</f>
        <v>25.816976086324896</v>
      </c>
      <c r="I405" s="372">
        <f>Merc!AL405</f>
        <v>25.139083140980112</v>
      </c>
      <c r="J405" s="240">
        <v>828.47760009765625</v>
      </c>
      <c r="K405" s="240">
        <v>169.678955078125</v>
      </c>
      <c r="L405" s="240">
        <v>156.364013671875</v>
      </c>
      <c r="M405" s="372">
        <v>125.11876678466797</v>
      </c>
      <c r="N405" s="240">
        <f t="shared" si="289"/>
        <v>99241.468804539894</v>
      </c>
      <c r="O405" s="240">
        <f t="shared" si="290"/>
        <v>3704.1345760419349</v>
      </c>
      <c r="P405" s="240">
        <f t="shared" si="291"/>
        <v>4036.8460017285761</v>
      </c>
      <c r="Q405" s="240">
        <f t="shared" si="292"/>
        <v>3145.3710806966692</v>
      </c>
      <c r="R405" s="381">
        <f>WSE_Calcs!BC405</f>
        <v>21.830253341296498</v>
      </c>
      <c r="S405" s="381">
        <f>WSE_Calcs!BR405</f>
        <v>25.816976086324896</v>
      </c>
      <c r="T405" s="381">
        <f>WSE_Calcs!CE405</f>
        <v>25.139083140980112</v>
      </c>
      <c r="U405" s="380">
        <f t="shared" si="277"/>
        <v>0</v>
      </c>
      <c r="V405" s="380">
        <f t="shared" si="278"/>
        <v>0</v>
      </c>
      <c r="W405" s="385">
        <f t="shared" si="279"/>
        <v>0</v>
      </c>
      <c r="X405" s="380">
        <f>IF(R405&gt;200,95,IF(R405&lt;6,300,(Salinity!$CS$4)*R405^(Salinity!$CQ$4)))</f>
        <v>136.74176996454608</v>
      </c>
      <c r="Y405" s="380">
        <f>IF(S405&gt;150,85,(Salinity!$CS$11*S405^(Salinity!$CQ$11)))</f>
        <v>154.32761214064712</v>
      </c>
      <c r="Z405" s="385">
        <f>IF(T405&gt;100,85,IF(T405&lt;1.2,500,Salinity!$CS$18*(T405^(Salinity!$CQ$18))))</f>
        <v>136.66836637852904</v>
      </c>
      <c r="AA405" s="415">
        <f t="shared" si="293"/>
        <v>2985.1074806633292</v>
      </c>
      <c r="AB405" s="415">
        <f t="shared" si="294"/>
        <v>3984.2722720947104</v>
      </c>
      <c r="AC405" s="415">
        <f t="shared" si="295"/>
        <v>3435.7174251317729</v>
      </c>
      <c r="AD405" s="381">
        <f t="shared" si="296"/>
        <v>824.4600400805806</v>
      </c>
      <c r="AE405" s="365">
        <v>21.830253341296498</v>
      </c>
      <c r="AF405" s="365">
        <v>25.816976086324896</v>
      </c>
      <c r="AG405" s="366">
        <v>25.139083140980112</v>
      </c>
      <c r="AH405" s="365">
        <f t="shared" si="280"/>
        <v>0</v>
      </c>
      <c r="AI405" s="365">
        <f t="shared" si="281"/>
        <v>0</v>
      </c>
      <c r="AJ405" s="366">
        <f t="shared" si="282"/>
        <v>0</v>
      </c>
      <c r="AK405" s="404">
        <f>IF(AE405&gt;200,95,IF(AE405&lt;6,300,(Salinity!$CS$4)*AE405^(Salinity!$CQ$4)))</f>
        <v>136.74176996454608</v>
      </c>
      <c r="AL405" s="404">
        <f>IF(AF405&gt;150,85,(Salinity!$CS$11*AF405^(Salinity!$CQ$11)))</f>
        <v>154.32761214064712</v>
      </c>
      <c r="AM405" s="417">
        <f>IF(AG405&gt;100,85,IF(AG405&lt;1.2,500,Salinity!$CS$18*(AG405^(Salinity!$CQ$18))))</f>
        <v>136.66836637852904</v>
      </c>
      <c r="AN405" s="404">
        <f t="shared" si="297"/>
        <v>2985.1074806633292</v>
      </c>
      <c r="AO405" s="404">
        <f t="shared" si="298"/>
        <v>3984.2722720947104</v>
      </c>
      <c r="AP405" s="404">
        <f t="shared" si="299"/>
        <v>3435.7174251317729</v>
      </c>
      <c r="AQ405" s="367">
        <f t="shared" si="300"/>
        <v>824.4600400805806</v>
      </c>
      <c r="AR405" s="368">
        <v>21.830253341296498</v>
      </c>
      <c r="AS405" s="368">
        <v>25.816976086324892</v>
      </c>
      <c r="AT405" s="369">
        <v>25.139083140980112</v>
      </c>
      <c r="AU405" s="368">
        <f t="shared" si="283"/>
        <v>0</v>
      </c>
      <c r="AV405" s="368">
        <f t="shared" si="284"/>
        <v>0</v>
      </c>
      <c r="AW405" s="369">
        <f t="shared" si="285"/>
        <v>0</v>
      </c>
      <c r="AX405" s="368">
        <f>IF(AR405&gt;200,95,IF(AR405&lt;6,300,(Salinity!$CS$4)*AR405^(Salinity!$CQ$4)))</f>
        <v>136.74176996454608</v>
      </c>
      <c r="AY405" s="368">
        <f>IF(AS405&gt;150,85,(Salinity!$CS$11*AS405^(Salinity!$CQ$11)))</f>
        <v>154.32761214064712</v>
      </c>
      <c r="AZ405" s="369">
        <f>IF(AT405&gt;100,85,IF(AT405&lt;1.2,500,Salinity!$CS$18*(AT405^(Salinity!$CQ$18))))</f>
        <v>136.66836637852904</v>
      </c>
      <c r="BA405" s="419">
        <f t="shared" si="301"/>
        <v>2985.1074806633292</v>
      </c>
      <c r="BB405" s="419">
        <f t="shared" si="302"/>
        <v>3984.2722720947099</v>
      </c>
      <c r="BC405" s="419">
        <f t="shared" si="303"/>
        <v>3435.7174251317729</v>
      </c>
      <c r="BD405" s="370">
        <f t="shared" si="304"/>
        <v>824.46004008058048</v>
      </c>
      <c r="BE405" s="396">
        <v>21.830253341296498</v>
      </c>
      <c r="BF405" s="396">
        <v>25.816976086324896</v>
      </c>
      <c r="BG405" s="397">
        <v>25.139083140980112</v>
      </c>
      <c r="BH405" s="396">
        <f t="shared" si="286"/>
        <v>0</v>
      </c>
      <c r="BI405" s="396">
        <f t="shared" si="287"/>
        <v>0</v>
      </c>
      <c r="BJ405" s="397">
        <f t="shared" si="288"/>
        <v>0</v>
      </c>
      <c r="BK405" s="396">
        <f>IF(BE405&gt;200,95,IF(BE405&lt;6,300,(Salinity!$CS$4)*BE405^(Salinity!$CQ$4)))</f>
        <v>136.74176996454608</v>
      </c>
      <c r="BL405" s="396">
        <f>IF(BF405&gt;150,85,(Salinity!$CS$11*BF405^(Salinity!$CQ$11)))</f>
        <v>154.32761214064712</v>
      </c>
      <c r="BM405" s="397">
        <f>IF(BG405&gt;100,85,IF(BG405&lt;1.2,500,Salinity!$CS$18*(BG405^(Salinity!$CQ$18))))</f>
        <v>136.66836637852904</v>
      </c>
      <c r="BN405" s="396">
        <f t="shared" si="305"/>
        <v>2985.1074806633292</v>
      </c>
      <c r="BO405" s="396">
        <f t="shared" si="306"/>
        <v>3984.2722720947104</v>
      </c>
      <c r="BP405" s="396">
        <f t="shared" si="307"/>
        <v>3435.7174251317729</v>
      </c>
      <c r="BQ405" s="398">
        <f t="shared" si="308"/>
        <v>824.46004008058048</v>
      </c>
      <c r="BR405" s="171"/>
      <c r="BS405" s="410"/>
      <c r="BT405" s="171">
        <v>26.774634999677168</v>
      </c>
      <c r="BU405" s="240">
        <v>114.77537536621094</v>
      </c>
      <c r="BV405" s="356">
        <f t="shared" si="265"/>
        <v>3.2874549841093224</v>
      </c>
      <c r="BW405" s="356">
        <f t="shared" si="266"/>
        <v>4.7429769605826575</v>
      </c>
      <c r="BX405" s="356">
        <f t="shared" si="267"/>
        <v>132.73789371946242</v>
      </c>
      <c r="BY405" s="356">
        <f t="shared" si="268"/>
        <v>17.962518353251482</v>
      </c>
      <c r="BZ405" s="356"/>
      <c r="CA405" s="240">
        <v>29.13421318117252</v>
      </c>
      <c r="CB405" s="240">
        <v>147.60202026367187</v>
      </c>
      <c r="CC405" s="356">
        <f t="shared" si="269"/>
        <v>3.371913194264093</v>
      </c>
      <c r="CD405" s="356">
        <f t="shared" si="270"/>
        <v>4.994519599495951</v>
      </c>
      <c r="CE405" s="356">
        <f t="shared" si="271"/>
        <v>148.16560566741575</v>
      </c>
      <c r="CF405" s="356">
        <f t="shared" si="272"/>
        <v>0.56358540374387189</v>
      </c>
      <c r="CG405" s="356"/>
      <c r="CH405" s="372">
        <v>21.319618494963844</v>
      </c>
      <c r="CI405" s="240">
        <v>131.45283508300781</v>
      </c>
      <c r="CJ405" s="356">
        <f t="shared" si="273"/>
        <v>3.0596277049050751</v>
      </c>
      <c r="CK405" s="356">
        <f t="shared" si="274"/>
        <v>4.8786481187105801</v>
      </c>
      <c r="CL405" s="356">
        <f t="shared" si="275"/>
        <v>145.22282085029738</v>
      </c>
      <c r="CM405" s="356">
        <f t="shared" si="276"/>
        <v>13.769985767289569</v>
      </c>
    </row>
    <row r="406" spans="1:91">
      <c r="A406" s="16">
        <v>20090</v>
      </c>
      <c r="B406" s="144">
        <v>31</v>
      </c>
      <c r="C406" s="17">
        <v>1</v>
      </c>
      <c r="D406" s="18">
        <v>1955</v>
      </c>
      <c r="E406" s="364" t="s">
        <v>28</v>
      </c>
      <c r="F406" s="240">
        <f>SJR!BB406</f>
        <v>150.58545228564049</v>
      </c>
      <c r="G406" s="171">
        <f>Stan!AP406</f>
        <v>29.19507326236441</v>
      </c>
      <c r="H406" s="240">
        <f>Tuol!AI406</f>
        <v>43.17362724367252</v>
      </c>
      <c r="I406" s="372">
        <f>Merc!AL406</f>
        <v>33.026558948863638</v>
      </c>
      <c r="J406" s="240">
        <v>779.83526611328125</v>
      </c>
      <c r="K406" s="240">
        <v>243.68550109863281</v>
      </c>
      <c r="L406" s="240">
        <v>127.04548645019531</v>
      </c>
      <c r="M406" s="372">
        <v>97.68804931640625</v>
      </c>
      <c r="N406" s="240">
        <f t="shared" si="289"/>
        <v>117431.84625596127</v>
      </c>
      <c r="O406" s="240">
        <f t="shared" si="290"/>
        <v>7114.4160575505675</v>
      </c>
      <c r="P406" s="240">
        <f t="shared" si="291"/>
        <v>5485.0144749917799</v>
      </c>
      <c r="Q406" s="240">
        <f t="shared" si="292"/>
        <v>3226.3001193477894</v>
      </c>
      <c r="R406" s="381">
        <f>WSE_Calcs!BC406</f>
        <v>29.195073262364417</v>
      </c>
      <c r="S406" s="381">
        <f>WSE_Calcs!BR406</f>
        <v>43.17362724367252</v>
      </c>
      <c r="T406" s="381">
        <f>WSE_Calcs!CE406</f>
        <v>33.026558948863638</v>
      </c>
      <c r="U406" s="380">
        <f t="shared" si="277"/>
        <v>0</v>
      </c>
      <c r="V406" s="380">
        <f t="shared" si="278"/>
        <v>0</v>
      </c>
      <c r="W406" s="385">
        <f t="shared" si="279"/>
        <v>0</v>
      </c>
      <c r="X406" s="380">
        <f>IF(R406&gt;200,95,IF(R406&lt;6,300,(Salinity!$CS$4)*R406^(Salinity!$CQ$4)))</f>
        <v>131.07618877667193</v>
      </c>
      <c r="Y406" s="380">
        <f>IF(S406&gt;150,85,(Salinity!$CS$11*S406^(Salinity!$CQ$11)))</f>
        <v>129.76818440902289</v>
      </c>
      <c r="Z406" s="385">
        <f>IF(T406&gt;100,85,IF(T406&lt;1.2,500,Salinity!$CS$18*(T406^(Salinity!$CQ$18))))</f>
        <v>123.59664966475546</v>
      </c>
      <c r="AA406" s="415">
        <f t="shared" si="293"/>
        <v>3826.7789342864453</v>
      </c>
      <c r="AB406" s="415">
        <f t="shared" si="294"/>
        <v>5602.5632217633101</v>
      </c>
      <c r="AC406" s="415">
        <f t="shared" si="295"/>
        <v>4081.9720360350934</v>
      </c>
      <c r="AD406" s="381">
        <f t="shared" si="296"/>
        <v>764.46581026826948</v>
      </c>
      <c r="AE406" s="365">
        <v>29.195073262364417</v>
      </c>
      <c r="AF406" s="365">
        <v>43.173627243672513</v>
      </c>
      <c r="AG406" s="366">
        <v>33.026558948863638</v>
      </c>
      <c r="AH406" s="365">
        <f t="shared" si="280"/>
        <v>0</v>
      </c>
      <c r="AI406" s="365">
        <f t="shared" si="281"/>
        <v>0</v>
      </c>
      <c r="AJ406" s="366">
        <f t="shared" si="282"/>
        <v>0</v>
      </c>
      <c r="AK406" s="404">
        <f>IF(AE406&gt;200,95,IF(AE406&lt;6,300,(Salinity!$CS$4)*AE406^(Salinity!$CQ$4)))</f>
        <v>131.07618877667193</v>
      </c>
      <c r="AL406" s="404">
        <f>IF(AF406&gt;150,85,(Salinity!$CS$11*AF406^(Salinity!$CQ$11)))</f>
        <v>129.76818440902292</v>
      </c>
      <c r="AM406" s="417">
        <f>IF(AG406&gt;100,85,IF(AG406&lt;1.2,500,Salinity!$CS$18*(AG406^(Salinity!$CQ$18))))</f>
        <v>123.59664966475546</v>
      </c>
      <c r="AN406" s="404">
        <f t="shared" si="297"/>
        <v>3826.7789342864453</v>
      </c>
      <c r="AO406" s="404">
        <f t="shared" si="298"/>
        <v>5602.563221763311</v>
      </c>
      <c r="AP406" s="404">
        <f t="shared" si="299"/>
        <v>4081.9720360350934</v>
      </c>
      <c r="AQ406" s="367">
        <f t="shared" si="300"/>
        <v>764.46581026826948</v>
      </c>
      <c r="AR406" s="368">
        <v>29.195073262364417</v>
      </c>
      <c r="AS406" s="368">
        <v>43.173627243672527</v>
      </c>
      <c r="AT406" s="369">
        <v>33.026558948863638</v>
      </c>
      <c r="AU406" s="368">
        <f t="shared" si="283"/>
        <v>0</v>
      </c>
      <c r="AV406" s="368">
        <f t="shared" si="284"/>
        <v>0</v>
      </c>
      <c r="AW406" s="369">
        <f t="shared" si="285"/>
        <v>0</v>
      </c>
      <c r="AX406" s="368">
        <f>IF(AR406&gt;200,95,IF(AR406&lt;6,300,(Salinity!$CS$4)*AR406^(Salinity!$CQ$4)))</f>
        <v>131.07618877667193</v>
      </c>
      <c r="AY406" s="368">
        <f>IF(AS406&gt;150,85,(Salinity!$CS$11*AS406^(Salinity!$CQ$11)))</f>
        <v>129.76818440902289</v>
      </c>
      <c r="AZ406" s="369">
        <f>IF(AT406&gt;100,85,IF(AT406&lt;1.2,500,Salinity!$CS$18*(AT406^(Salinity!$CQ$18))))</f>
        <v>123.59664966475546</v>
      </c>
      <c r="BA406" s="419">
        <f t="shared" si="301"/>
        <v>3826.7789342864453</v>
      </c>
      <c r="BB406" s="419">
        <f t="shared" si="302"/>
        <v>5602.563221763311</v>
      </c>
      <c r="BC406" s="419">
        <f t="shared" si="303"/>
        <v>4081.9720360350934</v>
      </c>
      <c r="BD406" s="370">
        <f t="shared" si="304"/>
        <v>764.46581026826948</v>
      </c>
      <c r="BE406" s="396">
        <v>29.195073262364417</v>
      </c>
      <c r="BF406" s="396">
        <v>43.17362724367252</v>
      </c>
      <c r="BG406" s="397">
        <v>33.026558948863638</v>
      </c>
      <c r="BH406" s="396">
        <f t="shared" si="286"/>
        <v>0</v>
      </c>
      <c r="BI406" s="396">
        <f t="shared" si="287"/>
        <v>0</v>
      </c>
      <c r="BJ406" s="397">
        <f t="shared" si="288"/>
        <v>0</v>
      </c>
      <c r="BK406" s="396">
        <f>IF(BE406&gt;200,95,IF(BE406&lt;6,300,(Salinity!$CS$4)*BE406^(Salinity!$CQ$4)))</f>
        <v>131.07618877667193</v>
      </c>
      <c r="BL406" s="396">
        <f>IF(BF406&gt;150,85,(Salinity!$CS$11*BF406^(Salinity!$CQ$11)))</f>
        <v>129.76818440902289</v>
      </c>
      <c r="BM406" s="397">
        <f>IF(BG406&gt;100,85,IF(BG406&lt;1.2,500,Salinity!$CS$18*(BG406^(Salinity!$CQ$18))))</f>
        <v>123.59664966475546</v>
      </c>
      <c r="BN406" s="396">
        <f t="shared" si="305"/>
        <v>3826.7789342864453</v>
      </c>
      <c r="BO406" s="396">
        <f t="shared" si="306"/>
        <v>5602.5632217633101</v>
      </c>
      <c r="BP406" s="396">
        <f t="shared" si="307"/>
        <v>4081.9720360350934</v>
      </c>
      <c r="BQ406" s="398">
        <f t="shared" si="308"/>
        <v>764.46581026826948</v>
      </c>
      <c r="BR406" s="171"/>
      <c r="BS406" s="410"/>
      <c r="BT406" s="171">
        <v>26.805345872611053</v>
      </c>
      <c r="BU406" s="240">
        <v>189.49151611328125</v>
      </c>
      <c r="BV406" s="356">
        <f t="shared" si="265"/>
        <v>3.2886013404833672</v>
      </c>
      <c r="BW406" s="356">
        <f t="shared" si="266"/>
        <v>5.2443442536695226</v>
      </c>
      <c r="BX406" s="356">
        <f t="shared" si="267"/>
        <v>132.71574604675149</v>
      </c>
      <c r="BY406" s="356">
        <f t="shared" si="268"/>
        <v>-56.775770066529759</v>
      </c>
      <c r="BZ406" s="356"/>
      <c r="CA406" s="240">
        <v>29.150000807076445</v>
      </c>
      <c r="CB406" s="240">
        <v>147.57113647460937</v>
      </c>
      <c r="CC406" s="356">
        <f t="shared" si="269"/>
        <v>3.3724549404835145</v>
      </c>
      <c r="CD406" s="356">
        <f t="shared" si="270"/>
        <v>4.9943103407034757</v>
      </c>
      <c r="CE406" s="356">
        <f t="shared" si="271"/>
        <v>148.1385509857619</v>
      </c>
      <c r="CF406" s="356">
        <f t="shared" si="272"/>
        <v>0.56741451115252062</v>
      </c>
      <c r="CG406" s="356"/>
      <c r="CH406" s="372">
        <v>21.358169732212033</v>
      </c>
      <c r="CI406" s="240">
        <v>141.50248718261719</v>
      </c>
      <c r="CJ406" s="356">
        <f t="shared" si="273"/>
        <v>3.0614343237264863</v>
      </c>
      <c r="CK406" s="356">
        <f t="shared" si="274"/>
        <v>4.9523172941911264</v>
      </c>
      <c r="CL406" s="356">
        <f t="shared" si="275"/>
        <v>145.12619700259836</v>
      </c>
      <c r="CM406" s="356">
        <f t="shared" si="276"/>
        <v>3.6237098199811726</v>
      </c>
    </row>
    <row r="407" spans="1:91">
      <c r="A407" s="16">
        <v>20121</v>
      </c>
      <c r="B407" s="144">
        <v>28</v>
      </c>
      <c r="C407" s="17">
        <v>2</v>
      </c>
      <c r="D407" s="18">
        <v>1955</v>
      </c>
      <c r="E407" s="364" t="s">
        <v>28</v>
      </c>
      <c r="F407" s="240">
        <f>SJR!BB407</f>
        <v>126.62479338842975</v>
      </c>
      <c r="G407" s="171">
        <f>Stan!AP407</f>
        <v>30.814259426652892</v>
      </c>
      <c r="H407" s="240">
        <f>Tuol!AI407</f>
        <v>20.269381214488636</v>
      </c>
      <c r="I407" s="372">
        <f>Merc!AL407</f>
        <v>24.544405911027894</v>
      </c>
      <c r="J407" s="240">
        <v>936.06396484375</v>
      </c>
      <c r="K407" s="240">
        <v>102.23277282714844</v>
      </c>
      <c r="L407" s="240">
        <v>164.35441589355469</v>
      </c>
      <c r="M407" s="372">
        <v>117.29396820068359</v>
      </c>
      <c r="N407" s="240">
        <f t="shared" si="289"/>
        <v>118528.90614669421</v>
      </c>
      <c r="O407" s="240">
        <f t="shared" si="290"/>
        <v>3150.2271838018223</v>
      </c>
      <c r="P407" s="240">
        <f t="shared" si="291"/>
        <v>3331.3623100310697</v>
      </c>
      <c r="Q407" s="240">
        <f t="shared" si="292"/>
        <v>2878.9107664327762</v>
      </c>
      <c r="R407" s="381">
        <f>WSE_Calcs!BC407</f>
        <v>22.200000000000003</v>
      </c>
      <c r="S407" s="381">
        <f>WSE_Calcs!BR407</f>
        <v>36.6</v>
      </c>
      <c r="T407" s="381">
        <f>WSE_Calcs!CE407</f>
        <v>13.799999999999997</v>
      </c>
      <c r="U407" s="380">
        <f t="shared" si="277"/>
        <v>-8.6142594266528896</v>
      </c>
      <c r="V407" s="380">
        <f t="shared" si="278"/>
        <v>16.330618785511366</v>
      </c>
      <c r="W407" s="385">
        <f t="shared" si="279"/>
        <v>-10.744405911027897</v>
      </c>
      <c r="X407" s="380">
        <f>IF(R407&gt;200,95,IF(R407&lt;6,300,(Salinity!$CS$4)*R407^(Salinity!$CQ$4)))</f>
        <v>136.4078722384059</v>
      </c>
      <c r="Y407" s="380">
        <f>IF(S407&gt;150,85,(Salinity!$CS$11*S407^(Salinity!$CQ$11)))</f>
        <v>137.19864181172443</v>
      </c>
      <c r="Z407" s="385">
        <f>IF(T407&gt;100,85,IF(T407&lt;1.2,500,Salinity!$CS$18*(T407^(Salinity!$CQ$18))))</f>
        <v>170.46177587347375</v>
      </c>
      <c r="AA407" s="415">
        <f t="shared" si="293"/>
        <v>3028.2547636926115</v>
      </c>
      <c r="AB407" s="415">
        <f t="shared" si="294"/>
        <v>5021.4702903091147</v>
      </c>
      <c r="AC407" s="415">
        <f t="shared" si="295"/>
        <v>2352.3725070539372</v>
      </c>
      <c r="AD407" s="381">
        <f t="shared" si="296"/>
        <v>967.42435790717002</v>
      </c>
      <c r="AE407" s="365">
        <v>8.3305785123966984</v>
      </c>
      <c r="AF407" s="365">
        <v>12.200000000000003</v>
      </c>
      <c r="AG407" s="366">
        <v>8.3305785123966967</v>
      </c>
      <c r="AH407" s="365">
        <f t="shared" si="280"/>
        <v>-22.483680914256194</v>
      </c>
      <c r="AI407" s="365">
        <f t="shared" si="281"/>
        <v>-8.069381214488633</v>
      </c>
      <c r="AJ407" s="366">
        <f t="shared" si="282"/>
        <v>-16.213827398631196</v>
      </c>
      <c r="AK407" s="404">
        <f>IF(AE407&gt;200,95,IF(AE407&lt;6,300,(Salinity!$CS$4)*AE407^(Salinity!$CQ$4)))</f>
        <v>157.32661455178282</v>
      </c>
      <c r="AL407" s="404">
        <f>IF(AF407&gt;150,85,(Salinity!$CS$11*AF407^(Salinity!$CQ$11)))</f>
        <v>198.69182322144263</v>
      </c>
      <c r="AM407" s="417">
        <f>IF(AG407&gt;100,85,IF(AG407&lt;1.2,500,Salinity!$CS$18*(AG407^(Salinity!$CQ$18))))</f>
        <v>205.29727729749595</v>
      </c>
      <c r="AN407" s="404">
        <f t="shared" si="297"/>
        <v>1310.6217146131996</v>
      </c>
      <c r="AO407" s="404">
        <f t="shared" si="298"/>
        <v>2424.0402433016006</v>
      </c>
      <c r="AP407" s="404">
        <f t="shared" si="299"/>
        <v>1710.245086908066</v>
      </c>
      <c r="AQ407" s="367">
        <f t="shared" si="300"/>
        <v>1435.2156441605239</v>
      </c>
      <c r="AR407" s="368">
        <v>14.800000000000011</v>
      </c>
      <c r="AS407" s="368">
        <v>24.400000000000006</v>
      </c>
      <c r="AT407" s="369">
        <v>9.2000000000000028</v>
      </c>
      <c r="AU407" s="368">
        <f t="shared" si="283"/>
        <v>-16.014259426652881</v>
      </c>
      <c r="AV407" s="368">
        <f t="shared" si="284"/>
        <v>4.1306187855113699</v>
      </c>
      <c r="AW407" s="369">
        <f t="shared" si="285"/>
        <v>-15.344405911027891</v>
      </c>
      <c r="AX407" s="368">
        <f>IF(AR407&gt;200,95,IF(AR407&lt;6,300,(Salinity!$CS$4)*AR407^(Salinity!$CQ$4)))</f>
        <v>144.7010669744769</v>
      </c>
      <c r="AY407" s="368">
        <f>IF(AS407&gt;150,85,(Salinity!$CS$11*AS407^(Salinity!$CQ$11)))</f>
        <v>157.29229434701858</v>
      </c>
      <c r="AZ407" s="369">
        <f>IF(AT407&gt;100,85,IF(AT407&lt;1.2,500,Salinity!$CS$18*(AT407^(Salinity!$CQ$18))))</f>
        <v>197.92479212504088</v>
      </c>
      <c r="BA407" s="419">
        <f t="shared" si="301"/>
        <v>2141.5757912222598</v>
      </c>
      <c r="BB407" s="419">
        <f t="shared" si="302"/>
        <v>3837.9319820672545</v>
      </c>
      <c r="BC407" s="419">
        <f t="shared" si="303"/>
        <v>1820.9080875503766</v>
      </c>
      <c r="BD407" s="370">
        <f t="shared" si="304"/>
        <v>1176.7872236297146</v>
      </c>
      <c r="BE407" s="396">
        <v>22.200000000000003</v>
      </c>
      <c r="BF407" s="396">
        <v>36.6</v>
      </c>
      <c r="BG407" s="397">
        <v>13.799999999999997</v>
      </c>
      <c r="BH407" s="396">
        <f t="shared" si="286"/>
        <v>-8.6142594266528896</v>
      </c>
      <c r="BI407" s="396">
        <f t="shared" si="287"/>
        <v>16.330618785511366</v>
      </c>
      <c r="BJ407" s="397">
        <f t="shared" si="288"/>
        <v>-10.744405911027897</v>
      </c>
      <c r="BK407" s="396">
        <f>IF(BE407&gt;200,95,IF(BE407&lt;6,300,(Salinity!$CS$4)*BE407^(Salinity!$CQ$4)))</f>
        <v>136.4078722384059</v>
      </c>
      <c r="BL407" s="396">
        <f>IF(BF407&gt;150,85,(Salinity!$CS$11*BF407^(Salinity!$CQ$11)))</f>
        <v>137.19864181172443</v>
      </c>
      <c r="BM407" s="397">
        <f>IF(BG407&gt;100,85,IF(BG407&lt;1.2,500,Salinity!$CS$18*(BG407^(Salinity!$CQ$18))))</f>
        <v>170.46177587347375</v>
      </c>
      <c r="BN407" s="396">
        <f t="shared" si="305"/>
        <v>3028.2547636926115</v>
      </c>
      <c r="BO407" s="396">
        <f t="shared" si="306"/>
        <v>5021.4702903091147</v>
      </c>
      <c r="BP407" s="396">
        <f t="shared" si="307"/>
        <v>2352.3725070539372</v>
      </c>
      <c r="BQ407" s="398">
        <f t="shared" si="308"/>
        <v>967.42435790717013</v>
      </c>
      <c r="BR407" s="171"/>
      <c r="BS407" s="410"/>
      <c r="BT407" s="171">
        <v>26.811501666612862</v>
      </c>
      <c r="BU407" s="240">
        <v>121.81127166748047</v>
      </c>
      <c r="BV407" s="356">
        <f t="shared" si="265"/>
        <v>3.2888309621157972</v>
      </c>
      <c r="BW407" s="356">
        <f t="shared" si="266"/>
        <v>4.8024728934199583</v>
      </c>
      <c r="BX407" s="356">
        <f t="shared" si="267"/>
        <v>132.71131018753775</v>
      </c>
      <c r="BY407" s="356">
        <f t="shared" si="268"/>
        <v>10.900038520057279</v>
      </c>
      <c r="BZ407" s="356"/>
      <c r="CA407" s="240">
        <v>29.169696115541065</v>
      </c>
      <c r="CB407" s="240">
        <v>149.40223693847656</v>
      </c>
      <c r="CC407" s="356">
        <f t="shared" si="269"/>
        <v>3.3731303661202254</v>
      </c>
      <c r="CD407" s="356">
        <f t="shared" si="270"/>
        <v>5.0066422454010606</v>
      </c>
      <c r="CE407" s="356">
        <f t="shared" si="271"/>
        <v>148.10482730366533</v>
      </c>
      <c r="CF407" s="356">
        <f t="shared" si="272"/>
        <v>-1.2974096348112312</v>
      </c>
      <c r="CG407" s="356"/>
      <c r="CH407" s="372">
        <v>21.363095420648243</v>
      </c>
      <c r="CI407" s="240">
        <v>147.93267822265625</v>
      </c>
      <c r="CJ407" s="356">
        <f t="shared" si="273"/>
        <v>3.0616649202895991</v>
      </c>
      <c r="CK407" s="356">
        <f t="shared" si="274"/>
        <v>4.9967572934023012</v>
      </c>
      <c r="CL407" s="356">
        <f t="shared" si="275"/>
        <v>145.11386857623762</v>
      </c>
      <c r="CM407" s="356">
        <f t="shared" si="276"/>
        <v>-2.8188096464186287</v>
      </c>
    </row>
    <row r="408" spans="1:91">
      <c r="A408" s="16">
        <v>20149</v>
      </c>
      <c r="B408" s="144">
        <v>31</v>
      </c>
      <c r="C408" s="17">
        <v>3</v>
      </c>
      <c r="D408" s="18">
        <v>1955</v>
      </c>
      <c r="E408" s="364" t="s">
        <v>28</v>
      </c>
      <c r="F408" s="240">
        <f>SJR!BB408</f>
        <v>128.49157234633265</v>
      </c>
      <c r="G408" s="171">
        <f>Stan!AP408</f>
        <v>37.792643821022729</v>
      </c>
      <c r="H408" s="240">
        <f>Tuol!AI408</f>
        <v>29.551049481856921</v>
      </c>
      <c r="I408" s="372">
        <f>Merc!AL408</f>
        <v>20.788906512299846</v>
      </c>
      <c r="J408" s="240">
        <v>950</v>
      </c>
      <c r="K408" s="240">
        <v>113.11548614501953</v>
      </c>
      <c r="L408" s="240">
        <v>148.66162109375</v>
      </c>
      <c r="M408" s="372">
        <v>144.21800231933594</v>
      </c>
      <c r="N408" s="240">
        <f t="shared" si="289"/>
        <v>122066.99372901602</v>
      </c>
      <c r="O408" s="240">
        <f t="shared" si="290"/>
        <v>4274.9332785205543</v>
      </c>
      <c r="P408" s="240">
        <f t="shared" si="291"/>
        <v>4393.1069209944708</v>
      </c>
      <c r="Q408" s="240">
        <f t="shared" si="292"/>
        <v>2998.134567607317</v>
      </c>
      <c r="R408" s="381">
        <f>WSE_Calcs!BC408</f>
        <v>32.399999999999991</v>
      </c>
      <c r="S408" s="381">
        <f>WSE_Calcs!BR408</f>
        <v>49.79999999999999</v>
      </c>
      <c r="T408" s="381">
        <f>WSE_Calcs!CE408</f>
        <v>21.599999999999998</v>
      </c>
      <c r="U408" s="380">
        <f t="shared" si="277"/>
        <v>-5.3926438210227374</v>
      </c>
      <c r="V408" s="380">
        <f t="shared" si="278"/>
        <v>20.248950518143069</v>
      </c>
      <c r="W408" s="385">
        <f t="shared" si="279"/>
        <v>0.81109348770015188</v>
      </c>
      <c r="X408" s="380">
        <f>IF(R408&gt;200,95,IF(R408&lt;6,300,(Salinity!$CS$4)*R408^(Salinity!$CQ$4)))</f>
        <v>129.10385711965219</v>
      </c>
      <c r="Y408" s="380">
        <f>IF(S408&gt;150,85,(Salinity!$CS$11*S408^(Salinity!$CQ$11)))</f>
        <v>123.67028076722283</v>
      </c>
      <c r="Z408" s="385">
        <f>IF(T408&gt;100,85,IF(T408&lt;1.2,500,Salinity!$CS$18*(T408^(Salinity!$CQ$18))))</f>
        <v>144.52547665557188</v>
      </c>
      <c r="AA408" s="415">
        <f t="shared" si="293"/>
        <v>4182.9649706767295</v>
      </c>
      <c r="AB408" s="415">
        <f t="shared" si="294"/>
        <v>6158.7799822076959</v>
      </c>
      <c r="AC408" s="415">
        <f t="shared" si="295"/>
        <v>3121.7502957603524</v>
      </c>
      <c r="AD408" s="381">
        <f t="shared" si="296"/>
        <v>859.22029018187573</v>
      </c>
      <c r="AE408" s="365">
        <v>10.799999999999997</v>
      </c>
      <c r="AF408" s="365">
        <v>16.599999999999998</v>
      </c>
      <c r="AG408" s="366">
        <v>9.2231404958677707</v>
      </c>
      <c r="AH408" s="365">
        <f t="shared" si="280"/>
        <v>-26.992643821022732</v>
      </c>
      <c r="AI408" s="365">
        <f t="shared" si="281"/>
        <v>-12.951049481856924</v>
      </c>
      <c r="AJ408" s="366">
        <f t="shared" si="282"/>
        <v>-11.565766016432075</v>
      </c>
      <c r="AK408" s="404">
        <f>IF(AE408&gt;200,95,IF(AE408&lt;6,300,(Salinity!$CS$4)*AE408^(Salinity!$CQ$4)))</f>
        <v>151.49218188554124</v>
      </c>
      <c r="AL408" s="404">
        <f>IF(AF408&gt;150,85,(Salinity!$CS$11*AF408^(Salinity!$CQ$11)))</f>
        <v>179.0999767888911</v>
      </c>
      <c r="AM408" s="417">
        <f>IF(AG408&gt;100,85,IF(AG408&lt;1.2,500,Salinity!$CS$18*(AG408^(Salinity!$CQ$18))))</f>
        <v>197.74170158046093</v>
      </c>
      <c r="AN408" s="404">
        <f t="shared" si="297"/>
        <v>1636.1155643638449</v>
      </c>
      <c r="AO408" s="404">
        <f t="shared" si="298"/>
        <v>2973.0596146955918</v>
      </c>
      <c r="AP408" s="404">
        <f t="shared" si="299"/>
        <v>1823.7994955685492</v>
      </c>
      <c r="AQ408" s="367">
        <f t="shared" si="300"/>
        <v>1517.6745485735462</v>
      </c>
      <c r="AR408" s="368">
        <v>21.599999999999994</v>
      </c>
      <c r="AS408" s="368">
        <v>33.200000000000003</v>
      </c>
      <c r="AT408" s="369">
        <v>14.4</v>
      </c>
      <c r="AU408" s="368">
        <f t="shared" si="283"/>
        <v>-16.192643821022735</v>
      </c>
      <c r="AV408" s="368">
        <f t="shared" si="284"/>
        <v>3.6489505181430815</v>
      </c>
      <c r="AW408" s="369">
        <f t="shared" si="285"/>
        <v>-6.3889065122998456</v>
      </c>
      <c r="AX408" s="368">
        <f>IF(AR408&gt;200,95,IF(AR408&lt;6,300,(Salinity!$CS$4)*AR408^(Salinity!$CQ$4)))</f>
        <v>136.95298936328018</v>
      </c>
      <c r="AY408" s="368">
        <f>IF(AS408&gt;150,85,(Salinity!$CS$11*AS408^(Salinity!$CQ$11)))</f>
        <v>141.78261495555219</v>
      </c>
      <c r="AZ408" s="369">
        <f>IF(AT408&gt;100,85,IF(AT408&lt;1.2,500,Salinity!$CS$18*(AT408^(Salinity!$CQ$18))))</f>
        <v>167.80990798229669</v>
      </c>
      <c r="BA408" s="419">
        <f t="shared" si="301"/>
        <v>2958.1845702468513</v>
      </c>
      <c r="BB408" s="419">
        <f t="shared" si="302"/>
        <v>4707.1828165243332</v>
      </c>
      <c r="BC408" s="419">
        <f t="shared" si="303"/>
        <v>2416.4626749450726</v>
      </c>
      <c r="BD408" s="370">
        <f t="shared" si="304"/>
        <v>1099.7059048664466</v>
      </c>
      <c r="BE408" s="396">
        <v>32.399999999999991</v>
      </c>
      <c r="BF408" s="396">
        <v>49.79999999999999</v>
      </c>
      <c r="BG408" s="397">
        <v>21.599999999999998</v>
      </c>
      <c r="BH408" s="396">
        <f t="shared" si="286"/>
        <v>-5.3926438210227374</v>
      </c>
      <c r="BI408" s="396">
        <f t="shared" si="287"/>
        <v>20.248950518143069</v>
      </c>
      <c r="BJ408" s="397">
        <f t="shared" si="288"/>
        <v>0.81109348770015188</v>
      </c>
      <c r="BK408" s="396">
        <f>IF(BE408&gt;200,95,IF(BE408&lt;6,300,(Salinity!$CS$4)*BE408^(Salinity!$CQ$4)))</f>
        <v>129.10385711965219</v>
      </c>
      <c r="BL408" s="396">
        <f>IF(BF408&gt;150,85,(Salinity!$CS$11*BF408^(Salinity!$CQ$11)))</f>
        <v>123.67028076722283</v>
      </c>
      <c r="BM408" s="397">
        <f>IF(BG408&gt;100,85,IF(BG408&lt;1.2,500,Salinity!$CS$18*(BG408^(Salinity!$CQ$18))))</f>
        <v>144.52547665557188</v>
      </c>
      <c r="BN408" s="396">
        <f t="shared" si="305"/>
        <v>4182.9649706767295</v>
      </c>
      <c r="BO408" s="396">
        <f t="shared" si="306"/>
        <v>6158.7799822076959</v>
      </c>
      <c r="BP408" s="396">
        <f t="shared" si="307"/>
        <v>3121.7502957603524</v>
      </c>
      <c r="BQ408" s="398">
        <f t="shared" si="308"/>
        <v>859.22029018187584</v>
      </c>
      <c r="BR408" s="171"/>
      <c r="BS408" s="410"/>
      <c r="BT408" s="171">
        <v>26.814076159768852</v>
      </c>
      <c r="BU408" s="240">
        <v>134.71424865722656</v>
      </c>
      <c r="BV408" s="356">
        <f t="shared" si="265"/>
        <v>3.2889269794740175</v>
      </c>
      <c r="BW408" s="356">
        <f t="shared" si="266"/>
        <v>4.9031558584991943</v>
      </c>
      <c r="BX408" s="356">
        <f t="shared" si="267"/>
        <v>132.70945535624742</v>
      </c>
      <c r="BY408" s="356">
        <f t="shared" si="268"/>
        <v>-2.004793300979145</v>
      </c>
      <c r="BZ408" s="356"/>
      <c r="CA408" s="240">
        <v>29.180358119996125</v>
      </c>
      <c r="CB408" s="240">
        <v>149.38137817382812</v>
      </c>
      <c r="CC408" s="356">
        <f t="shared" si="269"/>
        <v>3.3734958158087784</v>
      </c>
      <c r="CD408" s="356">
        <f t="shared" si="270"/>
        <v>5.0065026208458487</v>
      </c>
      <c r="CE408" s="356">
        <f t="shared" si="271"/>
        <v>148.08658377462461</v>
      </c>
      <c r="CF408" s="356">
        <f t="shared" si="272"/>
        <v>-1.2947943992035107</v>
      </c>
      <c r="CG408" s="356"/>
      <c r="CH408" s="372">
        <v>21.372725376097623</v>
      </c>
      <c r="CI408" s="240">
        <v>141.43399047851562</v>
      </c>
      <c r="CJ408" s="356">
        <f t="shared" si="273"/>
        <v>3.0621155940070022</v>
      </c>
      <c r="CK408" s="356">
        <f t="shared" si="274"/>
        <v>4.9518331098540207</v>
      </c>
      <c r="CL408" s="356">
        <f t="shared" si="275"/>
        <v>145.08977714805681</v>
      </c>
      <c r="CM408" s="356">
        <f t="shared" si="276"/>
        <v>3.655786669541186</v>
      </c>
    </row>
    <row r="409" spans="1:91">
      <c r="A409" s="16">
        <v>20180</v>
      </c>
      <c r="B409" s="144">
        <v>30</v>
      </c>
      <c r="C409" s="17">
        <v>4</v>
      </c>
      <c r="D409" s="18">
        <v>1955</v>
      </c>
      <c r="E409" s="364" t="s">
        <v>28</v>
      </c>
      <c r="F409" s="240">
        <f>SJR!BB409</f>
        <v>184.85947991993802</v>
      </c>
      <c r="G409" s="171">
        <f>Stan!AP409</f>
        <v>82.784295906508262</v>
      </c>
      <c r="H409" s="240">
        <f>Tuol!AI409</f>
        <v>50.266852966813019</v>
      </c>
      <c r="I409" s="372">
        <f>Merc!AL409</f>
        <v>15.542096905668904</v>
      </c>
      <c r="J409" s="240">
        <v>468.20187377929687</v>
      </c>
      <c r="K409" s="240">
        <v>96.705863952636719</v>
      </c>
      <c r="L409" s="240">
        <v>122.31947326660156</v>
      </c>
      <c r="M409" s="372">
        <v>170.44935607910156</v>
      </c>
      <c r="N409" s="240">
        <f t="shared" si="289"/>
        <v>86551.554884381287</v>
      </c>
      <c r="O409" s="240">
        <f t="shared" si="290"/>
        <v>8005.7268573496085</v>
      </c>
      <c r="P409" s="240">
        <f t="shared" si="291"/>
        <v>6148.6149776702769</v>
      </c>
      <c r="Q409" s="240">
        <f t="shared" si="292"/>
        <v>2649.1404096902615</v>
      </c>
      <c r="R409" s="381">
        <f>WSE_Calcs!BC409</f>
        <v>61.199999999999989</v>
      </c>
      <c r="S409" s="381">
        <f>WSE_Calcs!BR409</f>
        <v>86.399999999999991</v>
      </c>
      <c r="T409" s="381">
        <f>WSE_Calcs!CE409</f>
        <v>38.999999999999993</v>
      </c>
      <c r="U409" s="380">
        <f t="shared" si="277"/>
        <v>-21.584295906508274</v>
      </c>
      <c r="V409" s="380">
        <f t="shared" si="278"/>
        <v>36.133147033186972</v>
      </c>
      <c r="W409" s="385">
        <f t="shared" si="279"/>
        <v>23.457903094331087</v>
      </c>
      <c r="X409" s="380">
        <f>IF(R409&gt;200,95,IF(R409&lt;6,300,(Salinity!$CS$4)*R409^(Salinity!$CQ$4)))</f>
        <v>117.68846494159466</v>
      </c>
      <c r="Y409" s="380">
        <f>IF(S409&gt;150,85,(Salinity!$CS$11*S409^(Salinity!$CQ$11)))</f>
        <v>102.70847546956301</v>
      </c>
      <c r="Z409" s="385">
        <f>IF(T409&gt;100,85,IF(T409&lt;1.2,500,Salinity!$CS$18*(T409^(Salinity!$CQ$18))))</f>
        <v>116.2538294114655</v>
      </c>
      <c r="AA409" s="415">
        <f t="shared" si="293"/>
        <v>7202.5340544255914</v>
      </c>
      <c r="AB409" s="415">
        <f t="shared" si="294"/>
        <v>8874.0122805702431</v>
      </c>
      <c r="AC409" s="415">
        <f t="shared" si="295"/>
        <v>4533.8993470471542</v>
      </c>
      <c r="AD409" s="381">
        <f t="shared" si="296"/>
        <v>405.43835036297378</v>
      </c>
      <c r="AE409" s="365">
        <v>20.400000000000006</v>
      </c>
      <c r="AF409" s="365">
        <v>28.800000000000004</v>
      </c>
      <c r="AG409" s="366">
        <v>12.999999999999996</v>
      </c>
      <c r="AH409" s="365">
        <f t="shared" si="280"/>
        <v>-62.384295906508257</v>
      </c>
      <c r="AI409" s="365">
        <f t="shared" si="281"/>
        <v>-21.466852966813015</v>
      </c>
      <c r="AJ409" s="366">
        <f t="shared" si="282"/>
        <v>-2.5420969056689078</v>
      </c>
      <c r="AK409" s="404">
        <f>IF(AE409&gt;200,95,IF(AE409&lt;6,300,(Salinity!$CS$4)*AE409^(Salinity!$CQ$4)))</f>
        <v>138.09720897988797</v>
      </c>
      <c r="AL409" s="404">
        <f>IF(AF409&gt;150,85,(Salinity!$CS$11*AF409^(Salinity!$CQ$11)))</f>
        <v>148.74297574568538</v>
      </c>
      <c r="AM409" s="417">
        <f>IF(AG409&gt;100,85,IF(AG409&lt;1.2,500,Salinity!$CS$18*(AG409^(Salinity!$CQ$18))))</f>
        <v>174.2536586002285</v>
      </c>
      <c r="AN409" s="404">
        <f t="shared" si="297"/>
        <v>2817.1830631897151</v>
      </c>
      <c r="AO409" s="404">
        <f t="shared" si="298"/>
        <v>4283.7977014757398</v>
      </c>
      <c r="AP409" s="404">
        <f t="shared" si="299"/>
        <v>2265.29756180297</v>
      </c>
      <c r="AQ409" s="367">
        <f t="shared" si="300"/>
        <v>803.46680927080706</v>
      </c>
      <c r="AR409" s="368">
        <v>40.799999999999997</v>
      </c>
      <c r="AS409" s="368">
        <v>57.6</v>
      </c>
      <c r="AT409" s="369">
        <v>25.999999999999996</v>
      </c>
      <c r="AU409" s="368">
        <f t="shared" si="283"/>
        <v>-41.984295906508265</v>
      </c>
      <c r="AV409" s="368">
        <f t="shared" si="284"/>
        <v>7.3331470331869824</v>
      </c>
      <c r="AW409" s="369">
        <f t="shared" si="285"/>
        <v>10.457903094331092</v>
      </c>
      <c r="AX409" s="368">
        <f>IF(AR409&gt;200,95,IF(AR409&lt;6,300,(Salinity!$CS$4)*AR409^(Salinity!$CQ$4)))</f>
        <v>124.84357514112985</v>
      </c>
      <c r="AY409" s="368">
        <f>IF(AS409&gt;150,85,(Salinity!$CS$11*AS409^(Salinity!$CQ$11)))</f>
        <v>117.75081401798167</v>
      </c>
      <c r="AZ409" s="369">
        <f>IF(AT409&gt;100,85,IF(AT409&lt;1.2,500,Salinity!$CS$18*(AT409^(Salinity!$CQ$18))))</f>
        <v>134.98342899515038</v>
      </c>
      <c r="BA409" s="419">
        <f t="shared" si="301"/>
        <v>5093.6178657580977</v>
      </c>
      <c r="BB409" s="419">
        <f t="shared" si="302"/>
        <v>6782.4468874357444</v>
      </c>
      <c r="BC409" s="419">
        <f t="shared" si="303"/>
        <v>3509.5691538739093</v>
      </c>
      <c r="BD409" s="370">
        <f t="shared" si="304"/>
        <v>529.87926804865265</v>
      </c>
      <c r="BE409" s="396">
        <v>61.199999999999989</v>
      </c>
      <c r="BF409" s="396">
        <v>86.399999999999991</v>
      </c>
      <c r="BG409" s="397">
        <v>38.999999999999993</v>
      </c>
      <c r="BH409" s="396">
        <f t="shared" si="286"/>
        <v>-21.584295906508274</v>
      </c>
      <c r="BI409" s="396">
        <f t="shared" si="287"/>
        <v>36.133147033186972</v>
      </c>
      <c r="BJ409" s="397">
        <f t="shared" si="288"/>
        <v>23.457903094331087</v>
      </c>
      <c r="BK409" s="396">
        <f>IF(BE409&gt;200,95,IF(BE409&lt;6,300,(Salinity!$CS$4)*BE409^(Salinity!$CQ$4)))</f>
        <v>117.68846494159466</v>
      </c>
      <c r="BL409" s="396">
        <f>IF(BF409&gt;150,85,(Salinity!$CS$11*BF409^(Salinity!$CQ$11)))</f>
        <v>102.70847546956301</v>
      </c>
      <c r="BM409" s="397">
        <f>IF(BG409&gt;100,85,IF(BG409&lt;1.2,500,Salinity!$CS$18*(BG409^(Salinity!$CQ$18))))</f>
        <v>116.2538294114655</v>
      </c>
      <c r="BN409" s="396">
        <f t="shared" si="305"/>
        <v>7202.5340544255914</v>
      </c>
      <c r="BO409" s="396">
        <f t="shared" si="306"/>
        <v>8874.0122805702431</v>
      </c>
      <c r="BP409" s="396">
        <f t="shared" si="307"/>
        <v>4533.8993470471542</v>
      </c>
      <c r="BQ409" s="398">
        <f t="shared" si="308"/>
        <v>405.43835036297378</v>
      </c>
      <c r="BR409" s="171"/>
      <c r="BS409" s="410"/>
      <c r="BT409" s="171">
        <v>26.843502025761879</v>
      </c>
      <c r="BU409" s="240">
        <v>108.72501373291016</v>
      </c>
      <c r="BV409" s="356">
        <f t="shared" si="265"/>
        <v>3.2900237814519659</v>
      </c>
      <c r="BW409" s="356">
        <f t="shared" si="266"/>
        <v>4.6888218847923646</v>
      </c>
      <c r="BX409" s="356">
        <f t="shared" si="267"/>
        <v>132.68826954088311</v>
      </c>
      <c r="BY409" s="356">
        <f t="shared" si="268"/>
        <v>23.963255807972956</v>
      </c>
      <c r="BZ409" s="356"/>
      <c r="CA409" s="240">
        <v>29.216626198508521</v>
      </c>
      <c r="CB409" s="240">
        <v>149.31056213378906</v>
      </c>
      <c r="CC409" s="356">
        <f t="shared" si="269"/>
        <v>3.3747379375929327</v>
      </c>
      <c r="CD409" s="356">
        <f t="shared" si="270"/>
        <v>5.0060284464085134</v>
      </c>
      <c r="CE409" s="356">
        <f t="shared" si="271"/>
        <v>148.02459289937269</v>
      </c>
      <c r="CF409" s="356">
        <f t="shared" si="272"/>
        <v>-1.2859692344163705</v>
      </c>
      <c r="CG409" s="356"/>
      <c r="CH409" s="372">
        <v>21.388274389850206</v>
      </c>
      <c r="CI409" s="240">
        <v>146.80033874511719</v>
      </c>
      <c r="CJ409" s="356">
        <f t="shared" si="273"/>
        <v>3.0628428461537252</v>
      </c>
      <c r="CK409" s="356">
        <f t="shared" si="274"/>
        <v>4.9890734237057988</v>
      </c>
      <c r="CL409" s="356">
        <f t="shared" si="275"/>
        <v>145.05090924637847</v>
      </c>
      <c r="CM409" s="356">
        <f t="shared" si="276"/>
        <v>-1.7494294987387207</v>
      </c>
    </row>
    <row r="410" spans="1:91">
      <c r="A410" s="16">
        <v>20210</v>
      </c>
      <c r="B410" s="144">
        <v>31</v>
      </c>
      <c r="C410" s="17">
        <v>5</v>
      </c>
      <c r="D410" s="18">
        <v>1955</v>
      </c>
      <c r="E410" s="364" t="s">
        <v>28</v>
      </c>
      <c r="F410" s="240">
        <f>SJR!BB410</f>
        <v>190.44504632618802</v>
      </c>
      <c r="G410" s="171">
        <f>Stan!AP410</f>
        <v>77.750226223527889</v>
      </c>
      <c r="H410" s="240">
        <f>Tuol!AI410</f>
        <v>48.791963173101756</v>
      </c>
      <c r="I410" s="372">
        <f>Merc!AL410</f>
        <v>14.765113242913868</v>
      </c>
      <c r="J410" s="240">
        <v>480.59634399414063</v>
      </c>
      <c r="K410" s="240">
        <v>88.326393127441406</v>
      </c>
      <c r="L410" s="240">
        <v>126.34929656982422</v>
      </c>
      <c r="M410" s="372">
        <v>178.61112976074219</v>
      </c>
      <c r="N410" s="240">
        <f t="shared" si="289"/>
        <v>91527.192996160709</v>
      </c>
      <c r="O410" s="240">
        <f t="shared" si="290"/>
        <v>6867.3970471668281</v>
      </c>
      <c r="P410" s="240">
        <f t="shared" si="291"/>
        <v>6164.8302251821751</v>
      </c>
      <c r="Q410" s="240">
        <f t="shared" si="292"/>
        <v>2637.2135573621417</v>
      </c>
      <c r="R410" s="381">
        <f>WSE_Calcs!BC410</f>
        <v>137.4</v>
      </c>
      <c r="S410" s="381">
        <f>WSE_Calcs!BR410</f>
        <v>215.2066115702479</v>
      </c>
      <c r="T410" s="381">
        <f>WSE_Calcs!CE410</f>
        <v>116.39999999999999</v>
      </c>
      <c r="U410" s="380">
        <f t="shared" si="277"/>
        <v>59.649773776472117</v>
      </c>
      <c r="V410" s="380">
        <f t="shared" si="278"/>
        <v>166.41464839714615</v>
      </c>
      <c r="W410" s="385">
        <f t="shared" si="279"/>
        <v>101.63488675708612</v>
      </c>
      <c r="X410" s="380">
        <f>IF(R410&gt;200,95,IF(R410&lt;6,300,(Salinity!$CS$4)*R410^(Salinity!$CQ$4)))</f>
        <v>104.61818433383689</v>
      </c>
      <c r="Y410" s="380">
        <f>IF(S410&gt;150,85,(Salinity!$CS$11*S410^(Salinity!$CQ$11)))</f>
        <v>85</v>
      </c>
      <c r="Z410" s="385">
        <f>IF(T410&gt;100,85,IF(T410&lt;1.2,500,Salinity!$CS$18*(T410^(Salinity!$CQ$18))))</f>
        <v>85</v>
      </c>
      <c r="AA410" s="415">
        <f t="shared" si="293"/>
        <v>14374.538527469189</v>
      </c>
      <c r="AB410" s="415">
        <f t="shared" si="294"/>
        <v>18292.561983471071</v>
      </c>
      <c r="AC410" s="415">
        <f t="shared" si="295"/>
        <v>9894</v>
      </c>
      <c r="AD410" s="381">
        <f t="shared" si="296"/>
        <v>228.5441334561651</v>
      </c>
      <c r="AE410" s="365">
        <v>45.800000000000011</v>
      </c>
      <c r="AF410" s="365">
        <v>73.400000000000006</v>
      </c>
      <c r="AG410" s="366">
        <v>38.800000000000011</v>
      </c>
      <c r="AH410" s="365">
        <f t="shared" si="280"/>
        <v>-31.950226223527878</v>
      </c>
      <c r="AI410" s="365">
        <f t="shared" si="281"/>
        <v>24.60803682689825</v>
      </c>
      <c r="AJ410" s="366">
        <f t="shared" si="282"/>
        <v>24.034886757086142</v>
      </c>
      <c r="AK410" s="404">
        <f>IF(AE410&gt;200,95,IF(AE410&lt;6,300,(Salinity!$CS$4)*AE410^(Salinity!$CQ$4)))</f>
        <v>122.76036799542058</v>
      </c>
      <c r="AL410" s="404">
        <f>IF(AF410&gt;150,85,(Salinity!$CS$11*AF410^(Salinity!$CQ$11)))</f>
        <v>108.51201459438779</v>
      </c>
      <c r="AM410" s="417">
        <f>IF(AG410&gt;100,85,IF(AG410&lt;1.2,500,Salinity!$CS$18*(AG410^(Salinity!$CQ$18))))</f>
        <v>116.47423745284702</v>
      </c>
      <c r="AN410" s="404">
        <f t="shared" si="297"/>
        <v>5622.4248541902643</v>
      </c>
      <c r="AO410" s="404">
        <f t="shared" si="298"/>
        <v>7964.781871228065</v>
      </c>
      <c r="AP410" s="404">
        <f t="shared" si="299"/>
        <v>4519.2004131704662</v>
      </c>
      <c r="AQ410" s="367">
        <f t="shared" si="300"/>
        <v>453.63127758689023</v>
      </c>
      <c r="AR410" s="368">
        <v>91.600000000000023</v>
      </c>
      <c r="AS410" s="368">
        <v>146.80000000000001</v>
      </c>
      <c r="AT410" s="369">
        <v>77.600000000000037</v>
      </c>
      <c r="AU410" s="368">
        <f t="shared" si="283"/>
        <v>13.849773776472134</v>
      </c>
      <c r="AV410" s="368">
        <f t="shared" si="284"/>
        <v>98.008036826898262</v>
      </c>
      <c r="AW410" s="369">
        <f t="shared" si="285"/>
        <v>62.834886757086167</v>
      </c>
      <c r="AX410" s="368">
        <f>IF(AR410&gt;200,95,IF(AR410&lt;6,300,(Salinity!$CS$4)*AR410^(Salinity!$CQ$4)))</f>
        <v>110.97866017278481</v>
      </c>
      <c r="AY410" s="368">
        <f>IF(AS410&gt;150,85,(Salinity!$CS$11*AS410^(Salinity!$CQ$11)))</f>
        <v>85.902396299146986</v>
      </c>
      <c r="AZ410" s="369">
        <f>IF(AT410&gt;100,85,IF(AT410&lt;1.2,500,Salinity!$CS$18*(AT410^(Salinity!$CQ$18))))</f>
        <v>90.225319154131356</v>
      </c>
      <c r="BA410" s="419">
        <f t="shared" si="301"/>
        <v>10165.645271827092</v>
      </c>
      <c r="BB410" s="419">
        <f t="shared" si="302"/>
        <v>12610.471776714778</v>
      </c>
      <c r="BC410" s="419">
        <f t="shared" si="303"/>
        <v>7001.484766360597</v>
      </c>
      <c r="BD410" s="370">
        <f t="shared" si="304"/>
        <v>289.30275165419937</v>
      </c>
      <c r="BE410" s="396">
        <v>137.4</v>
      </c>
      <c r="BF410" s="396">
        <v>215.2066115702479</v>
      </c>
      <c r="BG410" s="397">
        <v>116.39999999999999</v>
      </c>
      <c r="BH410" s="396">
        <f t="shared" si="286"/>
        <v>59.649773776472117</v>
      </c>
      <c r="BI410" s="396">
        <f t="shared" si="287"/>
        <v>166.41464839714615</v>
      </c>
      <c r="BJ410" s="397">
        <f t="shared" si="288"/>
        <v>101.63488675708612</v>
      </c>
      <c r="BK410" s="396">
        <f>IF(BE410&gt;200,95,IF(BE410&lt;6,300,(Salinity!$CS$4)*BE410^(Salinity!$CQ$4)))</f>
        <v>104.61818433383689</v>
      </c>
      <c r="BL410" s="396">
        <f>IF(BF410&gt;150,85,(Salinity!$CS$11*BF410^(Salinity!$CQ$11)))</f>
        <v>85</v>
      </c>
      <c r="BM410" s="397">
        <f>IF(BG410&gt;100,85,IF(BG410&lt;1.2,500,Salinity!$CS$18*(BG410^(Salinity!$CQ$18))))</f>
        <v>85</v>
      </c>
      <c r="BN410" s="396">
        <f t="shared" si="305"/>
        <v>14374.538527469189</v>
      </c>
      <c r="BO410" s="396">
        <f t="shared" si="306"/>
        <v>18292.561983471071</v>
      </c>
      <c r="BP410" s="396">
        <f t="shared" si="307"/>
        <v>9894</v>
      </c>
      <c r="BQ410" s="398">
        <f t="shared" si="308"/>
        <v>228.54413345616504</v>
      </c>
      <c r="BR410" s="171"/>
      <c r="BS410" s="410"/>
      <c r="BT410" s="171">
        <v>26.879528707709195</v>
      </c>
      <c r="BU410" s="240">
        <v>98.435844421386719</v>
      </c>
      <c r="BV410" s="356">
        <f t="shared" si="265"/>
        <v>3.2913649823058981</v>
      </c>
      <c r="BW410" s="356">
        <f t="shared" si="266"/>
        <v>4.5894050103021291</v>
      </c>
      <c r="BX410" s="356">
        <f t="shared" si="267"/>
        <v>132.66236751589975</v>
      </c>
      <c r="BY410" s="356">
        <f t="shared" si="268"/>
        <v>34.226523094513027</v>
      </c>
      <c r="BZ410" s="356"/>
      <c r="CA410" s="240">
        <v>29.233792896113119</v>
      </c>
      <c r="CB410" s="240">
        <v>158.84037780761719</v>
      </c>
      <c r="CC410" s="356">
        <f t="shared" si="269"/>
        <v>3.3753253310920419</v>
      </c>
      <c r="CD410" s="356">
        <f t="shared" si="270"/>
        <v>5.0678997848022593</v>
      </c>
      <c r="CE410" s="356">
        <f t="shared" si="271"/>
        <v>147.99528674668056</v>
      </c>
      <c r="CF410" s="356">
        <f t="shared" si="272"/>
        <v>-10.845091060936625</v>
      </c>
      <c r="CG410" s="356"/>
      <c r="CH410" s="372">
        <v>21.419677976497933</v>
      </c>
      <c r="CI410" s="240">
        <v>130.98219299316406</v>
      </c>
      <c r="CJ410" s="356">
        <f t="shared" si="273"/>
        <v>3.0643100311296538</v>
      </c>
      <c r="CK410" s="356">
        <f t="shared" si="274"/>
        <v>4.8750613826117553</v>
      </c>
      <c r="CL410" s="356">
        <f t="shared" si="275"/>
        <v>144.97252741489609</v>
      </c>
      <c r="CM410" s="356">
        <f t="shared" si="276"/>
        <v>13.99033442173203</v>
      </c>
    </row>
    <row r="411" spans="1:91">
      <c r="A411" s="16">
        <v>20241</v>
      </c>
      <c r="B411" s="144">
        <v>30</v>
      </c>
      <c r="C411" s="17">
        <v>6</v>
      </c>
      <c r="D411" s="18">
        <v>1955</v>
      </c>
      <c r="E411" s="364" t="s">
        <v>28</v>
      </c>
      <c r="F411" s="240">
        <f>SJR!BB411</f>
        <v>98.14215118155991</v>
      </c>
      <c r="G411" s="171">
        <f>Stan!AP411</f>
        <v>30.759677653667357</v>
      </c>
      <c r="H411" s="240">
        <f>Tuol!AI411</f>
        <v>21.868108172456093</v>
      </c>
      <c r="I411" s="372">
        <f>Merc!AL411</f>
        <v>8.6766505722172003</v>
      </c>
      <c r="J411" s="240">
        <v>631.63995361328125</v>
      </c>
      <c r="K411" s="240">
        <v>117.50733947753906</v>
      </c>
      <c r="L411" s="240">
        <v>163.95956420898437</v>
      </c>
      <c r="M411" s="372">
        <v>228.75469970703125</v>
      </c>
      <c r="N411" s="240">
        <f t="shared" si="289"/>
        <v>61990.50381982814</v>
      </c>
      <c r="O411" s="240">
        <f t="shared" si="290"/>
        <v>3614.4878842691624</v>
      </c>
      <c r="P411" s="240">
        <f t="shared" si="291"/>
        <v>3585.485486030831</v>
      </c>
      <c r="Q411" s="240">
        <f t="shared" si="292"/>
        <v>1984.8245961103864</v>
      </c>
      <c r="R411" s="381">
        <f>WSE_Calcs!BC411</f>
        <v>88.800000000000011</v>
      </c>
      <c r="S411" s="381">
        <f>WSE_Calcs!BR411</f>
        <v>175.2</v>
      </c>
      <c r="T411" s="381">
        <f>WSE_Calcs!CE411</f>
        <v>82.200000000000017</v>
      </c>
      <c r="U411" s="380">
        <f t="shared" si="277"/>
        <v>58.040322346332658</v>
      </c>
      <c r="V411" s="380">
        <f t="shared" si="278"/>
        <v>153.3318918275439</v>
      </c>
      <c r="W411" s="385">
        <f t="shared" si="279"/>
        <v>73.523349427782819</v>
      </c>
      <c r="X411" s="380">
        <f>IF(R411&gt;200,95,IF(R411&lt;6,300,(Salinity!$CS$4)*R411^(Salinity!$CQ$4)))</f>
        <v>111.4813004104833</v>
      </c>
      <c r="Y411" s="380">
        <f>IF(S411&gt;150,85,(Salinity!$CS$11*S411^(Salinity!$CQ$11)))</f>
        <v>85</v>
      </c>
      <c r="Z411" s="385">
        <f>IF(T411&gt;100,85,IF(T411&lt;1.2,500,Salinity!$CS$18*(T411^(Salinity!$CQ$18))))</f>
        <v>88.331283591097886</v>
      </c>
      <c r="AA411" s="415">
        <f t="shared" si="293"/>
        <v>9899.5394764509183</v>
      </c>
      <c r="AB411" s="415">
        <f t="shared" si="294"/>
        <v>14891.999999999998</v>
      </c>
      <c r="AC411" s="415">
        <f t="shared" si="295"/>
        <v>7260.8315111882475</v>
      </c>
      <c r="AD411" s="381">
        <f t="shared" si="296"/>
        <v>221.53974286600598</v>
      </c>
      <c r="AE411" s="365">
        <v>29.600000000000023</v>
      </c>
      <c r="AF411" s="365">
        <v>58.400000000000006</v>
      </c>
      <c r="AG411" s="366">
        <v>27.399999999999995</v>
      </c>
      <c r="AH411" s="365">
        <f t="shared" si="280"/>
        <v>-1.1596776536673339</v>
      </c>
      <c r="AI411" s="365">
        <f t="shared" si="281"/>
        <v>36.531891827543916</v>
      </c>
      <c r="AJ411" s="366">
        <f t="shared" si="282"/>
        <v>18.723349427782793</v>
      </c>
      <c r="AK411" s="404">
        <f>IF(AE411&gt;200,95,IF(AE411&lt;6,300,(Salinity!$CS$4)*AE411^(Salinity!$CQ$4)))</f>
        <v>130.81363961860148</v>
      </c>
      <c r="AL411" s="404">
        <f>IF(AF411&gt;150,85,(Salinity!$CS$11*AF411^(Salinity!$CQ$11)))</f>
        <v>117.20460061764469</v>
      </c>
      <c r="AM411" s="417">
        <f>IF(AG411&gt;100,85,IF(AG411&lt;1.2,500,Salinity!$CS$18*(AG411^(Salinity!$CQ$18))))</f>
        <v>132.40036403553603</v>
      </c>
      <c r="AN411" s="404">
        <f t="shared" si="297"/>
        <v>3872.0837327106069</v>
      </c>
      <c r="AO411" s="404">
        <f t="shared" si="298"/>
        <v>6844.7486760704505</v>
      </c>
      <c r="AP411" s="404">
        <f t="shared" si="299"/>
        <v>3627.7699745736863</v>
      </c>
      <c r="AQ411" s="367">
        <f t="shared" si="300"/>
        <v>441.08851957211772</v>
      </c>
      <c r="AR411" s="368">
        <v>59.200000000000017</v>
      </c>
      <c r="AS411" s="368">
        <v>116.80000000000001</v>
      </c>
      <c r="AT411" s="369">
        <v>54.800000000000018</v>
      </c>
      <c r="AU411" s="368">
        <f t="shared" si="283"/>
        <v>28.44032234633266</v>
      </c>
      <c r="AV411" s="368">
        <f t="shared" si="284"/>
        <v>94.931891827543922</v>
      </c>
      <c r="AW411" s="369">
        <f t="shared" si="285"/>
        <v>46.12334942778282</v>
      </c>
      <c r="AX411" s="368">
        <f>IF(AR411&gt;200,95,IF(AR411&lt;6,300,(Salinity!$CS$4)*AR411^(Salinity!$CQ$4)))</f>
        <v>118.25903338559135</v>
      </c>
      <c r="AY411" s="368">
        <f>IF(AS411&gt;150,85,(Salinity!$CS$11*AS411^(Salinity!$CQ$11)))</f>
        <v>92.783790697964648</v>
      </c>
      <c r="AZ411" s="369">
        <f>IF(AT411&gt;100,85,IF(AT411&lt;1.2,500,Salinity!$CS$18*(AT411^(Salinity!$CQ$18))))</f>
        <v>102.56229499734245</v>
      </c>
      <c r="BA411" s="419">
        <f t="shared" si="301"/>
        <v>7000.9347764270096</v>
      </c>
      <c r="BB411" s="419">
        <f t="shared" si="302"/>
        <v>10837.146753522273</v>
      </c>
      <c r="BC411" s="419">
        <f t="shared" si="303"/>
        <v>5620.4137658543677</v>
      </c>
      <c r="BD411" s="370">
        <f t="shared" si="304"/>
        <v>284.95311735490549</v>
      </c>
      <c r="BE411" s="396">
        <v>88.800000000000011</v>
      </c>
      <c r="BF411" s="396">
        <v>175.2</v>
      </c>
      <c r="BG411" s="397">
        <v>82.200000000000017</v>
      </c>
      <c r="BH411" s="396">
        <f t="shared" si="286"/>
        <v>58.040322346332658</v>
      </c>
      <c r="BI411" s="396">
        <f t="shared" si="287"/>
        <v>153.3318918275439</v>
      </c>
      <c r="BJ411" s="397">
        <f t="shared" si="288"/>
        <v>73.523349427782819</v>
      </c>
      <c r="BK411" s="396">
        <f>IF(BE411&gt;200,95,IF(BE411&lt;6,300,(Salinity!$CS$4)*BE411^(Salinity!$CQ$4)))</f>
        <v>111.4813004104833</v>
      </c>
      <c r="BL411" s="396">
        <f>IF(BF411&gt;150,85,(Salinity!$CS$11*BF411^(Salinity!$CQ$11)))</f>
        <v>85</v>
      </c>
      <c r="BM411" s="397">
        <f>IF(BG411&gt;100,85,IF(BG411&lt;1.2,500,Salinity!$CS$18*(BG411^(Salinity!$CQ$18))))</f>
        <v>88.331283591097886</v>
      </c>
      <c r="BN411" s="396">
        <f t="shared" si="305"/>
        <v>9899.5394764509183</v>
      </c>
      <c r="BO411" s="396">
        <f t="shared" si="306"/>
        <v>14891.999999999998</v>
      </c>
      <c r="BP411" s="396">
        <f t="shared" si="307"/>
        <v>7260.8315111882475</v>
      </c>
      <c r="BQ411" s="398">
        <f t="shared" si="308"/>
        <v>221.53974286600598</v>
      </c>
      <c r="BR411" s="171"/>
      <c r="BS411" s="410"/>
      <c r="BT411" s="171">
        <v>26.887092688694473</v>
      </c>
      <c r="BU411" s="240">
        <v>117.08683776855469</v>
      </c>
      <c r="BV411" s="356">
        <f t="shared" si="265"/>
        <v>3.2916463457555154</v>
      </c>
      <c r="BW411" s="356">
        <f t="shared" si="266"/>
        <v>4.7629158626512469</v>
      </c>
      <c r="BX411" s="356">
        <f t="shared" si="267"/>
        <v>132.65693430842995</v>
      </c>
      <c r="BY411" s="356">
        <f t="shared" si="268"/>
        <v>15.570096539875266</v>
      </c>
      <c r="BZ411" s="356"/>
      <c r="CA411" s="240">
        <v>29.2390572540031</v>
      </c>
      <c r="CB411" s="240">
        <v>147.39718627929687</v>
      </c>
      <c r="CC411" s="356">
        <f t="shared" si="269"/>
        <v>3.3755053927066436</v>
      </c>
      <c r="CD411" s="356">
        <f t="shared" si="270"/>
        <v>4.9931308905587706</v>
      </c>
      <c r="CE411" s="356">
        <f t="shared" si="271"/>
        <v>147.98630430023803</v>
      </c>
      <c r="CF411" s="356">
        <f t="shared" si="272"/>
        <v>0.58911802094115728</v>
      </c>
      <c r="CG411" s="356"/>
      <c r="CH411" s="372">
        <v>21.490493426362345</v>
      </c>
      <c r="CI411" s="240">
        <v>140.88162231445312</v>
      </c>
      <c r="CJ411" s="356">
        <f t="shared" si="273"/>
        <v>3.0676106711336053</v>
      </c>
      <c r="CK411" s="356">
        <f t="shared" si="274"/>
        <v>4.9479199796984012</v>
      </c>
      <c r="CL411" s="356">
        <f t="shared" si="275"/>
        <v>144.79635119082928</v>
      </c>
      <c r="CM411" s="356">
        <f t="shared" si="276"/>
        <v>3.9147288763761594</v>
      </c>
    </row>
    <row r="412" spans="1:91">
      <c r="A412" s="16">
        <v>20271</v>
      </c>
      <c r="B412" s="144">
        <v>31</v>
      </c>
      <c r="C412" s="17">
        <v>7</v>
      </c>
      <c r="D412" s="18">
        <v>1955</v>
      </c>
      <c r="E412" s="364" t="s">
        <v>28</v>
      </c>
      <c r="F412" s="240">
        <f>SJR!BB412</f>
        <v>82.951865799328516</v>
      </c>
      <c r="G412" s="171">
        <f>Stan!AP412</f>
        <v>27.231110274890238</v>
      </c>
      <c r="H412" s="240">
        <f>Tuol!AI412</f>
        <v>20.788321059045714</v>
      </c>
      <c r="I412" s="372">
        <f>Merc!AL412</f>
        <v>7.3718505203625391</v>
      </c>
      <c r="J412" s="240">
        <v>648.745361328125</v>
      </c>
      <c r="K412" s="240">
        <v>109.94445037841797</v>
      </c>
      <c r="L412" s="240">
        <v>168.71644592285156</v>
      </c>
      <c r="M412" s="372">
        <v>248.43214416503906</v>
      </c>
      <c r="N412" s="240">
        <f t="shared" si="289"/>
        <v>53814.638150827515</v>
      </c>
      <c r="O412" s="240">
        <f t="shared" si="290"/>
        <v>2993.9094523668973</v>
      </c>
      <c r="P412" s="240">
        <f t="shared" si="291"/>
        <v>3507.3316457853625</v>
      </c>
      <c r="Q412" s="240">
        <f t="shared" si="292"/>
        <v>1831.4046312378246</v>
      </c>
      <c r="R412" s="381">
        <f>WSE_Calcs!BC412</f>
        <v>27.231110274890241</v>
      </c>
      <c r="S412" s="381">
        <f>WSE_Calcs!BR412</f>
        <v>20.788321059045717</v>
      </c>
      <c r="T412" s="381">
        <f>WSE_Calcs!CE412</f>
        <v>7.3718505203625364</v>
      </c>
      <c r="U412" s="380">
        <f t="shared" si="277"/>
        <v>0</v>
      </c>
      <c r="V412" s="380">
        <f t="shared" si="278"/>
        <v>0</v>
      </c>
      <c r="W412" s="385">
        <f t="shared" si="279"/>
        <v>0</v>
      </c>
      <c r="X412" s="380">
        <f>IF(R412&gt;200,95,IF(R412&lt;6,300,(Salinity!$CS$4)*R412^(Salinity!$CQ$4)))</f>
        <v>132.41166057704436</v>
      </c>
      <c r="Y412" s="380">
        <f>IF(S412&gt;150,85,(Salinity!$CS$11*S412^(Salinity!$CQ$11)))</f>
        <v>166.01929103747057</v>
      </c>
      <c r="Z412" s="385">
        <f>IF(T412&gt;100,85,IF(T412&lt;1.2,500,Salinity!$CS$18*(T412^(Salinity!$CQ$18))))</f>
        <v>214.75588893481634</v>
      </c>
      <c r="AA412" s="415">
        <f t="shared" si="293"/>
        <v>3605.7165308548319</v>
      </c>
      <c r="AB412" s="415">
        <f t="shared" si="294"/>
        <v>3451.2623240820894</v>
      </c>
      <c r="AC412" s="415">
        <f t="shared" si="295"/>
        <v>1583.148311595045</v>
      </c>
      <c r="AD412" s="381">
        <f t="shared" si="296"/>
        <v>652.45210660960822</v>
      </c>
      <c r="AE412" s="365">
        <v>27.231110274890227</v>
      </c>
      <c r="AF412" s="365">
        <v>20.788321059045703</v>
      </c>
      <c r="AG412" s="366">
        <v>7.3718505203625364</v>
      </c>
      <c r="AH412" s="365">
        <f t="shared" si="280"/>
        <v>0</v>
      </c>
      <c r="AI412" s="365">
        <f t="shared" si="281"/>
        <v>0</v>
      </c>
      <c r="AJ412" s="366">
        <f t="shared" si="282"/>
        <v>0</v>
      </c>
      <c r="AK412" s="404">
        <f>IF(AE412&gt;200,95,IF(AE412&lt;6,300,(Salinity!$CS$4)*AE412^(Salinity!$CQ$4)))</f>
        <v>132.41166057704439</v>
      </c>
      <c r="AL412" s="404">
        <f>IF(AF412&gt;150,85,(Salinity!$CS$11*AF412^(Salinity!$CQ$11)))</f>
        <v>166.01929103747062</v>
      </c>
      <c r="AM412" s="417">
        <f>IF(AG412&gt;100,85,IF(AG412&lt;1.2,500,Salinity!$CS$18*(AG412^(Salinity!$CQ$18))))</f>
        <v>214.75588893481634</v>
      </c>
      <c r="AN412" s="404">
        <f t="shared" si="297"/>
        <v>3605.7165308548306</v>
      </c>
      <c r="AO412" s="404">
        <f t="shared" si="298"/>
        <v>3451.2623240820881</v>
      </c>
      <c r="AP412" s="404">
        <f t="shared" si="299"/>
        <v>1583.148311595045</v>
      </c>
      <c r="AQ412" s="367">
        <f t="shared" si="300"/>
        <v>652.45210660960811</v>
      </c>
      <c r="AR412" s="368">
        <v>27.231110274890227</v>
      </c>
      <c r="AS412" s="368">
        <v>20.788321059045732</v>
      </c>
      <c r="AT412" s="369">
        <v>7.3718505203625364</v>
      </c>
      <c r="AU412" s="368">
        <f t="shared" si="283"/>
        <v>0</v>
      </c>
      <c r="AV412" s="368">
        <f t="shared" si="284"/>
        <v>0</v>
      </c>
      <c r="AW412" s="369">
        <f t="shared" si="285"/>
        <v>0</v>
      </c>
      <c r="AX412" s="368">
        <f>IF(AR412&gt;200,95,IF(AR412&lt;6,300,(Salinity!$CS$4)*AR412^(Salinity!$CQ$4)))</f>
        <v>132.41166057704439</v>
      </c>
      <c r="AY412" s="368">
        <f>IF(AS412&gt;150,85,(Salinity!$CS$11*AS412^(Salinity!$CQ$11)))</f>
        <v>166.01929103747054</v>
      </c>
      <c r="AZ412" s="369">
        <f>IF(AT412&gt;100,85,IF(AT412&lt;1.2,500,Salinity!$CS$18*(AT412^(Salinity!$CQ$18))))</f>
        <v>214.75588893481634</v>
      </c>
      <c r="BA412" s="419">
        <f t="shared" si="301"/>
        <v>3605.7165308548306</v>
      </c>
      <c r="BB412" s="419">
        <f t="shared" si="302"/>
        <v>3451.2623240820913</v>
      </c>
      <c r="BC412" s="419">
        <f t="shared" si="303"/>
        <v>1583.148311595045</v>
      </c>
      <c r="BD412" s="370">
        <f t="shared" si="304"/>
        <v>652.45210660960811</v>
      </c>
      <c r="BE412" s="396">
        <v>27.231110274890241</v>
      </c>
      <c r="BF412" s="396">
        <v>20.788321059045717</v>
      </c>
      <c r="BG412" s="397">
        <v>7.3718505203625364</v>
      </c>
      <c r="BH412" s="396">
        <f t="shared" si="286"/>
        <v>0</v>
      </c>
      <c r="BI412" s="396">
        <f t="shared" si="287"/>
        <v>0</v>
      </c>
      <c r="BJ412" s="397">
        <f t="shared" si="288"/>
        <v>0</v>
      </c>
      <c r="BK412" s="396">
        <f>IF(BE412&gt;200,95,IF(BE412&lt;6,300,(Salinity!$CS$4)*BE412^(Salinity!$CQ$4)))</f>
        <v>132.41166057704436</v>
      </c>
      <c r="BL412" s="396">
        <f>IF(BF412&gt;150,85,(Salinity!$CS$11*BF412^(Salinity!$CQ$11)))</f>
        <v>166.01929103747057</v>
      </c>
      <c r="BM412" s="397">
        <f>IF(BG412&gt;100,85,IF(BG412&lt;1.2,500,Salinity!$CS$18*(BG412^(Salinity!$CQ$18))))</f>
        <v>214.75588893481634</v>
      </c>
      <c r="BN412" s="396">
        <f t="shared" si="305"/>
        <v>3605.7165308548319</v>
      </c>
      <c r="BO412" s="396">
        <f t="shared" si="306"/>
        <v>3451.2623240820894</v>
      </c>
      <c r="BP412" s="396">
        <f t="shared" si="307"/>
        <v>1583.148311595045</v>
      </c>
      <c r="BQ412" s="398">
        <f t="shared" si="308"/>
        <v>652.45210660960811</v>
      </c>
      <c r="BR412" s="171"/>
      <c r="BS412" s="410"/>
      <c r="BT412" s="171">
        <v>26.928648611021437</v>
      </c>
      <c r="BU412" s="240">
        <v>123.02208709716797</v>
      </c>
      <c r="BV412" s="356">
        <f t="shared" si="265"/>
        <v>3.2931907240204223</v>
      </c>
      <c r="BW412" s="356">
        <f t="shared" si="266"/>
        <v>4.812363909147348</v>
      </c>
      <c r="BX412" s="356">
        <f t="shared" si="267"/>
        <v>132.6271158915655</v>
      </c>
      <c r="BY412" s="356">
        <f t="shared" si="268"/>
        <v>9.6050287943975263</v>
      </c>
      <c r="BZ412" s="356"/>
      <c r="CA412" s="240">
        <v>29.284812738087552</v>
      </c>
      <c r="CB412" s="240">
        <v>149.17762756347656</v>
      </c>
      <c r="CC412" s="356">
        <f t="shared" si="269"/>
        <v>3.3770690450561327</v>
      </c>
      <c r="CD412" s="356">
        <f t="shared" si="270"/>
        <v>5.0051377272196822</v>
      </c>
      <c r="CE412" s="356">
        <f t="shared" si="271"/>
        <v>147.90832379073447</v>
      </c>
      <c r="CF412" s="356">
        <f t="shared" si="272"/>
        <v>-1.2693037727420915</v>
      </c>
      <c r="CG412" s="356"/>
      <c r="CH412" s="372">
        <v>21.494567205255681</v>
      </c>
      <c r="CI412" s="240">
        <v>140.862548828125</v>
      </c>
      <c r="CJ412" s="356">
        <f t="shared" si="273"/>
        <v>3.0678002150749504</v>
      </c>
      <c r="CK412" s="356">
        <f t="shared" si="274"/>
        <v>4.9477845839151993</v>
      </c>
      <c r="CL412" s="356">
        <f t="shared" si="275"/>
        <v>144.78624052376819</v>
      </c>
      <c r="CM412" s="356">
        <f t="shared" si="276"/>
        <v>3.9236916956431855</v>
      </c>
    </row>
    <row r="413" spans="1:91">
      <c r="A413" s="16">
        <v>20302</v>
      </c>
      <c r="B413" s="144">
        <v>31</v>
      </c>
      <c r="C413" s="17">
        <v>8</v>
      </c>
      <c r="D413" s="18">
        <v>1955</v>
      </c>
      <c r="E413" s="364" t="s">
        <v>28</v>
      </c>
      <c r="F413" s="240">
        <f>SJR!BB413</f>
        <v>83.114118914643598</v>
      </c>
      <c r="G413" s="171">
        <f>Stan!AP413</f>
        <v>21.924590126226757</v>
      </c>
      <c r="H413" s="240">
        <f>Tuol!AI413</f>
        <v>21.674076179945764</v>
      </c>
      <c r="I413" s="372">
        <f>Merc!AL413</f>
        <v>6.9206189923247026</v>
      </c>
      <c r="J413" s="240">
        <v>643.19061279296875</v>
      </c>
      <c r="K413" s="240">
        <v>118.27642822265625</v>
      </c>
      <c r="L413" s="240">
        <v>166.33734130859375</v>
      </c>
      <c r="M413" s="372">
        <v>254.78140258789062</v>
      </c>
      <c r="N413" s="240">
        <f t="shared" si="289"/>
        <v>53458.221076457288</v>
      </c>
      <c r="O413" s="240">
        <f t="shared" si="290"/>
        <v>2593.1622103758168</v>
      </c>
      <c r="P413" s="240">
        <f t="shared" si="291"/>
        <v>3605.2082070921006</v>
      </c>
      <c r="Q413" s="240">
        <f t="shared" si="292"/>
        <v>1763.245013640882</v>
      </c>
      <c r="R413" s="381">
        <f>WSE_Calcs!BC413</f>
        <v>21.924590126226761</v>
      </c>
      <c r="S413" s="381">
        <f>WSE_Calcs!BR413</f>
        <v>21.674076179945772</v>
      </c>
      <c r="T413" s="381">
        <f>WSE_Calcs!CE413</f>
        <v>6.9206189923247079</v>
      </c>
      <c r="U413" s="380">
        <f t="shared" si="277"/>
        <v>0</v>
      </c>
      <c r="V413" s="380">
        <f t="shared" si="278"/>
        <v>0</v>
      </c>
      <c r="W413" s="385">
        <f t="shared" si="279"/>
        <v>0</v>
      </c>
      <c r="X413" s="380">
        <f>IF(R413&gt;200,95,IF(R413&lt;6,300,(Salinity!$CS$4)*R413^(Salinity!$CQ$4)))</f>
        <v>136.65596739965795</v>
      </c>
      <c r="Y413" s="380">
        <f>IF(S413&gt;150,85,(Salinity!$CS$11*S413^(Salinity!$CQ$11)))</f>
        <v>163.70056785639824</v>
      </c>
      <c r="Z413" s="385">
        <f>IF(T413&gt;100,85,IF(T413&lt;1.2,500,Salinity!$CS$18*(T413^(Salinity!$CQ$18))))</f>
        <v>219.8118279854784</v>
      </c>
      <c r="AA413" s="415">
        <f t="shared" si="293"/>
        <v>2996.1260735405067</v>
      </c>
      <c r="AB413" s="415">
        <f t="shared" si="294"/>
        <v>3548.0585784199575</v>
      </c>
      <c r="AC413" s="415">
        <f t="shared" si="295"/>
        <v>1521.2339114939136</v>
      </c>
      <c r="AD413" s="381">
        <f t="shared" si="296"/>
        <v>644.43953576419324</v>
      </c>
      <c r="AE413" s="365">
        <v>21.924590126226747</v>
      </c>
      <c r="AF413" s="365">
        <v>21.674076179945757</v>
      </c>
      <c r="AG413" s="366">
        <v>6.9206189923247079</v>
      </c>
      <c r="AH413" s="365">
        <f t="shared" si="280"/>
        <v>0</v>
      </c>
      <c r="AI413" s="365">
        <f t="shared" si="281"/>
        <v>0</v>
      </c>
      <c r="AJ413" s="366">
        <f t="shared" si="282"/>
        <v>0</v>
      </c>
      <c r="AK413" s="404">
        <f>IF(AE413&gt;200,95,IF(AE413&lt;6,300,(Salinity!$CS$4)*AE413^(Salinity!$CQ$4)))</f>
        <v>136.65596739965795</v>
      </c>
      <c r="AL413" s="404">
        <f>IF(AF413&gt;150,85,(Salinity!$CS$11*AF413^(Salinity!$CQ$11)))</f>
        <v>163.70056785639829</v>
      </c>
      <c r="AM413" s="417">
        <f>IF(AG413&gt;100,85,IF(AG413&lt;1.2,500,Salinity!$CS$18*(AG413^(Salinity!$CQ$18))))</f>
        <v>219.8118279854784</v>
      </c>
      <c r="AN413" s="404">
        <f t="shared" si="297"/>
        <v>2996.1260735405049</v>
      </c>
      <c r="AO413" s="404">
        <f t="shared" si="298"/>
        <v>3548.0585784199566</v>
      </c>
      <c r="AP413" s="404">
        <f t="shared" si="299"/>
        <v>1521.2339114939136</v>
      </c>
      <c r="AQ413" s="367">
        <f t="shared" si="300"/>
        <v>644.43953576419324</v>
      </c>
      <c r="AR413" s="368">
        <v>21.924590126226761</v>
      </c>
      <c r="AS413" s="368">
        <v>21.674076179945757</v>
      </c>
      <c r="AT413" s="369">
        <v>6.9206189923247079</v>
      </c>
      <c r="AU413" s="368">
        <f t="shared" si="283"/>
        <v>0</v>
      </c>
      <c r="AV413" s="368">
        <f t="shared" si="284"/>
        <v>0</v>
      </c>
      <c r="AW413" s="369">
        <f t="shared" si="285"/>
        <v>0</v>
      </c>
      <c r="AX413" s="368">
        <f>IF(AR413&gt;200,95,IF(AR413&lt;6,300,(Salinity!$CS$4)*AR413^(Salinity!$CQ$4)))</f>
        <v>136.65596739965795</v>
      </c>
      <c r="AY413" s="368">
        <f>IF(AS413&gt;150,85,(Salinity!$CS$11*AS413^(Salinity!$CQ$11)))</f>
        <v>163.70056785639829</v>
      </c>
      <c r="AZ413" s="369">
        <f>IF(AT413&gt;100,85,IF(AT413&lt;1.2,500,Salinity!$CS$18*(AT413^(Salinity!$CQ$18))))</f>
        <v>219.8118279854784</v>
      </c>
      <c r="BA413" s="419">
        <f t="shared" si="301"/>
        <v>2996.1260735405067</v>
      </c>
      <c r="BB413" s="419">
        <f t="shared" si="302"/>
        <v>3548.0585784199566</v>
      </c>
      <c r="BC413" s="419">
        <f t="shared" si="303"/>
        <v>1521.2339114939136</v>
      </c>
      <c r="BD413" s="370">
        <f t="shared" si="304"/>
        <v>644.43953576419312</v>
      </c>
      <c r="BE413" s="396">
        <v>21.924590126226761</v>
      </c>
      <c r="BF413" s="396">
        <v>21.674076179945772</v>
      </c>
      <c r="BG413" s="397">
        <v>6.9206189923247079</v>
      </c>
      <c r="BH413" s="396">
        <f t="shared" si="286"/>
        <v>0</v>
      </c>
      <c r="BI413" s="396">
        <f t="shared" si="287"/>
        <v>0</v>
      </c>
      <c r="BJ413" s="397">
        <f t="shared" si="288"/>
        <v>0</v>
      </c>
      <c r="BK413" s="396">
        <f>IF(BE413&gt;200,95,IF(BE413&lt;6,300,(Salinity!$CS$4)*BE413^(Salinity!$CQ$4)))</f>
        <v>136.65596739965795</v>
      </c>
      <c r="BL413" s="396">
        <f>IF(BF413&gt;150,85,(Salinity!$CS$11*BF413^(Salinity!$CQ$11)))</f>
        <v>163.70056785639824</v>
      </c>
      <c r="BM413" s="397">
        <f>IF(BG413&gt;100,85,IF(BG413&lt;1.2,500,Salinity!$CS$18*(BG413^(Salinity!$CQ$18))))</f>
        <v>219.8118279854784</v>
      </c>
      <c r="BN413" s="396">
        <f t="shared" si="305"/>
        <v>2996.1260735405067</v>
      </c>
      <c r="BO413" s="396">
        <f t="shared" si="306"/>
        <v>3548.0585784199575</v>
      </c>
      <c r="BP413" s="396">
        <f t="shared" si="307"/>
        <v>1521.2339114939136</v>
      </c>
      <c r="BQ413" s="398">
        <f t="shared" si="308"/>
        <v>644.43953576419312</v>
      </c>
      <c r="BR413" s="171"/>
      <c r="BS413" s="410"/>
      <c r="BT413" s="171">
        <v>26.974028744027635</v>
      </c>
      <c r="BU413" s="240">
        <v>130.14199829101562</v>
      </c>
      <c r="BV413" s="356">
        <f t="shared" si="265"/>
        <v>3.2948745047138663</v>
      </c>
      <c r="BW413" s="356">
        <f t="shared" si="266"/>
        <v>4.8686261488822211</v>
      </c>
      <c r="BX413" s="356">
        <f t="shared" si="267"/>
        <v>132.59461356949873</v>
      </c>
      <c r="BY413" s="356">
        <f t="shared" si="268"/>
        <v>2.4526152784831083</v>
      </c>
      <c r="BZ413" s="356"/>
      <c r="CA413" s="240">
        <v>29.341406552653666</v>
      </c>
      <c r="CB413" s="240">
        <v>149.06755065917969</v>
      </c>
      <c r="CC413" s="356">
        <f t="shared" si="269"/>
        <v>3.3789997113290089</v>
      </c>
      <c r="CD413" s="356">
        <f t="shared" si="270"/>
        <v>5.0043995633375289</v>
      </c>
      <c r="CE413" s="356">
        <f t="shared" si="271"/>
        <v>147.81209671111236</v>
      </c>
      <c r="CF413" s="356">
        <f t="shared" si="272"/>
        <v>-1.255453948067327</v>
      </c>
      <c r="CG413" s="356"/>
      <c r="CH413" s="372">
        <v>21.552128664127068</v>
      </c>
      <c r="CI413" s="240">
        <v>137.29766845703125</v>
      </c>
      <c r="CJ413" s="356">
        <f t="shared" si="273"/>
        <v>3.0704745895892689</v>
      </c>
      <c r="CK413" s="356">
        <f t="shared" si="274"/>
        <v>4.9221513312534197</v>
      </c>
      <c r="CL413" s="356">
        <f t="shared" si="275"/>
        <v>144.64365907088137</v>
      </c>
      <c r="CM413" s="356">
        <f t="shared" si="276"/>
        <v>7.3459906138501196</v>
      </c>
    </row>
    <row r="414" spans="1:91">
      <c r="A414" s="16">
        <v>20333</v>
      </c>
      <c r="B414" s="144">
        <v>30</v>
      </c>
      <c r="C414" s="17">
        <v>9</v>
      </c>
      <c r="D414" s="18">
        <v>1955</v>
      </c>
      <c r="E414" s="364" t="s">
        <v>28</v>
      </c>
      <c r="F414" s="240">
        <f>SJR!BB414</f>
        <v>102.1220493285124</v>
      </c>
      <c r="G414" s="171">
        <f>Stan!AP414</f>
        <v>21.375779030539771</v>
      </c>
      <c r="H414" s="240">
        <f>Tuol!AI414</f>
        <v>20.276378083032025</v>
      </c>
      <c r="I414" s="372">
        <f>Merc!AL414</f>
        <v>3.2695278451462424</v>
      </c>
      <c r="J414" s="240">
        <v>607.52618408203125</v>
      </c>
      <c r="K414" s="240">
        <v>123.09516143798828</v>
      </c>
      <c r="L414" s="240">
        <v>168.2685546875</v>
      </c>
      <c r="M414" s="372">
        <v>326.86123657226562</v>
      </c>
      <c r="N414" s="240">
        <f t="shared" si="289"/>
        <v>62041.818939188102</v>
      </c>
      <c r="O414" s="240">
        <f t="shared" si="290"/>
        <v>2631.2549706270579</v>
      </c>
      <c r="P414" s="240">
        <f t="shared" si="291"/>
        <v>3411.8768343291008</v>
      </c>
      <c r="Q414" s="240">
        <f t="shared" si="292"/>
        <v>1068.6819144719557</v>
      </c>
      <c r="R414" s="381">
        <f>WSE_Calcs!BC414</f>
        <v>21.375779030539775</v>
      </c>
      <c r="S414" s="381">
        <f>WSE_Calcs!BR414</f>
        <v>20.276378083032029</v>
      </c>
      <c r="T414" s="381">
        <f>WSE_Calcs!CE414</f>
        <v>3.2695278451462428</v>
      </c>
      <c r="U414" s="380">
        <f t="shared" si="277"/>
        <v>0</v>
      </c>
      <c r="V414" s="380">
        <f t="shared" si="278"/>
        <v>0</v>
      </c>
      <c r="W414" s="385">
        <f t="shared" si="279"/>
        <v>0</v>
      </c>
      <c r="X414" s="380">
        <f>IF(R414&gt;200,95,IF(R414&lt;6,300,(Salinity!$CS$4)*R414^(Salinity!$CQ$4)))</f>
        <v>137.16116866705988</v>
      </c>
      <c r="Y414" s="380">
        <f>IF(S414&gt;150,85,(Salinity!$CS$11*S414^(Salinity!$CQ$11)))</f>
        <v>167.42058488376523</v>
      </c>
      <c r="Z414" s="385">
        <f>IF(T414&gt;100,85,IF(T414&lt;1.2,500,Salinity!$CS$18*(T414^(Salinity!$CQ$18))))</f>
        <v>289.75192305436576</v>
      </c>
      <c r="AA414" s="415">
        <f t="shared" si="293"/>
        <v>2931.926832997668</v>
      </c>
      <c r="AB414" s="415">
        <f t="shared" si="294"/>
        <v>3394.6830779855804</v>
      </c>
      <c r="AC414" s="415">
        <f t="shared" si="295"/>
        <v>947.35198061092046</v>
      </c>
      <c r="AD414" s="381">
        <f t="shared" si="296"/>
        <v>609.1139721574981</v>
      </c>
      <c r="AE414" s="365">
        <v>21.375779030539775</v>
      </c>
      <c r="AF414" s="365">
        <v>20.276378083032036</v>
      </c>
      <c r="AG414" s="366">
        <v>3.2695278451462464</v>
      </c>
      <c r="AH414" s="365">
        <f t="shared" si="280"/>
        <v>0</v>
      </c>
      <c r="AI414" s="365">
        <f t="shared" si="281"/>
        <v>0</v>
      </c>
      <c r="AJ414" s="366">
        <f t="shared" si="282"/>
        <v>3.9968028886505635E-15</v>
      </c>
      <c r="AK414" s="404">
        <f>IF(AE414&gt;200,95,IF(AE414&lt;6,300,(Salinity!$CS$4)*AE414^(Salinity!$CQ$4)))</f>
        <v>137.16116866705988</v>
      </c>
      <c r="AL414" s="404">
        <f>IF(AF414&gt;150,85,(Salinity!$CS$11*AF414^(Salinity!$CQ$11)))</f>
        <v>167.42058488376523</v>
      </c>
      <c r="AM414" s="417">
        <f>IF(AG414&gt;100,85,IF(AG414&lt;1.2,500,Salinity!$CS$18*(AG414^(Salinity!$CQ$18))))</f>
        <v>289.75192305436559</v>
      </c>
      <c r="AN414" s="404">
        <f t="shared" si="297"/>
        <v>2931.926832997668</v>
      </c>
      <c r="AO414" s="404">
        <f t="shared" si="298"/>
        <v>3394.6830779855818</v>
      </c>
      <c r="AP414" s="404">
        <f t="shared" si="299"/>
        <v>947.35198061092092</v>
      </c>
      <c r="AQ414" s="367">
        <f t="shared" si="300"/>
        <v>609.11397215749821</v>
      </c>
      <c r="AR414" s="368">
        <v>21.375779030539775</v>
      </c>
      <c r="AS414" s="368">
        <v>20.276378083032036</v>
      </c>
      <c r="AT414" s="369">
        <v>3.2695278451462428</v>
      </c>
      <c r="AU414" s="368">
        <f t="shared" si="283"/>
        <v>0</v>
      </c>
      <c r="AV414" s="368">
        <f t="shared" si="284"/>
        <v>0</v>
      </c>
      <c r="AW414" s="369">
        <f t="shared" si="285"/>
        <v>0</v>
      </c>
      <c r="AX414" s="368">
        <f>IF(AR414&gt;200,95,IF(AR414&lt;6,300,(Salinity!$CS$4)*AR414^(Salinity!$CQ$4)))</f>
        <v>137.16116866705988</v>
      </c>
      <c r="AY414" s="368">
        <f>IF(AS414&gt;150,85,(Salinity!$CS$11*AS414^(Salinity!$CQ$11)))</f>
        <v>167.42058488376523</v>
      </c>
      <c r="AZ414" s="369">
        <f>IF(AT414&gt;100,85,IF(AT414&lt;1.2,500,Salinity!$CS$18*(AT414^(Salinity!$CQ$18))))</f>
        <v>289.75192305436576</v>
      </c>
      <c r="BA414" s="419">
        <f t="shared" si="301"/>
        <v>2931.926832997668</v>
      </c>
      <c r="BB414" s="419">
        <f t="shared" si="302"/>
        <v>3394.6830779855818</v>
      </c>
      <c r="BC414" s="419">
        <f t="shared" si="303"/>
        <v>947.35198061092046</v>
      </c>
      <c r="BD414" s="370">
        <f t="shared" si="304"/>
        <v>609.11397215749821</v>
      </c>
      <c r="BE414" s="396">
        <v>21.375779030539775</v>
      </c>
      <c r="BF414" s="396">
        <v>20.276378083032029</v>
      </c>
      <c r="BG414" s="397">
        <v>3.2695278451462428</v>
      </c>
      <c r="BH414" s="396">
        <f t="shared" si="286"/>
        <v>0</v>
      </c>
      <c r="BI414" s="396">
        <f t="shared" si="287"/>
        <v>0</v>
      </c>
      <c r="BJ414" s="397">
        <f t="shared" si="288"/>
        <v>0</v>
      </c>
      <c r="BK414" s="396">
        <f>IF(BE414&gt;200,95,IF(BE414&lt;6,300,(Salinity!$CS$4)*BE414^(Salinity!$CQ$4)))</f>
        <v>137.16116866705988</v>
      </c>
      <c r="BL414" s="396">
        <f>IF(BF414&gt;150,85,(Salinity!$CS$11*BF414^(Salinity!$CQ$11)))</f>
        <v>167.42058488376523</v>
      </c>
      <c r="BM414" s="397">
        <f>IF(BG414&gt;100,85,IF(BG414&lt;1.2,500,Salinity!$CS$18*(BG414^(Salinity!$CQ$18))))</f>
        <v>289.75192305436576</v>
      </c>
      <c r="BN414" s="396">
        <f t="shared" si="305"/>
        <v>2931.926832997668</v>
      </c>
      <c r="BO414" s="396">
        <f t="shared" si="306"/>
        <v>3394.6830779855804</v>
      </c>
      <c r="BP414" s="396">
        <f t="shared" si="307"/>
        <v>947.35198061092046</v>
      </c>
      <c r="BQ414" s="398">
        <f t="shared" si="308"/>
        <v>609.11397215749821</v>
      </c>
      <c r="BR414" s="171"/>
      <c r="BS414" s="410"/>
      <c r="BT414" s="171">
        <v>26.974028744027635</v>
      </c>
      <c r="BU414" s="240">
        <v>130.14201354980469</v>
      </c>
      <c r="BV414" s="356">
        <f t="shared" si="265"/>
        <v>3.2948745047138663</v>
      </c>
      <c r="BW414" s="356">
        <f t="shared" si="266"/>
        <v>4.8686262661294464</v>
      </c>
      <c r="BX414" s="356">
        <f t="shared" si="267"/>
        <v>132.59461356949873</v>
      </c>
      <c r="BY414" s="356">
        <f t="shared" si="268"/>
        <v>2.4526000196940458</v>
      </c>
      <c r="BZ414" s="356"/>
      <c r="CA414" s="240">
        <v>29.463505455836778</v>
      </c>
      <c r="CB414" s="240">
        <v>148.83079528808594</v>
      </c>
      <c r="CC414" s="356">
        <f t="shared" si="269"/>
        <v>3.3831523943099628</v>
      </c>
      <c r="CD414" s="356">
        <f t="shared" si="270"/>
        <v>5.002810058567448</v>
      </c>
      <c r="CE414" s="356">
        <f t="shared" si="271"/>
        <v>147.6053333331171</v>
      </c>
      <c r="CF414" s="356">
        <f t="shared" si="272"/>
        <v>-1.2254619549688357</v>
      </c>
      <c r="CG414" s="356"/>
      <c r="CH414" s="372">
        <v>21.612375508458161</v>
      </c>
      <c r="CI414" s="240">
        <v>137.01708984375</v>
      </c>
      <c r="CJ414" s="356">
        <f t="shared" si="273"/>
        <v>3.0732660908289398</v>
      </c>
      <c r="CK414" s="356">
        <f t="shared" si="274"/>
        <v>4.920105661433352</v>
      </c>
      <c r="CL414" s="356">
        <f t="shared" si="275"/>
        <v>144.49498289716837</v>
      </c>
      <c r="CM414" s="356">
        <f t="shared" si="276"/>
        <v>7.4778930534183701</v>
      </c>
    </row>
    <row r="415" spans="1:91">
      <c r="A415" s="16">
        <v>20363</v>
      </c>
      <c r="B415" s="144">
        <v>31</v>
      </c>
      <c r="C415" s="17">
        <v>10</v>
      </c>
      <c r="D415" s="18">
        <v>1956</v>
      </c>
      <c r="E415" s="364" t="s">
        <v>25</v>
      </c>
      <c r="F415" s="240">
        <f>SJR!BB415</f>
        <v>142.74720896823348</v>
      </c>
      <c r="G415" s="171">
        <f>Stan!AP415</f>
        <v>61.807125677944214</v>
      </c>
      <c r="H415" s="240">
        <f>Tuol!AI415</f>
        <v>24.313986231275827</v>
      </c>
      <c r="I415" s="372">
        <f>Merc!AL415</f>
        <v>19.107058811660639</v>
      </c>
      <c r="J415" s="240">
        <v>535.99237060546875</v>
      </c>
      <c r="K415" s="240">
        <v>125.06719970703125</v>
      </c>
      <c r="L415" s="240">
        <v>159.78398132324219</v>
      </c>
      <c r="M415" s="372">
        <v>152.69802856445312</v>
      </c>
      <c r="N415" s="240">
        <f t="shared" si="289"/>
        <v>76511.414932197687</v>
      </c>
      <c r="O415" s="240">
        <f t="shared" si="290"/>
        <v>7730.0441304810283</v>
      </c>
      <c r="P415" s="240">
        <f t="shared" si="291"/>
        <v>3884.9855218717444</v>
      </c>
      <c r="Q415" s="240">
        <f t="shared" si="292"/>
        <v>2917.6102122056423</v>
      </c>
      <c r="R415" s="381">
        <f>WSE_Calcs!BC415</f>
        <v>61.807125677944214</v>
      </c>
      <c r="S415" s="381">
        <f>WSE_Calcs!BR415</f>
        <v>24.313986231275823</v>
      </c>
      <c r="T415" s="381">
        <f>WSE_Calcs!CE415</f>
        <v>19.107058811660643</v>
      </c>
      <c r="U415" s="380">
        <f t="shared" si="277"/>
        <v>0</v>
      </c>
      <c r="V415" s="380">
        <f t="shared" si="278"/>
        <v>0</v>
      </c>
      <c r="W415" s="385">
        <f t="shared" si="279"/>
        <v>0</v>
      </c>
      <c r="X415" s="380">
        <f>IF(R415&gt;200,95,IF(R415&lt;6,300,(Salinity!$CS$4)*R415^(Salinity!$CQ$4)))</f>
        <v>117.51947785231974</v>
      </c>
      <c r="Y415" s="380">
        <f>IF(S415&gt;150,85,(Salinity!$CS$11*S415^(Salinity!$CQ$11)))</f>
        <v>157.47964253887616</v>
      </c>
      <c r="Z415" s="385">
        <f>IF(T415&gt;100,85,IF(T415&lt;1.2,500,Salinity!$CS$18*(T415^(Salinity!$CQ$18))))</f>
        <v>151.20484770679096</v>
      </c>
      <c r="AA415" s="415">
        <f t="shared" si="293"/>
        <v>7263.5411372247072</v>
      </c>
      <c r="AB415" s="415">
        <f t="shared" si="294"/>
        <v>3828.9578603964733</v>
      </c>
      <c r="AC415" s="415">
        <f t="shared" si="295"/>
        <v>2889.0799177418457</v>
      </c>
      <c r="AD415" s="381">
        <f t="shared" si="296"/>
        <v>532.13197324163639</v>
      </c>
      <c r="AE415" s="365">
        <v>61.807125677944214</v>
      </c>
      <c r="AF415" s="365">
        <v>24.31398623127582</v>
      </c>
      <c r="AG415" s="366">
        <v>19.107058811660636</v>
      </c>
      <c r="AH415" s="365">
        <f t="shared" si="280"/>
        <v>0</v>
      </c>
      <c r="AI415" s="365">
        <f t="shared" si="281"/>
        <v>0</v>
      </c>
      <c r="AJ415" s="366">
        <f t="shared" si="282"/>
        <v>0</v>
      </c>
      <c r="AK415" s="404">
        <f>IF(AE415&gt;200,95,IF(AE415&lt;6,300,(Salinity!$CS$4)*AE415^(Salinity!$CQ$4)))</f>
        <v>117.51947785231974</v>
      </c>
      <c r="AL415" s="404">
        <f>IF(AF415&gt;150,85,(Salinity!$CS$11*AF415^(Salinity!$CQ$11)))</f>
        <v>157.47964253887616</v>
      </c>
      <c r="AM415" s="417">
        <f>IF(AG415&gt;100,85,IF(AG415&lt;1.2,500,Salinity!$CS$18*(AG415^(Salinity!$CQ$18))))</f>
        <v>151.20484770679099</v>
      </c>
      <c r="AN415" s="404">
        <f t="shared" si="297"/>
        <v>7263.5411372247072</v>
      </c>
      <c r="AO415" s="404">
        <f t="shared" si="298"/>
        <v>3828.9578603964728</v>
      </c>
      <c r="AP415" s="404">
        <f t="shared" si="299"/>
        <v>2889.0799177418453</v>
      </c>
      <c r="AQ415" s="367">
        <f t="shared" si="300"/>
        <v>532.13197324163639</v>
      </c>
      <c r="AR415" s="368">
        <v>61.807125677944214</v>
      </c>
      <c r="AS415" s="368">
        <v>24.313986231275827</v>
      </c>
      <c r="AT415" s="369">
        <v>19.107058811660643</v>
      </c>
      <c r="AU415" s="368">
        <f t="shared" si="283"/>
        <v>0</v>
      </c>
      <c r="AV415" s="368">
        <f t="shared" si="284"/>
        <v>0</v>
      </c>
      <c r="AW415" s="369">
        <f t="shared" si="285"/>
        <v>0</v>
      </c>
      <c r="AX415" s="368">
        <f>IF(AR415&gt;200,95,IF(AR415&lt;6,300,(Salinity!$CS$4)*AR415^(Salinity!$CQ$4)))</f>
        <v>117.51947785231974</v>
      </c>
      <c r="AY415" s="368">
        <f>IF(AS415&gt;150,85,(Salinity!$CS$11*AS415^(Salinity!$CQ$11)))</f>
        <v>157.47964253887616</v>
      </c>
      <c r="AZ415" s="369">
        <f>IF(AT415&gt;100,85,IF(AT415&lt;1.2,500,Salinity!$CS$18*(AT415^(Salinity!$CQ$18))))</f>
        <v>151.20484770679096</v>
      </c>
      <c r="BA415" s="419">
        <f t="shared" si="301"/>
        <v>7263.5411372247072</v>
      </c>
      <c r="BB415" s="419">
        <f t="shared" si="302"/>
        <v>3828.9578603964742</v>
      </c>
      <c r="BC415" s="419">
        <f t="shared" si="303"/>
        <v>2889.0799177418457</v>
      </c>
      <c r="BD415" s="370">
        <f t="shared" si="304"/>
        <v>532.1319732416365</v>
      </c>
      <c r="BE415" s="396">
        <v>61.807125677944214</v>
      </c>
      <c r="BF415" s="396">
        <v>24.313986231275823</v>
      </c>
      <c r="BG415" s="397">
        <v>19.107058811660643</v>
      </c>
      <c r="BH415" s="396">
        <f t="shared" si="286"/>
        <v>0</v>
      </c>
      <c r="BI415" s="396">
        <f t="shared" si="287"/>
        <v>0</v>
      </c>
      <c r="BJ415" s="397">
        <f t="shared" si="288"/>
        <v>0</v>
      </c>
      <c r="BK415" s="396">
        <f>IF(BE415&gt;200,95,IF(BE415&lt;6,300,(Salinity!$CS$4)*BE415^(Salinity!$CQ$4)))</f>
        <v>117.51947785231974</v>
      </c>
      <c r="BL415" s="396">
        <f>IF(BF415&gt;150,85,(Salinity!$CS$11*BF415^(Salinity!$CQ$11)))</f>
        <v>157.47964253887616</v>
      </c>
      <c r="BM415" s="397">
        <f>IF(BG415&gt;100,85,IF(BG415&lt;1.2,500,Salinity!$CS$18*(BG415^(Salinity!$CQ$18))))</f>
        <v>151.20484770679096</v>
      </c>
      <c r="BN415" s="396">
        <f t="shared" si="305"/>
        <v>7263.5411372247072</v>
      </c>
      <c r="BO415" s="396">
        <f t="shared" si="306"/>
        <v>3828.9578603964733</v>
      </c>
      <c r="BP415" s="396">
        <f t="shared" si="307"/>
        <v>2889.0799177418457</v>
      </c>
      <c r="BQ415" s="398">
        <f t="shared" si="308"/>
        <v>532.1319732416365</v>
      </c>
      <c r="BR415" s="171"/>
      <c r="BS415" s="410"/>
      <c r="BT415" s="171">
        <v>26.974028744027635</v>
      </c>
      <c r="BU415" s="240">
        <v>130.14201354980469</v>
      </c>
      <c r="BV415" s="356">
        <f t="shared" si="265"/>
        <v>3.2948745047138663</v>
      </c>
      <c r="BW415" s="356">
        <f t="shared" si="266"/>
        <v>4.8686262661294464</v>
      </c>
      <c r="BX415" s="356">
        <f t="shared" si="267"/>
        <v>132.59461356949873</v>
      </c>
      <c r="BY415" s="356">
        <f t="shared" si="268"/>
        <v>2.4526000196940458</v>
      </c>
      <c r="BZ415" s="356"/>
      <c r="CA415" s="240">
        <v>29.465786011751032</v>
      </c>
      <c r="CB415" s="240">
        <v>146.95675659179687</v>
      </c>
      <c r="CC415" s="356">
        <f t="shared" si="269"/>
        <v>3.383229794049841</v>
      </c>
      <c r="CD415" s="356">
        <f t="shared" si="270"/>
        <v>4.9901383706564983</v>
      </c>
      <c r="CE415" s="356">
        <f t="shared" si="271"/>
        <v>147.601482322843</v>
      </c>
      <c r="CF415" s="356">
        <f t="shared" si="272"/>
        <v>0.64472573104612252</v>
      </c>
      <c r="CG415" s="356"/>
      <c r="CH415" s="372">
        <v>21.713141383651859</v>
      </c>
      <c r="CI415" s="240">
        <v>129.61431884765625</v>
      </c>
      <c r="CJ415" s="356">
        <f t="shared" si="273"/>
        <v>3.0779176709652134</v>
      </c>
      <c r="CK415" s="356">
        <f t="shared" si="274"/>
        <v>4.8645632627507824</v>
      </c>
      <c r="CL415" s="356">
        <f t="shared" si="275"/>
        <v>144.24757779217481</v>
      </c>
      <c r="CM415" s="356">
        <f t="shared" si="276"/>
        <v>14.633258944518559</v>
      </c>
    </row>
    <row r="416" spans="1:91">
      <c r="A416" s="16">
        <v>20394</v>
      </c>
      <c r="B416" s="144">
        <v>30</v>
      </c>
      <c r="C416" s="17">
        <v>11</v>
      </c>
      <c r="D416" s="18">
        <v>1956</v>
      </c>
      <c r="E416" s="364" t="s">
        <v>25</v>
      </c>
      <c r="F416" s="240">
        <f>SJR!BB416</f>
        <v>110.4374249418905</v>
      </c>
      <c r="G416" s="171">
        <f>Stan!AP416</f>
        <v>22.661925765108471</v>
      </c>
      <c r="H416" s="240">
        <f>Tuol!AI416</f>
        <v>22.136190922004133</v>
      </c>
      <c r="I416" s="372">
        <f>Merc!AL416</f>
        <v>22.973084000516529</v>
      </c>
      <c r="J416" s="240">
        <v>667.5823974609375</v>
      </c>
      <c r="K416" s="240">
        <v>154.65968322753906</v>
      </c>
      <c r="L416" s="240">
        <v>163.26481628417969</v>
      </c>
      <c r="M416" s="372">
        <v>130.87962341308594</v>
      </c>
      <c r="N416" s="240">
        <f t="shared" si="289"/>
        <v>73726.080912119593</v>
      </c>
      <c r="O416" s="240">
        <f t="shared" si="290"/>
        <v>3504.886260157682</v>
      </c>
      <c r="P416" s="240">
        <f t="shared" si="291"/>
        <v>3614.0611441125311</v>
      </c>
      <c r="Q416" s="240">
        <f t="shared" si="292"/>
        <v>3006.7085826247931</v>
      </c>
      <c r="R416" s="381">
        <f>WSE_Calcs!BC416</f>
        <v>22.661925765108464</v>
      </c>
      <c r="S416" s="381">
        <f>WSE_Calcs!BR416</f>
        <v>22.136190922004133</v>
      </c>
      <c r="T416" s="381">
        <f>WSE_Calcs!CE416</f>
        <v>22.973084000516529</v>
      </c>
      <c r="U416" s="380">
        <f t="shared" si="277"/>
        <v>0</v>
      </c>
      <c r="V416" s="380">
        <f t="shared" si="278"/>
        <v>0</v>
      </c>
      <c r="W416" s="385">
        <f t="shared" si="279"/>
        <v>0</v>
      </c>
      <c r="X416" s="380">
        <f>IF(R416&gt;200,95,IF(R416&lt;6,300,(Salinity!$CS$4)*R416^(Salinity!$CQ$4)))</f>
        <v>135.99957350656919</v>
      </c>
      <c r="Y416" s="380">
        <f>IF(S416&gt;150,85,(Salinity!$CS$11*S416^(Salinity!$CQ$11)))</f>
        <v>162.54054730267998</v>
      </c>
      <c r="Z416" s="385">
        <f>IF(T416&gt;100,85,IF(T416&lt;1.2,500,Salinity!$CS$18*(T416^(Salinity!$CQ$18))))</f>
        <v>141.2810143352593</v>
      </c>
      <c r="AA416" s="415">
        <f t="shared" si="293"/>
        <v>3082.0122388922828</v>
      </c>
      <c r="AB416" s="415">
        <f t="shared" si="294"/>
        <v>3598.0285876591679</v>
      </c>
      <c r="AC416" s="415">
        <f t="shared" si="295"/>
        <v>3245.6606100020917</v>
      </c>
      <c r="AD416" s="381">
        <f t="shared" si="296"/>
        <v>665.77182871174148</v>
      </c>
      <c r="AE416" s="365">
        <v>22.661925765108478</v>
      </c>
      <c r="AF416" s="365">
        <v>22.136190922004129</v>
      </c>
      <c r="AG416" s="366">
        <v>22.973084000516529</v>
      </c>
      <c r="AH416" s="365">
        <f t="shared" si="280"/>
        <v>0</v>
      </c>
      <c r="AI416" s="365">
        <f t="shared" si="281"/>
        <v>0</v>
      </c>
      <c r="AJ416" s="366">
        <f t="shared" si="282"/>
        <v>0</v>
      </c>
      <c r="AK416" s="404">
        <f>IF(AE416&gt;200,95,IF(AE416&lt;6,300,(Salinity!$CS$4)*AE416^(Salinity!$CQ$4)))</f>
        <v>135.99957350656919</v>
      </c>
      <c r="AL416" s="404">
        <f>IF(AF416&gt;150,85,(Salinity!$CS$11*AF416^(Salinity!$CQ$11)))</f>
        <v>162.54054730267998</v>
      </c>
      <c r="AM416" s="417">
        <f>IF(AG416&gt;100,85,IF(AG416&lt;1.2,500,Salinity!$CS$18*(AG416^(Salinity!$CQ$18))))</f>
        <v>141.2810143352593</v>
      </c>
      <c r="AN416" s="404">
        <f t="shared" si="297"/>
        <v>3082.0122388922846</v>
      </c>
      <c r="AO416" s="404">
        <f t="shared" si="298"/>
        <v>3598.0285876591674</v>
      </c>
      <c r="AP416" s="404">
        <f t="shared" si="299"/>
        <v>3245.6606100020917</v>
      </c>
      <c r="AQ416" s="367">
        <f t="shared" si="300"/>
        <v>665.77182871174148</v>
      </c>
      <c r="AR416" s="368">
        <v>22.661925765108478</v>
      </c>
      <c r="AS416" s="368">
        <v>22.136190922004133</v>
      </c>
      <c r="AT416" s="369">
        <v>22.973084000516529</v>
      </c>
      <c r="AU416" s="368">
        <f t="shared" si="283"/>
        <v>0</v>
      </c>
      <c r="AV416" s="368">
        <f t="shared" si="284"/>
        <v>0</v>
      </c>
      <c r="AW416" s="369">
        <f t="shared" si="285"/>
        <v>0</v>
      </c>
      <c r="AX416" s="368">
        <f>IF(AR416&gt;200,95,IF(AR416&lt;6,300,(Salinity!$CS$4)*AR416^(Salinity!$CQ$4)))</f>
        <v>135.99957350656919</v>
      </c>
      <c r="AY416" s="368">
        <f>IF(AS416&gt;150,85,(Salinity!$CS$11*AS416^(Salinity!$CQ$11)))</f>
        <v>162.54054730267998</v>
      </c>
      <c r="AZ416" s="369">
        <f>IF(AT416&gt;100,85,IF(AT416&lt;1.2,500,Salinity!$CS$18*(AT416^(Salinity!$CQ$18))))</f>
        <v>141.2810143352593</v>
      </c>
      <c r="BA416" s="419">
        <f t="shared" si="301"/>
        <v>3082.0122388922846</v>
      </c>
      <c r="BB416" s="419">
        <f t="shared" si="302"/>
        <v>3598.0285876591679</v>
      </c>
      <c r="BC416" s="419">
        <f t="shared" si="303"/>
        <v>3245.6606100020917</v>
      </c>
      <c r="BD416" s="370">
        <f t="shared" si="304"/>
        <v>665.77182871174148</v>
      </c>
      <c r="BE416" s="396">
        <v>22.661925765108464</v>
      </c>
      <c r="BF416" s="396">
        <v>22.136190922004133</v>
      </c>
      <c r="BG416" s="397">
        <v>22.973084000516529</v>
      </c>
      <c r="BH416" s="396">
        <f t="shared" si="286"/>
        <v>0</v>
      </c>
      <c r="BI416" s="396">
        <f t="shared" si="287"/>
        <v>0</v>
      </c>
      <c r="BJ416" s="397">
        <f t="shared" si="288"/>
        <v>0</v>
      </c>
      <c r="BK416" s="396">
        <f>IF(BE416&gt;200,95,IF(BE416&lt;6,300,(Salinity!$CS$4)*BE416^(Salinity!$CQ$4)))</f>
        <v>135.99957350656919</v>
      </c>
      <c r="BL416" s="396">
        <f>IF(BF416&gt;150,85,(Salinity!$CS$11*BF416^(Salinity!$CQ$11)))</f>
        <v>162.54054730267998</v>
      </c>
      <c r="BM416" s="397">
        <f>IF(BG416&gt;100,85,IF(BG416&lt;1.2,500,Salinity!$CS$18*(BG416^(Salinity!$CQ$18))))</f>
        <v>141.2810143352593</v>
      </c>
      <c r="BN416" s="396">
        <f t="shared" si="305"/>
        <v>3082.0122388922828</v>
      </c>
      <c r="BO416" s="396">
        <f t="shared" si="306"/>
        <v>3598.0285876591679</v>
      </c>
      <c r="BP416" s="396">
        <f t="shared" si="307"/>
        <v>3245.6606100020917</v>
      </c>
      <c r="BQ416" s="398">
        <f t="shared" si="308"/>
        <v>665.77182871174148</v>
      </c>
      <c r="BR416" s="171"/>
      <c r="BS416" s="410"/>
      <c r="BT416" s="171">
        <v>26.974028744027635</v>
      </c>
      <c r="BU416" s="240">
        <v>130.14201354980469</v>
      </c>
      <c r="BV416" s="356">
        <f t="shared" si="265"/>
        <v>3.2948745047138663</v>
      </c>
      <c r="BW416" s="356">
        <f t="shared" si="266"/>
        <v>4.8686262661294464</v>
      </c>
      <c r="BX416" s="356">
        <f t="shared" si="267"/>
        <v>132.59461356949873</v>
      </c>
      <c r="BY416" s="356">
        <f t="shared" si="268"/>
        <v>2.4526000196940458</v>
      </c>
      <c r="BZ416" s="356"/>
      <c r="CA416" s="240">
        <v>29.491637235278926</v>
      </c>
      <c r="CB416" s="240">
        <v>148.7763671875</v>
      </c>
      <c r="CC416" s="356">
        <f t="shared" si="269"/>
        <v>3.38410673960685</v>
      </c>
      <c r="CD416" s="356">
        <f t="shared" si="270"/>
        <v>5.002444287120686</v>
      </c>
      <c r="CE416" s="356">
        <f t="shared" si="271"/>
        <v>147.55785707024225</v>
      </c>
      <c r="CF416" s="356">
        <f t="shared" si="272"/>
        <v>-1.2185101172577504</v>
      </c>
      <c r="CG416" s="356"/>
      <c r="CH416" s="372">
        <v>21.719846615121384</v>
      </c>
      <c r="CI416" s="240">
        <v>139.81451416015625</v>
      </c>
      <c r="CJ416" s="356">
        <f t="shared" si="273"/>
        <v>3.0782264331218943</v>
      </c>
      <c r="CK416" s="356">
        <f t="shared" si="274"/>
        <v>4.9403166452987932</v>
      </c>
      <c r="CL416" s="356">
        <f t="shared" si="275"/>
        <v>144.23117055929436</v>
      </c>
      <c r="CM416" s="356">
        <f t="shared" si="276"/>
        <v>4.4166563991381054</v>
      </c>
    </row>
    <row r="417" spans="1:91">
      <c r="A417" s="16">
        <v>20424</v>
      </c>
      <c r="B417" s="144">
        <v>31</v>
      </c>
      <c r="C417" s="17">
        <v>12</v>
      </c>
      <c r="D417" s="18">
        <v>1956</v>
      </c>
      <c r="E417" s="364" t="s">
        <v>25</v>
      </c>
      <c r="F417" s="240">
        <f>SJR!BB417</f>
        <v>503.62622417355374</v>
      </c>
      <c r="G417" s="171">
        <f>Stan!AP417</f>
        <v>22.764441583806818</v>
      </c>
      <c r="H417" s="240">
        <f>Tuol!AI417</f>
        <v>27.135249810337037</v>
      </c>
      <c r="I417" s="372">
        <f>Merc!AL417</f>
        <v>8.1631454795648235</v>
      </c>
      <c r="J417" s="240">
        <v>629.5321044921875</v>
      </c>
      <c r="K417" s="240">
        <v>85</v>
      </c>
      <c r="L417" s="240">
        <v>153.52444458007812</v>
      </c>
      <c r="M417" s="372">
        <v>238.18305969238281</v>
      </c>
      <c r="N417" s="240">
        <f t="shared" si="289"/>
        <v>317048.87678143149</v>
      </c>
      <c r="O417" s="240">
        <f t="shared" si="290"/>
        <v>1934.9775346235795</v>
      </c>
      <c r="P417" s="240">
        <f t="shared" si="291"/>
        <v>4165.9241556736642</v>
      </c>
      <c r="Q417" s="240">
        <f t="shared" si="292"/>
        <v>1944.3229670367932</v>
      </c>
      <c r="R417" s="381">
        <f>WSE_Calcs!BC417</f>
        <v>22.764441583806814</v>
      </c>
      <c r="S417" s="381">
        <f>WSE_Calcs!BR417</f>
        <v>27.13524981033704</v>
      </c>
      <c r="T417" s="381">
        <f>WSE_Calcs!CE417</f>
        <v>14.682967727287171</v>
      </c>
      <c r="U417" s="380">
        <f t="shared" si="277"/>
        <v>0</v>
      </c>
      <c r="V417" s="380">
        <f t="shared" si="278"/>
        <v>0</v>
      </c>
      <c r="W417" s="385">
        <f t="shared" si="279"/>
        <v>6.5198222477223471</v>
      </c>
      <c r="X417" s="380">
        <f>IF(R417&gt;200,95,IF(R417&lt;6,300,(Salinity!$CS$4)*R417^(Salinity!$CQ$4)))</f>
        <v>135.91025154396192</v>
      </c>
      <c r="Y417" s="380">
        <f>IF(S417&gt;150,85,(Salinity!$CS$11*S417^(Salinity!$CQ$11)))</f>
        <v>151.75849836425408</v>
      </c>
      <c r="Z417" s="385">
        <f>IF(T417&gt;100,85,IF(T417&lt;1.2,500,Salinity!$CS$18*(T417^(Salinity!$CQ$18))))</f>
        <v>166.61115114896054</v>
      </c>
      <c r="AA417" s="415">
        <f t="shared" si="293"/>
        <v>3093.920981913011</v>
      </c>
      <c r="AB417" s="415">
        <f t="shared" si="294"/>
        <v>4118.0047639556597</v>
      </c>
      <c r="AC417" s="415">
        <f t="shared" si="295"/>
        <v>2446.3461553263523</v>
      </c>
      <c r="AD417" s="381">
        <f t="shared" si="296"/>
        <v>624.64842423211292</v>
      </c>
      <c r="AE417" s="365">
        <v>22.764441583806814</v>
      </c>
      <c r="AF417" s="365">
        <v>48.87917947270018</v>
      </c>
      <c r="AG417" s="366">
        <v>118.49566954465593</v>
      </c>
      <c r="AH417" s="365">
        <f t="shared" si="280"/>
        <v>0</v>
      </c>
      <c r="AI417" s="365">
        <f t="shared" si="281"/>
        <v>21.743929662363144</v>
      </c>
      <c r="AJ417" s="366">
        <f t="shared" si="282"/>
        <v>110.33252406509111</v>
      </c>
      <c r="AK417" s="404">
        <f>IF(AE417&gt;200,95,IF(AE417&lt;6,300,(Salinity!$CS$4)*AE417^(Salinity!$CQ$4)))</f>
        <v>135.91025154396192</v>
      </c>
      <c r="AL417" s="404">
        <f>IF(AF417&gt;150,85,(Salinity!$CS$11*AF417^(Salinity!$CQ$11)))</f>
        <v>124.45076301133248</v>
      </c>
      <c r="AM417" s="417">
        <f>IF(AG417&gt;100,85,IF(AG417&lt;1.2,500,Salinity!$CS$18*(AG417^(Salinity!$CQ$18))))</f>
        <v>85</v>
      </c>
      <c r="AN417" s="404">
        <f t="shared" si="297"/>
        <v>3093.920981913011</v>
      </c>
      <c r="AO417" s="404">
        <f t="shared" si="298"/>
        <v>6083.0511807453977</v>
      </c>
      <c r="AP417" s="404">
        <f t="shared" si="299"/>
        <v>10072.131911295754</v>
      </c>
      <c r="AQ417" s="367">
        <f t="shared" si="300"/>
        <v>516.3620787030369</v>
      </c>
      <c r="AR417" s="368">
        <v>22.764441583806814</v>
      </c>
      <c r="AS417" s="368">
        <v>27.135249810337037</v>
      </c>
      <c r="AT417" s="369">
        <v>67.368848191651281</v>
      </c>
      <c r="AU417" s="368">
        <f t="shared" si="283"/>
        <v>0</v>
      </c>
      <c r="AV417" s="368">
        <f t="shared" si="284"/>
        <v>0</v>
      </c>
      <c r="AW417" s="369">
        <f t="shared" si="285"/>
        <v>59.205702712086456</v>
      </c>
      <c r="AX417" s="368">
        <f>IF(AR417&gt;200,95,IF(AR417&lt;6,300,(Salinity!$CS$4)*AR417^(Salinity!$CQ$4)))</f>
        <v>135.91025154396192</v>
      </c>
      <c r="AY417" s="368">
        <f>IF(AS417&gt;150,85,(Salinity!$CS$11*AS417^(Salinity!$CQ$11)))</f>
        <v>151.75849836425414</v>
      </c>
      <c r="AZ417" s="369">
        <f>IF(AT417&gt;100,85,IF(AT417&lt;1.2,500,Salinity!$CS$18*(AT417^(Salinity!$CQ$18))))</f>
        <v>95.049437720355613</v>
      </c>
      <c r="BA417" s="419">
        <f t="shared" si="301"/>
        <v>3093.920981913011</v>
      </c>
      <c r="BB417" s="419">
        <f t="shared" si="302"/>
        <v>4118.0047639556606</v>
      </c>
      <c r="BC417" s="419">
        <f t="shared" si="303"/>
        <v>6403.3711404844507</v>
      </c>
      <c r="BD417" s="370">
        <f t="shared" si="304"/>
        <v>573.20655350101049</v>
      </c>
      <c r="BE417" s="396">
        <v>22.764441583806814</v>
      </c>
      <c r="BF417" s="396">
        <v>27.13524981033704</v>
      </c>
      <c r="BG417" s="397">
        <v>14.682967727287171</v>
      </c>
      <c r="BH417" s="396">
        <f t="shared" si="286"/>
        <v>0</v>
      </c>
      <c r="BI417" s="396">
        <f t="shared" si="287"/>
        <v>0</v>
      </c>
      <c r="BJ417" s="397">
        <f t="shared" si="288"/>
        <v>6.5198222477223471</v>
      </c>
      <c r="BK417" s="396">
        <f>IF(BE417&gt;200,95,IF(BE417&lt;6,300,(Salinity!$CS$4)*BE417^(Salinity!$CQ$4)))</f>
        <v>135.91025154396192</v>
      </c>
      <c r="BL417" s="396">
        <f>IF(BF417&gt;150,85,(Salinity!$CS$11*BF417^(Salinity!$CQ$11)))</f>
        <v>151.75849836425408</v>
      </c>
      <c r="BM417" s="397">
        <f>IF(BG417&gt;100,85,IF(BG417&lt;1.2,500,Salinity!$CS$18*(BG417^(Salinity!$CQ$18))))</f>
        <v>166.61115114896054</v>
      </c>
      <c r="BN417" s="396">
        <f t="shared" si="305"/>
        <v>3093.920981913011</v>
      </c>
      <c r="BO417" s="396">
        <f t="shared" si="306"/>
        <v>4118.0047639556597</v>
      </c>
      <c r="BP417" s="396">
        <f t="shared" si="307"/>
        <v>2446.3461553263523</v>
      </c>
      <c r="BQ417" s="398">
        <f t="shared" si="308"/>
        <v>624.64842423211292</v>
      </c>
      <c r="BR417" s="171"/>
      <c r="BS417" s="410"/>
      <c r="BT417" s="171">
        <v>26.974028744027635</v>
      </c>
      <c r="BU417" s="240">
        <v>130.14201354980469</v>
      </c>
      <c r="BV417" s="356">
        <f t="shared" si="265"/>
        <v>3.2948745047138663</v>
      </c>
      <c r="BW417" s="356">
        <f t="shared" si="266"/>
        <v>4.8686262661294464</v>
      </c>
      <c r="BX417" s="356">
        <f t="shared" si="267"/>
        <v>132.59461356949873</v>
      </c>
      <c r="BY417" s="356">
        <f t="shared" si="268"/>
        <v>2.4526000196940458</v>
      </c>
      <c r="BZ417" s="356"/>
      <c r="CA417" s="240">
        <v>29.551049481856921</v>
      </c>
      <c r="CB417" s="240">
        <v>148.66162109375</v>
      </c>
      <c r="CC417" s="356">
        <f t="shared" si="269"/>
        <v>3.3861192586819193</v>
      </c>
      <c r="CD417" s="356">
        <f t="shared" si="270"/>
        <v>5.0016727239447416</v>
      </c>
      <c r="CE417" s="356">
        <f t="shared" si="271"/>
        <v>147.4577893894278</v>
      </c>
      <c r="CF417" s="356">
        <f t="shared" si="272"/>
        <v>-1.203831704322198</v>
      </c>
      <c r="CG417" s="356"/>
      <c r="CH417" s="372">
        <v>21.720893191503098</v>
      </c>
      <c r="CI417" s="240">
        <v>136.51361083984375</v>
      </c>
      <c r="CJ417" s="356">
        <f t="shared" si="273"/>
        <v>3.0782746172175877</v>
      </c>
      <c r="CK417" s="356">
        <f t="shared" si="274"/>
        <v>4.9164243227664013</v>
      </c>
      <c r="CL417" s="356">
        <f t="shared" si="275"/>
        <v>144.22861028536505</v>
      </c>
      <c r="CM417" s="356">
        <f t="shared" si="276"/>
        <v>7.7149994455213005</v>
      </c>
    </row>
    <row r="418" spans="1:91">
      <c r="A418" s="16">
        <v>20455</v>
      </c>
      <c r="B418" s="144">
        <v>31</v>
      </c>
      <c r="C418" s="17">
        <v>1</v>
      </c>
      <c r="D418" s="18">
        <v>1956</v>
      </c>
      <c r="E418" s="364" t="s">
        <v>25</v>
      </c>
      <c r="F418" s="240">
        <f>SJR!BB418</f>
        <v>1199.7845454545454</v>
      </c>
      <c r="G418" s="171">
        <f>Stan!AP418</f>
        <v>46.833918517561983</v>
      </c>
      <c r="H418" s="240">
        <f>Tuol!AI418</f>
        <v>423.41576575413222</v>
      </c>
      <c r="I418" s="372">
        <f>Merc!AL418</f>
        <v>188.89455594653924</v>
      </c>
      <c r="J418" s="240">
        <v>331.06201171875</v>
      </c>
      <c r="K418" s="240">
        <v>275.72686767578125</v>
      </c>
      <c r="L418" s="240">
        <v>85</v>
      </c>
      <c r="M418" s="372">
        <v>85</v>
      </c>
      <c r="N418" s="240">
        <f t="shared" si="289"/>
        <v>397203.08524724789</v>
      </c>
      <c r="O418" s="240">
        <f t="shared" si="290"/>
        <v>12913.369653830134</v>
      </c>
      <c r="P418" s="240">
        <f t="shared" si="291"/>
        <v>35990.340089101242</v>
      </c>
      <c r="Q418" s="240">
        <f t="shared" si="292"/>
        <v>16056.037255455836</v>
      </c>
      <c r="R418" s="381">
        <f>WSE_Calcs!BC418</f>
        <v>46.833918517561983</v>
      </c>
      <c r="S418" s="381">
        <f>WSE_Calcs!BR418</f>
        <v>423.41576575413222</v>
      </c>
      <c r="T418" s="381">
        <f>WSE_Calcs!CE418</f>
        <v>268.52044919749818</v>
      </c>
      <c r="U418" s="380">
        <f t="shared" si="277"/>
        <v>0</v>
      </c>
      <c r="V418" s="380">
        <f t="shared" si="278"/>
        <v>0</v>
      </c>
      <c r="W418" s="385">
        <f t="shared" si="279"/>
        <v>79.625893250958939</v>
      </c>
      <c r="X418" s="380">
        <f>IF(R418&gt;200,95,IF(R418&lt;6,300,(Salinity!$CS$4)*R418^(Salinity!$CQ$4)))</f>
        <v>122.36210787135525</v>
      </c>
      <c r="Y418" s="380">
        <f>IF(S418&gt;150,85,(Salinity!$CS$11*S418^(Salinity!$CQ$11)))</f>
        <v>85</v>
      </c>
      <c r="Z418" s="385">
        <f>IF(T418&gt;100,85,IF(T418&lt;1.2,500,Salinity!$CS$18*(T418^(Salinity!$CQ$18))))</f>
        <v>85</v>
      </c>
      <c r="AA418" s="415">
        <f t="shared" si="293"/>
        <v>5730.6969896841811</v>
      </c>
      <c r="AB418" s="415">
        <f t="shared" si="294"/>
        <v>35990.340089101242</v>
      </c>
      <c r="AC418" s="415">
        <f t="shared" si="295"/>
        <v>22824.238181787347</v>
      </c>
      <c r="AD418" s="381">
        <f t="shared" si="296"/>
        <v>310.13395037709751</v>
      </c>
      <c r="AE418" s="365">
        <v>46.833918517561983</v>
      </c>
      <c r="AF418" s="365">
        <v>452.71868743375848</v>
      </c>
      <c r="AG418" s="366">
        <v>268.30226609957725</v>
      </c>
      <c r="AH418" s="365">
        <f t="shared" si="280"/>
        <v>0</v>
      </c>
      <c r="AI418" s="365">
        <f t="shared" si="281"/>
        <v>29.302921679626252</v>
      </c>
      <c r="AJ418" s="366">
        <f t="shared" si="282"/>
        <v>79.407710153038011</v>
      </c>
      <c r="AK418" s="404">
        <f>IF(AE418&gt;200,95,IF(AE418&lt;6,300,(Salinity!$CS$4)*AE418^(Salinity!$CQ$4)))</f>
        <v>122.36210787135525</v>
      </c>
      <c r="AL418" s="404">
        <f>IF(AF418&gt;150,85,(Salinity!$CS$11*AF418^(Salinity!$CQ$11)))</f>
        <v>85</v>
      </c>
      <c r="AM418" s="417">
        <f>IF(AG418&gt;100,85,IF(AG418&lt;1.2,500,Salinity!$CS$18*(AG418^(Salinity!$CQ$18))))</f>
        <v>85</v>
      </c>
      <c r="AN418" s="404">
        <f t="shared" si="297"/>
        <v>5730.6969896841811</v>
      </c>
      <c r="AO418" s="404">
        <f t="shared" si="298"/>
        <v>38481.088431869473</v>
      </c>
      <c r="AP418" s="404">
        <f t="shared" si="299"/>
        <v>22805.692618464065</v>
      </c>
      <c r="AQ418" s="367">
        <f t="shared" si="300"/>
        <v>305.12975761716712</v>
      </c>
      <c r="AR418" s="368">
        <v>46.833918517561983</v>
      </c>
      <c r="AS418" s="368">
        <v>423.41576575413222</v>
      </c>
      <c r="AT418" s="369">
        <v>268.41470618422039</v>
      </c>
      <c r="AU418" s="368">
        <f t="shared" si="283"/>
        <v>0</v>
      </c>
      <c r="AV418" s="368">
        <f t="shared" si="284"/>
        <v>0</v>
      </c>
      <c r="AW418" s="369">
        <f t="shared" si="285"/>
        <v>79.52015023768115</v>
      </c>
      <c r="AX418" s="368">
        <f>IF(AR418&gt;200,95,IF(AR418&lt;6,300,(Salinity!$CS$4)*AR418^(Salinity!$CQ$4)))</f>
        <v>122.36210787135525</v>
      </c>
      <c r="AY418" s="368">
        <f>IF(AS418&gt;150,85,(Salinity!$CS$11*AS418^(Salinity!$CQ$11)))</f>
        <v>85</v>
      </c>
      <c r="AZ418" s="369">
        <f>IF(AT418&gt;100,85,IF(AT418&lt;1.2,500,Salinity!$CS$18*(AT418^(Salinity!$CQ$18))))</f>
        <v>85</v>
      </c>
      <c r="BA418" s="419">
        <f t="shared" si="301"/>
        <v>5730.6969896841811</v>
      </c>
      <c r="BB418" s="419">
        <f t="shared" si="302"/>
        <v>35990.340089101242</v>
      </c>
      <c r="BC418" s="419">
        <f t="shared" si="303"/>
        <v>22815.250025658734</v>
      </c>
      <c r="BD418" s="370">
        <f t="shared" si="304"/>
        <v>310.15255919045069</v>
      </c>
      <c r="BE418" s="396">
        <v>46.833918517561983</v>
      </c>
      <c r="BF418" s="396">
        <v>423.41576575413222</v>
      </c>
      <c r="BG418" s="397">
        <v>268.52044919749818</v>
      </c>
      <c r="BH418" s="396">
        <f t="shared" si="286"/>
        <v>0</v>
      </c>
      <c r="BI418" s="396">
        <f t="shared" si="287"/>
        <v>0</v>
      </c>
      <c r="BJ418" s="397">
        <f t="shared" si="288"/>
        <v>79.625893250958939</v>
      </c>
      <c r="BK418" s="396">
        <f>IF(BE418&gt;200,95,IF(BE418&lt;6,300,(Salinity!$CS$4)*BE418^(Salinity!$CQ$4)))</f>
        <v>122.36210787135525</v>
      </c>
      <c r="BL418" s="396">
        <f>IF(BF418&gt;150,85,(Salinity!$CS$11*BF418^(Salinity!$CQ$11)))</f>
        <v>85</v>
      </c>
      <c r="BM418" s="397">
        <f>IF(BG418&gt;100,85,IF(BG418&lt;1.2,500,Salinity!$CS$18*(BG418^(Salinity!$CQ$18))))</f>
        <v>85</v>
      </c>
      <c r="BN418" s="396">
        <f t="shared" si="305"/>
        <v>5730.6969896841811</v>
      </c>
      <c r="BO418" s="396">
        <f t="shared" si="306"/>
        <v>35990.340089101242</v>
      </c>
      <c r="BP418" s="396">
        <f t="shared" si="307"/>
        <v>22824.238181787347</v>
      </c>
      <c r="BQ418" s="398">
        <f t="shared" si="308"/>
        <v>310.13395037709751</v>
      </c>
      <c r="BR418" s="171"/>
      <c r="BS418" s="410"/>
      <c r="BT418" s="171">
        <v>26.974028744027635</v>
      </c>
      <c r="BU418" s="240">
        <v>130.14201354980469</v>
      </c>
      <c r="BV418" s="356">
        <f t="shared" si="265"/>
        <v>3.2948745047138663</v>
      </c>
      <c r="BW418" s="356">
        <f t="shared" si="266"/>
        <v>4.8686262661294464</v>
      </c>
      <c r="BX418" s="356">
        <f t="shared" si="267"/>
        <v>132.59461356949873</v>
      </c>
      <c r="BY418" s="356">
        <f t="shared" si="268"/>
        <v>2.4526000196940458</v>
      </c>
      <c r="BZ418" s="356"/>
      <c r="CA418" s="240">
        <v>29.617860581579286</v>
      </c>
      <c r="CB418" s="240">
        <v>148.53286743164063</v>
      </c>
      <c r="CC418" s="356">
        <f t="shared" si="269"/>
        <v>3.3883775773849498</v>
      </c>
      <c r="CD418" s="356">
        <f t="shared" si="270"/>
        <v>5.0008062632589905</v>
      </c>
      <c r="CE418" s="356">
        <f t="shared" si="271"/>
        <v>147.34558071024122</v>
      </c>
      <c r="CF418" s="356">
        <f t="shared" si="272"/>
        <v>-1.1872867213994027</v>
      </c>
      <c r="CG418" s="356"/>
      <c r="CH418" s="372">
        <v>21.771223891076964</v>
      </c>
      <c r="CI418" s="240">
        <v>139.57701110839844</v>
      </c>
      <c r="CJ418" s="356">
        <f t="shared" si="273"/>
        <v>3.0805890928245541</v>
      </c>
      <c r="CK418" s="356">
        <f t="shared" si="274"/>
        <v>4.9386164998936106</v>
      </c>
      <c r="CL418" s="356">
        <f t="shared" si="275"/>
        <v>144.10568355419082</v>
      </c>
      <c r="CM418" s="356">
        <f t="shared" si="276"/>
        <v>4.528672445792381</v>
      </c>
    </row>
    <row r="419" spans="1:91">
      <c r="A419" s="16">
        <v>20486</v>
      </c>
      <c r="B419" s="144">
        <v>29</v>
      </c>
      <c r="C419" s="17">
        <v>2</v>
      </c>
      <c r="D419" s="18">
        <v>1956</v>
      </c>
      <c r="E419" s="364" t="s">
        <v>25</v>
      </c>
      <c r="F419" s="240">
        <f>SJR!BB419</f>
        <v>664.35796293904957</v>
      </c>
      <c r="G419" s="171">
        <f>Stan!AP419</f>
        <v>32.335269159994837</v>
      </c>
      <c r="H419" s="240">
        <f>Tuol!AI419</f>
        <v>239.70415482954544</v>
      </c>
      <c r="I419" s="372">
        <f>Merc!AL419</f>
        <v>114.07461429816632</v>
      </c>
      <c r="J419" s="240">
        <v>249.38679504394531</v>
      </c>
      <c r="K419" s="240">
        <v>263.81414794921875</v>
      </c>
      <c r="L419" s="240">
        <v>85</v>
      </c>
      <c r="M419" s="372">
        <v>85</v>
      </c>
      <c r="N419" s="240">
        <f t="shared" si="289"/>
        <v>165682.10313929376</v>
      </c>
      <c r="O419" s="240">
        <f t="shared" si="290"/>
        <v>8530.5014821526875</v>
      </c>
      <c r="P419" s="240">
        <f t="shared" si="291"/>
        <v>20374.853160511364</v>
      </c>
      <c r="Q419" s="240">
        <f t="shared" si="292"/>
        <v>9696.342215344137</v>
      </c>
      <c r="R419" s="381">
        <f>WSE_Calcs!BC419</f>
        <v>61.199999999999989</v>
      </c>
      <c r="S419" s="381">
        <f>WSE_Calcs!BR419</f>
        <v>167.95343734799451</v>
      </c>
      <c r="T419" s="381">
        <f>WSE_Calcs!CE419</f>
        <v>113.50431655354333</v>
      </c>
      <c r="U419" s="380">
        <f t="shared" si="277"/>
        <v>28.864730840005151</v>
      </c>
      <c r="V419" s="380">
        <f t="shared" si="278"/>
        <v>-71.750717481550936</v>
      </c>
      <c r="W419" s="385">
        <f t="shared" si="279"/>
        <v>-0.57029774462299088</v>
      </c>
      <c r="X419" s="380">
        <f>IF(R419&gt;200,95,IF(R419&lt;6,300,(Salinity!$CS$4)*R419^(Salinity!$CQ$4)))</f>
        <v>117.68846494159466</v>
      </c>
      <c r="Y419" s="380">
        <f>IF(S419&gt;150,85,(Salinity!$CS$11*S419^(Salinity!$CQ$11)))</f>
        <v>85</v>
      </c>
      <c r="Z419" s="385">
        <f>IF(T419&gt;100,85,IF(T419&lt;1.2,500,Salinity!$CS$18*(T419^(Salinity!$CQ$18))))</f>
        <v>85</v>
      </c>
      <c r="AA419" s="415">
        <f t="shared" si="293"/>
        <v>7202.5340544255914</v>
      </c>
      <c r="AB419" s="415">
        <f t="shared" si="294"/>
        <v>14276.042174579534</v>
      </c>
      <c r="AC419" s="415">
        <f t="shared" si="295"/>
        <v>9647.8669070511842</v>
      </c>
      <c r="AD419" s="381">
        <f t="shared" si="296"/>
        <v>254.80177439054509</v>
      </c>
      <c r="AE419" s="365">
        <v>20.400000000000006</v>
      </c>
      <c r="AF419" s="365">
        <v>234.75380936746521</v>
      </c>
      <c r="AG419" s="366">
        <v>113.18674156419787</v>
      </c>
      <c r="AH419" s="365">
        <f t="shared" si="280"/>
        <v>-11.935269159994832</v>
      </c>
      <c r="AI419" s="365">
        <f t="shared" si="281"/>
        <v>-4.9503454620802358</v>
      </c>
      <c r="AJ419" s="366">
        <f t="shared" si="282"/>
        <v>-0.88787273396845023</v>
      </c>
      <c r="AK419" s="404">
        <f>IF(AE419&gt;200,95,IF(AE419&lt;6,300,(Salinity!$CS$4)*AE419^(Salinity!$CQ$4)))</f>
        <v>138.09720897988797</v>
      </c>
      <c r="AL419" s="404">
        <f>IF(AF419&gt;150,85,(Salinity!$CS$11*AF419^(Salinity!$CQ$11)))</f>
        <v>85</v>
      </c>
      <c r="AM419" s="417">
        <f>IF(AG419&gt;100,85,IF(AG419&lt;1.2,500,Salinity!$CS$18*(AG419^(Salinity!$CQ$18))))</f>
        <v>85</v>
      </c>
      <c r="AN419" s="404">
        <f t="shared" si="297"/>
        <v>2817.1830631897151</v>
      </c>
      <c r="AO419" s="404">
        <f t="shared" si="298"/>
        <v>19954.073796234541</v>
      </c>
      <c r="AP419" s="404">
        <f t="shared" si="299"/>
        <v>9620.8730329568189</v>
      </c>
      <c r="AQ419" s="367">
        <f t="shared" si="300"/>
        <v>246.63836234217501</v>
      </c>
      <c r="AR419" s="368">
        <v>40.800000000000011</v>
      </c>
      <c r="AS419" s="368">
        <v>200.02386442674825</v>
      </c>
      <c r="AT419" s="369">
        <v>113.34552905887067</v>
      </c>
      <c r="AU419" s="368">
        <f t="shared" si="283"/>
        <v>8.4647308400051742</v>
      </c>
      <c r="AV419" s="368">
        <f t="shared" si="284"/>
        <v>-39.680290402797198</v>
      </c>
      <c r="AW419" s="369">
        <f t="shared" si="285"/>
        <v>-0.72908523929565661</v>
      </c>
      <c r="AX419" s="368">
        <f>IF(AR419&gt;200,95,IF(AR419&lt;6,300,(Salinity!$CS$4)*AR419^(Salinity!$CQ$4)))</f>
        <v>124.84357514112982</v>
      </c>
      <c r="AY419" s="368">
        <f>IF(AS419&gt;150,85,(Salinity!$CS$11*AS419^(Salinity!$CQ$11)))</f>
        <v>85</v>
      </c>
      <c r="AZ419" s="369">
        <f>IF(AT419&gt;100,85,IF(AT419&lt;1.2,500,Salinity!$CS$18*(AT419^(Salinity!$CQ$18))))</f>
        <v>85</v>
      </c>
      <c r="BA419" s="419">
        <f t="shared" si="301"/>
        <v>5093.6178657580977</v>
      </c>
      <c r="BB419" s="419">
        <f t="shared" si="302"/>
        <v>17002.028476273601</v>
      </c>
      <c r="BC419" s="419">
        <f t="shared" si="303"/>
        <v>9634.369970004007</v>
      </c>
      <c r="BD419" s="370">
        <f t="shared" si="304"/>
        <v>251.11808692006016</v>
      </c>
      <c r="BE419" s="396">
        <v>61.199999999999989</v>
      </c>
      <c r="BF419" s="396">
        <v>167.95343734799451</v>
      </c>
      <c r="BG419" s="397">
        <v>113.50431655354333</v>
      </c>
      <c r="BH419" s="396">
        <f t="shared" si="286"/>
        <v>28.864730840005151</v>
      </c>
      <c r="BI419" s="396">
        <f t="shared" si="287"/>
        <v>-71.750717481550936</v>
      </c>
      <c r="BJ419" s="397">
        <f t="shared" si="288"/>
        <v>-0.57029774462299088</v>
      </c>
      <c r="BK419" s="396">
        <f>IF(BE419&gt;200,95,IF(BE419&lt;6,300,(Salinity!$CS$4)*BE419^(Salinity!$CQ$4)))</f>
        <v>117.68846494159466</v>
      </c>
      <c r="BL419" s="396">
        <f>IF(BF419&gt;150,85,(Salinity!$CS$11*BF419^(Salinity!$CQ$11)))</f>
        <v>85</v>
      </c>
      <c r="BM419" s="397">
        <f>IF(BG419&gt;100,85,IF(BG419&lt;1.2,500,Salinity!$CS$18*(BG419^(Salinity!$CQ$18))))</f>
        <v>85</v>
      </c>
      <c r="BN419" s="396">
        <f t="shared" si="305"/>
        <v>7202.5340544255914</v>
      </c>
      <c r="BO419" s="396">
        <f t="shared" si="306"/>
        <v>14276.042174579534</v>
      </c>
      <c r="BP419" s="396">
        <f t="shared" si="307"/>
        <v>9647.8669070511842</v>
      </c>
      <c r="BQ419" s="398">
        <f t="shared" si="308"/>
        <v>254.80177439054509</v>
      </c>
      <c r="BR419" s="171"/>
      <c r="BS419" s="410"/>
      <c r="BT419" s="171">
        <v>26.974028744027635</v>
      </c>
      <c r="BU419" s="240">
        <v>130.14199829101562</v>
      </c>
      <c r="BV419" s="356">
        <f t="shared" si="265"/>
        <v>3.2948745047138663</v>
      </c>
      <c r="BW419" s="356">
        <f t="shared" si="266"/>
        <v>4.8686261488822211</v>
      </c>
      <c r="BX419" s="356">
        <f t="shared" si="267"/>
        <v>132.59461356949873</v>
      </c>
      <c r="BY419" s="356">
        <f t="shared" si="268"/>
        <v>2.4526152784831083</v>
      </c>
      <c r="BZ419" s="356"/>
      <c r="CA419" s="240">
        <v>29.627212822023502</v>
      </c>
      <c r="CB419" s="240">
        <v>148.51486206054687</v>
      </c>
      <c r="CC419" s="356">
        <f t="shared" si="269"/>
        <v>3.3886932910801018</v>
      </c>
      <c r="CD419" s="356">
        <f t="shared" si="270"/>
        <v>5.0006850344507674</v>
      </c>
      <c r="CE419" s="356">
        <f t="shared" si="271"/>
        <v>147.32990070445402</v>
      </c>
      <c r="CF419" s="356">
        <f t="shared" si="272"/>
        <v>-1.184961356092856</v>
      </c>
      <c r="CG419" s="356"/>
      <c r="CH419" s="372">
        <v>21.785943149535125</v>
      </c>
      <c r="CI419" s="240">
        <v>136.21302795410156</v>
      </c>
      <c r="CJ419" s="356">
        <f t="shared" si="273"/>
        <v>3.0812649521615367</v>
      </c>
      <c r="CK419" s="356">
        <f t="shared" si="274"/>
        <v>4.9142200422547591</v>
      </c>
      <c r="CL419" s="356">
        <f t="shared" si="275"/>
        <v>144.06980699299262</v>
      </c>
      <c r="CM419" s="356">
        <f t="shared" si="276"/>
        <v>7.8567790388910623</v>
      </c>
    </row>
    <row r="420" spans="1:91">
      <c r="A420" s="16">
        <v>20515</v>
      </c>
      <c r="B420" s="144">
        <v>31</v>
      </c>
      <c r="C420" s="17">
        <v>3</v>
      </c>
      <c r="D420" s="18">
        <v>1956</v>
      </c>
      <c r="E420" s="364" t="s">
        <v>25</v>
      </c>
      <c r="F420" s="240">
        <f>SJR!BB420</f>
        <v>470.62176233212807</v>
      </c>
      <c r="G420" s="171">
        <f>Stan!AP420</f>
        <v>95.999322055785129</v>
      </c>
      <c r="H420" s="240">
        <f>Tuol!AI420</f>
        <v>194.99074557722108</v>
      </c>
      <c r="I420" s="372">
        <f>Merc!AL420</f>
        <v>30.626350723140497</v>
      </c>
      <c r="J420" s="240">
        <v>364.26678466796875</v>
      </c>
      <c r="K420" s="240">
        <v>98.381141662597656</v>
      </c>
      <c r="L420" s="240">
        <v>85</v>
      </c>
      <c r="M420" s="372">
        <v>105.27236938476562</v>
      </c>
      <c r="N420" s="240">
        <f t="shared" si="289"/>
        <v>171431.87615949727</v>
      </c>
      <c r="O420" s="240">
        <f t="shared" si="290"/>
        <v>9444.5229026835332</v>
      </c>
      <c r="P420" s="240">
        <f t="shared" si="291"/>
        <v>16574.213374063791</v>
      </c>
      <c r="Q420" s="240">
        <f t="shared" si="292"/>
        <v>3224.1085062338302</v>
      </c>
      <c r="R420" s="381">
        <f>WSE_Calcs!BC420</f>
        <v>72.599999999999966</v>
      </c>
      <c r="S420" s="381">
        <f>WSE_Calcs!BR420</f>
        <v>210.93792827802699</v>
      </c>
      <c r="T420" s="381">
        <f>WSE_Calcs!CE420</f>
        <v>52.8</v>
      </c>
      <c r="U420" s="380">
        <f t="shared" si="277"/>
        <v>-23.399322055785163</v>
      </c>
      <c r="V420" s="380">
        <f t="shared" si="278"/>
        <v>15.947182700805911</v>
      </c>
      <c r="W420" s="385">
        <f t="shared" si="279"/>
        <v>22.1736492768595</v>
      </c>
      <c r="X420" s="380">
        <f>IF(R420&gt;200,95,IF(R420&lt;6,300,(Salinity!$CS$4)*R420^(Salinity!$CQ$4)))</f>
        <v>114.79826091108056</v>
      </c>
      <c r="Y420" s="380">
        <f>IF(S420&gt;150,85,(Salinity!$CS$11*S420^(Salinity!$CQ$11)))</f>
        <v>85</v>
      </c>
      <c r="Z420" s="385">
        <f>IF(T420&gt;100,85,IF(T420&lt;1.2,500,Salinity!$CS$18*(T420^(Salinity!$CQ$18))))</f>
        <v>103.97675469999848</v>
      </c>
      <c r="AA420" s="415">
        <f t="shared" si="293"/>
        <v>8334.3537421444453</v>
      </c>
      <c r="AB420" s="415">
        <f t="shared" si="294"/>
        <v>17929.723903632294</v>
      </c>
      <c r="AC420" s="415">
        <f t="shared" si="295"/>
        <v>5489.9726481599191</v>
      </c>
      <c r="AD420" s="381">
        <f t="shared" si="296"/>
        <v>358.39186739446188</v>
      </c>
      <c r="AE420" s="365">
        <v>24.200000000000003</v>
      </c>
      <c r="AF420" s="365">
        <v>192.15818655366601</v>
      </c>
      <c r="AG420" s="366">
        <v>29.33574628361826</v>
      </c>
      <c r="AH420" s="365">
        <f t="shared" si="280"/>
        <v>-71.799322055785126</v>
      </c>
      <c r="AI420" s="365">
        <f t="shared" si="281"/>
        <v>-2.8325590235550635</v>
      </c>
      <c r="AJ420" s="366">
        <f t="shared" si="282"/>
        <v>-1.2906044395222374</v>
      </c>
      <c r="AK420" s="404">
        <f>IF(AE420&gt;200,95,IF(AE420&lt;6,300,(Salinity!$CS$4)*AE420^(Salinity!$CQ$4)))</f>
        <v>134.70580515628896</v>
      </c>
      <c r="AL420" s="404">
        <f>IF(AF420&gt;150,85,(Salinity!$CS$11*AF420^(Salinity!$CQ$11)))</f>
        <v>85</v>
      </c>
      <c r="AM420" s="417">
        <f>IF(AG420&gt;100,85,IF(AG420&lt;1.2,500,Salinity!$CS$18*(AG420^(Salinity!$CQ$18))))</f>
        <v>129.11217077665137</v>
      </c>
      <c r="AN420" s="404">
        <f t="shared" si="297"/>
        <v>3259.8804847821934</v>
      </c>
      <c r="AO420" s="404">
        <f t="shared" si="298"/>
        <v>16333.445857061612</v>
      </c>
      <c r="AP420" s="404">
        <f t="shared" si="299"/>
        <v>3787.6018840310367</v>
      </c>
      <c r="AQ420" s="367">
        <f t="shared" si="300"/>
        <v>419.48381800740668</v>
      </c>
      <c r="AR420" s="368">
        <v>48.400000000000006</v>
      </c>
      <c r="AS420" s="368">
        <v>201.5859963875798</v>
      </c>
      <c r="AT420" s="369">
        <v>35.200000000000003</v>
      </c>
      <c r="AU420" s="368">
        <f t="shared" si="283"/>
        <v>-47.599322055785123</v>
      </c>
      <c r="AV420" s="368">
        <f t="shared" si="284"/>
        <v>6.5952508103587206</v>
      </c>
      <c r="AW420" s="369">
        <f t="shared" si="285"/>
        <v>4.5736492768595056</v>
      </c>
      <c r="AX420" s="368">
        <f>IF(AR420&gt;200,95,IF(AR420&lt;6,300,(Salinity!$CS$4)*AR420^(Salinity!$CQ$4)))</f>
        <v>121.77765526329176</v>
      </c>
      <c r="AY420" s="368">
        <f>IF(AS420&gt;150,85,(Salinity!$CS$11*AS420^(Salinity!$CQ$11)))</f>
        <v>85</v>
      </c>
      <c r="AZ420" s="369">
        <f>IF(AT420&gt;100,85,IF(AT420&lt;1.2,500,Salinity!$CS$18*(AT420^(Salinity!$CQ$18))))</f>
        <v>120.72840057180257</v>
      </c>
      <c r="BA420" s="419">
        <f t="shared" si="301"/>
        <v>5894.0385147433217</v>
      </c>
      <c r="BB420" s="419">
        <f t="shared" si="302"/>
        <v>17134.809692944284</v>
      </c>
      <c r="BC420" s="419">
        <f t="shared" si="303"/>
        <v>4249.6397001274509</v>
      </c>
      <c r="BD420" s="370">
        <f t="shared" si="304"/>
        <v>390.30607828896598</v>
      </c>
      <c r="BE420" s="396">
        <v>72.599999999999966</v>
      </c>
      <c r="BF420" s="396">
        <v>210.93792827802699</v>
      </c>
      <c r="BG420" s="397">
        <v>52.8</v>
      </c>
      <c r="BH420" s="396">
        <f t="shared" si="286"/>
        <v>-23.399322055785163</v>
      </c>
      <c r="BI420" s="396">
        <f t="shared" si="287"/>
        <v>15.947182700805911</v>
      </c>
      <c r="BJ420" s="397">
        <f t="shared" si="288"/>
        <v>22.1736492768595</v>
      </c>
      <c r="BK420" s="396">
        <f>IF(BE420&gt;200,95,IF(BE420&lt;6,300,(Salinity!$CS$4)*BE420^(Salinity!$CQ$4)))</f>
        <v>114.79826091108056</v>
      </c>
      <c r="BL420" s="396">
        <f>IF(BF420&gt;150,85,(Salinity!$CS$11*BF420^(Salinity!$CQ$11)))</f>
        <v>85</v>
      </c>
      <c r="BM420" s="397">
        <f>IF(BG420&gt;100,85,IF(BG420&lt;1.2,500,Salinity!$CS$18*(BG420^(Salinity!$CQ$18))))</f>
        <v>103.97675469999848</v>
      </c>
      <c r="BN420" s="396">
        <f t="shared" si="305"/>
        <v>8334.3537421444453</v>
      </c>
      <c r="BO420" s="396">
        <f t="shared" si="306"/>
        <v>17929.723903632294</v>
      </c>
      <c r="BP420" s="396">
        <f t="shared" si="307"/>
        <v>5489.9726481599191</v>
      </c>
      <c r="BQ420" s="398">
        <f t="shared" si="308"/>
        <v>358.39186739446188</v>
      </c>
      <c r="BR420" s="171"/>
      <c r="BS420" s="410"/>
      <c r="BT420" s="171">
        <v>26.974028744027635</v>
      </c>
      <c r="BU420" s="240">
        <v>130.14199829101562</v>
      </c>
      <c r="BV420" s="356">
        <f t="shared" si="265"/>
        <v>3.2948745047138663</v>
      </c>
      <c r="BW420" s="356">
        <f t="shared" si="266"/>
        <v>4.8686261488822211</v>
      </c>
      <c r="BX420" s="356">
        <f t="shared" si="267"/>
        <v>132.59461356949873</v>
      </c>
      <c r="BY420" s="356">
        <f t="shared" si="268"/>
        <v>2.4526152784831083</v>
      </c>
      <c r="BZ420" s="356"/>
      <c r="CA420" s="240">
        <v>29.628837648502067</v>
      </c>
      <c r="CB420" s="240">
        <v>146.64213562011719</v>
      </c>
      <c r="CC420" s="356">
        <f t="shared" si="269"/>
        <v>3.388748131943307</v>
      </c>
      <c r="CD420" s="356">
        <f t="shared" si="270"/>
        <v>4.9879951671195979</v>
      </c>
      <c r="CE420" s="356">
        <f t="shared" si="271"/>
        <v>147.32717718829895</v>
      </c>
      <c r="CF420" s="356">
        <f t="shared" si="272"/>
        <v>0.68504156818175943</v>
      </c>
      <c r="CG420" s="356"/>
      <c r="CH420" s="372">
        <v>21.809424836970557</v>
      </c>
      <c r="CI420" s="240">
        <v>136.10475158691406</v>
      </c>
      <c r="CJ420" s="356">
        <f t="shared" si="273"/>
        <v>3.0823422083376304</v>
      </c>
      <c r="CK420" s="356">
        <f t="shared" si="274"/>
        <v>4.913424821516136</v>
      </c>
      <c r="CL420" s="356">
        <f t="shared" si="275"/>
        <v>144.01264159404698</v>
      </c>
      <c r="CM420" s="356">
        <f t="shared" si="276"/>
        <v>7.9078900071329201</v>
      </c>
    </row>
    <row r="421" spans="1:91">
      <c r="A421" s="16">
        <v>20546</v>
      </c>
      <c r="B421" s="144">
        <v>30</v>
      </c>
      <c r="C421" s="17">
        <v>4</v>
      </c>
      <c r="D421" s="18">
        <v>1956</v>
      </c>
      <c r="E421" s="364" t="s">
        <v>25</v>
      </c>
      <c r="F421" s="240">
        <f>SJR!BB421</f>
        <v>388.42684981921485</v>
      </c>
      <c r="G421" s="171">
        <f>Stan!AP421</f>
        <v>134.86268724173553</v>
      </c>
      <c r="H421" s="240">
        <f>Tuol!AI421</f>
        <v>133.83027020919423</v>
      </c>
      <c r="I421" s="372">
        <f>Merc!AL421</f>
        <v>49.99298650568182</v>
      </c>
      <c r="J421" s="240">
        <v>360.40267944335937</v>
      </c>
      <c r="K421" s="240">
        <v>98.105392456054688</v>
      </c>
      <c r="L421" s="240">
        <v>85</v>
      </c>
      <c r="M421" s="372">
        <v>131.37324523925781</v>
      </c>
      <c r="N421" s="240">
        <f t="shared" si="289"/>
        <v>139990.07744258837</v>
      </c>
      <c r="O421" s="240">
        <f t="shared" si="290"/>
        <v>13230.756859528623</v>
      </c>
      <c r="P421" s="240">
        <f t="shared" si="291"/>
        <v>11375.572967781509</v>
      </c>
      <c r="Q421" s="240">
        <f t="shared" si="292"/>
        <v>6567.7408764538441</v>
      </c>
      <c r="R421" s="381">
        <f>WSE_Calcs!BC421</f>
        <v>122.39999999999998</v>
      </c>
      <c r="S421" s="381">
        <f>WSE_Calcs!BR421</f>
        <v>169.20000000000002</v>
      </c>
      <c r="T421" s="381">
        <f>WSE_Calcs!CE421</f>
        <v>92.399999999999963</v>
      </c>
      <c r="U421" s="380">
        <f t="shared" si="277"/>
        <v>-12.462687241735551</v>
      </c>
      <c r="V421" s="380">
        <f t="shared" si="278"/>
        <v>35.369729790805792</v>
      </c>
      <c r="W421" s="385">
        <f t="shared" si="279"/>
        <v>42.407013494318143</v>
      </c>
      <c r="X421" s="380">
        <f>IF(R421&gt;200,95,IF(R421&lt;6,300,(Salinity!$CS$4)*R421^(Salinity!$CQ$4)))</f>
        <v>106.39352398729497</v>
      </c>
      <c r="Y421" s="380">
        <f>IF(S421&gt;150,85,(Salinity!$CS$11*S421^(Salinity!$CQ$11)))</f>
        <v>85</v>
      </c>
      <c r="Z421" s="385">
        <f>IF(T421&gt;100,85,IF(T421&lt;1.2,500,Salinity!$CS$18*(T421^(Salinity!$CQ$18))))</f>
        <v>84.605661926363226</v>
      </c>
      <c r="AA421" s="415">
        <f t="shared" si="293"/>
        <v>13022.567336044902</v>
      </c>
      <c r="AB421" s="415">
        <f t="shared" si="294"/>
        <v>14382.000000000002</v>
      </c>
      <c r="AC421" s="415">
        <f t="shared" si="295"/>
        <v>7817.5631619959586</v>
      </c>
      <c r="AD421" s="381">
        <f t="shared" si="296"/>
        <v>317.44578321197537</v>
      </c>
      <c r="AE421" s="365">
        <v>40.800000000000011</v>
      </c>
      <c r="AF421" s="365">
        <v>91.906157649077059</v>
      </c>
      <c r="AG421" s="366">
        <v>30.800000000000008</v>
      </c>
      <c r="AH421" s="365">
        <f t="shared" si="280"/>
        <v>-94.062687241735517</v>
      </c>
      <c r="AI421" s="365">
        <f t="shared" si="281"/>
        <v>-41.924112560117166</v>
      </c>
      <c r="AJ421" s="366">
        <f t="shared" si="282"/>
        <v>-19.192986505681812</v>
      </c>
      <c r="AK421" s="404">
        <f>IF(AE421&gt;200,95,IF(AE421&lt;6,300,(Salinity!$CS$4)*AE421^(Salinity!$CQ$4)))</f>
        <v>124.84357514112982</v>
      </c>
      <c r="AL421" s="404">
        <f>IF(AF421&gt;150,85,(Salinity!$CS$11*AF421^(Salinity!$CQ$11)))</f>
        <v>100.59166883583518</v>
      </c>
      <c r="AM421" s="417">
        <f>IF(AG421&gt;100,85,IF(AG421&lt;1.2,500,Salinity!$CS$18*(AG421^(Salinity!$CQ$18))))</f>
        <v>126.81600428646901</v>
      </c>
      <c r="AN421" s="404">
        <f t="shared" si="297"/>
        <v>5093.6178657580977</v>
      </c>
      <c r="AO421" s="404">
        <f t="shared" si="298"/>
        <v>9244.9937742100192</v>
      </c>
      <c r="AP421" s="404">
        <f t="shared" si="299"/>
        <v>3905.9329320232464</v>
      </c>
      <c r="AQ421" s="367">
        <f t="shared" si="300"/>
        <v>544.7466278796386</v>
      </c>
      <c r="AR421" s="368">
        <v>81.600000000000023</v>
      </c>
      <c r="AS421" s="368">
        <v>112.80000000000001</v>
      </c>
      <c r="AT421" s="369">
        <v>61.600000000000009</v>
      </c>
      <c r="AU421" s="368">
        <f t="shared" si="283"/>
        <v>-53.262687241735506</v>
      </c>
      <c r="AV421" s="368">
        <f t="shared" si="284"/>
        <v>-21.030270209194214</v>
      </c>
      <c r="AW421" s="369">
        <f t="shared" si="285"/>
        <v>11.607013494318188</v>
      </c>
      <c r="AX421" s="368">
        <f>IF(AR421&gt;200,95,IF(AR421&lt;6,300,(Salinity!$CS$4)*AR421^(Salinity!$CQ$4)))</f>
        <v>112.86193522049247</v>
      </c>
      <c r="AY421" s="368">
        <f>IF(AS421&gt;150,85,(Salinity!$CS$11*AS421^(Salinity!$CQ$11)))</f>
        <v>93.880082388355746</v>
      </c>
      <c r="AZ421" s="369">
        <f>IF(AT421&gt;100,85,IF(AT421&lt;1.2,500,Salinity!$CS$18*(AT421^(Salinity!$CQ$18))))</f>
        <v>98.236440184727471</v>
      </c>
      <c r="BA421" s="419">
        <f t="shared" si="301"/>
        <v>9209.5339139921889</v>
      </c>
      <c r="BB421" s="419">
        <f t="shared" si="302"/>
        <v>10589.673293406529</v>
      </c>
      <c r="BC421" s="419">
        <f t="shared" si="303"/>
        <v>6051.3647153792126</v>
      </c>
      <c r="BD421" s="370">
        <f t="shared" si="304"/>
        <v>413.41623430741089</v>
      </c>
      <c r="BE421" s="396">
        <v>122.39999999999998</v>
      </c>
      <c r="BF421" s="396">
        <v>169.20000000000002</v>
      </c>
      <c r="BG421" s="397">
        <v>92.399999999999963</v>
      </c>
      <c r="BH421" s="396">
        <f t="shared" si="286"/>
        <v>-12.462687241735551</v>
      </c>
      <c r="BI421" s="396">
        <f t="shared" si="287"/>
        <v>35.369729790805792</v>
      </c>
      <c r="BJ421" s="397">
        <f t="shared" si="288"/>
        <v>42.407013494318143</v>
      </c>
      <c r="BK421" s="396">
        <f>IF(BE421&gt;200,95,IF(BE421&lt;6,300,(Salinity!$CS$4)*BE421^(Salinity!$CQ$4)))</f>
        <v>106.39352398729497</v>
      </c>
      <c r="BL421" s="396">
        <f>IF(BF421&gt;150,85,(Salinity!$CS$11*BF421^(Salinity!$CQ$11)))</f>
        <v>85</v>
      </c>
      <c r="BM421" s="397">
        <f>IF(BG421&gt;100,85,IF(BG421&lt;1.2,500,Salinity!$CS$18*(BG421^(Salinity!$CQ$18))))</f>
        <v>84.605661926363226</v>
      </c>
      <c r="BN421" s="396">
        <f t="shared" si="305"/>
        <v>13022.567336044902</v>
      </c>
      <c r="BO421" s="396">
        <f t="shared" si="306"/>
        <v>14382.000000000002</v>
      </c>
      <c r="BP421" s="396">
        <f t="shared" si="307"/>
        <v>7817.5631619959586</v>
      </c>
      <c r="BQ421" s="398">
        <f t="shared" si="308"/>
        <v>317.44578321197525</v>
      </c>
      <c r="BR421" s="171"/>
      <c r="BS421" s="410"/>
      <c r="BT421" s="171">
        <v>26.974028744027635</v>
      </c>
      <c r="BU421" s="240">
        <v>130.14199829101562</v>
      </c>
      <c r="BV421" s="356">
        <f t="shared" si="265"/>
        <v>3.2948745047138663</v>
      </c>
      <c r="BW421" s="356">
        <f t="shared" si="266"/>
        <v>4.8686261488822211</v>
      </c>
      <c r="BX421" s="356">
        <f t="shared" si="267"/>
        <v>132.59461356949873</v>
      </c>
      <c r="BY421" s="356">
        <f t="shared" si="268"/>
        <v>2.4526152784831083</v>
      </c>
      <c r="BZ421" s="356"/>
      <c r="CA421" s="240">
        <v>29.649212353919165</v>
      </c>
      <c r="CB421" s="240">
        <v>148.4725341796875</v>
      </c>
      <c r="CC421" s="356">
        <f t="shared" si="269"/>
        <v>3.3894355602989505</v>
      </c>
      <c r="CD421" s="356">
        <f t="shared" si="270"/>
        <v>5.0003999861175261</v>
      </c>
      <c r="CE421" s="356">
        <f t="shared" si="271"/>
        <v>147.29304227649286</v>
      </c>
      <c r="CF421" s="356">
        <f t="shared" si="272"/>
        <v>-1.1794919031946449</v>
      </c>
      <c r="CG421" s="356"/>
      <c r="CH421" s="372">
        <v>21.83111275665031</v>
      </c>
      <c r="CI421" s="240">
        <v>141.80989074707031</v>
      </c>
      <c r="CJ421" s="356">
        <f t="shared" si="273"/>
        <v>3.0833361429984349</v>
      </c>
      <c r="CK421" s="356">
        <f t="shared" si="274"/>
        <v>4.9544873630552884</v>
      </c>
      <c r="CL421" s="356">
        <f t="shared" si="275"/>
        <v>143.95991783225472</v>
      </c>
      <c r="CM421" s="356">
        <f t="shared" si="276"/>
        <v>2.150027085184405</v>
      </c>
    </row>
    <row r="422" spans="1:91">
      <c r="A422" s="16">
        <v>20576</v>
      </c>
      <c r="B422" s="144">
        <v>31</v>
      </c>
      <c r="C422" s="17">
        <v>5</v>
      </c>
      <c r="D422" s="18">
        <v>1956</v>
      </c>
      <c r="E422" s="364" t="s">
        <v>25</v>
      </c>
      <c r="F422" s="240">
        <f>SJR!BB422</f>
        <v>398.52427492252065</v>
      </c>
      <c r="G422" s="171">
        <f>Stan!AP422</f>
        <v>120.51352579416323</v>
      </c>
      <c r="H422" s="240">
        <f>Tuol!AI422</f>
        <v>90.045577705320241</v>
      </c>
      <c r="I422" s="372">
        <f>Merc!AL422</f>
        <v>67.901588972107433</v>
      </c>
      <c r="J422" s="240">
        <v>357.81118774414062</v>
      </c>
      <c r="K422" s="240">
        <v>92.976638793945313</v>
      </c>
      <c r="L422" s="240">
        <v>105.98931121826172</v>
      </c>
      <c r="M422" s="372">
        <v>85</v>
      </c>
      <c r="N422" s="240">
        <f t="shared" si="289"/>
        <v>142596.44415489954</v>
      </c>
      <c r="O422" s="240">
        <f t="shared" si="290"/>
        <v>11204.942557548726</v>
      </c>
      <c r="P422" s="240">
        <f t="shared" si="291"/>
        <v>9543.8687592373553</v>
      </c>
      <c r="Q422" s="240">
        <f t="shared" si="292"/>
        <v>5771.6350626291314</v>
      </c>
      <c r="R422" s="381">
        <f>WSE_Calcs!BC422</f>
        <v>153.71900826446281</v>
      </c>
      <c r="S422" s="381">
        <f>WSE_Calcs!BR422</f>
        <v>215.20661157024796</v>
      </c>
      <c r="T422" s="381">
        <f>WSE_Calcs!CE422</f>
        <v>122.97520661157023</v>
      </c>
      <c r="U422" s="380">
        <f t="shared" si="277"/>
        <v>33.205482470299586</v>
      </c>
      <c r="V422" s="380">
        <f t="shared" si="278"/>
        <v>125.16103386492772</v>
      </c>
      <c r="W422" s="385">
        <f t="shared" si="279"/>
        <v>55.073617639462796</v>
      </c>
      <c r="X422" s="380">
        <f>IF(R422&gt;200,95,IF(R422&lt;6,300,(Salinity!$CS$4)*R422^(Salinity!$CQ$4)))</f>
        <v>102.92297609556867</v>
      </c>
      <c r="Y422" s="380">
        <f>IF(S422&gt;150,85,(Salinity!$CS$11*S422^(Salinity!$CQ$11)))</f>
        <v>85</v>
      </c>
      <c r="Z422" s="385">
        <f>IF(T422&gt;100,85,IF(T422&lt;1.2,500,Salinity!$CS$18*(T422^(Salinity!$CQ$18))))</f>
        <v>85</v>
      </c>
      <c r="AA422" s="415">
        <f t="shared" si="293"/>
        <v>15821.217813037829</v>
      </c>
      <c r="AB422" s="415">
        <f t="shared" si="294"/>
        <v>18292.561983471078</v>
      </c>
      <c r="AC422" s="415">
        <f t="shared" si="295"/>
        <v>10452.89256198347</v>
      </c>
      <c r="AD422" s="381">
        <f t="shared" si="296"/>
        <v>262.50328907764833</v>
      </c>
      <c r="AE422" s="365">
        <v>79.200000000000017</v>
      </c>
      <c r="AF422" s="365">
        <v>112</v>
      </c>
      <c r="AG422" s="366">
        <v>63.8</v>
      </c>
      <c r="AH422" s="365">
        <f t="shared" si="280"/>
        <v>-41.313525794163212</v>
      </c>
      <c r="AI422" s="365">
        <f t="shared" si="281"/>
        <v>21.954422294679759</v>
      </c>
      <c r="AJ422" s="366">
        <f t="shared" si="282"/>
        <v>-4.1015889721074359</v>
      </c>
      <c r="AK422" s="404">
        <f>IF(AE422&gt;200,95,IF(AE422&lt;6,300,(Salinity!$CS$4)*AE422^(Salinity!$CQ$4)))</f>
        <v>113.35344101950126</v>
      </c>
      <c r="AL422" s="404">
        <f>IF(AF422&gt;150,85,(Salinity!$CS$11*AF422^(Salinity!$CQ$11)))</f>
        <v>94.105588773934528</v>
      </c>
      <c r="AM422" s="417">
        <f>IF(AG422&gt;100,85,IF(AG422&lt;1.2,500,Salinity!$CS$18*(AG422^(Salinity!$CQ$18))))</f>
        <v>96.974625612204477</v>
      </c>
      <c r="AN422" s="404">
        <f t="shared" si="297"/>
        <v>8977.5925287445025</v>
      </c>
      <c r="AO422" s="404">
        <f t="shared" si="298"/>
        <v>10539.825942680667</v>
      </c>
      <c r="AP422" s="404">
        <f t="shared" si="299"/>
        <v>6186.9811140586453</v>
      </c>
      <c r="AQ422" s="367">
        <f t="shared" si="300"/>
        <v>378.01696564213222</v>
      </c>
      <c r="AR422" s="368">
        <v>153.71900826446281</v>
      </c>
      <c r="AS422" s="368">
        <v>215.20661157024796</v>
      </c>
      <c r="AT422" s="369">
        <v>122.97520661157023</v>
      </c>
      <c r="AU422" s="368">
        <f t="shared" si="283"/>
        <v>33.205482470299586</v>
      </c>
      <c r="AV422" s="368">
        <f t="shared" si="284"/>
        <v>125.16103386492772</v>
      </c>
      <c r="AW422" s="369">
        <f t="shared" si="285"/>
        <v>55.073617639462796</v>
      </c>
      <c r="AX422" s="368">
        <f>IF(AR422&gt;200,95,IF(AR422&lt;6,300,(Salinity!$CS$4)*AR422^(Salinity!$CQ$4)))</f>
        <v>102.92297609556867</v>
      </c>
      <c r="AY422" s="368">
        <f>IF(AS422&gt;150,85,(Salinity!$CS$11*AS422^(Salinity!$CQ$11)))</f>
        <v>85</v>
      </c>
      <c r="AZ422" s="369">
        <f>IF(AT422&gt;100,85,IF(AT422&lt;1.2,500,Salinity!$CS$18*(AT422^(Salinity!$CQ$18))))</f>
        <v>85</v>
      </c>
      <c r="BA422" s="419">
        <f t="shared" si="301"/>
        <v>15821.217813037829</v>
      </c>
      <c r="BB422" s="419">
        <f t="shared" si="302"/>
        <v>18292.561983471078</v>
      </c>
      <c r="BC422" s="419">
        <f t="shared" si="303"/>
        <v>10452.89256198347</v>
      </c>
      <c r="BD422" s="370">
        <f t="shared" si="304"/>
        <v>262.50328907764833</v>
      </c>
      <c r="BE422" s="396">
        <v>153.71900826446281</v>
      </c>
      <c r="BF422" s="396">
        <v>215.20661157024796</v>
      </c>
      <c r="BG422" s="397">
        <v>122.97520661157023</v>
      </c>
      <c r="BH422" s="396">
        <f t="shared" si="286"/>
        <v>33.205482470299586</v>
      </c>
      <c r="BI422" s="396">
        <f t="shared" si="287"/>
        <v>125.16103386492772</v>
      </c>
      <c r="BJ422" s="397">
        <f t="shared" si="288"/>
        <v>55.073617639462796</v>
      </c>
      <c r="BK422" s="396">
        <f>IF(BE422&gt;200,95,IF(BE422&lt;6,300,(Salinity!$CS$4)*BE422^(Salinity!$CQ$4)))</f>
        <v>102.92297609556867</v>
      </c>
      <c r="BL422" s="396">
        <f>IF(BF422&gt;150,85,(Salinity!$CS$11*BF422^(Salinity!$CQ$11)))</f>
        <v>85</v>
      </c>
      <c r="BM422" s="397">
        <f>IF(BG422&gt;100,85,IF(BG422&lt;1.2,500,Salinity!$CS$18*(BG422^(Salinity!$CQ$18))))</f>
        <v>85</v>
      </c>
      <c r="BN422" s="396">
        <f t="shared" si="305"/>
        <v>15821.217813037829</v>
      </c>
      <c r="BO422" s="396">
        <f t="shared" si="306"/>
        <v>18292.561983471078</v>
      </c>
      <c r="BP422" s="396">
        <f t="shared" si="307"/>
        <v>10452.89256198347</v>
      </c>
      <c r="BQ422" s="398">
        <f t="shared" si="308"/>
        <v>262.50328907764833</v>
      </c>
      <c r="BR422" s="171"/>
      <c r="BS422" s="410"/>
      <c r="BT422" s="171">
        <v>26.974028744027635</v>
      </c>
      <c r="BU422" s="240">
        <v>130.14199829101562</v>
      </c>
      <c r="BV422" s="356">
        <f t="shared" si="265"/>
        <v>3.2948745047138663</v>
      </c>
      <c r="BW422" s="356">
        <f t="shared" si="266"/>
        <v>4.8686261488822211</v>
      </c>
      <c r="BX422" s="356">
        <f t="shared" si="267"/>
        <v>132.59461356949873</v>
      </c>
      <c r="BY422" s="356">
        <f t="shared" si="268"/>
        <v>2.4526152784831083</v>
      </c>
      <c r="BZ422" s="356"/>
      <c r="CA422" s="240">
        <v>29.695480170131717</v>
      </c>
      <c r="CB422" s="240">
        <v>144.58102416992187</v>
      </c>
      <c r="CC422" s="356">
        <f t="shared" si="269"/>
        <v>3.3909948514038253</v>
      </c>
      <c r="CD422" s="356">
        <f t="shared" si="270"/>
        <v>4.9738400713063768</v>
      </c>
      <c r="CE422" s="356">
        <f t="shared" si="271"/>
        <v>147.21564350005505</v>
      </c>
      <c r="CF422" s="356">
        <f t="shared" si="272"/>
        <v>2.6346193301331766</v>
      </c>
      <c r="CG422" s="356"/>
      <c r="CH422" s="372">
        <v>21.838262041580577</v>
      </c>
      <c r="CI422" s="240">
        <v>139.26795959472656</v>
      </c>
      <c r="CJ422" s="356">
        <f t="shared" si="273"/>
        <v>3.0836635708595925</v>
      </c>
      <c r="CK422" s="356">
        <f t="shared" si="274"/>
        <v>4.9363998442412749</v>
      </c>
      <c r="CL422" s="356">
        <f t="shared" si="275"/>
        <v>143.94255348447317</v>
      </c>
      <c r="CM422" s="356">
        <f t="shared" si="276"/>
        <v>4.6745938897466033</v>
      </c>
    </row>
    <row r="423" spans="1:91">
      <c r="A423" s="16">
        <v>20607</v>
      </c>
      <c r="B423" s="144">
        <v>30</v>
      </c>
      <c r="C423" s="17">
        <v>6</v>
      </c>
      <c r="D423" s="18">
        <v>1956</v>
      </c>
      <c r="E423" s="364" t="s">
        <v>25</v>
      </c>
      <c r="F423" s="240">
        <f>SJR!BB423</f>
        <v>479.99560304752066</v>
      </c>
      <c r="G423" s="171">
        <f>Stan!AP423</f>
        <v>80.968010717975204</v>
      </c>
      <c r="H423" s="240">
        <f>Tuol!AI423</f>
        <v>200.65762364411157</v>
      </c>
      <c r="I423" s="372">
        <f>Merc!AL423</f>
        <v>141.77391206095041</v>
      </c>
      <c r="J423" s="240">
        <v>424.40261840820312</v>
      </c>
      <c r="K423" s="240">
        <v>121.01338195800781</v>
      </c>
      <c r="L423" s="240">
        <v>85</v>
      </c>
      <c r="M423" s="372">
        <v>85</v>
      </c>
      <c r="N423" s="240">
        <f t="shared" si="289"/>
        <v>203711.39075779225</v>
      </c>
      <c r="O423" s="240">
        <f t="shared" si="290"/>
        <v>9798.2128073944041</v>
      </c>
      <c r="P423" s="240">
        <f t="shared" si="291"/>
        <v>17055.898009749482</v>
      </c>
      <c r="Q423" s="240">
        <f t="shared" si="292"/>
        <v>12050.782525180784</v>
      </c>
      <c r="R423" s="381">
        <f>WSE_Calcs!BC423</f>
        <v>148.76033057851237</v>
      </c>
      <c r="S423" s="381">
        <f>WSE_Calcs!BR423</f>
        <v>208.26446280991735</v>
      </c>
      <c r="T423" s="381">
        <f>WSE_Calcs!CE423</f>
        <v>119.00826446280992</v>
      </c>
      <c r="U423" s="380">
        <f t="shared" si="277"/>
        <v>67.792319860537162</v>
      </c>
      <c r="V423" s="380">
        <f t="shared" si="278"/>
        <v>7.6068391658057806</v>
      </c>
      <c r="W423" s="385">
        <f t="shared" si="279"/>
        <v>-22.76564759814049</v>
      </c>
      <c r="X423" s="380">
        <f>IF(R423&gt;200,95,IF(R423&lt;6,300,(Salinity!$CS$4)*R423^(Salinity!$CQ$4)))</f>
        <v>103.41539873827449</v>
      </c>
      <c r="Y423" s="380">
        <f>IF(S423&gt;150,85,(Salinity!$CS$11*S423^(Salinity!$CQ$11)))</f>
        <v>85</v>
      </c>
      <c r="Z423" s="385">
        <f>IF(T423&gt;100,85,IF(T423&lt;1.2,500,Salinity!$CS$18*(T423^(Salinity!$CQ$18))))</f>
        <v>85</v>
      </c>
      <c r="AA423" s="415">
        <f t="shared" si="293"/>
        <v>15384.108903214385</v>
      </c>
      <c r="AB423" s="415">
        <f t="shared" si="294"/>
        <v>17702.479338842975</v>
      </c>
      <c r="AC423" s="415">
        <f t="shared" si="295"/>
        <v>10115.702479338843</v>
      </c>
      <c r="AD423" s="381">
        <f t="shared" si="296"/>
        <v>390.532140439996</v>
      </c>
      <c r="AE423" s="365">
        <v>56.600000000000023</v>
      </c>
      <c r="AF423" s="365">
        <v>166.36499047106454</v>
      </c>
      <c r="AG423" s="366">
        <v>125.33038995453572</v>
      </c>
      <c r="AH423" s="365">
        <f t="shared" si="280"/>
        <v>-24.368010717975181</v>
      </c>
      <c r="AI423" s="365">
        <f t="shared" si="281"/>
        <v>-34.292633173047022</v>
      </c>
      <c r="AJ423" s="366">
        <f t="shared" si="282"/>
        <v>-16.44352210641469</v>
      </c>
      <c r="AK423" s="404">
        <f>IF(AE423&gt;200,95,IF(AE423&lt;6,300,(Salinity!$CS$4)*AE423^(Salinity!$CQ$4)))</f>
        <v>119.03469491968245</v>
      </c>
      <c r="AL423" s="404">
        <f>IF(AF423&gt;150,85,(Salinity!$CS$11*AF423^(Salinity!$CQ$11)))</f>
        <v>85</v>
      </c>
      <c r="AM423" s="417">
        <f>IF(AG423&gt;100,85,IF(AG423&lt;1.2,500,Salinity!$CS$18*(AG423^(Salinity!$CQ$18))))</f>
        <v>85</v>
      </c>
      <c r="AN423" s="404">
        <f t="shared" si="297"/>
        <v>6737.3637324540296</v>
      </c>
      <c r="AO423" s="404">
        <f t="shared" si="298"/>
        <v>14141.024190040487</v>
      </c>
      <c r="AP423" s="404">
        <f t="shared" si="299"/>
        <v>10653.083146135536</v>
      </c>
      <c r="AQ423" s="367">
        <f t="shared" si="300"/>
        <v>484.91509209124439</v>
      </c>
      <c r="AR423" s="368">
        <v>113.19999999999999</v>
      </c>
      <c r="AS423" s="368">
        <v>208.26446280991738</v>
      </c>
      <c r="AT423" s="369">
        <v>114.80000000000001</v>
      </c>
      <c r="AU423" s="368">
        <f t="shared" si="283"/>
        <v>32.231989282024784</v>
      </c>
      <c r="AV423" s="368">
        <f t="shared" si="284"/>
        <v>7.606839165805809</v>
      </c>
      <c r="AW423" s="369">
        <f t="shared" si="285"/>
        <v>-26.973912060950397</v>
      </c>
      <c r="AX423" s="368">
        <f>IF(AR423&gt;200,95,IF(AR423&lt;6,300,(Salinity!$CS$4)*AR423^(Salinity!$CQ$4)))</f>
        <v>107.61055193933073</v>
      </c>
      <c r="AY423" s="368">
        <f>IF(AS423&gt;150,85,(Salinity!$CS$11*AS423^(Salinity!$CQ$11)))</f>
        <v>85</v>
      </c>
      <c r="AZ423" s="369">
        <f>IF(AT423&gt;100,85,IF(AT423&lt;1.2,500,Salinity!$CS$18*(AT423^(Salinity!$CQ$18))))</f>
        <v>85</v>
      </c>
      <c r="BA423" s="419">
        <f t="shared" si="301"/>
        <v>12181.514479532238</v>
      </c>
      <c r="BB423" s="419">
        <f t="shared" si="302"/>
        <v>17702.479338842975</v>
      </c>
      <c r="BC423" s="419">
        <f t="shared" si="303"/>
        <v>9758.0000000000018</v>
      </c>
      <c r="BD423" s="370">
        <f t="shared" si="304"/>
        <v>414.82018374785775</v>
      </c>
      <c r="BE423" s="396">
        <v>148.76033057851237</v>
      </c>
      <c r="BF423" s="396">
        <v>208.26446280991735</v>
      </c>
      <c r="BG423" s="397">
        <v>119.00826446280992</v>
      </c>
      <c r="BH423" s="396">
        <f t="shared" si="286"/>
        <v>67.792319860537162</v>
      </c>
      <c r="BI423" s="396">
        <f t="shared" si="287"/>
        <v>7.6068391658057806</v>
      </c>
      <c r="BJ423" s="397">
        <f t="shared" si="288"/>
        <v>-22.76564759814049</v>
      </c>
      <c r="BK423" s="396">
        <f>IF(BE423&gt;200,95,IF(BE423&lt;6,300,(Salinity!$CS$4)*BE423^(Salinity!$CQ$4)))</f>
        <v>103.41539873827449</v>
      </c>
      <c r="BL423" s="396">
        <f>IF(BF423&gt;150,85,(Salinity!$CS$11*BF423^(Salinity!$CQ$11)))</f>
        <v>85</v>
      </c>
      <c r="BM423" s="397">
        <f>IF(BG423&gt;100,85,IF(BG423&lt;1.2,500,Salinity!$CS$18*(BG423^(Salinity!$CQ$18))))</f>
        <v>85</v>
      </c>
      <c r="BN423" s="396">
        <f t="shared" si="305"/>
        <v>15384.108903214385</v>
      </c>
      <c r="BO423" s="396">
        <f t="shared" si="306"/>
        <v>17702.479338842975</v>
      </c>
      <c r="BP423" s="396">
        <f t="shared" si="307"/>
        <v>10115.702479338843</v>
      </c>
      <c r="BQ423" s="398">
        <f t="shared" si="308"/>
        <v>390.532140439996</v>
      </c>
      <c r="BR423" s="171"/>
      <c r="BS423" s="410"/>
      <c r="BT423" s="171">
        <v>26.97403062048037</v>
      </c>
      <c r="BU423" s="240">
        <v>130.14201354980469</v>
      </c>
      <c r="BV423" s="356">
        <f t="shared" si="265"/>
        <v>3.2948745742790284</v>
      </c>
      <c r="BW423" s="356">
        <f t="shared" si="266"/>
        <v>4.8686262661294464</v>
      </c>
      <c r="BX423" s="356">
        <f t="shared" si="267"/>
        <v>132.59461222683444</v>
      </c>
      <c r="BY423" s="356">
        <f t="shared" si="268"/>
        <v>2.452598677029755</v>
      </c>
      <c r="BZ423" s="356"/>
      <c r="CA423" s="240">
        <v>29.713642235117511</v>
      </c>
      <c r="CB423" s="240">
        <v>148.34877014160156</v>
      </c>
      <c r="CC423" s="356">
        <f t="shared" si="269"/>
        <v>3.3916062748625899</v>
      </c>
      <c r="CD423" s="356">
        <f t="shared" si="270"/>
        <v>4.999566056453741</v>
      </c>
      <c r="CE423" s="356">
        <f t="shared" si="271"/>
        <v>147.18530527998908</v>
      </c>
      <c r="CF423" s="356">
        <f t="shared" si="272"/>
        <v>-1.1634648616124821</v>
      </c>
      <c r="CG423" s="356"/>
      <c r="CH423" s="372">
        <v>21.86303484956095</v>
      </c>
      <c r="CI423" s="240">
        <v>128.92282104492188</v>
      </c>
      <c r="CJ423" s="356">
        <f t="shared" si="273"/>
        <v>3.0847973042906878</v>
      </c>
      <c r="CK423" s="356">
        <f t="shared" si="274"/>
        <v>4.8592139388434292</v>
      </c>
      <c r="CL423" s="356">
        <f t="shared" si="275"/>
        <v>143.88244484339404</v>
      </c>
      <c r="CM423" s="356">
        <f t="shared" si="276"/>
        <v>14.959623798472165</v>
      </c>
    </row>
    <row r="424" spans="1:91">
      <c r="A424" s="16">
        <v>20637</v>
      </c>
      <c r="B424" s="144">
        <v>31</v>
      </c>
      <c r="C424" s="17">
        <v>7</v>
      </c>
      <c r="D424" s="18">
        <v>1956</v>
      </c>
      <c r="E424" s="364" t="s">
        <v>25</v>
      </c>
      <c r="F424" s="240">
        <f>SJR!BB424</f>
        <v>383.01120480371901</v>
      </c>
      <c r="G424" s="171">
        <f>Stan!AP424</f>
        <v>37.714613410382235</v>
      </c>
      <c r="H424" s="240">
        <f>Tuol!AI424</f>
        <v>180.35463939824379</v>
      </c>
      <c r="I424" s="372">
        <f>Merc!AL424</f>
        <v>120.15725497159092</v>
      </c>
      <c r="J424" s="240">
        <v>488.67465209960937</v>
      </c>
      <c r="K424" s="240">
        <v>144.09027099609375</v>
      </c>
      <c r="L424" s="240">
        <v>85</v>
      </c>
      <c r="M424" s="372">
        <v>85</v>
      </c>
      <c r="N424" s="240">
        <f t="shared" si="289"/>
        <v>187167.86725770961</v>
      </c>
      <c r="O424" s="240">
        <f t="shared" si="290"/>
        <v>5434.3088668148876</v>
      </c>
      <c r="P424" s="240">
        <f t="shared" si="291"/>
        <v>15330.144348850723</v>
      </c>
      <c r="Q424" s="240">
        <f t="shared" si="292"/>
        <v>10213.366672585227</v>
      </c>
      <c r="R424" s="381">
        <f>WSE_Calcs!BC424</f>
        <v>37.714613410382242</v>
      </c>
      <c r="S424" s="381">
        <f>WSE_Calcs!BR424</f>
        <v>180.35463939824373</v>
      </c>
      <c r="T424" s="381">
        <f>WSE_Calcs!CE424</f>
        <v>120.15725497159093</v>
      </c>
      <c r="U424" s="380">
        <f t="shared" si="277"/>
        <v>0</v>
      </c>
      <c r="V424" s="380">
        <f t="shared" si="278"/>
        <v>0</v>
      </c>
      <c r="W424" s="385">
        <f t="shared" si="279"/>
        <v>0</v>
      </c>
      <c r="X424" s="380">
        <f>IF(R424&gt;200,95,IF(R424&lt;6,300,(Salinity!$CS$4)*R424^(Salinity!$CQ$4)))</f>
        <v>126.2807732410342</v>
      </c>
      <c r="Y424" s="380">
        <f>IF(S424&gt;150,85,(Salinity!$CS$11*S424^(Salinity!$CQ$11)))</f>
        <v>85</v>
      </c>
      <c r="Z424" s="385">
        <f>IF(T424&gt;100,85,IF(T424&lt;1.2,500,Salinity!$CS$18*(T424^(Salinity!$CQ$18))))</f>
        <v>85</v>
      </c>
      <c r="AA424" s="415">
        <f t="shared" si="293"/>
        <v>4762.6305439497473</v>
      </c>
      <c r="AB424" s="415">
        <f t="shared" si="294"/>
        <v>15330.144348850718</v>
      </c>
      <c r="AC424" s="415">
        <f t="shared" si="295"/>
        <v>10213.366672585229</v>
      </c>
      <c r="AD424" s="381">
        <f t="shared" si="296"/>
        <v>486.92097410157442</v>
      </c>
      <c r="AE424" s="365">
        <v>37.714613410382242</v>
      </c>
      <c r="AF424" s="365">
        <v>180.35463939824373</v>
      </c>
      <c r="AG424" s="366">
        <v>120.1572549715909</v>
      </c>
      <c r="AH424" s="365">
        <f t="shared" si="280"/>
        <v>0</v>
      </c>
      <c r="AI424" s="365">
        <f t="shared" si="281"/>
        <v>0</v>
      </c>
      <c r="AJ424" s="366">
        <f t="shared" si="282"/>
        <v>0</v>
      </c>
      <c r="AK424" s="404">
        <f>IF(AE424&gt;200,95,IF(AE424&lt;6,300,(Salinity!$CS$4)*AE424^(Salinity!$CQ$4)))</f>
        <v>126.2807732410342</v>
      </c>
      <c r="AL424" s="404">
        <f>IF(AF424&gt;150,85,(Salinity!$CS$11*AF424^(Salinity!$CQ$11)))</f>
        <v>85</v>
      </c>
      <c r="AM424" s="417">
        <f>IF(AG424&gt;100,85,IF(AG424&lt;1.2,500,Salinity!$CS$18*(AG424^(Salinity!$CQ$18))))</f>
        <v>85</v>
      </c>
      <c r="AN424" s="404">
        <f t="shared" si="297"/>
        <v>4762.6305439497473</v>
      </c>
      <c r="AO424" s="404">
        <f t="shared" si="298"/>
        <v>15330.144348850718</v>
      </c>
      <c r="AP424" s="404">
        <f t="shared" si="299"/>
        <v>10213.366672585227</v>
      </c>
      <c r="AQ424" s="367">
        <f t="shared" si="300"/>
        <v>486.92097410157442</v>
      </c>
      <c r="AR424" s="368">
        <v>37.714613410382242</v>
      </c>
      <c r="AS424" s="368">
        <v>180.35463939824376</v>
      </c>
      <c r="AT424" s="369">
        <v>120.15725497159092</v>
      </c>
      <c r="AU424" s="368">
        <f t="shared" si="283"/>
        <v>0</v>
      </c>
      <c r="AV424" s="368">
        <f t="shared" si="284"/>
        <v>0</v>
      </c>
      <c r="AW424" s="369">
        <f t="shared" si="285"/>
        <v>0</v>
      </c>
      <c r="AX424" s="368">
        <f>IF(AR424&gt;200,95,IF(AR424&lt;6,300,(Salinity!$CS$4)*AR424^(Salinity!$CQ$4)))</f>
        <v>126.2807732410342</v>
      </c>
      <c r="AY424" s="368">
        <f>IF(AS424&gt;150,85,(Salinity!$CS$11*AS424^(Salinity!$CQ$11)))</f>
        <v>85</v>
      </c>
      <c r="AZ424" s="369">
        <f>IF(AT424&gt;100,85,IF(AT424&lt;1.2,500,Salinity!$CS$18*(AT424^(Salinity!$CQ$18))))</f>
        <v>85</v>
      </c>
      <c r="BA424" s="419">
        <f t="shared" si="301"/>
        <v>4762.6305439497473</v>
      </c>
      <c r="BB424" s="419">
        <f t="shared" si="302"/>
        <v>15330.144348850719</v>
      </c>
      <c r="BC424" s="419">
        <f t="shared" si="303"/>
        <v>10213.366672585227</v>
      </c>
      <c r="BD424" s="370">
        <f t="shared" si="304"/>
        <v>486.92097410157436</v>
      </c>
      <c r="BE424" s="396">
        <v>37.714613410382242</v>
      </c>
      <c r="BF424" s="396">
        <v>180.35463939824373</v>
      </c>
      <c r="BG424" s="397">
        <v>120.15725497159093</v>
      </c>
      <c r="BH424" s="396">
        <f t="shared" si="286"/>
        <v>0</v>
      </c>
      <c r="BI424" s="396">
        <f t="shared" si="287"/>
        <v>0</v>
      </c>
      <c r="BJ424" s="397">
        <f t="shared" si="288"/>
        <v>0</v>
      </c>
      <c r="BK424" s="396">
        <f>IF(BE424&gt;200,95,IF(BE424&lt;6,300,(Salinity!$CS$4)*BE424^(Salinity!$CQ$4)))</f>
        <v>126.2807732410342</v>
      </c>
      <c r="BL424" s="396">
        <f>IF(BF424&gt;150,85,(Salinity!$CS$11*BF424^(Salinity!$CQ$11)))</f>
        <v>85</v>
      </c>
      <c r="BM424" s="397">
        <f>IF(BG424&gt;100,85,IF(BG424&lt;1.2,500,Salinity!$CS$18*(BG424^(Salinity!$CQ$18))))</f>
        <v>85</v>
      </c>
      <c r="BN424" s="396">
        <f t="shared" si="305"/>
        <v>4762.6305439497473</v>
      </c>
      <c r="BO424" s="396">
        <f t="shared" si="306"/>
        <v>15330.144348850718</v>
      </c>
      <c r="BP424" s="396">
        <f t="shared" si="307"/>
        <v>10213.366672585229</v>
      </c>
      <c r="BQ424" s="398">
        <f t="shared" si="308"/>
        <v>486.92097410157436</v>
      </c>
      <c r="BR424" s="171"/>
      <c r="BS424" s="410"/>
      <c r="BT424" s="171">
        <v>26.993012816373966</v>
      </c>
      <c r="BU424" s="240">
        <v>130.17921447753906</v>
      </c>
      <c r="BV424" s="356">
        <f t="shared" si="265"/>
        <v>3.2955780479350798</v>
      </c>
      <c r="BW424" s="356">
        <f t="shared" si="266"/>
        <v>4.8689120740005105</v>
      </c>
      <c r="BX424" s="356">
        <f t="shared" si="267"/>
        <v>132.58103530744322</v>
      </c>
      <c r="BY424" s="356">
        <f t="shared" si="268"/>
        <v>2.4018208299041532</v>
      </c>
      <c r="BZ424" s="356"/>
      <c r="CA424" s="240">
        <v>29.744293969524794</v>
      </c>
      <c r="CB424" s="240">
        <v>146.42036437988281</v>
      </c>
      <c r="CC424" s="356">
        <f t="shared" si="269"/>
        <v>3.392637314252088</v>
      </c>
      <c r="CD424" s="356">
        <f t="shared" si="270"/>
        <v>4.9864816928090541</v>
      </c>
      <c r="CE424" s="356">
        <f t="shared" si="271"/>
        <v>147.13416029739435</v>
      </c>
      <c r="CF424" s="356">
        <f t="shared" si="272"/>
        <v>0.71379591751153271</v>
      </c>
      <c r="CG424" s="356"/>
      <c r="CH424" s="372">
        <v>21.86930419921875</v>
      </c>
      <c r="CI424" s="240">
        <v>139.12516784667969</v>
      </c>
      <c r="CJ424" s="356">
        <f t="shared" si="273"/>
        <v>3.0850840188747743</v>
      </c>
      <c r="CK424" s="356">
        <f t="shared" si="274"/>
        <v>4.9353740160401181</v>
      </c>
      <c r="CL424" s="356">
        <f t="shared" si="275"/>
        <v>143.86724769499622</v>
      </c>
      <c r="CM424" s="356">
        <f t="shared" si="276"/>
        <v>4.7420798483165356</v>
      </c>
    </row>
    <row r="425" spans="1:91">
      <c r="A425" s="16">
        <v>20668</v>
      </c>
      <c r="B425" s="144">
        <v>31</v>
      </c>
      <c r="C425" s="17">
        <v>8</v>
      </c>
      <c r="D425" s="18">
        <v>1956</v>
      </c>
      <c r="E425" s="364" t="s">
        <v>25</v>
      </c>
      <c r="F425" s="240">
        <f>SJR!BB425</f>
        <v>181.61585582386363</v>
      </c>
      <c r="G425" s="171">
        <f>Stan!AP425</f>
        <v>29.753586284542873</v>
      </c>
      <c r="H425" s="240">
        <f>Tuol!AI425</f>
        <v>41.888527327608472</v>
      </c>
      <c r="I425" s="372">
        <f>Merc!AL425</f>
        <v>70.84301870803202</v>
      </c>
      <c r="J425" s="240">
        <v>470.61569213867187</v>
      </c>
      <c r="K425" s="240">
        <v>131.83917236328125</v>
      </c>
      <c r="L425" s="240">
        <v>128.76846313476562</v>
      </c>
      <c r="M425" s="372">
        <v>85</v>
      </c>
      <c r="N425" s="240">
        <f t="shared" si="289"/>
        <v>85471.271691904825</v>
      </c>
      <c r="O425" s="240">
        <f t="shared" si="290"/>
        <v>3922.6881905936089</v>
      </c>
      <c r="P425" s="240">
        <f t="shared" si="291"/>
        <v>5393.9212869547737</v>
      </c>
      <c r="Q425" s="240">
        <f t="shared" si="292"/>
        <v>6021.6565901827216</v>
      </c>
      <c r="R425" s="381">
        <f>WSE_Calcs!BC425</f>
        <v>29.753586284542877</v>
      </c>
      <c r="S425" s="381">
        <f>WSE_Calcs!BR425</f>
        <v>41.888527327608472</v>
      </c>
      <c r="T425" s="381">
        <f>WSE_Calcs!CE425</f>
        <v>70.843018708032005</v>
      </c>
      <c r="U425" s="380">
        <f t="shared" si="277"/>
        <v>0</v>
      </c>
      <c r="V425" s="380">
        <f t="shared" si="278"/>
        <v>0</v>
      </c>
      <c r="W425" s="385">
        <f t="shared" si="279"/>
        <v>0</v>
      </c>
      <c r="X425" s="380">
        <f>IF(R425&gt;200,95,IF(R425&lt;6,300,(Salinity!$CS$4)*R425^(Salinity!$CQ$4)))</f>
        <v>130.71513067793848</v>
      </c>
      <c r="Y425" s="380">
        <f>IF(S425&gt;150,85,(Salinity!$CS$11*S425^(Salinity!$CQ$11)))</f>
        <v>131.09675400582518</v>
      </c>
      <c r="Z425" s="385">
        <f>IF(T425&gt;100,85,IF(T425&lt;1.2,500,Salinity!$CS$18*(T425^(Salinity!$CQ$18))))</f>
        <v>93.304869824536283</v>
      </c>
      <c r="AA425" s="415">
        <f t="shared" si="293"/>
        <v>3889.2439193213399</v>
      </c>
      <c r="AB425" s="415">
        <f t="shared" si="294"/>
        <v>5491.4499627337736</v>
      </c>
      <c r="AC425" s="415">
        <f t="shared" si="295"/>
        <v>6609.9986385301145</v>
      </c>
      <c r="AD425" s="381">
        <f t="shared" si="296"/>
        <v>474.20803516342886</v>
      </c>
      <c r="AE425" s="365">
        <v>76.724278827807098</v>
      </c>
      <c r="AF425" s="365">
        <v>41.888527327608472</v>
      </c>
      <c r="AG425" s="366">
        <v>70.843018708032005</v>
      </c>
      <c r="AH425" s="365">
        <f t="shared" si="280"/>
        <v>46.970692543264221</v>
      </c>
      <c r="AI425" s="365">
        <f t="shared" si="281"/>
        <v>0</v>
      </c>
      <c r="AJ425" s="366">
        <f t="shared" si="282"/>
        <v>0</v>
      </c>
      <c r="AK425" s="404">
        <f>IF(AE425&gt;200,95,IF(AE425&lt;6,300,(Salinity!$CS$4)*AE425^(Salinity!$CQ$4)))</f>
        <v>113.8786633255918</v>
      </c>
      <c r="AL425" s="404">
        <f>IF(AF425&gt;150,85,(Salinity!$CS$11*AF425^(Salinity!$CQ$11)))</f>
        <v>131.09675400582518</v>
      </c>
      <c r="AM425" s="417">
        <f>IF(AG425&gt;100,85,IF(AG425&lt;1.2,500,Salinity!$CS$18*(AG425^(Salinity!$CQ$18))))</f>
        <v>93.304869824536283</v>
      </c>
      <c r="AN425" s="404">
        <f t="shared" si="297"/>
        <v>8737.2583175306754</v>
      </c>
      <c r="AO425" s="404">
        <f t="shared" si="298"/>
        <v>5491.4499627337736</v>
      </c>
      <c r="AP425" s="404">
        <f t="shared" si="299"/>
        <v>6609.9986385301145</v>
      </c>
      <c r="AQ425" s="367">
        <f t="shared" si="300"/>
        <v>397.97491669046337</v>
      </c>
      <c r="AR425" s="368">
        <v>29.753586284542862</v>
      </c>
      <c r="AS425" s="368">
        <v>41.888527327608472</v>
      </c>
      <c r="AT425" s="369">
        <v>70.843018708032005</v>
      </c>
      <c r="AU425" s="368">
        <f t="shared" si="283"/>
        <v>0</v>
      </c>
      <c r="AV425" s="368">
        <f t="shared" si="284"/>
        <v>0</v>
      </c>
      <c r="AW425" s="369">
        <f t="shared" si="285"/>
        <v>0</v>
      </c>
      <c r="AX425" s="368">
        <f>IF(AR425&gt;200,95,IF(AR425&lt;6,300,(Salinity!$CS$4)*AR425^(Salinity!$CQ$4)))</f>
        <v>130.71513067793848</v>
      </c>
      <c r="AY425" s="368">
        <f>IF(AS425&gt;150,85,(Salinity!$CS$11*AS425^(Salinity!$CQ$11)))</f>
        <v>131.09675400582518</v>
      </c>
      <c r="AZ425" s="369">
        <f>IF(AT425&gt;100,85,IF(AT425&lt;1.2,500,Salinity!$CS$18*(AT425^(Salinity!$CQ$18))))</f>
        <v>93.304869824536283</v>
      </c>
      <c r="BA425" s="419">
        <f t="shared" si="301"/>
        <v>3889.2439193213381</v>
      </c>
      <c r="BB425" s="419">
        <f t="shared" si="302"/>
        <v>5491.4499627337736</v>
      </c>
      <c r="BC425" s="419">
        <f t="shared" si="303"/>
        <v>6609.9986385301145</v>
      </c>
      <c r="BD425" s="370">
        <f t="shared" si="304"/>
        <v>474.20803516342886</v>
      </c>
      <c r="BE425" s="396">
        <v>29.753586284542877</v>
      </c>
      <c r="BF425" s="396">
        <v>41.888527327608472</v>
      </c>
      <c r="BG425" s="397">
        <v>70.843018708032005</v>
      </c>
      <c r="BH425" s="396">
        <f t="shared" si="286"/>
        <v>0</v>
      </c>
      <c r="BI425" s="396">
        <f t="shared" si="287"/>
        <v>0</v>
      </c>
      <c r="BJ425" s="397">
        <f t="shared" si="288"/>
        <v>0</v>
      </c>
      <c r="BK425" s="396">
        <f>IF(BE425&gt;200,95,IF(BE425&lt;6,300,(Salinity!$CS$4)*BE425^(Salinity!$CQ$4)))</f>
        <v>130.71513067793848</v>
      </c>
      <c r="BL425" s="396">
        <f>IF(BF425&gt;150,85,(Salinity!$CS$11*BF425^(Salinity!$CQ$11)))</f>
        <v>131.09675400582518</v>
      </c>
      <c r="BM425" s="397">
        <f>IF(BG425&gt;100,85,IF(BG425&lt;1.2,500,Salinity!$CS$18*(BG425^(Salinity!$CQ$18))))</f>
        <v>93.304869824536283</v>
      </c>
      <c r="BN425" s="396">
        <f t="shared" si="305"/>
        <v>3889.2439193213399</v>
      </c>
      <c r="BO425" s="396">
        <f t="shared" si="306"/>
        <v>5491.4499627337736</v>
      </c>
      <c r="BP425" s="396">
        <f t="shared" si="307"/>
        <v>6609.9986385301145</v>
      </c>
      <c r="BQ425" s="398">
        <f t="shared" si="308"/>
        <v>474.20803516342886</v>
      </c>
      <c r="BR425" s="171"/>
      <c r="BS425" s="410"/>
      <c r="BT425" s="171">
        <v>27.034084613894628</v>
      </c>
      <c r="BU425" s="240">
        <v>113.68677520751953</v>
      </c>
      <c r="BV425" s="356">
        <f t="shared" si="265"/>
        <v>3.2970984629633233</v>
      </c>
      <c r="BW425" s="356">
        <f t="shared" si="266"/>
        <v>4.733447080953078</v>
      </c>
      <c r="BX425" s="356">
        <f t="shared" si="267"/>
        <v>132.55169631051871</v>
      </c>
      <c r="BY425" s="356">
        <f t="shared" si="268"/>
        <v>18.864921102999176</v>
      </c>
      <c r="BZ425" s="356"/>
      <c r="CA425" s="240">
        <v>29.754091050329286</v>
      </c>
      <c r="CB425" s="240">
        <v>148.27120971679687</v>
      </c>
      <c r="CC425" s="356">
        <f t="shared" si="269"/>
        <v>3.3929666368341973</v>
      </c>
      <c r="CD425" s="356">
        <f t="shared" si="270"/>
        <v>4.9990430948743532</v>
      </c>
      <c r="CE425" s="356">
        <f t="shared" si="271"/>
        <v>147.11782790846192</v>
      </c>
      <c r="CF425" s="356">
        <f t="shared" si="272"/>
        <v>-1.1533818083349558</v>
      </c>
      <c r="CG425" s="356"/>
      <c r="CH425" s="372">
        <v>21.900121182528409</v>
      </c>
      <c r="CI425" s="240">
        <v>138.98362731933594</v>
      </c>
      <c r="CJ425" s="356">
        <f t="shared" si="273"/>
        <v>3.0864921702559314</v>
      </c>
      <c r="CK425" s="356">
        <f t="shared" si="274"/>
        <v>4.9343561371234888</v>
      </c>
      <c r="CL425" s="356">
        <f t="shared" si="275"/>
        <v>143.79263270530527</v>
      </c>
      <c r="CM425" s="356">
        <f t="shared" si="276"/>
        <v>4.8090053859693285</v>
      </c>
    </row>
    <row r="426" spans="1:91">
      <c r="A426" s="16">
        <v>20699</v>
      </c>
      <c r="B426" s="144">
        <v>30</v>
      </c>
      <c r="C426" s="17">
        <v>9</v>
      </c>
      <c r="D426" s="18">
        <v>1956</v>
      </c>
      <c r="E426" s="364" t="s">
        <v>25</v>
      </c>
      <c r="F426" s="240">
        <f>SJR!BB426</f>
        <v>160.64397113894628</v>
      </c>
      <c r="G426" s="171">
        <f>Stan!AP426</f>
        <v>27.5745849609375</v>
      </c>
      <c r="H426" s="240">
        <f>Tuol!AI426</f>
        <v>34.175786495996903</v>
      </c>
      <c r="I426" s="372">
        <f>Merc!AL426</f>
        <v>36.304268627324383</v>
      </c>
      <c r="J426" s="240">
        <v>494.8428955078125</v>
      </c>
      <c r="K426" s="240">
        <v>126.30152130126953</v>
      </c>
      <c r="L426" s="240">
        <v>138.50167846679687</v>
      </c>
      <c r="M426" s="372">
        <v>85</v>
      </c>
      <c r="N426" s="240">
        <f t="shared" si="289"/>
        <v>79493.527824269637</v>
      </c>
      <c r="O426" s="240">
        <f t="shared" si="290"/>
        <v>3482.7120298175141</v>
      </c>
      <c r="P426" s="240">
        <f t="shared" si="291"/>
        <v>4733.4037926184619</v>
      </c>
      <c r="Q426" s="240">
        <f t="shared" si="292"/>
        <v>3085.8628333225724</v>
      </c>
      <c r="R426" s="381">
        <f>WSE_Calcs!BC426</f>
        <v>27.5745849609375</v>
      </c>
      <c r="S426" s="381">
        <f>WSE_Calcs!BR426</f>
        <v>34.175786495996917</v>
      </c>
      <c r="T426" s="381">
        <f>WSE_Calcs!CE426</f>
        <v>36.304268627324369</v>
      </c>
      <c r="U426" s="380">
        <f t="shared" si="277"/>
        <v>0</v>
      </c>
      <c r="V426" s="380">
        <f t="shared" si="278"/>
        <v>0</v>
      </c>
      <c r="W426" s="385">
        <f t="shared" si="279"/>
        <v>0</v>
      </c>
      <c r="X426" s="380">
        <f>IF(R426&gt;200,95,IF(R426&lt;6,300,(Salinity!$CS$4)*R426^(Salinity!$CQ$4)))</f>
        <v>132.1702898591335</v>
      </c>
      <c r="Y426" s="380">
        <f>IF(S426&gt;150,85,(Salinity!$CS$11*S426^(Salinity!$CQ$11)))</f>
        <v>140.40491551253984</v>
      </c>
      <c r="Z426" s="385">
        <f>IF(T426&gt;100,85,IF(T426&lt;1.2,500,Salinity!$CS$18*(T426^(Salinity!$CQ$18))))</f>
        <v>119.36232276535205</v>
      </c>
      <c r="AA426" s="415">
        <f t="shared" si="293"/>
        <v>3644.5408870324127</v>
      </c>
      <c r="AB426" s="415">
        <f t="shared" si="294"/>
        <v>4798.4484155450473</v>
      </c>
      <c r="AC426" s="415">
        <f t="shared" si="295"/>
        <v>4333.3618296547356</v>
      </c>
      <c r="AD426" s="381">
        <f t="shared" si="296"/>
        <v>504.02078413955218</v>
      </c>
      <c r="AE426" s="365">
        <v>108.42526925549737</v>
      </c>
      <c r="AF426" s="365">
        <v>34.17578649599691</v>
      </c>
      <c r="AG426" s="366">
        <v>36.304268627324376</v>
      </c>
      <c r="AH426" s="365">
        <f t="shared" si="280"/>
        <v>80.850684294559869</v>
      </c>
      <c r="AI426" s="365">
        <f t="shared" si="281"/>
        <v>0</v>
      </c>
      <c r="AJ426" s="366">
        <f t="shared" si="282"/>
        <v>0</v>
      </c>
      <c r="AK426" s="404">
        <f>IF(AE426&gt;200,95,IF(AE426&lt;6,300,(Salinity!$CS$4)*AE426^(Salinity!$CQ$4)))</f>
        <v>108.28771663894378</v>
      </c>
      <c r="AL426" s="404">
        <f>IF(AF426&gt;150,85,(Salinity!$CS$11*AF426^(Salinity!$CQ$11)))</f>
        <v>140.40491551253984</v>
      </c>
      <c r="AM426" s="417">
        <f>IF(AG426&gt;100,85,IF(AG426&lt;1.2,500,Salinity!$CS$18*(AG426^(Salinity!$CQ$18))))</f>
        <v>119.36232276535205</v>
      </c>
      <c r="AN426" s="404">
        <f t="shared" si="297"/>
        <v>11741.124833640482</v>
      </c>
      <c r="AO426" s="404">
        <f t="shared" si="298"/>
        <v>4798.4484155450464</v>
      </c>
      <c r="AP426" s="404">
        <f t="shared" si="299"/>
        <v>4333.3618296547365</v>
      </c>
      <c r="AQ426" s="367">
        <f t="shared" si="300"/>
        <v>368.8051981418472</v>
      </c>
      <c r="AR426" s="368">
        <v>27.5745849609375</v>
      </c>
      <c r="AS426" s="368">
        <v>34.17578649599691</v>
      </c>
      <c r="AT426" s="369">
        <v>36.304268627324383</v>
      </c>
      <c r="AU426" s="368">
        <f t="shared" si="283"/>
        <v>0</v>
      </c>
      <c r="AV426" s="368">
        <f t="shared" si="284"/>
        <v>0</v>
      </c>
      <c r="AW426" s="369">
        <f t="shared" si="285"/>
        <v>0</v>
      </c>
      <c r="AX426" s="368">
        <f>IF(AR426&gt;200,95,IF(AR426&lt;6,300,(Salinity!$CS$4)*AR426^(Salinity!$CQ$4)))</f>
        <v>132.1702898591335</v>
      </c>
      <c r="AY426" s="368">
        <f>IF(AS426&gt;150,85,(Salinity!$CS$11*AS426^(Salinity!$CQ$11)))</f>
        <v>140.40491551253984</v>
      </c>
      <c r="AZ426" s="369">
        <f>IF(AT426&gt;100,85,IF(AT426&lt;1.2,500,Salinity!$CS$18*(AT426^(Salinity!$CQ$18))))</f>
        <v>119.36232276535202</v>
      </c>
      <c r="BA426" s="419">
        <f t="shared" si="301"/>
        <v>3644.5408870324127</v>
      </c>
      <c r="BB426" s="419">
        <f t="shared" si="302"/>
        <v>4798.4484155450464</v>
      </c>
      <c r="BC426" s="419">
        <f t="shared" si="303"/>
        <v>4333.3618296547365</v>
      </c>
      <c r="BD426" s="370">
        <f t="shared" si="304"/>
        <v>504.02078413955206</v>
      </c>
      <c r="BE426" s="396">
        <v>27.5745849609375</v>
      </c>
      <c r="BF426" s="396">
        <v>34.175786495996917</v>
      </c>
      <c r="BG426" s="397">
        <v>36.304268627324369</v>
      </c>
      <c r="BH426" s="396">
        <f t="shared" si="286"/>
        <v>0</v>
      </c>
      <c r="BI426" s="396">
        <f t="shared" si="287"/>
        <v>0</v>
      </c>
      <c r="BJ426" s="397">
        <f t="shared" si="288"/>
        <v>0</v>
      </c>
      <c r="BK426" s="396">
        <f>IF(BE426&gt;200,95,IF(BE426&lt;6,300,(Salinity!$CS$4)*BE426^(Salinity!$CQ$4)))</f>
        <v>132.1702898591335</v>
      </c>
      <c r="BL426" s="396">
        <f>IF(BF426&gt;150,85,(Salinity!$CS$11*BF426^(Salinity!$CQ$11)))</f>
        <v>140.40491551253984</v>
      </c>
      <c r="BM426" s="397">
        <f>IF(BG426&gt;100,85,IF(BG426&lt;1.2,500,Salinity!$CS$18*(BG426^(Salinity!$CQ$18))))</f>
        <v>119.36232276535205</v>
      </c>
      <c r="BN426" s="396">
        <f t="shared" si="305"/>
        <v>3644.5408870324127</v>
      </c>
      <c r="BO426" s="396">
        <f t="shared" si="306"/>
        <v>4798.4484155450473</v>
      </c>
      <c r="BP426" s="396">
        <f t="shared" si="307"/>
        <v>4333.3618296547356</v>
      </c>
      <c r="BQ426" s="398">
        <f t="shared" si="308"/>
        <v>504.02078413955206</v>
      </c>
      <c r="BR426" s="171"/>
      <c r="BS426" s="410"/>
      <c r="BT426" s="171">
        <v>27.037555082967458</v>
      </c>
      <c r="BU426" s="240">
        <v>121.38507080078125</v>
      </c>
      <c r="BV426" s="356">
        <f t="shared" si="265"/>
        <v>3.2972268285574517</v>
      </c>
      <c r="BW426" s="356">
        <f t="shared" si="266"/>
        <v>4.7989678957814501</v>
      </c>
      <c r="BX426" s="356">
        <f t="shared" si="267"/>
        <v>132.5492195750318</v>
      </c>
      <c r="BY426" s="356">
        <f t="shared" si="268"/>
        <v>11.164148774250549</v>
      </c>
      <c r="BZ426" s="356"/>
      <c r="CA426" s="240">
        <v>29.792965521694214</v>
      </c>
      <c r="CB426" s="240">
        <v>148.19676208496094</v>
      </c>
      <c r="CC426" s="356">
        <f t="shared" si="269"/>
        <v>3.3942723093266944</v>
      </c>
      <c r="CD426" s="356">
        <f t="shared" si="270"/>
        <v>4.9985408643436937</v>
      </c>
      <c r="CE426" s="356">
        <f t="shared" si="271"/>
        <v>147.0530923673127</v>
      </c>
      <c r="CF426" s="356">
        <f t="shared" si="272"/>
        <v>-1.1436697176482369</v>
      </c>
      <c r="CG426" s="356"/>
      <c r="CH426" s="372">
        <v>21.916112797004132</v>
      </c>
      <c r="CI426" s="240">
        <v>128.6790771484375</v>
      </c>
      <c r="CJ426" s="356">
        <f t="shared" si="273"/>
        <v>3.0872221104508482</v>
      </c>
      <c r="CK426" s="356">
        <f t="shared" si="274"/>
        <v>4.8573215306668178</v>
      </c>
      <c r="CL426" s="356">
        <f t="shared" si="275"/>
        <v>143.75396993499569</v>
      </c>
      <c r="CM426" s="356">
        <f t="shared" si="276"/>
        <v>15.074892786558195</v>
      </c>
    </row>
    <row r="427" spans="1:91">
      <c r="A427" s="16">
        <v>20729</v>
      </c>
      <c r="B427" s="144">
        <v>31</v>
      </c>
      <c r="C427" s="17">
        <v>10</v>
      </c>
      <c r="D427" s="18">
        <v>1957</v>
      </c>
      <c r="E427" s="364" t="s">
        <v>27</v>
      </c>
      <c r="F427" s="240">
        <f>SJR!BB427</f>
        <v>198.21570732179751</v>
      </c>
      <c r="G427" s="171">
        <f>Stan!AP427</f>
        <v>74.500412738894624</v>
      </c>
      <c r="H427" s="240">
        <f>Tuol!AI427</f>
        <v>42.856375379325932</v>
      </c>
      <c r="I427" s="372">
        <f>Merc!AL427</f>
        <v>35.639538150503618</v>
      </c>
      <c r="J427" s="240">
        <v>464.3690185546875</v>
      </c>
      <c r="K427" s="240">
        <v>128.16943359375</v>
      </c>
      <c r="L427" s="240">
        <v>127.46603393554688</v>
      </c>
      <c r="M427" s="372">
        <v>90.034080505371094</v>
      </c>
      <c r="N427" s="240">
        <f t="shared" si="289"/>
        <v>92045.23347114629</v>
      </c>
      <c r="O427" s="240">
        <f t="shared" si="290"/>
        <v>9548.6757032447204</v>
      </c>
      <c r="P427" s="240">
        <f t="shared" si="291"/>
        <v>5462.7321984556947</v>
      </c>
      <c r="Q427" s="240">
        <f t="shared" si="292"/>
        <v>3208.7730470166871</v>
      </c>
      <c r="R427" s="381">
        <f>WSE_Calcs!BC427</f>
        <v>74.500412738894624</v>
      </c>
      <c r="S427" s="381">
        <f>WSE_Calcs!BR427</f>
        <v>57.015657550776226</v>
      </c>
      <c r="T427" s="381">
        <f>WSE_Calcs!CE427</f>
        <v>35.639538150503618</v>
      </c>
      <c r="U427" s="380">
        <f t="shared" si="277"/>
        <v>0</v>
      </c>
      <c r="V427" s="380">
        <f t="shared" si="278"/>
        <v>14.159282171450293</v>
      </c>
      <c r="W427" s="385">
        <f t="shared" si="279"/>
        <v>0</v>
      </c>
      <c r="X427" s="380">
        <f>IF(R427&gt;200,95,IF(R427&lt;6,300,(Salinity!$CS$4)*R427^(Salinity!$CQ$4)))</f>
        <v>114.36728125614285</v>
      </c>
      <c r="Y427" s="380">
        <f>IF(S427&gt;150,85,(Salinity!$CS$11*S427^(Salinity!$CQ$11)))</f>
        <v>118.15623528984665</v>
      </c>
      <c r="Z427" s="385">
        <f>IF(T427&gt;100,85,IF(T427&lt;1.2,500,Salinity!$CS$18*(T427^(Salinity!$CQ$18))))</f>
        <v>120.17771848286372</v>
      </c>
      <c r="AA427" s="415">
        <f t="shared" si="293"/>
        <v>8520.4096574078885</v>
      </c>
      <c r="AB427" s="415">
        <f t="shared" si="294"/>
        <v>6736.7554487748375</v>
      </c>
      <c r="AC427" s="415">
        <f t="shared" si="295"/>
        <v>4283.0783827105051</v>
      </c>
      <c r="AD427" s="381">
        <f t="shared" si="296"/>
        <v>439.62472339187968</v>
      </c>
      <c r="AE427" s="365">
        <v>74.500412738894624</v>
      </c>
      <c r="AF427" s="365">
        <v>42.856375379325932</v>
      </c>
      <c r="AG427" s="366">
        <v>35.639538150503618</v>
      </c>
      <c r="AH427" s="365">
        <f t="shared" si="280"/>
        <v>0</v>
      </c>
      <c r="AI427" s="365">
        <f t="shared" si="281"/>
        <v>0</v>
      </c>
      <c r="AJ427" s="366">
        <f t="shared" si="282"/>
        <v>0</v>
      </c>
      <c r="AK427" s="404">
        <f>IF(AE427&gt;200,95,IF(AE427&lt;6,300,(Salinity!$CS$4)*AE427^(Salinity!$CQ$4)))</f>
        <v>114.36728125614285</v>
      </c>
      <c r="AL427" s="404">
        <f>IF(AF427&gt;150,85,(Salinity!$CS$11*AF427^(Salinity!$CQ$11)))</f>
        <v>130.09120722651193</v>
      </c>
      <c r="AM427" s="417">
        <f>IF(AG427&gt;100,85,IF(AG427&lt;1.2,500,Salinity!$CS$18*(AG427^(Salinity!$CQ$18))))</f>
        <v>120.17771848286372</v>
      </c>
      <c r="AN427" s="404">
        <f t="shared" si="297"/>
        <v>8520.4096574078885</v>
      </c>
      <c r="AO427" s="404">
        <f t="shared" si="298"/>
        <v>5575.2376104490731</v>
      </c>
      <c r="AP427" s="404">
        <f t="shared" si="299"/>
        <v>4283.0783827105051</v>
      </c>
      <c r="AQ427" s="367">
        <f t="shared" si="300"/>
        <v>465.16887798052483</v>
      </c>
      <c r="AR427" s="368">
        <v>74.500412738894624</v>
      </c>
      <c r="AS427" s="368">
        <v>42.856375379325932</v>
      </c>
      <c r="AT427" s="369">
        <v>35.639538150503618</v>
      </c>
      <c r="AU427" s="368">
        <f t="shared" si="283"/>
        <v>0</v>
      </c>
      <c r="AV427" s="368">
        <f t="shared" si="284"/>
        <v>0</v>
      </c>
      <c r="AW427" s="369">
        <f t="shared" si="285"/>
        <v>0</v>
      </c>
      <c r="AX427" s="368">
        <f>IF(AR427&gt;200,95,IF(AR427&lt;6,300,(Salinity!$CS$4)*AR427^(Salinity!$CQ$4)))</f>
        <v>114.36728125614285</v>
      </c>
      <c r="AY427" s="368">
        <f>IF(AS427&gt;150,85,(Salinity!$CS$11*AS427^(Salinity!$CQ$11)))</f>
        <v>130.09120722651193</v>
      </c>
      <c r="AZ427" s="369">
        <f>IF(AT427&gt;100,85,IF(AT427&lt;1.2,500,Salinity!$CS$18*(AT427^(Salinity!$CQ$18))))</f>
        <v>120.17771848286372</v>
      </c>
      <c r="BA427" s="419">
        <f t="shared" si="301"/>
        <v>8520.4096574078885</v>
      </c>
      <c r="BB427" s="419">
        <f t="shared" si="302"/>
        <v>5575.2376104490731</v>
      </c>
      <c r="BC427" s="419">
        <f t="shared" si="303"/>
        <v>4283.0783827105051</v>
      </c>
      <c r="BD427" s="370">
        <f t="shared" si="304"/>
        <v>465.16887798052494</v>
      </c>
      <c r="BE427" s="396">
        <v>74.500412738894624</v>
      </c>
      <c r="BF427" s="396">
        <v>57.015657550776226</v>
      </c>
      <c r="BG427" s="397">
        <v>35.639538150503618</v>
      </c>
      <c r="BH427" s="396">
        <f t="shared" si="286"/>
        <v>0</v>
      </c>
      <c r="BI427" s="396">
        <f t="shared" si="287"/>
        <v>14.159282171450293</v>
      </c>
      <c r="BJ427" s="397">
        <f t="shared" si="288"/>
        <v>0</v>
      </c>
      <c r="BK427" s="396">
        <f>IF(BE427&gt;200,95,IF(BE427&lt;6,300,(Salinity!$CS$4)*BE427^(Salinity!$CQ$4)))</f>
        <v>114.36728125614285</v>
      </c>
      <c r="BL427" s="396">
        <f>IF(BF427&gt;150,85,(Salinity!$CS$11*BF427^(Salinity!$CQ$11)))</f>
        <v>118.15623528984665</v>
      </c>
      <c r="BM427" s="397">
        <f>IF(BG427&gt;100,85,IF(BG427&lt;1.2,500,Salinity!$CS$18*(BG427^(Salinity!$CQ$18))))</f>
        <v>120.17771848286372</v>
      </c>
      <c r="BN427" s="396">
        <f t="shared" si="305"/>
        <v>8520.4096574078885</v>
      </c>
      <c r="BO427" s="396">
        <f t="shared" si="306"/>
        <v>6736.7554487748375</v>
      </c>
      <c r="BP427" s="396">
        <f t="shared" si="307"/>
        <v>4283.0783827105051</v>
      </c>
      <c r="BQ427" s="398">
        <f t="shared" si="308"/>
        <v>439.62472339187974</v>
      </c>
      <c r="BR427" s="171"/>
      <c r="BS427" s="410"/>
      <c r="BT427" s="171">
        <v>27.084548057366995</v>
      </c>
      <c r="BU427" s="240">
        <v>178.433349609375</v>
      </c>
      <c r="BV427" s="356">
        <f t="shared" si="265"/>
        <v>3.2989633828848808</v>
      </c>
      <c r="BW427" s="356">
        <f t="shared" si="266"/>
        <v>5.1842151399475958</v>
      </c>
      <c r="BX427" s="356">
        <f t="shared" si="267"/>
        <v>132.51571837068221</v>
      </c>
      <c r="BY427" s="356">
        <f t="shared" si="268"/>
        <v>-45.917631238692792</v>
      </c>
      <c r="BZ427" s="356"/>
      <c r="CA427" s="240">
        <v>29.831291281960226</v>
      </c>
      <c r="CB427" s="240">
        <v>144.32084655761719</v>
      </c>
      <c r="CC427" s="356">
        <f t="shared" si="269"/>
        <v>3.3955578856206063</v>
      </c>
      <c r="CD427" s="356">
        <f t="shared" si="270"/>
        <v>4.9720389221342574</v>
      </c>
      <c r="CE427" s="356">
        <f t="shared" si="271"/>
        <v>146.98938103134819</v>
      </c>
      <c r="CF427" s="356">
        <f t="shared" si="272"/>
        <v>2.6685344737310004</v>
      </c>
      <c r="CG427" s="356"/>
      <c r="CH427" s="363">
        <v>21.916130229855373</v>
      </c>
      <c r="CI427" s="356">
        <v>135.61412048339844</v>
      </c>
      <c r="CJ427" s="356">
        <f t="shared" si="273"/>
        <v>3.0872229058858993</v>
      </c>
      <c r="CK427" s="356">
        <f t="shared" si="274"/>
        <v>4.9098135034431891</v>
      </c>
      <c r="CL427" s="356">
        <f t="shared" si="275"/>
        <v>143.75392780882765</v>
      </c>
      <c r="CM427" s="356">
        <f t="shared" si="276"/>
        <v>8.1398073254292171</v>
      </c>
    </row>
    <row r="428" spans="1:91">
      <c r="A428" s="16">
        <v>20760</v>
      </c>
      <c r="B428" s="144">
        <v>30</v>
      </c>
      <c r="C428" s="17">
        <v>11</v>
      </c>
      <c r="D428" s="18">
        <v>1957</v>
      </c>
      <c r="E428" s="364" t="s">
        <v>27</v>
      </c>
      <c r="F428" s="240">
        <f>SJR!BB428</f>
        <v>131.35948314824381</v>
      </c>
      <c r="G428" s="171">
        <f>Stan!AP428</f>
        <v>19.313389196474692</v>
      </c>
      <c r="H428" s="240">
        <f>Tuol!AI428</f>
        <v>28.452289070570764</v>
      </c>
      <c r="I428" s="372">
        <f>Merc!AL428</f>
        <v>25.095397444795971</v>
      </c>
      <c r="J428" s="240">
        <v>617.19195556640625</v>
      </c>
      <c r="K428" s="240">
        <v>170.42793273925781</v>
      </c>
      <c r="L428" s="240">
        <v>148.95245361328125</v>
      </c>
      <c r="M428" s="372">
        <v>121.99755096435547</v>
      </c>
      <c r="N428" s="240">
        <f t="shared" si="289"/>
        <v>81074.016286456987</v>
      </c>
      <c r="O428" s="240">
        <f t="shared" si="290"/>
        <v>3291.5409949438972</v>
      </c>
      <c r="P428" s="240">
        <f t="shared" si="291"/>
        <v>4238.0382679758604</v>
      </c>
      <c r="Q428" s="240">
        <f t="shared" si="292"/>
        <v>3061.5770287422524</v>
      </c>
      <c r="R428" s="381">
        <f>WSE_Calcs!BC428</f>
        <v>19.313389196474688</v>
      </c>
      <c r="S428" s="381">
        <f>WSE_Calcs!BR428</f>
        <v>28.452289070570767</v>
      </c>
      <c r="T428" s="381">
        <f>WSE_Calcs!CE428</f>
        <v>25.095397444795971</v>
      </c>
      <c r="U428" s="380">
        <f t="shared" si="277"/>
        <v>0</v>
      </c>
      <c r="V428" s="380">
        <f t="shared" si="278"/>
        <v>0</v>
      </c>
      <c r="W428" s="385">
        <f t="shared" si="279"/>
        <v>0</v>
      </c>
      <c r="X428" s="380">
        <f>IF(R428&gt;200,95,IF(R428&lt;6,300,(Salinity!$CS$4)*R428^(Salinity!$CQ$4)))</f>
        <v>139.20190150904102</v>
      </c>
      <c r="Y428" s="380">
        <f>IF(S428&gt;150,85,(Salinity!$CS$11*S428^(Salinity!$CQ$11)))</f>
        <v>149.35325061932954</v>
      </c>
      <c r="Z428" s="385">
        <f>IF(T428&gt;100,85,IF(T428&lt;1.2,500,Salinity!$CS$18*(T428^(Salinity!$CQ$18))))</f>
        <v>136.75596596330971</v>
      </c>
      <c r="AA428" s="415">
        <f t="shared" si="293"/>
        <v>2688.4605007334462</v>
      </c>
      <c r="AB428" s="415">
        <f t="shared" si="294"/>
        <v>4249.4418602505666</v>
      </c>
      <c r="AC428" s="415">
        <f t="shared" si="295"/>
        <v>3431.9453187962472</v>
      </c>
      <c r="AD428" s="381">
        <f t="shared" si="296"/>
        <v>615.50720006510767</v>
      </c>
      <c r="AE428" s="365">
        <v>19.313389196474688</v>
      </c>
      <c r="AF428" s="365">
        <v>28.452289070570767</v>
      </c>
      <c r="AG428" s="366">
        <v>25.095397444795971</v>
      </c>
      <c r="AH428" s="365">
        <f t="shared" si="280"/>
        <v>0</v>
      </c>
      <c r="AI428" s="365">
        <f t="shared" si="281"/>
        <v>0</v>
      </c>
      <c r="AJ428" s="366">
        <f t="shared" si="282"/>
        <v>0</v>
      </c>
      <c r="AK428" s="404">
        <f>IF(AE428&gt;200,95,IF(AE428&lt;6,300,(Salinity!$CS$4)*AE428^(Salinity!$CQ$4)))</f>
        <v>139.20190150904102</v>
      </c>
      <c r="AL428" s="404">
        <f>IF(AF428&gt;150,85,(Salinity!$CS$11*AF428^(Salinity!$CQ$11)))</f>
        <v>149.35325061932954</v>
      </c>
      <c r="AM428" s="417">
        <f>IF(AG428&gt;100,85,IF(AG428&lt;1.2,500,Salinity!$CS$18*(AG428^(Salinity!$CQ$18))))</f>
        <v>136.75596596330971</v>
      </c>
      <c r="AN428" s="404">
        <f t="shared" si="297"/>
        <v>2688.4605007334462</v>
      </c>
      <c r="AO428" s="404">
        <f t="shared" si="298"/>
        <v>4249.4418602505666</v>
      </c>
      <c r="AP428" s="404">
        <f t="shared" si="299"/>
        <v>3431.9453187962472</v>
      </c>
      <c r="AQ428" s="367">
        <f t="shared" si="300"/>
        <v>615.50720006510767</v>
      </c>
      <c r="AR428" s="368">
        <v>19.313389196474688</v>
      </c>
      <c r="AS428" s="368">
        <v>28.452289070570764</v>
      </c>
      <c r="AT428" s="369">
        <v>25.095397444795971</v>
      </c>
      <c r="AU428" s="368">
        <f t="shared" si="283"/>
        <v>0</v>
      </c>
      <c r="AV428" s="368">
        <f t="shared" si="284"/>
        <v>0</v>
      </c>
      <c r="AW428" s="369">
        <f t="shared" si="285"/>
        <v>0</v>
      </c>
      <c r="AX428" s="368">
        <f>IF(AR428&gt;200,95,IF(AR428&lt;6,300,(Salinity!$CS$4)*AR428^(Salinity!$CQ$4)))</f>
        <v>139.20190150904102</v>
      </c>
      <c r="AY428" s="368">
        <f>IF(AS428&gt;150,85,(Salinity!$CS$11*AS428^(Salinity!$CQ$11)))</f>
        <v>149.35325061932954</v>
      </c>
      <c r="AZ428" s="369">
        <f>IF(AT428&gt;100,85,IF(AT428&lt;1.2,500,Salinity!$CS$18*(AT428^(Salinity!$CQ$18))))</f>
        <v>136.75596596330971</v>
      </c>
      <c r="BA428" s="419">
        <f t="shared" si="301"/>
        <v>2688.4605007334462</v>
      </c>
      <c r="BB428" s="419">
        <f t="shared" si="302"/>
        <v>4249.4418602505657</v>
      </c>
      <c r="BC428" s="419">
        <f t="shared" si="303"/>
        <v>3431.9453187962472</v>
      </c>
      <c r="BD428" s="370">
        <f t="shared" si="304"/>
        <v>615.50720006510767</v>
      </c>
      <c r="BE428" s="396">
        <v>19.313389196474688</v>
      </c>
      <c r="BF428" s="396">
        <v>28.452289070570767</v>
      </c>
      <c r="BG428" s="397">
        <v>25.095397444795971</v>
      </c>
      <c r="BH428" s="396">
        <f t="shared" si="286"/>
        <v>0</v>
      </c>
      <c r="BI428" s="396">
        <f t="shared" si="287"/>
        <v>0</v>
      </c>
      <c r="BJ428" s="397">
        <f t="shared" si="288"/>
        <v>0</v>
      </c>
      <c r="BK428" s="396">
        <f>IF(BE428&gt;200,95,IF(BE428&lt;6,300,(Salinity!$CS$4)*BE428^(Salinity!$CQ$4)))</f>
        <v>139.20190150904102</v>
      </c>
      <c r="BL428" s="396">
        <f>IF(BF428&gt;150,85,(Salinity!$CS$11*BF428^(Salinity!$CQ$11)))</f>
        <v>149.35325061932954</v>
      </c>
      <c r="BM428" s="397">
        <f>IF(BG428&gt;100,85,IF(BG428&lt;1.2,500,Salinity!$CS$18*(BG428^(Salinity!$CQ$18))))</f>
        <v>136.75596596330971</v>
      </c>
      <c r="BN428" s="396">
        <f t="shared" si="305"/>
        <v>2688.4605007334462</v>
      </c>
      <c r="BO428" s="396">
        <f t="shared" si="306"/>
        <v>4249.4418602505666</v>
      </c>
      <c r="BP428" s="396">
        <f t="shared" si="307"/>
        <v>3431.9453187962472</v>
      </c>
      <c r="BQ428" s="398">
        <f t="shared" si="308"/>
        <v>615.50720006510767</v>
      </c>
      <c r="BR428" s="171"/>
      <c r="BS428" s="410"/>
      <c r="BT428" s="171">
        <v>27.088270152698865</v>
      </c>
      <c r="BU428" s="240">
        <v>119.63178253173828</v>
      </c>
      <c r="BV428" s="356">
        <f t="shared" si="265"/>
        <v>3.2991007984914784</v>
      </c>
      <c r="BW428" s="356">
        <f t="shared" si="266"/>
        <v>4.7844185464457754</v>
      </c>
      <c r="BX428" s="356">
        <f t="shared" si="267"/>
        <v>132.51306774214029</v>
      </c>
      <c r="BY428" s="356">
        <f t="shared" si="268"/>
        <v>12.881285210402012</v>
      </c>
      <c r="BZ428" s="356"/>
      <c r="CA428" s="240">
        <v>29.865282678525311</v>
      </c>
      <c r="CB428" s="240">
        <v>144.25592041015625</v>
      </c>
      <c r="CC428" s="356">
        <f t="shared" si="269"/>
        <v>3.3966966913504342</v>
      </c>
      <c r="CD428" s="356">
        <f t="shared" si="270"/>
        <v>4.9715889472507033</v>
      </c>
      <c r="CE428" s="356">
        <f t="shared" si="271"/>
        <v>146.9329664925618</v>
      </c>
      <c r="CF428" s="356">
        <f t="shared" si="272"/>
        <v>2.6770460824055533</v>
      </c>
      <c r="CG428" s="356"/>
      <c r="CH428" s="372">
        <v>21.943823040418387</v>
      </c>
      <c r="CI428" s="240">
        <v>135.48719787597656</v>
      </c>
      <c r="CJ428" s="356">
        <f t="shared" si="273"/>
        <v>3.088485689458528</v>
      </c>
      <c r="CK428" s="356">
        <f t="shared" si="274"/>
        <v>4.9088771552360813</v>
      </c>
      <c r="CL428" s="356">
        <f t="shared" si="275"/>
        <v>143.68706646913793</v>
      </c>
      <c r="CM428" s="356">
        <f t="shared" si="276"/>
        <v>8.1998685931613693</v>
      </c>
    </row>
    <row r="429" spans="1:91">
      <c r="A429" s="16">
        <v>20790</v>
      </c>
      <c r="B429" s="144">
        <v>31</v>
      </c>
      <c r="C429" s="17">
        <v>12</v>
      </c>
      <c r="D429" s="18">
        <v>1957</v>
      </c>
      <c r="E429" s="364" t="s">
        <v>27</v>
      </c>
      <c r="F429" s="240">
        <f>SJR!BB429</f>
        <v>122.21108503357438</v>
      </c>
      <c r="G429" s="171">
        <f>Stan!AP429</f>
        <v>19.165281387202995</v>
      </c>
      <c r="H429" s="240">
        <f>Tuol!AI429</f>
        <v>30.184554937693697</v>
      </c>
      <c r="I429" s="372">
        <f>Merc!AL429</f>
        <v>25.127777513236055</v>
      </c>
      <c r="J429" s="240">
        <v>834.113037109375</v>
      </c>
      <c r="K429" s="240">
        <v>161.76863098144531</v>
      </c>
      <c r="L429" s="240">
        <v>147.45220947265625</v>
      </c>
      <c r="M429" s="372">
        <v>125.16396331787109</v>
      </c>
      <c r="N429" s="240">
        <f t="shared" si="289"/>
        <v>101937.85930578681</v>
      </c>
      <c r="O429" s="240">
        <f t="shared" si="290"/>
        <v>3100.3413323820037</v>
      </c>
      <c r="P429" s="240">
        <f t="shared" si="291"/>
        <v>4450.7793175117113</v>
      </c>
      <c r="Q429" s="240">
        <f t="shared" si="292"/>
        <v>3145.0922229263037</v>
      </c>
      <c r="R429" s="381">
        <f>WSE_Calcs!BC429</f>
        <v>19.165281387202995</v>
      </c>
      <c r="S429" s="381">
        <f>WSE_Calcs!BR429</f>
        <v>30.184554937693697</v>
      </c>
      <c r="T429" s="381">
        <f>WSE_Calcs!CE429</f>
        <v>25.127777513236055</v>
      </c>
      <c r="U429" s="380">
        <f t="shared" si="277"/>
        <v>0</v>
      </c>
      <c r="V429" s="380">
        <f t="shared" si="278"/>
        <v>0</v>
      </c>
      <c r="W429" s="385">
        <f t="shared" si="279"/>
        <v>0</v>
      </c>
      <c r="X429" s="380">
        <f>IF(R429&gt;200,95,IF(R429&lt;6,300,(Salinity!$CS$4)*R429^(Salinity!$CQ$4)))</f>
        <v>139.35797470309194</v>
      </c>
      <c r="Y429" s="380">
        <f>IF(S429&gt;150,85,(Salinity!$CS$11*S429^(Salinity!$CQ$11)))</f>
        <v>146.40723577349806</v>
      </c>
      <c r="Z429" s="385">
        <f>IF(T429&gt;100,85,IF(T429&lt;1.2,500,Salinity!$CS$18*(T429^(Salinity!$CQ$18))))</f>
        <v>136.69101669938163</v>
      </c>
      <c r="AA429" s="415">
        <f t="shared" si="293"/>
        <v>2670.8347987354737</v>
      </c>
      <c r="AB429" s="415">
        <f t="shared" si="294"/>
        <v>4419.2372514810259</v>
      </c>
      <c r="AC429" s="415">
        <f t="shared" si="295"/>
        <v>3434.7414556800959</v>
      </c>
      <c r="AD429" s="381">
        <f t="shared" si="296"/>
        <v>832.71055085474165</v>
      </c>
      <c r="AE429" s="365">
        <v>19.165281387202995</v>
      </c>
      <c r="AF429" s="365">
        <v>30.184554937693701</v>
      </c>
      <c r="AG429" s="366">
        <v>25.127777513236055</v>
      </c>
      <c r="AH429" s="365">
        <f t="shared" si="280"/>
        <v>0</v>
      </c>
      <c r="AI429" s="365">
        <f t="shared" si="281"/>
        <v>0</v>
      </c>
      <c r="AJ429" s="366">
        <f t="shared" si="282"/>
        <v>0</v>
      </c>
      <c r="AK429" s="404">
        <f>IF(AE429&gt;200,95,IF(AE429&lt;6,300,(Salinity!$CS$4)*AE429^(Salinity!$CQ$4)))</f>
        <v>139.35797470309194</v>
      </c>
      <c r="AL429" s="404">
        <f>IF(AF429&gt;150,85,(Salinity!$CS$11*AF429^(Salinity!$CQ$11)))</f>
        <v>146.40723577349803</v>
      </c>
      <c r="AM429" s="417">
        <f>IF(AG429&gt;100,85,IF(AG429&lt;1.2,500,Salinity!$CS$18*(AG429^(Salinity!$CQ$18))))</f>
        <v>136.69101669938163</v>
      </c>
      <c r="AN429" s="404">
        <f t="shared" si="297"/>
        <v>2670.8347987354737</v>
      </c>
      <c r="AO429" s="404">
        <f t="shared" si="298"/>
        <v>4419.2372514810259</v>
      </c>
      <c r="AP429" s="404">
        <f t="shared" si="299"/>
        <v>3434.7414556800959</v>
      </c>
      <c r="AQ429" s="367">
        <f t="shared" si="300"/>
        <v>832.71055085474165</v>
      </c>
      <c r="AR429" s="368">
        <v>19.165281387202995</v>
      </c>
      <c r="AS429" s="368">
        <v>30.184554937693697</v>
      </c>
      <c r="AT429" s="369">
        <v>25.127777513236055</v>
      </c>
      <c r="AU429" s="368">
        <f t="shared" si="283"/>
        <v>0</v>
      </c>
      <c r="AV429" s="368">
        <f t="shared" si="284"/>
        <v>0</v>
      </c>
      <c r="AW429" s="369">
        <f t="shared" si="285"/>
        <v>0</v>
      </c>
      <c r="AX429" s="368">
        <f>IF(AR429&gt;200,95,IF(AR429&lt;6,300,(Salinity!$CS$4)*AR429^(Salinity!$CQ$4)))</f>
        <v>139.35797470309194</v>
      </c>
      <c r="AY429" s="368">
        <f>IF(AS429&gt;150,85,(Salinity!$CS$11*AS429^(Salinity!$CQ$11)))</f>
        <v>146.40723577349806</v>
      </c>
      <c r="AZ429" s="369">
        <f>IF(AT429&gt;100,85,IF(AT429&lt;1.2,500,Salinity!$CS$18*(AT429^(Salinity!$CQ$18))))</f>
        <v>136.69101669938163</v>
      </c>
      <c r="BA429" s="419">
        <f t="shared" si="301"/>
        <v>2670.8347987354737</v>
      </c>
      <c r="BB429" s="419">
        <f t="shared" si="302"/>
        <v>4419.2372514810259</v>
      </c>
      <c r="BC429" s="419">
        <f t="shared" si="303"/>
        <v>3434.7414556800959</v>
      </c>
      <c r="BD429" s="370">
        <f t="shared" si="304"/>
        <v>832.71055085474165</v>
      </c>
      <c r="BE429" s="396">
        <v>19.165281387202995</v>
      </c>
      <c r="BF429" s="396">
        <v>30.184554937693697</v>
      </c>
      <c r="BG429" s="397">
        <v>25.127777513236055</v>
      </c>
      <c r="BH429" s="396">
        <f t="shared" si="286"/>
        <v>0</v>
      </c>
      <c r="BI429" s="396">
        <f t="shared" si="287"/>
        <v>0</v>
      </c>
      <c r="BJ429" s="397">
        <f t="shared" si="288"/>
        <v>0</v>
      </c>
      <c r="BK429" s="396">
        <f>IF(BE429&gt;200,95,IF(BE429&lt;6,300,(Salinity!$CS$4)*BE429^(Salinity!$CQ$4)))</f>
        <v>139.35797470309194</v>
      </c>
      <c r="BL429" s="396">
        <f>IF(BF429&gt;150,85,(Salinity!$CS$11*BF429^(Salinity!$CQ$11)))</f>
        <v>146.40723577349806</v>
      </c>
      <c r="BM429" s="397">
        <f>IF(BG429&gt;100,85,IF(BG429&lt;1.2,500,Salinity!$CS$18*(BG429^(Salinity!$CQ$18))))</f>
        <v>136.69101669938163</v>
      </c>
      <c r="BN429" s="396">
        <f t="shared" si="305"/>
        <v>2670.8347987354737</v>
      </c>
      <c r="BO429" s="396">
        <f t="shared" si="306"/>
        <v>4419.2372514810259</v>
      </c>
      <c r="BP429" s="396">
        <f t="shared" si="307"/>
        <v>3434.7414556800959</v>
      </c>
      <c r="BQ429" s="398">
        <f t="shared" si="308"/>
        <v>832.71055085474165</v>
      </c>
      <c r="BR429" s="171"/>
      <c r="BS429" s="410"/>
      <c r="BT429" s="171">
        <v>27.125696789449897</v>
      </c>
      <c r="BU429" s="240">
        <v>122.78498840332031</v>
      </c>
      <c r="BV429" s="356">
        <f t="shared" si="265"/>
        <v>3.300481499621009</v>
      </c>
      <c r="BW429" s="356">
        <f t="shared" si="266"/>
        <v>4.8104347639679661</v>
      </c>
      <c r="BX429" s="356">
        <f t="shared" si="267"/>
        <v>132.48643815052463</v>
      </c>
      <c r="BY429" s="356">
        <f t="shared" si="268"/>
        <v>9.7014497472043217</v>
      </c>
      <c r="BZ429" s="356"/>
      <c r="CA429" s="240">
        <v>29.898116303751291</v>
      </c>
      <c r="CB429" s="240">
        <v>147.99586486816406</v>
      </c>
      <c r="CC429" s="356">
        <f t="shared" si="269"/>
        <v>3.3977954785375264</v>
      </c>
      <c r="CD429" s="356">
        <f t="shared" si="270"/>
        <v>4.9971843332938111</v>
      </c>
      <c r="CE429" s="356">
        <f t="shared" si="271"/>
        <v>146.87855492978662</v>
      </c>
      <c r="CF429" s="356">
        <f t="shared" si="272"/>
        <v>-1.1173099383774456</v>
      </c>
      <c r="CG429" s="356"/>
      <c r="CH429" s="372">
        <v>21.945122272081612</v>
      </c>
      <c r="CI429" s="240">
        <v>138.77732849121094</v>
      </c>
      <c r="CJ429" s="356">
        <f t="shared" si="273"/>
        <v>3.0885448948759446</v>
      </c>
      <c r="CK429" s="356">
        <f t="shared" si="274"/>
        <v>4.9328706953308741</v>
      </c>
      <c r="CL429" s="356">
        <f t="shared" si="275"/>
        <v>143.68393244860843</v>
      </c>
      <c r="CM429" s="356">
        <f t="shared" si="276"/>
        <v>4.9066039573974933</v>
      </c>
    </row>
    <row r="430" spans="1:91">
      <c r="A430" s="16">
        <v>20821</v>
      </c>
      <c r="B430" s="144">
        <v>31</v>
      </c>
      <c r="C430" s="17">
        <v>1</v>
      </c>
      <c r="D430" s="18">
        <v>1957</v>
      </c>
      <c r="E430" s="364" t="s">
        <v>27</v>
      </c>
      <c r="F430" s="240">
        <f>SJR!BB430</f>
        <v>120.98037972946797</v>
      </c>
      <c r="G430" s="171">
        <f>Stan!AP430</f>
        <v>21.000031839165807</v>
      </c>
      <c r="H430" s="240">
        <f>Tuol!AI430</f>
        <v>31.840959815663741</v>
      </c>
      <c r="I430" s="372">
        <f>Merc!AL430</f>
        <v>25.299354722204288</v>
      </c>
      <c r="J430" s="240">
        <v>831.34149169921875</v>
      </c>
      <c r="K430" s="240">
        <v>179.35012817382812</v>
      </c>
      <c r="L430" s="240">
        <v>144.40611267089844</v>
      </c>
      <c r="M430" s="372">
        <v>124.47993469238281</v>
      </c>
      <c r="N430" s="240">
        <f t="shared" si="289"/>
        <v>100576.00935063383</v>
      </c>
      <c r="O430" s="240">
        <f t="shared" si="290"/>
        <v>3766.3584020088592</v>
      </c>
      <c r="P430" s="240">
        <f t="shared" si="291"/>
        <v>4598.0292306902875</v>
      </c>
      <c r="Q430" s="240">
        <f t="shared" si="292"/>
        <v>3149.2620235794166</v>
      </c>
      <c r="R430" s="381">
        <f>WSE_Calcs!BC430</f>
        <v>21.000031839165814</v>
      </c>
      <c r="S430" s="381">
        <f>WSE_Calcs!BR430</f>
        <v>31.840959815663744</v>
      </c>
      <c r="T430" s="381">
        <f>WSE_Calcs!CE430</f>
        <v>25.299354722204288</v>
      </c>
      <c r="U430" s="380">
        <f t="shared" si="277"/>
        <v>0</v>
      </c>
      <c r="V430" s="380">
        <f t="shared" si="278"/>
        <v>0</v>
      </c>
      <c r="W430" s="385">
        <f t="shared" si="279"/>
        <v>0</v>
      </c>
      <c r="X430" s="380">
        <f>IF(R430&gt;200,95,IF(R430&lt;6,300,(Salinity!$CS$4)*R430^(Salinity!$CQ$4)))</f>
        <v>137.51570497466483</v>
      </c>
      <c r="Y430" s="380">
        <f>IF(S430&gt;150,85,(Salinity!$CS$11*S430^(Salinity!$CQ$11)))</f>
        <v>143.79431535850932</v>
      </c>
      <c r="Z430" s="385">
        <f>IF(T430&gt;100,85,IF(T430&lt;1.2,500,Salinity!$CS$18*(T430^(Salinity!$CQ$18))))</f>
        <v>136.34876142732458</v>
      </c>
      <c r="AA430" s="415">
        <f t="shared" si="293"/>
        <v>2887.8341828532939</v>
      </c>
      <c r="AB430" s="415">
        <f t="shared" si="294"/>
        <v>4578.5490170511757</v>
      </c>
      <c r="AC430" s="415">
        <f t="shared" si="295"/>
        <v>3449.5356812830901</v>
      </c>
      <c r="AD430" s="381">
        <f t="shared" si="296"/>
        <v>826.40076679467109</v>
      </c>
      <c r="AE430" s="365">
        <v>21.000031839165814</v>
      </c>
      <c r="AF430" s="365">
        <v>31.840959815663744</v>
      </c>
      <c r="AG430" s="366">
        <v>25.299354722204288</v>
      </c>
      <c r="AH430" s="365">
        <f t="shared" si="280"/>
        <v>0</v>
      </c>
      <c r="AI430" s="365">
        <f t="shared" si="281"/>
        <v>0</v>
      </c>
      <c r="AJ430" s="366">
        <f t="shared" si="282"/>
        <v>0</v>
      </c>
      <c r="AK430" s="404">
        <f>IF(AE430&gt;200,95,IF(AE430&lt;6,300,(Salinity!$CS$4)*AE430^(Salinity!$CQ$4)))</f>
        <v>137.51570497466483</v>
      </c>
      <c r="AL430" s="404">
        <f>IF(AF430&gt;150,85,(Salinity!$CS$11*AF430^(Salinity!$CQ$11)))</f>
        <v>143.79431535850932</v>
      </c>
      <c r="AM430" s="417">
        <f>IF(AG430&gt;100,85,IF(AG430&lt;1.2,500,Salinity!$CS$18*(AG430^(Salinity!$CQ$18))))</f>
        <v>136.34876142732458</v>
      </c>
      <c r="AN430" s="404">
        <f t="shared" si="297"/>
        <v>2887.8341828532939</v>
      </c>
      <c r="AO430" s="404">
        <f t="shared" si="298"/>
        <v>4578.5490170511757</v>
      </c>
      <c r="AP430" s="404">
        <f t="shared" si="299"/>
        <v>3449.5356812830901</v>
      </c>
      <c r="AQ430" s="367">
        <f t="shared" si="300"/>
        <v>826.40076679467109</v>
      </c>
      <c r="AR430" s="368">
        <v>21.0000318391658</v>
      </c>
      <c r="AS430" s="368">
        <v>31.840959815663744</v>
      </c>
      <c r="AT430" s="369">
        <v>25.299354722204288</v>
      </c>
      <c r="AU430" s="368">
        <f t="shared" si="283"/>
        <v>0</v>
      </c>
      <c r="AV430" s="368">
        <f t="shared" si="284"/>
        <v>0</v>
      </c>
      <c r="AW430" s="369">
        <f t="shared" si="285"/>
        <v>0</v>
      </c>
      <c r="AX430" s="368">
        <f>IF(AR430&gt;200,95,IF(AR430&lt;6,300,(Salinity!$CS$4)*AR430^(Salinity!$CQ$4)))</f>
        <v>137.51570497466483</v>
      </c>
      <c r="AY430" s="368">
        <f>IF(AS430&gt;150,85,(Salinity!$CS$11*AS430^(Salinity!$CQ$11)))</f>
        <v>143.79431535850932</v>
      </c>
      <c r="AZ430" s="369">
        <f>IF(AT430&gt;100,85,IF(AT430&lt;1.2,500,Salinity!$CS$18*(AT430^(Salinity!$CQ$18))))</f>
        <v>136.34876142732458</v>
      </c>
      <c r="BA430" s="419">
        <f t="shared" si="301"/>
        <v>2887.8341828532921</v>
      </c>
      <c r="BB430" s="419">
        <f t="shared" si="302"/>
        <v>4578.5490170511757</v>
      </c>
      <c r="BC430" s="419">
        <f t="shared" si="303"/>
        <v>3449.5356812830901</v>
      </c>
      <c r="BD430" s="370">
        <f t="shared" si="304"/>
        <v>826.40076679467131</v>
      </c>
      <c r="BE430" s="396">
        <v>21.000031839165814</v>
      </c>
      <c r="BF430" s="396">
        <v>31.840959815663744</v>
      </c>
      <c r="BG430" s="397">
        <v>25.299354722204288</v>
      </c>
      <c r="BH430" s="396">
        <f t="shared" si="286"/>
        <v>0</v>
      </c>
      <c r="BI430" s="396">
        <f t="shared" si="287"/>
        <v>0</v>
      </c>
      <c r="BJ430" s="397">
        <f t="shared" si="288"/>
        <v>0</v>
      </c>
      <c r="BK430" s="396">
        <f>IF(BE430&gt;200,95,IF(BE430&lt;6,300,(Salinity!$CS$4)*BE430^(Salinity!$CQ$4)))</f>
        <v>137.51570497466483</v>
      </c>
      <c r="BL430" s="396">
        <f>IF(BF430&gt;150,85,(Salinity!$CS$11*BF430^(Salinity!$CQ$11)))</f>
        <v>143.79431535850932</v>
      </c>
      <c r="BM430" s="397">
        <f>IF(BG430&gt;100,85,IF(BG430&lt;1.2,500,Salinity!$CS$18*(BG430^(Salinity!$CQ$18))))</f>
        <v>136.34876142732458</v>
      </c>
      <c r="BN430" s="396">
        <f t="shared" si="305"/>
        <v>2887.8341828532939</v>
      </c>
      <c r="BO430" s="396">
        <f t="shared" si="306"/>
        <v>4578.5490170511757</v>
      </c>
      <c r="BP430" s="396">
        <f t="shared" si="307"/>
        <v>3449.5356812830901</v>
      </c>
      <c r="BQ430" s="398">
        <f t="shared" si="308"/>
        <v>826.40076679467131</v>
      </c>
      <c r="BR430" s="171"/>
      <c r="BS430" s="410"/>
      <c r="BT430" s="171">
        <v>27.163441636266786</v>
      </c>
      <c r="BU430" s="240">
        <v>122.73990631103516</v>
      </c>
      <c r="BV430" s="356">
        <f t="shared" si="265"/>
        <v>3.3018720117563323</v>
      </c>
      <c r="BW430" s="356">
        <f t="shared" si="266"/>
        <v>4.8100675336482528</v>
      </c>
      <c r="BX430" s="356">
        <f t="shared" si="267"/>
        <v>132.4596247425844</v>
      </c>
      <c r="BY430" s="356">
        <f t="shared" si="268"/>
        <v>9.7197184315492393</v>
      </c>
      <c r="BZ430" s="356"/>
      <c r="CA430" s="240">
        <v>29.92345828221849</v>
      </c>
      <c r="CB430" s="240">
        <v>146.07795715332031</v>
      </c>
      <c r="CC430" s="356">
        <f t="shared" si="269"/>
        <v>3.3986427307256726</v>
      </c>
      <c r="CD430" s="356">
        <f t="shared" si="270"/>
        <v>4.984140432311035</v>
      </c>
      <c r="CE430" s="356">
        <f t="shared" si="271"/>
        <v>146.83661305232428</v>
      </c>
      <c r="CF430" s="356">
        <f t="shared" si="272"/>
        <v>0.75865589900396913</v>
      </c>
      <c r="CG430" s="356"/>
      <c r="CH430" s="372">
        <v>22.013290047133264</v>
      </c>
      <c r="CI430" s="240">
        <v>138.46553039550781</v>
      </c>
      <c r="CJ430" s="356">
        <f t="shared" si="273"/>
        <v>3.0916463640190708</v>
      </c>
      <c r="CK430" s="356">
        <f t="shared" si="274"/>
        <v>4.9306214166413476</v>
      </c>
      <c r="CL430" s="356">
        <f t="shared" si="275"/>
        <v>143.51985268232789</v>
      </c>
      <c r="CM430" s="356">
        <f t="shared" si="276"/>
        <v>5.0543222868200814</v>
      </c>
    </row>
    <row r="431" spans="1:91">
      <c r="A431" s="16">
        <v>20852</v>
      </c>
      <c r="B431" s="144">
        <v>28</v>
      </c>
      <c r="C431" s="17">
        <v>2</v>
      </c>
      <c r="D431" s="18">
        <v>1957</v>
      </c>
      <c r="E431" s="364" t="s">
        <v>27</v>
      </c>
      <c r="F431" s="240">
        <f>SJR!BB431</f>
        <v>128.22301975723141</v>
      </c>
      <c r="G431" s="171">
        <f>Stan!AP431</f>
        <v>29.35915386105372</v>
      </c>
      <c r="H431" s="240">
        <f>Tuol!AI431</f>
        <v>30.587588778409092</v>
      </c>
      <c r="I431" s="372">
        <f>Merc!AL431</f>
        <v>22.57470509426653</v>
      </c>
      <c r="J431" s="240">
        <v>950</v>
      </c>
      <c r="K431" s="240">
        <v>159.60362243652344</v>
      </c>
      <c r="L431" s="240">
        <v>140.8924560546875</v>
      </c>
      <c r="M431" s="372">
        <v>125.70291137695312</v>
      </c>
      <c r="N431" s="240">
        <f t="shared" si="289"/>
        <v>121811.86876936984</v>
      </c>
      <c r="O431" s="240">
        <f t="shared" si="290"/>
        <v>4685.8273078954171</v>
      </c>
      <c r="P431" s="240">
        <f t="shared" si="291"/>
        <v>4309.5605077808559</v>
      </c>
      <c r="Q431" s="240">
        <f t="shared" si="292"/>
        <v>2837.7061538254379</v>
      </c>
      <c r="R431" s="381">
        <f>WSE_Calcs!BC431</f>
        <v>36.599999999999994</v>
      </c>
      <c r="S431" s="381">
        <f>WSE_Calcs!BR431</f>
        <v>82.725018211923853</v>
      </c>
      <c r="T431" s="381">
        <f>WSE_Calcs!CE431</f>
        <v>24.599999999999998</v>
      </c>
      <c r="U431" s="380">
        <f t="shared" si="277"/>
        <v>7.2408461389462744</v>
      </c>
      <c r="V431" s="380">
        <f t="shared" si="278"/>
        <v>52.137429433514761</v>
      </c>
      <c r="W431" s="385">
        <f t="shared" si="279"/>
        <v>2.0252949057334675</v>
      </c>
      <c r="X431" s="380">
        <f>IF(R431&gt;200,95,IF(R431&lt;6,300,(Salinity!$CS$4)*R431^(Salinity!$CQ$4)))</f>
        <v>126.83342070181483</v>
      </c>
      <c r="Y431" s="380">
        <f>IF(S431&gt;150,85,(Salinity!$CS$11*S431^(Salinity!$CQ$11)))</f>
        <v>104.22439520530322</v>
      </c>
      <c r="Z431" s="385">
        <f>IF(T431&gt;100,85,IF(T431&lt;1.2,500,Salinity!$CS$18*(T431^(Salinity!$CQ$18))))</f>
        <v>137.76417757012501</v>
      </c>
      <c r="AA431" s="415">
        <f t="shared" si="293"/>
        <v>4642.1031976864224</v>
      </c>
      <c r="AB431" s="415">
        <f t="shared" si="294"/>
        <v>8621.9649914854581</v>
      </c>
      <c r="AC431" s="415">
        <f t="shared" si="295"/>
        <v>3388.9987682250749</v>
      </c>
      <c r="AD431" s="381">
        <f t="shared" si="296"/>
        <v>667.79580648499063</v>
      </c>
      <c r="AE431" s="365">
        <v>42.582807201606968</v>
      </c>
      <c r="AF431" s="365">
        <v>24.800000000000004</v>
      </c>
      <c r="AG431" s="366">
        <v>11.889777905139846</v>
      </c>
      <c r="AH431" s="365">
        <f t="shared" si="280"/>
        <v>13.223653340553248</v>
      </c>
      <c r="AI431" s="365">
        <f t="shared" si="281"/>
        <v>-5.7875887784090878</v>
      </c>
      <c r="AJ431" s="366">
        <f t="shared" si="282"/>
        <v>-10.684927189126684</v>
      </c>
      <c r="AK431" s="404">
        <f>IF(AE431&gt;200,95,IF(AE431&lt;6,300,(Salinity!$CS$4)*AE431^(Salinity!$CQ$4)))</f>
        <v>124.06877647613237</v>
      </c>
      <c r="AL431" s="404">
        <f>IF(AF431&gt;150,85,(Salinity!$CS$11*AF431^(Salinity!$CQ$11)))</f>
        <v>156.43250706843924</v>
      </c>
      <c r="AM431" s="417">
        <f>IF(AG431&gt;100,85,IF(AG431&lt;1.2,500,Salinity!$CS$18*(AG431^(Salinity!$CQ$18))))</f>
        <v>180.0797532655088</v>
      </c>
      <c r="AN431" s="404">
        <f t="shared" si="297"/>
        <v>5283.196788422415</v>
      </c>
      <c r="AO431" s="404">
        <f t="shared" si="298"/>
        <v>3879.5261752972938</v>
      </c>
      <c r="AP431" s="404">
        <f t="shared" si="299"/>
        <v>2141.1082715392818</v>
      </c>
      <c r="AQ431" s="367">
        <f t="shared" si="300"/>
        <v>970.46148435892701</v>
      </c>
      <c r="AR431" s="368">
        <v>24.400000000000006</v>
      </c>
      <c r="AS431" s="368">
        <v>49.6</v>
      </c>
      <c r="AT431" s="369">
        <v>16.400000000000006</v>
      </c>
      <c r="AU431" s="368">
        <f t="shared" si="283"/>
        <v>-4.9591538610537143</v>
      </c>
      <c r="AV431" s="368">
        <f t="shared" si="284"/>
        <v>19.012411221590909</v>
      </c>
      <c r="AW431" s="369">
        <f t="shared" si="285"/>
        <v>-6.1747050942665247</v>
      </c>
      <c r="AX431" s="368">
        <f>IF(AR431&gt;200,95,IF(AR431&lt;6,300,(Salinity!$CS$4)*AR431^(Salinity!$CQ$4)))</f>
        <v>134.5445171338726</v>
      </c>
      <c r="AY431" s="368">
        <f>IF(AS431&gt;150,85,(Salinity!$CS$11*AS431^(Salinity!$CQ$11)))</f>
        <v>123.83815070149093</v>
      </c>
      <c r="AZ431" s="369">
        <f>IF(AT431&gt;100,85,IF(AT431&lt;1.2,500,Salinity!$CS$18*(AT431^(Salinity!$CQ$18))))</f>
        <v>159.95929919258413</v>
      </c>
      <c r="BA431" s="419">
        <f t="shared" si="301"/>
        <v>3282.8862180664923</v>
      </c>
      <c r="BB431" s="419">
        <f t="shared" si="302"/>
        <v>6142.3722747939501</v>
      </c>
      <c r="BC431" s="419">
        <f t="shared" si="303"/>
        <v>2623.3325067583805</v>
      </c>
      <c r="BD431" s="370">
        <f t="shared" si="304"/>
        <v>896.59042129517229</v>
      </c>
      <c r="BE431" s="396">
        <v>36.599999999999994</v>
      </c>
      <c r="BF431" s="396">
        <v>82.725018211923853</v>
      </c>
      <c r="BG431" s="397">
        <v>24.599999999999998</v>
      </c>
      <c r="BH431" s="396">
        <f t="shared" si="286"/>
        <v>7.2408461389462744</v>
      </c>
      <c r="BI431" s="396">
        <f t="shared" si="287"/>
        <v>52.137429433514761</v>
      </c>
      <c r="BJ431" s="397">
        <f t="shared" si="288"/>
        <v>2.0252949057334675</v>
      </c>
      <c r="BK431" s="396">
        <f>IF(BE431&gt;200,95,IF(BE431&lt;6,300,(Salinity!$CS$4)*BE431^(Salinity!$CQ$4)))</f>
        <v>126.83342070181483</v>
      </c>
      <c r="BL431" s="396">
        <f>IF(BF431&gt;150,85,(Salinity!$CS$11*BF431^(Salinity!$CQ$11)))</f>
        <v>104.22439520530322</v>
      </c>
      <c r="BM431" s="397">
        <f>IF(BG431&gt;100,85,IF(BG431&lt;1.2,500,Salinity!$CS$18*(BG431^(Salinity!$CQ$18))))</f>
        <v>137.76417757012501</v>
      </c>
      <c r="BN431" s="396">
        <f t="shared" si="305"/>
        <v>4642.1031976864224</v>
      </c>
      <c r="BO431" s="396">
        <f t="shared" si="306"/>
        <v>8621.9649914854581</v>
      </c>
      <c r="BP431" s="396">
        <f t="shared" si="307"/>
        <v>3388.9987682250749</v>
      </c>
      <c r="BQ431" s="398">
        <f t="shared" si="308"/>
        <v>667.79580648499063</v>
      </c>
      <c r="BR431" s="171"/>
      <c r="BS431" s="410"/>
      <c r="BT431" s="171">
        <v>27.16972115508781</v>
      </c>
      <c r="BU431" s="240">
        <v>86.954376220703125</v>
      </c>
      <c r="BV431" s="356">
        <f t="shared" si="265"/>
        <v>3.3021031604149553</v>
      </c>
      <c r="BW431" s="356">
        <f t="shared" si="266"/>
        <v>4.4653835698466233</v>
      </c>
      <c r="BX431" s="356">
        <f t="shared" si="267"/>
        <v>132.45516800205041</v>
      </c>
      <c r="BY431" s="356">
        <f t="shared" si="268"/>
        <v>45.500791781347289</v>
      </c>
      <c r="BZ431" s="356"/>
      <c r="CA431" s="240">
        <v>30.015015556398502</v>
      </c>
      <c r="CB431" s="240">
        <v>147.77336120605469</v>
      </c>
      <c r="CC431" s="356">
        <f t="shared" si="269"/>
        <v>3.401697774991145</v>
      </c>
      <c r="CD431" s="356">
        <f t="shared" si="270"/>
        <v>4.9956797568573981</v>
      </c>
      <c r="CE431" s="356">
        <f t="shared" si="271"/>
        <v>146.68547735413767</v>
      </c>
      <c r="CF431" s="356">
        <f t="shared" si="272"/>
        <v>-1.0878838519170131</v>
      </c>
      <c r="CG431" s="356"/>
      <c r="CH431" s="372">
        <v>22.017778522081613</v>
      </c>
      <c r="CI431" s="240">
        <v>138.445068359375</v>
      </c>
      <c r="CJ431" s="356">
        <f t="shared" si="273"/>
        <v>3.0918502416495599</v>
      </c>
      <c r="CK431" s="356">
        <f t="shared" si="274"/>
        <v>4.930473628609672</v>
      </c>
      <c r="CL431" s="356">
        <f t="shared" si="275"/>
        <v>143.50907332930444</v>
      </c>
      <c r="CM431" s="356">
        <f t="shared" si="276"/>
        <v>5.0640049699294423</v>
      </c>
    </row>
    <row r="432" spans="1:91">
      <c r="A432" s="16">
        <v>20880</v>
      </c>
      <c r="B432" s="144">
        <v>31</v>
      </c>
      <c r="C432" s="17">
        <v>3</v>
      </c>
      <c r="D432" s="18">
        <v>1957</v>
      </c>
      <c r="E432" s="364" t="s">
        <v>27</v>
      </c>
      <c r="F432" s="240">
        <f>SJR!BB432</f>
        <v>140.19173553719008</v>
      </c>
      <c r="G432" s="171">
        <f>Stan!AP432</f>
        <v>36.562111150568185</v>
      </c>
      <c r="H432" s="240">
        <f>Tuol!AI432</f>
        <v>37.854754406637397</v>
      </c>
      <c r="I432" s="372">
        <f>Merc!AL432</f>
        <v>22.365640959936727</v>
      </c>
      <c r="J432" s="240">
        <v>943.085205078125</v>
      </c>
      <c r="K432" s="240">
        <v>108.43575286865234</v>
      </c>
      <c r="L432" s="240">
        <v>134.54183959960937</v>
      </c>
      <c r="M432" s="372">
        <v>136.86935424804687</v>
      </c>
      <c r="N432" s="240">
        <f t="shared" si="289"/>
        <v>132212.75165934919</v>
      </c>
      <c r="O432" s="240">
        <f t="shared" si="290"/>
        <v>3964.6400490792098</v>
      </c>
      <c r="P432" s="240">
        <f t="shared" si="291"/>
        <v>5093.0482954604149</v>
      </c>
      <c r="Q432" s="240">
        <f t="shared" si="292"/>
        <v>3061.1708355302071</v>
      </c>
      <c r="R432" s="381">
        <f>WSE_Calcs!BC432</f>
        <v>69.599999999999994</v>
      </c>
      <c r="S432" s="381">
        <f>WSE_Calcs!BR432</f>
        <v>122.6803658344385</v>
      </c>
      <c r="T432" s="381">
        <f>WSE_Calcs!CE432</f>
        <v>37.799999999999997</v>
      </c>
      <c r="U432" s="380">
        <f t="shared" si="277"/>
        <v>33.037888849431809</v>
      </c>
      <c r="V432" s="380">
        <f t="shared" si="278"/>
        <v>84.825611427801107</v>
      </c>
      <c r="W432" s="385">
        <f t="shared" si="279"/>
        <v>15.434359040063271</v>
      </c>
      <c r="X432" s="380">
        <f>IF(R432&gt;200,95,IF(R432&lt;6,300,(Salinity!$CS$4)*R432^(Salinity!$CQ$4)))</f>
        <v>115.50561316295263</v>
      </c>
      <c r="Y432" s="380">
        <f>IF(S432&gt;150,85,(Salinity!$CS$11*S432^(Salinity!$CQ$11)))</f>
        <v>91.260186296786699</v>
      </c>
      <c r="Z432" s="385">
        <f>IF(T432&gt;100,85,IF(T432&lt;1.2,500,Salinity!$CS$18*(T432^(Salinity!$CQ$18))))</f>
        <v>117.60006987088614</v>
      </c>
      <c r="AA432" s="415">
        <f t="shared" si="293"/>
        <v>8039.1906761415021</v>
      </c>
      <c r="AB432" s="415">
        <f t="shared" si="294"/>
        <v>11195.833041008804</v>
      </c>
      <c r="AC432" s="415">
        <f t="shared" si="295"/>
        <v>4445.2826411194956</v>
      </c>
      <c r="AD432" s="381">
        <f t="shared" si="296"/>
        <v>525.70262833599259</v>
      </c>
      <c r="AE432" s="365">
        <v>23.200000000000003</v>
      </c>
      <c r="AF432" s="365">
        <v>53.490071151367658</v>
      </c>
      <c r="AG432" s="366">
        <v>12.600000000000001</v>
      </c>
      <c r="AH432" s="365">
        <f t="shared" si="280"/>
        <v>-13.362111150568182</v>
      </c>
      <c r="AI432" s="365">
        <f t="shared" si="281"/>
        <v>15.635316744730261</v>
      </c>
      <c r="AJ432" s="366">
        <f t="shared" si="282"/>
        <v>-9.7656409599367251</v>
      </c>
      <c r="AK432" s="404">
        <f>IF(AE432&gt;200,95,IF(AE432&lt;6,300,(Salinity!$CS$4)*AE432^(Salinity!$CQ$4)))</f>
        <v>135.53582169017486</v>
      </c>
      <c r="AL432" s="404">
        <f>IF(AF432&gt;150,85,(Salinity!$CS$11*AF432^(Salinity!$CQ$11)))</f>
        <v>120.7260389853476</v>
      </c>
      <c r="AM432" s="417">
        <f>IF(AG432&gt;100,85,IF(AG432&lt;1.2,500,Salinity!$CS$18*(AG432^(Salinity!$CQ$18))))</f>
        <v>176.27154761599081</v>
      </c>
      <c r="AN432" s="404">
        <f t="shared" si="297"/>
        <v>3144.4310632120569</v>
      </c>
      <c r="AO432" s="404">
        <f t="shared" si="298"/>
        <v>6457.6444151490286</v>
      </c>
      <c r="AP432" s="404">
        <f t="shared" si="299"/>
        <v>2221.0214999614846</v>
      </c>
      <c r="AQ432" s="367">
        <f t="shared" si="300"/>
        <v>994.10463572299943</v>
      </c>
      <c r="AR432" s="368">
        <v>46.400000000000006</v>
      </c>
      <c r="AS432" s="368">
        <v>61.600000000000009</v>
      </c>
      <c r="AT432" s="369">
        <v>25.2</v>
      </c>
      <c r="AU432" s="368">
        <f t="shared" si="283"/>
        <v>9.8378888494318204</v>
      </c>
      <c r="AV432" s="368">
        <f t="shared" si="284"/>
        <v>23.745245593362611</v>
      </c>
      <c r="AW432" s="369">
        <f t="shared" si="285"/>
        <v>2.8343590400632728</v>
      </c>
      <c r="AX432" s="368">
        <f>IF(AR432&gt;200,95,IF(AR432&lt;6,300,(Salinity!$CS$4)*AR432^(Salinity!$CQ$4)))</f>
        <v>122.5280124376475</v>
      </c>
      <c r="AY432" s="368">
        <f>IF(AS432&gt;150,85,(Salinity!$CS$11*AS432^(Salinity!$CQ$11)))</f>
        <v>115.11585168151974</v>
      </c>
      <c r="AZ432" s="369">
        <f>IF(AT432&gt;100,85,IF(AT432&lt;1.2,500,Salinity!$CS$18*(AT432^(Salinity!$CQ$18))))</f>
        <v>136.54656161955134</v>
      </c>
      <c r="BA432" s="419">
        <f t="shared" si="301"/>
        <v>5685.2997771068449</v>
      </c>
      <c r="BB432" s="419">
        <f t="shared" si="302"/>
        <v>7091.1364635816171</v>
      </c>
      <c r="BC432" s="419">
        <f t="shared" si="303"/>
        <v>3440.9733528126935</v>
      </c>
      <c r="BD432" s="370">
        <f t="shared" si="304"/>
        <v>771.82434252802932</v>
      </c>
      <c r="BE432" s="396">
        <v>69.599999999999994</v>
      </c>
      <c r="BF432" s="396">
        <v>122.6803658344385</v>
      </c>
      <c r="BG432" s="397">
        <v>37.799999999999997</v>
      </c>
      <c r="BH432" s="396">
        <f t="shared" si="286"/>
        <v>33.037888849431809</v>
      </c>
      <c r="BI432" s="396">
        <f t="shared" si="287"/>
        <v>84.825611427801107</v>
      </c>
      <c r="BJ432" s="397">
        <f t="shared" si="288"/>
        <v>15.434359040063271</v>
      </c>
      <c r="BK432" s="396">
        <f>IF(BE432&gt;200,95,IF(BE432&lt;6,300,(Salinity!$CS$4)*BE432^(Salinity!$CQ$4)))</f>
        <v>115.50561316295263</v>
      </c>
      <c r="BL432" s="396">
        <f>IF(BF432&gt;150,85,(Salinity!$CS$11*BF432^(Salinity!$CQ$11)))</f>
        <v>91.260186296786699</v>
      </c>
      <c r="BM432" s="397">
        <f>IF(BG432&gt;100,85,IF(BG432&lt;1.2,500,Salinity!$CS$18*(BG432^(Salinity!$CQ$18))))</f>
        <v>117.60006987088614</v>
      </c>
      <c r="BN432" s="396">
        <f t="shared" si="305"/>
        <v>8039.1906761415021</v>
      </c>
      <c r="BO432" s="396">
        <f t="shared" si="306"/>
        <v>11195.833041008804</v>
      </c>
      <c r="BP432" s="396">
        <f t="shared" si="307"/>
        <v>4445.2826411194956</v>
      </c>
      <c r="BQ432" s="398">
        <f t="shared" si="308"/>
        <v>525.70262833599259</v>
      </c>
      <c r="BR432" s="171"/>
      <c r="BS432" s="410"/>
      <c r="BT432" s="171">
        <v>27.187970626452739</v>
      </c>
      <c r="BU432" s="240">
        <v>128.42428588867187</v>
      </c>
      <c r="BV432" s="356">
        <f t="shared" si="265"/>
        <v>3.3027746190973413</v>
      </c>
      <c r="BW432" s="356">
        <f t="shared" si="266"/>
        <v>4.8553395158058246</v>
      </c>
      <c r="BX432" s="356">
        <f t="shared" si="267"/>
        <v>132.4422225644052</v>
      </c>
      <c r="BY432" s="356">
        <f t="shared" si="268"/>
        <v>4.0179366757333241</v>
      </c>
      <c r="BZ432" s="356"/>
      <c r="CA432" s="240">
        <v>30.037720634523502</v>
      </c>
      <c r="CB432" s="240">
        <v>147.73023986816406</v>
      </c>
      <c r="CC432" s="356">
        <f t="shared" si="269"/>
        <v>3.4024539463380994</v>
      </c>
      <c r="CD432" s="356">
        <f t="shared" si="270"/>
        <v>4.9953879070251794</v>
      </c>
      <c r="CE432" s="356">
        <f t="shared" si="271"/>
        <v>146.64809292280268</v>
      </c>
      <c r="CF432" s="356">
        <f t="shared" si="272"/>
        <v>-1.0821469453613872</v>
      </c>
      <c r="CG432" s="356"/>
      <c r="CH432" s="372">
        <v>22.047409587261104</v>
      </c>
      <c r="CI432" s="240">
        <v>138.30984497070312</v>
      </c>
      <c r="CJ432" s="356">
        <f t="shared" si="273"/>
        <v>3.0931951159558748</v>
      </c>
      <c r="CK432" s="356">
        <f t="shared" si="274"/>
        <v>4.9294964217532113</v>
      </c>
      <c r="CL432" s="356">
        <f t="shared" si="275"/>
        <v>143.43798784594219</v>
      </c>
      <c r="CM432" s="356">
        <f t="shared" si="276"/>
        <v>5.1281428752390639</v>
      </c>
    </row>
    <row r="433" spans="1:91">
      <c r="A433" s="16">
        <v>20911</v>
      </c>
      <c r="B433" s="144">
        <v>30</v>
      </c>
      <c r="C433" s="17">
        <v>4</v>
      </c>
      <c r="D433" s="18">
        <v>1957</v>
      </c>
      <c r="E433" s="364" t="s">
        <v>27</v>
      </c>
      <c r="F433" s="240">
        <f>SJR!BB433</f>
        <v>346.77398631198349</v>
      </c>
      <c r="G433" s="171">
        <f>Stan!AP433</f>
        <v>149.76248708677687</v>
      </c>
      <c r="H433" s="240">
        <f>Tuol!AI433</f>
        <v>117.22624935433885</v>
      </c>
      <c r="I433" s="372">
        <f>Merc!AL433</f>
        <v>40.117098318052683</v>
      </c>
      <c r="J433" s="240">
        <v>291.30386352539062</v>
      </c>
      <c r="K433" s="240">
        <v>93.180160522460938</v>
      </c>
      <c r="L433" s="240">
        <v>111.08824920654297</v>
      </c>
      <c r="M433" s="372">
        <v>126.04170989990234</v>
      </c>
      <c r="N433" s="240">
        <f t="shared" si="289"/>
        <v>101016.60198278172</v>
      </c>
      <c r="O433" s="240">
        <f t="shared" si="290"/>
        <v>13954.892586988852</v>
      </c>
      <c r="P433" s="240">
        <f t="shared" si="291"/>
        <v>13022.458801823141</v>
      </c>
      <c r="Q433" s="240">
        <f t="shared" si="292"/>
        <v>5056.4276682298569</v>
      </c>
      <c r="R433" s="381">
        <f>WSE_Calcs!BC433</f>
        <v>81.600000000000023</v>
      </c>
      <c r="S433" s="381">
        <f>WSE_Calcs!BR433</f>
        <v>103.79999999999998</v>
      </c>
      <c r="T433" s="381">
        <f>WSE_Calcs!CE433</f>
        <v>52.799999999999983</v>
      </c>
      <c r="U433" s="380">
        <f t="shared" si="277"/>
        <v>-68.162487086776849</v>
      </c>
      <c r="V433" s="380">
        <f t="shared" si="278"/>
        <v>-13.426249354338864</v>
      </c>
      <c r="W433" s="385">
        <f t="shared" si="279"/>
        <v>12.6829016819473</v>
      </c>
      <c r="X433" s="380">
        <f>IF(R433&gt;200,95,IF(R433&lt;6,300,(Salinity!$CS$4)*R433^(Salinity!$CQ$4)))</f>
        <v>112.86193522049247</v>
      </c>
      <c r="Y433" s="380">
        <f>IF(S433&gt;150,85,(Salinity!$CS$11*S433^(Salinity!$CQ$11)))</f>
        <v>96.548642573943255</v>
      </c>
      <c r="Z433" s="385">
        <f>IF(T433&gt;100,85,IF(T433&lt;1.2,500,Salinity!$CS$18*(T433^(Salinity!$CQ$18))))</f>
        <v>103.97675469999849</v>
      </c>
      <c r="AA433" s="415">
        <f t="shared" si="293"/>
        <v>9209.5339139921889</v>
      </c>
      <c r="AB433" s="415">
        <f t="shared" si="294"/>
        <v>10021.749099175307</v>
      </c>
      <c r="AC433" s="415">
        <f t="shared" si="295"/>
        <v>5489.9726481599191</v>
      </c>
      <c r="AD433" s="381">
        <f t="shared" si="296"/>
        <v>337.22496825713654</v>
      </c>
      <c r="AE433" s="365">
        <v>27.200000000000003</v>
      </c>
      <c r="AF433" s="365">
        <v>34.6</v>
      </c>
      <c r="AG433" s="366">
        <v>17.599999999999991</v>
      </c>
      <c r="AH433" s="365">
        <f t="shared" si="280"/>
        <v>-122.56248708677687</v>
      </c>
      <c r="AI433" s="365">
        <f t="shared" si="281"/>
        <v>-82.626249354338853</v>
      </c>
      <c r="AJ433" s="366">
        <f t="shared" si="282"/>
        <v>-22.517098318052692</v>
      </c>
      <c r="AK433" s="404">
        <f>IF(AE433&gt;200,95,IF(AE433&lt;6,300,(Salinity!$CS$4)*AE433^(Salinity!$CQ$4)))</f>
        <v>132.43369485491854</v>
      </c>
      <c r="AL433" s="404">
        <f>IF(AF433&gt;150,85,(Salinity!$CS$11*AF433^(Salinity!$CQ$11)))</f>
        <v>139.82227206663831</v>
      </c>
      <c r="AM433" s="417">
        <f>IF(AG433&gt;100,85,IF(AG433&lt;1.2,500,Salinity!$CS$18*(AG433^(Salinity!$CQ$18))))</f>
        <v>155.85146749640171</v>
      </c>
      <c r="AN433" s="404">
        <f t="shared" si="297"/>
        <v>3602.1965000537848</v>
      </c>
      <c r="AO433" s="404">
        <f t="shared" si="298"/>
        <v>4837.8506135056859</v>
      </c>
      <c r="AP433" s="404">
        <f t="shared" si="299"/>
        <v>2742.9858279366686</v>
      </c>
      <c r="AQ433" s="367">
        <f t="shared" si="300"/>
        <v>673.27706713979524</v>
      </c>
      <c r="AR433" s="368">
        <v>54.400000000000006</v>
      </c>
      <c r="AS433" s="368">
        <v>69.199999999999974</v>
      </c>
      <c r="AT433" s="369">
        <v>35.199999999999996</v>
      </c>
      <c r="AU433" s="368">
        <f t="shared" si="283"/>
        <v>-95.362487086776866</v>
      </c>
      <c r="AV433" s="368">
        <f t="shared" si="284"/>
        <v>-48.026249354338873</v>
      </c>
      <c r="AW433" s="369">
        <f t="shared" si="285"/>
        <v>-4.9170983180526875</v>
      </c>
      <c r="AX433" s="368">
        <f>IF(AR433&gt;200,95,IF(AR433&lt;6,300,(Salinity!$CS$4)*AR433^(Salinity!$CQ$4)))</f>
        <v>119.72360670406719</v>
      </c>
      <c r="AY433" s="368">
        <f>IF(AS433&gt;150,85,(Salinity!$CS$11*AS433^(Salinity!$CQ$11)))</f>
        <v>110.68883267361923</v>
      </c>
      <c r="AZ433" s="369">
        <f>IF(AT433&gt;100,85,IF(AT433&lt;1.2,500,Salinity!$CS$18*(AT433^(Salinity!$CQ$18))))</f>
        <v>120.72840057180257</v>
      </c>
      <c r="BA433" s="419">
        <f t="shared" si="301"/>
        <v>6512.9642047012558</v>
      </c>
      <c r="BB433" s="419">
        <f t="shared" si="302"/>
        <v>7659.6672210144479</v>
      </c>
      <c r="BC433" s="419">
        <f t="shared" si="303"/>
        <v>4249.6397001274499</v>
      </c>
      <c r="BD433" s="370">
        <f t="shared" si="304"/>
        <v>440.39858973707095</v>
      </c>
      <c r="BE433" s="396">
        <v>81.600000000000023</v>
      </c>
      <c r="BF433" s="396">
        <v>103.79999999999998</v>
      </c>
      <c r="BG433" s="397">
        <v>52.799999999999983</v>
      </c>
      <c r="BH433" s="396">
        <f t="shared" si="286"/>
        <v>-68.162487086776849</v>
      </c>
      <c r="BI433" s="396">
        <f t="shared" si="287"/>
        <v>-13.426249354338864</v>
      </c>
      <c r="BJ433" s="397">
        <f t="shared" si="288"/>
        <v>12.6829016819473</v>
      </c>
      <c r="BK433" s="396">
        <f>IF(BE433&gt;200,95,IF(BE433&lt;6,300,(Salinity!$CS$4)*BE433^(Salinity!$CQ$4)))</f>
        <v>112.86193522049247</v>
      </c>
      <c r="BL433" s="396">
        <f>IF(BF433&gt;150,85,(Salinity!$CS$11*BF433^(Salinity!$CQ$11)))</f>
        <v>96.548642573943255</v>
      </c>
      <c r="BM433" s="397">
        <f>IF(BG433&gt;100,85,IF(BG433&lt;1.2,500,Salinity!$CS$18*(BG433^(Salinity!$CQ$18))))</f>
        <v>103.97675469999849</v>
      </c>
      <c r="BN433" s="396">
        <f t="shared" si="305"/>
        <v>9209.5339139921889</v>
      </c>
      <c r="BO433" s="396">
        <f t="shared" si="306"/>
        <v>10021.749099175307</v>
      </c>
      <c r="BP433" s="396">
        <f t="shared" si="307"/>
        <v>5489.9726481599191</v>
      </c>
      <c r="BQ433" s="398">
        <f t="shared" si="308"/>
        <v>337.2249682571366</v>
      </c>
      <c r="BR433" s="171"/>
      <c r="BS433" s="410"/>
      <c r="BT433" s="171">
        <v>27.201560078770662</v>
      </c>
      <c r="BU433" s="240">
        <v>116.97153472900391</v>
      </c>
      <c r="BV433" s="356">
        <f t="shared" si="265"/>
        <v>3.303274327494325</v>
      </c>
      <c r="BW433" s="356">
        <f t="shared" si="266"/>
        <v>4.761930612282737</v>
      </c>
      <c r="BX433" s="356">
        <f t="shared" si="267"/>
        <v>132.43258922034502</v>
      </c>
      <c r="BY433" s="356">
        <f t="shared" si="268"/>
        <v>15.461054491341116</v>
      </c>
      <c r="BZ433" s="356"/>
      <c r="CA433" s="240">
        <v>30.054055155604338</v>
      </c>
      <c r="CB433" s="240">
        <v>147.69926452636719</v>
      </c>
      <c r="CC433" s="356">
        <f t="shared" si="269"/>
        <v>3.402997598818605</v>
      </c>
      <c r="CD433" s="356">
        <f t="shared" si="270"/>
        <v>4.9951782100148971</v>
      </c>
      <c r="CE433" s="356">
        <f t="shared" si="271"/>
        <v>146.62122112072367</v>
      </c>
      <c r="CF433" s="356">
        <f t="shared" si="272"/>
        <v>-1.0780434056435126</v>
      </c>
      <c r="CG433" s="356"/>
      <c r="CH433" s="372">
        <v>22.054108523534349</v>
      </c>
      <c r="CI433" s="240">
        <v>138.27931213378906</v>
      </c>
      <c r="CJ433" s="356">
        <f t="shared" si="273"/>
        <v>3.093498912133954</v>
      </c>
      <c r="CK433" s="356">
        <f t="shared" si="274"/>
        <v>4.9292756405963667</v>
      </c>
      <c r="CL433" s="356">
        <f t="shared" si="275"/>
        <v>143.42193508881991</v>
      </c>
      <c r="CM433" s="356">
        <f t="shared" si="276"/>
        <v>5.1426229550308449</v>
      </c>
    </row>
    <row r="434" spans="1:91">
      <c r="A434" s="16">
        <v>20941</v>
      </c>
      <c r="B434" s="144">
        <v>31</v>
      </c>
      <c r="C434" s="17">
        <v>5</v>
      </c>
      <c r="D434" s="18">
        <v>1957</v>
      </c>
      <c r="E434" s="364" t="s">
        <v>27</v>
      </c>
      <c r="F434" s="240">
        <f>SJR!BB434</f>
        <v>350.8075829674587</v>
      </c>
      <c r="G434" s="171">
        <f>Stan!AP434</f>
        <v>146.39195570764463</v>
      </c>
      <c r="H434" s="240">
        <f>Tuol!AI434</f>
        <v>111.41511686466941</v>
      </c>
      <c r="I434" s="372">
        <f>Merc!AL434</f>
        <v>30.821678194408573</v>
      </c>
      <c r="J434" s="240">
        <v>301.19818115234375</v>
      </c>
      <c r="K434" s="240">
        <v>91.158798217773438</v>
      </c>
      <c r="L434" s="240">
        <v>114.22157287597656</v>
      </c>
      <c r="M434" s="372">
        <v>149.43548583984375</v>
      </c>
      <c r="N434" s="240">
        <f t="shared" si="289"/>
        <v>105662.60592424849</v>
      </c>
      <c r="O434" s="240">
        <f t="shared" si="290"/>
        <v>13344.914751058403</v>
      </c>
      <c r="P434" s="240">
        <f t="shared" si="291"/>
        <v>12726.009890443283</v>
      </c>
      <c r="Q434" s="240">
        <f t="shared" si="292"/>
        <v>4605.8524553807629</v>
      </c>
      <c r="R434" s="381">
        <f>WSE_Calcs!BC434</f>
        <v>153.71900826446281</v>
      </c>
      <c r="S434" s="381">
        <f>WSE_Calcs!BR434</f>
        <v>215.2066115702479</v>
      </c>
      <c r="T434" s="381">
        <f>WSE_Calcs!CE434</f>
        <v>120</v>
      </c>
      <c r="U434" s="380">
        <f t="shared" si="277"/>
        <v>7.3270525568181881</v>
      </c>
      <c r="V434" s="380">
        <f t="shared" si="278"/>
        <v>103.79149470557849</v>
      </c>
      <c r="W434" s="385">
        <f t="shared" si="279"/>
        <v>89.178321805591423</v>
      </c>
      <c r="X434" s="380">
        <f>IF(R434&gt;200,95,IF(R434&lt;6,300,(Salinity!$CS$4)*R434^(Salinity!$CQ$4)))</f>
        <v>102.92297609556867</v>
      </c>
      <c r="Y434" s="380">
        <f>IF(S434&gt;150,85,(Salinity!$CS$11*S434^(Salinity!$CQ$11)))</f>
        <v>85</v>
      </c>
      <c r="Z434" s="385">
        <f>IF(T434&gt;100,85,IF(T434&lt;1.2,500,Salinity!$CS$18*(T434^(Salinity!$CQ$18))))</f>
        <v>85</v>
      </c>
      <c r="AA434" s="415">
        <f t="shared" si="293"/>
        <v>15821.217813037829</v>
      </c>
      <c r="AB434" s="415">
        <f t="shared" si="294"/>
        <v>18292.561983471071</v>
      </c>
      <c r="AC434" s="415">
        <f t="shared" si="295"/>
        <v>10200</v>
      </c>
      <c r="AD434" s="381">
        <f t="shared" si="296"/>
        <v>216.47367968677133</v>
      </c>
      <c r="AE434" s="365">
        <v>56.2</v>
      </c>
      <c r="AF434" s="365">
        <v>76</v>
      </c>
      <c r="AG434" s="366">
        <v>40.000000000000014</v>
      </c>
      <c r="AH434" s="365">
        <f t="shared" si="280"/>
        <v>-90.191955707644624</v>
      </c>
      <c r="AI434" s="365">
        <f t="shared" si="281"/>
        <v>-35.415116864669415</v>
      </c>
      <c r="AJ434" s="366">
        <f t="shared" si="282"/>
        <v>9.1783218055914411</v>
      </c>
      <c r="AK434" s="404">
        <f>IF(AE434&gt;200,95,IF(AE434&lt;6,300,(Salinity!$CS$4)*AE434^(Salinity!$CQ$4)))</f>
        <v>119.15764539842209</v>
      </c>
      <c r="AL434" s="404">
        <f>IF(AF434&gt;150,85,(Salinity!$CS$11*AF434^(Salinity!$CQ$11)))</f>
        <v>107.24620680929425</v>
      </c>
      <c r="AM434" s="417">
        <f>IF(AG434&gt;100,85,IF(AG434&lt;1.2,500,Salinity!$CS$18*(AG434^(Salinity!$CQ$18))))</f>
        <v>115.17454226505586</v>
      </c>
      <c r="AN434" s="404">
        <f t="shared" si="297"/>
        <v>6696.6596713913223</v>
      </c>
      <c r="AO434" s="404">
        <f t="shared" si="298"/>
        <v>8150.7117175063631</v>
      </c>
      <c r="AP434" s="404">
        <f t="shared" si="299"/>
        <v>4606.9816906022361</v>
      </c>
      <c r="AQ434" s="367">
        <f t="shared" si="300"/>
        <v>402.93818780520985</v>
      </c>
      <c r="AR434" s="368">
        <v>112.4</v>
      </c>
      <c r="AS434" s="368">
        <v>152</v>
      </c>
      <c r="AT434" s="369">
        <v>79.999999999999986</v>
      </c>
      <c r="AU434" s="368">
        <f t="shared" si="283"/>
        <v>-33.991955707644621</v>
      </c>
      <c r="AV434" s="368">
        <f t="shared" si="284"/>
        <v>40.584883135330585</v>
      </c>
      <c r="AW434" s="369">
        <f t="shared" si="285"/>
        <v>49.178321805591409</v>
      </c>
      <c r="AX434" s="368">
        <f>IF(AR434&gt;200,95,IF(AR434&lt;6,300,(Salinity!$CS$4)*AR434^(Salinity!$CQ$4)))</f>
        <v>107.72170246470742</v>
      </c>
      <c r="AY434" s="368">
        <f>IF(AS434&gt;150,85,(Salinity!$CS$11*AS434^(Salinity!$CQ$11)))</f>
        <v>85</v>
      </c>
      <c r="AZ434" s="369">
        <f>IF(AT434&gt;100,85,IF(AT434&lt;1.2,500,Salinity!$CS$18*(AT434^(Salinity!$CQ$18))))</f>
        <v>89.21852644455025</v>
      </c>
      <c r="BA434" s="419">
        <f t="shared" si="301"/>
        <v>12107.919357033115</v>
      </c>
      <c r="BB434" s="419">
        <f t="shared" si="302"/>
        <v>12920</v>
      </c>
      <c r="BC434" s="419">
        <f t="shared" si="303"/>
        <v>7137.4821155640184</v>
      </c>
      <c r="BD434" s="370">
        <f t="shared" si="304"/>
        <v>263.54355370635841</v>
      </c>
      <c r="BE434" s="396">
        <v>153.71900826446281</v>
      </c>
      <c r="BF434" s="396">
        <v>215.2066115702479</v>
      </c>
      <c r="BG434" s="397">
        <v>120</v>
      </c>
      <c r="BH434" s="396">
        <f t="shared" si="286"/>
        <v>7.3270525568181881</v>
      </c>
      <c r="BI434" s="396">
        <f t="shared" si="287"/>
        <v>103.79149470557849</v>
      </c>
      <c r="BJ434" s="397">
        <f t="shared" si="288"/>
        <v>89.178321805591423</v>
      </c>
      <c r="BK434" s="396">
        <f>IF(BE434&gt;200,95,IF(BE434&lt;6,300,(Salinity!$CS$4)*BE434^(Salinity!$CQ$4)))</f>
        <v>102.92297609556867</v>
      </c>
      <c r="BL434" s="396">
        <f>IF(BF434&gt;150,85,(Salinity!$CS$11*BF434^(Salinity!$CQ$11)))</f>
        <v>85</v>
      </c>
      <c r="BM434" s="397">
        <f>IF(BG434&gt;100,85,IF(BG434&lt;1.2,500,Salinity!$CS$18*(BG434^(Salinity!$CQ$18))))</f>
        <v>85</v>
      </c>
      <c r="BN434" s="396">
        <f t="shared" si="305"/>
        <v>15821.217813037829</v>
      </c>
      <c r="BO434" s="396">
        <f t="shared" si="306"/>
        <v>18292.561983471071</v>
      </c>
      <c r="BP434" s="396">
        <f t="shared" si="307"/>
        <v>10200</v>
      </c>
      <c r="BQ434" s="398">
        <f t="shared" si="308"/>
        <v>216.47367968677131</v>
      </c>
      <c r="BR434" s="171"/>
      <c r="BS434" s="410"/>
      <c r="BT434" s="171">
        <v>27.231110274890238</v>
      </c>
      <c r="BU434" s="240">
        <v>109.94445037841797</v>
      </c>
      <c r="BV434" s="356">
        <f t="shared" si="265"/>
        <v>3.3043600798129433</v>
      </c>
      <c r="BW434" s="356">
        <f t="shared" si="266"/>
        <v>4.6999752416788718</v>
      </c>
      <c r="BX434" s="356">
        <f t="shared" si="267"/>
        <v>132.41166057704436</v>
      </c>
      <c r="BY434" s="356">
        <f t="shared" si="268"/>
        <v>22.46721019862639</v>
      </c>
      <c r="BZ434" s="356"/>
      <c r="CA434" s="240">
        <v>30.076822156669678</v>
      </c>
      <c r="CB434" s="240">
        <v>147.65606689453125</v>
      </c>
      <c r="CC434" s="356">
        <f t="shared" si="269"/>
        <v>3.4037548471133552</v>
      </c>
      <c r="CD434" s="356">
        <f t="shared" si="270"/>
        <v>4.9948856970479829</v>
      </c>
      <c r="CE434" s="356">
        <f t="shared" si="271"/>
        <v>146.58379985259208</v>
      </c>
      <c r="CF434" s="356">
        <f t="shared" si="272"/>
        <v>-1.0722670419391704</v>
      </c>
      <c r="CG434" s="356"/>
      <c r="CH434" s="372">
        <v>22.062272969395661</v>
      </c>
      <c r="CI434" s="240">
        <v>138.24212646484375</v>
      </c>
      <c r="CJ434" s="356">
        <f t="shared" si="273"/>
        <v>3.0938690443015626</v>
      </c>
      <c r="CK434" s="356">
        <f t="shared" si="274"/>
        <v>4.9290066873509479</v>
      </c>
      <c r="CL434" s="356">
        <f t="shared" si="275"/>
        <v>143.40237952929917</v>
      </c>
      <c r="CM434" s="356">
        <f t="shared" si="276"/>
        <v>5.1602530644554179</v>
      </c>
    </row>
    <row r="435" spans="1:91">
      <c r="A435" s="16">
        <v>20972</v>
      </c>
      <c r="B435" s="144">
        <v>30</v>
      </c>
      <c r="C435" s="17">
        <v>6</v>
      </c>
      <c r="D435" s="18">
        <v>1957</v>
      </c>
      <c r="E435" s="364" t="s">
        <v>27</v>
      </c>
      <c r="F435" s="240">
        <f>SJR!BB435</f>
        <v>118.61157266916322</v>
      </c>
      <c r="G435" s="171">
        <f>Stan!AP435</f>
        <v>35.556595428719007</v>
      </c>
      <c r="H435" s="240">
        <f>Tuol!AI435</f>
        <v>23.35728951446281</v>
      </c>
      <c r="I435" s="372">
        <f>Merc!AL435</f>
        <v>19.77212559723657</v>
      </c>
      <c r="J435" s="240">
        <v>608.88092041015625</v>
      </c>
      <c r="K435" s="240">
        <v>124.48076629638672</v>
      </c>
      <c r="L435" s="240">
        <v>160.20323181152344</v>
      </c>
      <c r="M435" s="372">
        <v>145.96266174316406</v>
      </c>
      <c r="N435" s="240">
        <f t="shared" si="289"/>
        <v>72220.323538096243</v>
      </c>
      <c r="O435" s="240">
        <f t="shared" si="290"/>
        <v>4426.1122458575428</v>
      </c>
      <c r="P435" s="240">
        <f t="shared" si="291"/>
        <v>3741.9132665743514</v>
      </c>
      <c r="Q435" s="240">
        <f t="shared" si="292"/>
        <v>2885.9920804927974</v>
      </c>
      <c r="R435" s="381">
        <f>WSE_Calcs!BC435</f>
        <v>113.39999999999998</v>
      </c>
      <c r="S435" s="381">
        <f>WSE_Calcs!BR435</f>
        <v>208.26446280991735</v>
      </c>
      <c r="T435" s="381">
        <f>WSE_Calcs!CE435</f>
        <v>105.59999999999998</v>
      </c>
      <c r="U435" s="380">
        <f t="shared" si="277"/>
        <v>77.843404571280971</v>
      </c>
      <c r="V435" s="380">
        <f t="shared" si="278"/>
        <v>184.90717329545453</v>
      </c>
      <c r="W435" s="385">
        <f t="shared" si="279"/>
        <v>85.827874402763413</v>
      </c>
      <c r="X435" s="380">
        <f>IF(R435&gt;200,95,IF(R435&lt;6,300,(Salinity!$CS$4)*R435^(Salinity!$CQ$4)))</f>
        <v>107.58290487509272</v>
      </c>
      <c r="Y435" s="380">
        <f>IF(S435&gt;150,85,(Salinity!$CS$11*S435^(Salinity!$CQ$11)))</f>
        <v>85</v>
      </c>
      <c r="Z435" s="385">
        <f>IF(T435&gt;100,85,IF(T435&lt;1.2,500,Salinity!$CS$18*(T435^(Salinity!$CQ$18))))</f>
        <v>85</v>
      </c>
      <c r="AA435" s="415">
        <f t="shared" si="293"/>
        <v>12199.901412835512</v>
      </c>
      <c r="AB435" s="415">
        <f t="shared" si="294"/>
        <v>17702.479338842975</v>
      </c>
      <c r="AC435" s="415">
        <f t="shared" si="295"/>
        <v>8975.9999999999982</v>
      </c>
      <c r="AD435" s="381">
        <f t="shared" si="296"/>
        <v>214.14131585961198</v>
      </c>
      <c r="AE435" s="365">
        <v>37.799999999999997</v>
      </c>
      <c r="AF435" s="365">
        <v>81</v>
      </c>
      <c r="AG435" s="366">
        <v>35.20000000000001</v>
      </c>
      <c r="AH435" s="365">
        <f t="shared" si="280"/>
        <v>2.2434045712809905</v>
      </c>
      <c r="AI435" s="365">
        <f t="shared" si="281"/>
        <v>57.642710485537194</v>
      </c>
      <c r="AJ435" s="366">
        <f t="shared" si="282"/>
        <v>15.42787440276344</v>
      </c>
      <c r="AK435" s="404">
        <f>IF(AE435&gt;200,95,IF(AE435&lt;6,300,(Salinity!$CS$4)*AE435^(Salinity!$CQ$4)))</f>
        <v>126.23921048313555</v>
      </c>
      <c r="AL435" s="404">
        <f>IF(AF435&gt;150,85,(Salinity!$CS$11*AF435^(Salinity!$CQ$11)))</f>
        <v>104.96737373863155</v>
      </c>
      <c r="AM435" s="417">
        <f>IF(AG435&gt;100,85,IF(AG435&lt;1.2,500,Salinity!$CS$18*(AG435^(Salinity!$CQ$18))))</f>
        <v>120.72840057180257</v>
      </c>
      <c r="AN435" s="404">
        <f t="shared" si="297"/>
        <v>4771.8421562625235</v>
      </c>
      <c r="AO435" s="404">
        <f t="shared" si="298"/>
        <v>8502.3572728291565</v>
      </c>
      <c r="AP435" s="404">
        <f t="shared" si="299"/>
        <v>4249.6397001274518</v>
      </c>
      <c r="AQ435" s="367">
        <f t="shared" si="300"/>
        <v>405.77500052390849</v>
      </c>
      <c r="AR435" s="368">
        <v>75.600000000000023</v>
      </c>
      <c r="AS435" s="368">
        <v>162</v>
      </c>
      <c r="AT435" s="369">
        <v>70.40000000000002</v>
      </c>
      <c r="AU435" s="368">
        <f t="shared" si="283"/>
        <v>40.043404571281016</v>
      </c>
      <c r="AV435" s="368">
        <f t="shared" si="284"/>
        <v>138.64271048553718</v>
      </c>
      <c r="AW435" s="369">
        <f t="shared" si="285"/>
        <v>50.627874402763453</v>
      </c>
      <c r="AX435" s="368">
        <f>IF(AR435&gt;200,95,IF(AR435&lt;6,300,(Salinity!$CS$4)*AR435^(Salinity!$CQ$4)))</f>
        <v>114.12362694457855</v>
      </c>
      <c r="AY435" s="368">
        <f>IF(AS435&gt;150,85,(Salinity!$CS$11*AS435^(Salinity!$CQ$11)))</f>
        <v>85</v>
      </c>
      <c r="AZ435" s="369">
        <f>IF(AT435&gt;100,85,IF(AT435&lt;1.2,500,Salinity!$CS$18*(AT435^(Salinity!$CQ$18))))</f>
        <v>93.520753694296374</v>
      </c>
      <c r="BA435" s="419">
        <f t="shared" si="301"/>
        <v>8627.7461970101413</v>
      </c>
      <c r="BB435" s="419">
        <f t="shared" si="302"/>
        <v>13770</v>
      </c>
      <c r="BC435" s="419">
        <f t="shared" si="303"/>
        <v>6583.8610600784668</v>
      </c>
      <c r="BD435" s="370">
        <f t="shared" si="304"/>
        <v>259.10114982842862</v>
      </c>
      <c r="BE435" s="396">
        <v>113.39999999999998</v>
      </c>
      <c r="BF435" s="396">
        <v>208.26446280991735</v>
      </c>
      <c r="BG435" s="397">
        <v>105.59999999999998</v>
      </c>
      <c r="BH435" s="396">
        <f t="shared" si="286"/>
        <v>77.843404571280971</v>
      </c>
      <c r="BI435" s="396">
        <f t="shared" si="287"/>
        <v>184.90717329545453</v>
      </c>
      <c r="BJ435" s="397">
        <f t="shared" si="288"/>
        <v>85.827874402763413</v>
      </c>
      <c r="BK435" s="396">
        <f>IF(BE435&gt;200,95,IF(BE435&lt;6,300,(Salinity!$CS$4)*BE435^(Salinity!$CQ$4)))</f>
        <v>107.58290487509272</v>
      </c>
      <c r="BL435" s="396">
        <f>IF(BF435&gt;150,85,(Salinity!$CS$11*BF435^(Salinity!$CQ$11)))</f>
        <v>85</v>
      </c>
      <c r="BM435" s="397">
        <f>IF(BG435&gt;100,85,IF(BG435&lt;1.2,500,Salinity!$CS$18*(BG435^(Salinity!$CQ$18))))</f>
        <v>85</v>
      </c>
      <c r="BN435" s="396">
        <f t="shared" si="305"/>
        <v>12199.901412835512</v>
      </c>
      <c r="BO435" s="396">
        <f t="shared" si="306"/>
        <v>17702.479338842975</v>
      </c>
      <c r="BP435" s="396">
        <f t="shared" si="307"/>
        <v>8975.9999999999982</v>
      </c>
      <c r="BQ435" s="398">
        <f t="shared" si="308"/>
        <v>214.14131585961198</v>
      </c>
      <c r="BR435" s="171"/>
      <c r="BS435" s="410"/>
      <c r="BT435" s="171">
        <v>27.285032020758006</v>
      </c>
      <c r="BU435" s="240">
        <v>122.59541320800781</v>
      </c>
      <c r="BV435" s="356">
        <f t="shared" si="265"/>
        <v>3.3063382742038621</v>
      </c>
      <c r="BW435" s="356">
        <f t="shared" si="266"/>
        <v>4.8088896101432503</v>
      </c>
      <c r="BX435" s="356">
        <f t="shared" si="267"/>
        <v>132.37353798418144</v>
      </c>
      <c r="BY435" s="356">
        <f t="shared" si="268"/>
        <v>9.7781247761736267</v>
      </c>
      <c r="BZ435" s="356"/>
      <c r="CA435" s="240">
        <v>30.093357760847109</v>
      </c>
      <c r="CB435" s="240">
        <v>145.75511169433594</v>
      </c>
      <c r="CC435" s="356">
        <f t="shared" si="269"/>
        <v>3.4043044750059881</v>
      </c>
      <c r="CD435" s="356">
        <f t="shared" si="270"/>
        <v>4.9819278962748568</v>
      </c>
      <c r="CE435" s="356">
        <f t="shared" si="271"/>
        <v>146.55664463412427</v>
      </c>
      <c r="CF435" s="356">
        <f t="shared" si="272"/>
        <v>0.80153293978833062</v>
      </c>
      <c r="CG435" s="356"/>
      <c r="CH435" s="372">
        <v>22.066395536060174</v>
      </c>
      <c r="CI435" s="240">
        <v>138.22332763671875</v>
      </c>
      <c r="CJ435" s="356">
        <f t="shared" si="273"/>
        <v>3.0940558873138779</v>
      </c>
      <c r="CK435" s="356">
        <f t="shared" si="274"/>
        <v>4.9288706933026862</v>
      </c>
      <c r="CL435" s="356">
        <f t="shared" si="275"/>
        <v>143.39250888006774</v>
      </c>
      <c r="CM435" s="356">
        <f t="shared" si="276"/>
        <v>5.1691812433489872</v>
      </c>
    </row>
    <row r="436" spans="1:91">
      <c r="A436" s="16">
        <v>21002</v>
      </c>
      <c r="B436" s="144">
        <v>31</v>
      </c>
      <c r="C436" s="17">
        <v>7</v>
      </c>
      <c r="D436" s="18">
        <v>1957</v>
      </c>
      <c r="E436" s="364" t="s">
        <v>27</v>
      </c>
      <c r="F436" s="240">
        <f>SJR!BB436</f>
        <v>92.67258902053203</v>
      </c>
      <c r="G436" s="171">
        <f>Stan!AP436</f>
        <v>27.592222345525567</v>
      </c>
      <c r="H436" s="240">
        <f>Tuol!AI436</f>
        <v>24.553271484374999</v>
      </c>
      <c r="I436" s="372">
        <f>Merc!AL436</f>
        <v>12.01057069384362</v>
      </c>
      <c r="J436" s="240">
        <v>647.86383056640625</v>
      </c>
      <c r="K436" s="240">
        <v>132.115478515625</v>
      </c>
      <c r="L436" s="240">
        <v>159.2255859375</v>
      </c>
      <c r="M436" s="372">
        <v>199.36654663085937</v>
      </c>
      <c r="N436" s="240">
        <f t="shared" si="289"/>
        <v>60039.218511348161</v>
      </c>
      <c r="O436" s="240">
        <f t="shared" si="290"/>
        <v>3645.3596584886309</v>
      </c>
      <c r="P436" s="240">
        <f t="shared" si="291"/>
        <v>3909.5090387821197</v>
      </c>
      <c r="Q436" s="240">
        <f t="shared" si="292"/>
        <v>2394.5060022974071</v>
      </c>
      <c r="R436" s="381">
        <f>WSE_Calcs!BC436</f>
        <v>27.59222234552557</v>
      </c>
      <c r="S436" s="381">
        <f>WSE_Calcs!BR436</f>
        <v>24.553271484374992</v>
      </c>
      <c r="T436" s="381">
        <f>WSE_Calcs!CE436</f>
        <v>12.010570693843611</v>
      </c>
      <c r="U436" s="380">
        <f t="shared" si="277"/>
        <v>0</v>
      </c>
      <c r="V436" s="380">
        <f t="shared" si="278"/>
        <v>0</v>
      </c>
      <c r="W436" s="385">
        <f t="shared" si="279"/>
        <v>0</v>
      </c>
      <c r="X436" s="380">
        <f>IF(R436&gt;200,95,IF(R436&lt;6,300,(Salinity!$CS$4)*R436^(Salinity!$CQ$4)))</f>
        <v>132.15798859523855</v>
      </c>
      <c r="Y436" s="380">
        <f>IF(S436&gt;150,85,(Salinity!$CS$11*S436^(Salinity!$CQ$11)))</f>
        <v>156.96062982321862</v>
      </c>
      <c r="Z436" s="385">
        <f>IF(T436&gt;100,85,IF(T436&lt;1.2,500,Salinity!$CS$18*(T436^(Salinity!$CQ$18))))</f>
        <v>179.41040149421735</v>
      </c>
      <c r="AA436" s="415">
        <f t="shared" si="293"/>
        <v>3646.5326060572547</v>
      </c>
      <c r="AB436" s="415">
        <f t="shared" si="294"/>
        <v>3853.896956407973</v>
      </c>
      <c r="AC436" s="415">
        <f t="shared" si="295"/>
        <v>2154.8213103571629</v>
      </c>
      <c r="AD436" s="381">
        <f t="shared" si="296"/>
        <v>644.69003527424491</v>
      </c>
      <c r="AE436" s="365">
        <v>27.592222345525556</v>
      </c>
      <c r="AF436" s="365">
        <v>24.553271484374992</v>
      </c>
      <c r="AG436" s="366">
        <v>12.010570693843611</v>
      </c>
      <c r="AH436" s="365">
        <f t="shared" si="280"/>
        <v>0</v>
      </c>
      <c r="AI436" s="365">
        <f t="shared" si="281"/>
        <v>0</v>
      </c>
      <c r="AJ436" s="366">
        <f t="shared" si="282"/>
        <v>0</v>
      </c>
      <c r="AK436" s="404">
        <f>IF(AE436&gt;200,95,IF(AE436&lt;6,300,(Salinity!$CS$4)*AE436^(Salinity!$CQ$4)))</f>
        <v>132.15798859523855</v>
      </c>
      <c r="AL436" s="404">
        <f>IF(AF436&gt;150,85,(Salinity!$CS$11*AF436^(Salinity!$CQ$11)))</f>
        <v>156.96062982321862</v>
      </c>
      <c r="AM436" s="417">
        <f>IF(AG436&gt;100,85,IF(AG436&lt;1.2,500,Salinity!$CS$18*(AG436^(Salinity!$CQ$18))))</f>
        <v>179.41040149421735</v>
      </c>
      <c r="AN436" s="404">
        <f t="shared" si="297"/>
        <v>3646.5326060572529</v>
      </c>
      <c r="AO436" s="404">
        <f t="shared" si="298"/>
        <v>3853.896956407973</v>
      </c>
      <c r="AP436" s="404">
        <f t="shared" si="299"/>
        <v>2154.8213103571629</v>
      </c>
      <c r="AQ436" s="367">
        <f t="shared" si="300"/>
        <v>644.69003527424491</v>
      </c>
      <c r="AR436" s="368">
        <v>27.59222234552557</v>
      </c>
      <c r="AS436" s="368">
        <v>24.553271484374992</v>
      </c>
      <c r="AT436" s="369">
        <v>12.010570693843611</v>
      </c>
      <c r="AU436" s="368">
        <f t="shared" si="283"/>
        <v>0</v>
      </c>
      <c r="AV436" s="368">
        <f t="shared" si="284"/>
        <v>0</v>
      </c>
      <c r="AW436" s="369">
        <f t="shared" si="285"/>
        <v>0</v>
      </c>
      <c r="AX436" s="368">
        <f>IF(AR436&gt;200,95,IF(AR436&lt;6,300,(Salinity!$CS$4)*AR436^(Salinity!$CQ$4)))</f>
        <v>132.15798859523855</v>
      </c>
      <c r="AY436" s="368">
        <f>IF(AS436&gt;150,85,(Salinity!$CS$11*AS436^(Salinity!$CQ$11)))</f>
        <v>156.96062982321862</v>
      </c>
      <c r="AZ436" s="369">
        <f>IF(AT436&gt;100,85,IF(AT436&lt;1.2,500,Salinity!$CS$18*(AT436^(Salinity!$CQ$18))))</f>
        <v>179.41040149421735</v>
      </c>
      <c r="BA436" s="419">
        <f t="shared" si="301"/>
        <v>3646.5326060572547</v>
      </c>
      <c r="BB436" s="419">
        <f t="shared" si="302"/>
        <v>3853.896956407973</v>
      </c>
      <c r="BC436" s="419">
        <f t="shared" si="303"/>
        <v>2154.8213103571629</v>
      </c>
      <c r="BD436" s="370">
        <f t="shared" si="304"/>
        <v>644.69003527424491</v>
      </c>
      <c r="BE436" s="396">
        <v>27.59222234552557</v>
      </c>
      <c r="BF436" s="396">
        <v>24.553271484374992</v>
      </c>
      <c r="BG436" s="397">
        <v>12.010570693843611</v>
      </c>
      <c r="BH436" s="396">
        <f t="shared" si="286"/>
        <v>0</v>
      </c>
      <c r="BI436" s="396">
        <f t="shared" si="287"/>
        <v>0</v>
      </c>
      <c r="BJ436" s="397">
        <f t="shared" si="288"/>
        <v>0</v>
      </c>
      <c r="BK436" s="396">
        <f>IF(BE436&gt;200,95,IF(BE436&lt;6,300,(Salinity!$CS$4)*BE436^(Salinity!$CQ$4)))</f>
        <v>132.15798859523855</v>
      </c>
      <c r="BL436" s="396">
        <f>IF(BF436&gt;150,85,(Salinity!$CS$11*BF436^(Salinity!$CQ$11)))</f>
        <v>156.96062982321862</v>
      </c>
      <c r="BM436" s="397">
        <f>IF(BG436&gt;100,85,IF(BG436&lt;1.2,500,Salinity!$CS$18*(BG436^(Salinity!$CQ$18))))</f>
        <v>179.41040149421735</v>
      </c>
      <c r="BN436" s="396">
        <f t="shared" si="305"/>
        <v>3646.5326060572547</v>
      </c>
      <c r="BO436" s="396">
        <f t="shared" si="306"/>
        <v>3853.896956407973</v>
      </c>
      <c r="BP436" s="396">
        <f t="shared" si="307"/>
        <v>2154.8213103571629</v>
      </c>
      <c r="BQ436" s="398">
        <f t="shared" si="308"/>
        <v>644.69003527424491</v>
      </c>
      <c r="BR436" s="171"/>
      <c r="BS436" s="410"/>
      <c r="BT436" s="171">
        <v>27.396140963972108</v>
      </c>
      <c r="BU436" s="240">
        <v>108.57424926757812</v>
      </c>
      <c r="BV436" s="356">
        <f t="shared" si="265"/>
        <v>3.3104021627440927</v>
      </c>
      <c r="BW436" s="356">
        <f t="shared" si="266"/>
        <v>4.6874342639837012</v>
      </c>
      <c r="BX436" s="356">
        <f t="shared" si="267"/>
        <v>132.29525555810503</v>
      </c>
      <c r="BY436" s="356">
        <f t="shared" si="268"/>
        <v>23.721006290526901</v>
      </c>
      <c r="BZ436" s="356"/>
      <c r="CA436" s="240">
        <v>30.134935111053718</v>
      </c>
      <c r="CB436" s="240">
        <v>145.67640686035156</v>
      </c>
      <c r="CC436" s="356">
        <f t="shared" si="269"/>
        <v>3.4056851336575513</v>
      </c>
      <c r="CD436" s="356">
        <f t="shared" si="270"/>
        <v>4.9813877705102305</v>
      </c>
      <c r="CE436" s="356">
        <f t="shared" si="271"/>
        <v>146.48845324027172</v>
      </c>
      <c r="CF436" s="356">
        <f t="shared" si="272"/>
        <v>0.8120463799201616</v>
      </c>
      <c r="CG436" s="356"/>
      <c r="CH436" s="372">
        <v>22.079055962680783</v>
      </c>
      <c r="CI436" s="240">
        <v>138.16566467285156</v>
      </c>
      <c r="CJ436" s="356">
        <f t="shared" si="273"/>
        <v>3.0946294651814896</v>
      </c>
      <c r="CK436" s="356">
        <f t="shared" si="274"/>
        <v>4.928453433814731</v>
      </c>
      <c r="CL436" s="356">
        <f t="shared" si="275"/>
        <v>143.36221182532125</v>
      </c>
      <c r="CM436" s="356">
        <f t="shared" si="276"/>
        <v>5.1965471524696909</v>
      </c>
    </row>
    <row r="437" spans="1:91">
      <c r="A437" s="16">
        <v>21033</v>
      </c>
      <c r="B437" s="144">
        <v>31</v>
      </c>
      <c r="C437" s="17">
        <v>8</v>
      </c>
      <c r="D437" s="18">
        <v>1957</v>
      </c>
      <c r="E437" s="364" t="s">
        <v>27</v>
      </c>
      <c r="F437" s="240">
        <f>SJR!BB437</f>
        <v>95.093896080836771</v>
      </c>
      <c r="G437" s="171">
        <f>Stan!AP437</f>
        <v>26.974028744027635</v>
      </c>
      <c r="H437" s="240">
        <f>Tuol!AI437</f>
        <v>25.077878882037705</v>
      </c>
      <c r="I437" s="372">
        <f>Merc!AL437</f>
        <v>9.4602903457515488</v>
      </c>
      <c r="J437" s="240">
        <v>601.50958251953125</v>
      </c>
      <c r="K437" s="240">
        <v>130.14199829101562</v>
      </c>
      <c r="L437" s="240">
        <v>158.02017211914062</v>
      </c>
      <c r="M437" s="372">
        <v>223.35903930664062</v>
      </c>
      <c r="N437" s="240">
        <f t="shared" si="289"/>
        <v>57199.889731739815</v>
      </c>
      <c r="O437" s="240">
        <f t="shared" si="290"/>
        <v>3510.4540027070507</v>
      </c>
      <c r="P437" s="240">
        <f t="shared" si="291"/>
        <v>3962.8107373225603</v>
      </c>
      <c r="Q437" s="240">
        <f t="shared" si="292"/>
        <v>2113.0413631889528</v>
      </c>
      <c r="R437" s="381">
        <f>WSE_Calcs!BC437</f>
        <v>26.974028744027635</v>
      </c>
      <c r="S437" s="381">
        <f>WSE_Calcs!BR437</f>
        <v>25.077878882037709</v>
      </c>
      <c r="T437" s="381">
        <f>WSE_Calcs!CE437</f>
        <v>9.4602903457515488</v>
      </c>
      <c r="U437" s="380">
        <f t="shared" si="277"/>
        <v>0</v>
      </c>
      <c r="V437" s="380">
        <f t="shared" si="278"/>
        <v>0</v>
      </c>
      <c r="W437" s="385">
        <f t="shared" si="279"/>
        <v>0</v>
      </c>
      <c r="X437" s="380">
        <f>IF(R437&gt;200,95,IF(R437&lt;6,300,(Salinity!$CS$4)*R437^(Salinity!$CQ$4)))</f>
        <v>132.59461356949873</v>
      </c>
      <c r="Y437" s="380">
        <f>IF(S437&gt;150,85,(Salinity!$CS$11*S437^(Salinity!$CQ$11)))</f>
        <v>155.84605501399477</v>
      </c>
      <c r="Z437" s="385">
        <f>IF(T437&gt;100,85,IF(T437&lt;1.2,500,Salinity!$CS$18*(T437^(Salinity!$CQ$18))))</f>
        <v>195.90086225257608</v>
      </c>
      <c r="AA437" s="415">
        <f t="shared" si="293"/>
        <v>3576.6109177268954</v>
      </c>
      <c r="AB437" s="415">
        <f t="shared" si="294"/>
        <v>3908.2884918843465</v>
      </c>
      <c r="AC437" s="415">
        <f t="shared" si="295"/>
        <v>1853.2790358924494</v>
      </c>
      <c r="AD437" s="381">
        <f t="shared" si="296"/>
        <v>598.90029140894353</v>
      </c>
      <c r="AE437" s="365">
        <v>26.974028744027621</v>
      </c>
      <c r="AF437" s="365">
        <v>25.077878882037709</v>
      </c>
      <c r="AG437" s="366">
        <v>9.4602903457515488</v>
      </c>
      <c r="AH437" s="365">
        <f t="shared" si="280"/>
        <v>0</v>
      </c>
      <c r="AI437" s="365">
        <f t="shared" si="281"/>
        <v>0</v>
      </c>
      <c r="AJ437" s="366">
        <f t="shared" si="282"/>
        <v>0</v>
      </c>
      <c r="AK437" s="404">
        <f>IF(AE437&gt;200,95,IF(AE437&lt;6,300,(Salinity!$CS$4)*AE437^(Salinity!$CQ$4)))</f>
        <v>132.59461356949873</v>
      </c>
      <c r="AL437" s="404">
        <f>IF(AF437&gt;150,85,(Salinity!$CS$11*AF437^(Salinity!$CQ$11)))</f>
        <v>155.84605501399477</v>
      </c>
      <c r="AM437" s="417">
        <f>IF(AG437&gt;100,85,IF(AG437&lt;1.2,500,Salinity!$CS$18*(AG437^(Salinity!$CQ$18))))</f>
        <v>195.90086225257608</v>
      </c>
      <c r="AN437" s="404">
        <f t="shared" si="297"/>
        <v>3576.6109177268936</v>
      </c>
      <c r="AO437" s="404">
        <f t="shared" si="298"/>
        <v>3908.2884918843465</v>
      </c>
      <c r="AP437" s="404">
        <f t="shared" si="299"/>
        <v>1853.2790358924494</v>
      </c>
      <c r="AQ437" s="367">
        <f t="shared" si="300"/>
        <v>598.90029140894353</v>
      </c>
      <c r="AR437" s="368">
        <v>26.974028744027635</v>
      </c>
      <c r="AS437" s="368">
        <v>25.077878882037709</v>
      </c>
      <c r="AT437" s="369">
        <v>9.4602903457515488</v>
      </c>
      <c r="AU437" s="368">
        <f t="shared" si="283"/>
        <v>0</v>
      </c>
      <c r="AV437" s="368">
        <f t="shared" si="284"/>
        <v>0</v>
      </c>
      <c r="AW437" s="369">
        <f t="shared" si="285"/>
        <v>0</v>
      </c>
      <c r="AX437" s="368">
        <f>IF(AR437&gt;200,95,IF(AR437&lt;6,300,(Salinity!$CS$4)*AR437^(Salinity!$CQ$4)))</f>
        <v>132.59461356949873</v>
      </c>
      <c r="AY437" s="368">
        <f>IF(AS437&gt;150,85,(Salinity!$CS$11*AS437^(Salinity!$CQ$11)))</f>
        <v>155.84605501399477</v>
      </c>
      <c r="AZ437" s="369">
        <f>IF(AT437&gt;100,85,IF(AT437&lt;1.2,500,Salinity!$CS$18*(AT437^(Salinity!$CQ$18))))</f>
        <v>195.90086225257608</v>
      </c>
      <c r="BA437" s="419">
        <f t="shared" si="301"/>
        <v>3576.6109177268954</v>
      </c>
      <c r="BB437" s="419">
        <f t="shared" si="302"/>
        <v>3908.2884918843465</v>
      </c>
      <c r="BC437" s="419">
        <f t="shared" si="303"/>
        <v>1853.2790358924494</v>
      </c>
      <c r="BD437" s="370">
        <f t="shared" si="304"/>
        <v>598.90029140894364</v>
      </c>
      <c r="BE437" s="396">
        <v>26.974028744027635</v>
      </c>
      <c r="BF437" s="396">
        <v>25.077878882037709</v>
      </c>
      <c r="BG437" s="397">
        <v>9.4602903457515488</v>
      </c>
      <c r="BH437" s="396">
        <f t="shared" si="286"/>
        <v>0</v>
      </c>
      <c r="BI437" s="396">
        <f t="shared" si="287"/>
        <v>0</v>
      </c>
      <c r="BJ437" s="397">
        <f t="shared" si="288"/>
        <v>0</v>
      </c>
      <c r="BK437" s="396">
        <f>IF(BE437&gt;200,95,IF(BE437&lt;6,300,(Salinity!$CS$4)*BE437^(Salinity!$CQ$4)))</f>
        <v>132.59461356949873</v>
      </c>
      <c r="BL437" s="396">
        <f>IF(BF437&gt;150,85,(Salinity!$CS$11*BF437^(Salinity!$CQ$11)))</f>
        <v>155.84605501399477</v>
      </c>
      <c r="BM437" s="397">
        <f>IF(BG437&gt;100,85,IF(BG437&lt;1.2,500,Salinity!$CS$18*(BG437^(Salinity!$CQ$18))))</f>
        <v>195.90086225257608</v>
      </c>
      <c r="BN437" s="396">
        <f t="shared" si="305"/>
        <v>3576.6109177268954</v>
      </c>
      <c r="BO437" s="396">
        <f t="shared" si="306"/>
        <v>3908.2884918843465</v>
      </c>
      <c r="BP437" s="396">
        <f t="shared" si="307"/>
        <v>1853.2790358924494</v>
      </c>
      <c r="BQ437" s="398">
        <f t="shared" si="308"/>
        <v>598.90029140894364</v>
      </c>
      <c r="BR437" s="171"/>
      <c r="BS437" s="410"/>
      <c r="BT437" s="171">
        <v>27.397912093233472</v>
      </c>
      <c r="BU437" s="240">
        <v>137.14901733398438</v>
      </c>
      <c r="BV437" s="356">
        <f t="shared" si="265"/>
        <v>3.3104668095137022</v>
      </c>
      <c r="BW437" s="356">
        <f t="shared" si="266"/>
        <v>4.9210680524580859</v>
      </c>
      <c r="BX437" s="356">
        <f t="shared" si="267"/>
        <v>132.29401064564593</v>
      </c>
      <c r="BY437" s="356">
        <f t="shared" si="268"/>
        <v>-4.8550066883384488</v>
      </c>
      <c r="BZ437" s="356"/>
      <c r="CA437" s="240">
        <v>30.184554937693697</v>
      </c>
      <c r="CB437" s="240">
        <v>147.45220947265625</v>
      </c>
      <c r="CC437" s="356">
        <f t="shared" si="269"/>
        <v>3.4073303676538078</v>
      </c>
      <c r="CD437" s="356">
        <f t="shared" si="270"/>
        <v>4.9935041197041636</v>
      </c>
      <c r="CE437" s="356">
        <f t="shared" si="271"/>
        <v>146.40723577349806</v>
      </c>
      <c r="CF437" s="356">
        <f t="shared" si="272"/>
        <v>-1.0449736991581915</v>
      </c>
      <c r="CG437" s="356"/>
      <c r="CH437" s="372">
        <v>22.095375472139722</v>
      </c>
      <c r="CI437" s="240">
        <v>138.0914306640625</v>
      </c>
      <c r="CJ437" s="356">
        <f t="shared" si="273"/>
        <v>3.095368331972586</v>
      </c>
      <c r="CK437" s="356">
        <f t="shared" si="274"/>
        <v>4.9279160068177132</v>
      </c>
      <c r="CL437" s="356">
        <f t="shared" si="275"/>
        <v>143.32319345009321</v>
      </c>
      <c r="CM437" s="356">
        <f t="shared" si="276"/>
        <v>5.2317627860307141</v>
      </c>
    </row>
    <row r="438" spans="1:91">
      <c r="A438" s="16">
        <v>21064</v>
      </c>
      <c r="B438" s="144">
        <v>30</v>
      </c>
      <c r="C438" s="17">
        <v>9</v>
      </c>
      <c r="D438" s="18">
        <v>1957</v>
      </c>
      <c r="E438" s="364" t="s">
        <v>27</v>
      </c>
      <c r="F438" s="240">
        <f>SJR!BB438</f>
        <v>112.61470816115703</v>
      </c>
      <c r="G438" s="171">
        <f>Stan!AP438</f>
        <v>25.648957660769629</v>
      </c>
      <c r="H438" s="240">
        <f>Tuol!AI438</f>
        <v>24.104848309981922</v>
      </c>
      <c r="I438" s="372">
        <f>Merc!AL438</f>
        <v>4.7952943407799591</v>
      </c>
      <c r="J438" s="240">
        <v>576.891357421875</v>
      </c>
      <c r="K438" s="240">
        <v>133.19992065429688</v>
      </c>
      <c r="L438" s="240">
        <v>158.40692138671875</v>
      </c>
      <c r="M438" s="372">
        <v>288.36309814453125</v>
      </c>
      <c r="N438" s="240">
        <f t="shared" si="289"/>
        <v>64966.451856758184</v>
      </c>
      <c r="O438" s="240">
        <f t="shared" si="290"/>
        <v>3416.4391252799346</v>
      </c>
      <c r="P438" s="240">
        <f t="shared" si="291"/>
        <v>3818.3748112780868</v>
      </c>
      <c r="Q438" s="240">
        <f t="shared" si="292"/>
        <v>1382.7859326222467</v>
      </c>
      <c r="R438" s="381">
        <f>WSE_Calcs!BC438</f>
        <v>25.648957660769639</v>
      </c>
      <c r="S438" s="381">
        <f>WSE_Calcs!BR438</f>
        <v>24.104848309981932</v>
      </c>
      <c r="T438" s="381">
        <f>WSE_Calcs!CE438</f>
        <v>4.7952943407799644</v>
      </c>
      <c r="U438" s="380">
        <f t="shared" si="277"/>
        <v>0</v>
      </c>
      <c r="V438" s="380">
        <f t="shared" si="278"/>
        <v>0</v>
      </c>
      <c r="W438" s="385">
        <f t="shared" si="279"/>
        <v>0</v>
      </c>
      <c r="X438" s="380">
        <f>IF(R438&gt;200,95,IF(R438&lt;6,300,(Salinity!$CS$4)*R438^(Salinity!$CQ$4)))</f>
        <v>133.57039888845193</v>
      </c>
      <c r="Y438" s="380">
        <f>IF(S438&gt;150,85,(Salinity!$CS$11*S438^(Salinity!$CQ$11)))</f>
        <v>157.93889008893046</v>
      </c>
      <c r="Z438" s="385">
        <f>IF(T438&gt;100,85,IF(T438&lt;1.2,500,Salinity!$CS$18*(T438^(Salinity!$CQ$18))))</f>
        <v>251.62232229742744</v>
      </c>
      <c r="AA438" s="415">
        <f t="shared" si="293"/>
        <v>3425.9415058220156</v>
      </c>
      <c r="AB438" s="415">
        <f t="shared" si="294"/>
        <v>3807.0929878405777</v>
      </c>
      <c r="AC438" s="415">
        <f t="shared" si="295"/>
        <v>1206.6030981267661</v>
      </c>
      <c r="AD438" s="381">
        <f t="shared" si="296"/>
        <v>575.31108180515685</v>
      </c>
      <c r="AE438" s="365">
        <v>25.648957660769625</v>
      </c>
      <c r="AF438" s="365">
        <v>24.104848309981925</v>
      </c>
      <c r="AG438" s="366">
        <v>4.7952943407799644</v>
      </c>
      <c r="AH438" s="365">
        <f t="shared" si="280"/>
        <v>0</v>
      </c>
      <c r="AI438" s="365">
        <f t="shared" si="281"/>
        <v>0</v>
      </c>
      <c r="AJ438" s="366">
        <f t="shared" si="282"/>
        <v>0</v>
      </c>
      <c r="AK438" s="404">
        <f>IF(AE438&gt;200,95,IF(AE438&lt;6,300,(Salinity!$CS$4)*AE438^(Salinity!$CQ$4)))</f>
        <v>133.57039888845193</v>
      </c>
      <c r="AL438" s="404">
        <f>IF(AF438&gt;150,85,(Salinity!$CS$11*AF438^(Salinity!$CQ$11)))</f>
        <v>157.93889008893046</v>
      </c>
      <c r="AM438" s="417">
        <f>IF(AG438&gt;100,85,IF(AG438&lt;1.2,500,Salinity!$CS$18*(AG438^(Salinity!$CQ$18))))</f>
        <v>251.62232229742744</v>
      </c>
      <c r="AN438" s="404">
        <f t="shared" si="297"/>
        <v>3425.9415058220138</v>
      </c>
      <c r="AO438" s="404">
        <f t="shared" si="298"/>
        <v>3807.0929878405764</v>
      </c>
      <c r="AP438" s="404">
        <f t="shared" si="299"/>
        <v>1206.6030981267661</v>
      </c>
      <c r="AQ438" s="367">
        <f t="shared" si="300"/>
        <v>575.31108180515685</v>
      </c>
      <c r="AR438" s="368">
        <v>25.648957660769625</v>
      </c>
      <c r="AS438" s="368">
        <v>24.104848309981925</v>
      </c>
      <c r="AT438" s="369">
        <v>4.7952943407799644</v>
      </c>
      <c r="AU438" s="368">
        <f t="shared" si="283"/>
        <v>0</v>
      </c>
      <c r="AV438" s="368">
        <f t="shared" si="284"/>
        <v>0</v>
      </c>
      <c r="AW438" s="369">
        <f t="shared" si="285"/>
        <v>0</v>
      </c>
      <c r="AX438" s="368">
        <f>IF(AR438&gt;200,95,IF(AR438&lt;6,300,(Salinity!$CS$4)*AR438^(Salinity!$CQ$4)))</f>
        <v>133.57039888845193</v>
      </c>
      <c r="AY438" s="368">
        <f>IF(AS438&gt;150,85,(Salinity!$CS$11*AS438^(Salinity!$CQ$11)))</f>
        <v>157.93889008893046</v>
      </c>
      <c r="AZ438" s="369">
        <f>IF(AT438&gt;100,85,IF(AT438&lt;1.2,500,Salinity!$CS$18*(AT438^(Salinity!$CQ$18))))</f>
        <v>251.62232229742744</v>
      </c>
      <c r="BA438" s="419">
        <f t="shared" si="301"/>
        <v>3425.9415058220138</v>
      </c>
      <c r="BB438" s="419">
        <f t="shared" si="302"/>
        <v>3807.0929878405764</v>
      </c>
      <c r="BC438" s="419">
        <f t="shared" si="303"/>
        <v>1206.6030981267661</v>
      </c>
      <c r="BD438" s="370">
        <f t="shared" si="304"/>
        <v>575.31108180515685</v>
      </c>
      <c r="BE438" s="396">
        <v>25.648957660769639</v>
      </c>
      <c r="BF438" s="396">
        <v>24.104848309981932</v>
      </c>
      <c r="BG438" s="397">
        <v>4.7952943407799644</v>
      </c>
      <c r="BH438" s="396">
        <f t="shared" si="286"/>
        <v>0</v>
      </c>
      <c r="BI438" s="396">
        <f t="shared" si="287"/>
        <v>0</v>
      </c>
      <c r="BJ438" s="397">
        <f t="shared" si="288"/>
        <v>0</v>
      </c>
      <c r="BK438" s="396">
        <f>IF(BE438&gt;200,95,IF(BE438&lt;6,300,(Salinity!$CS$4)*BE438^(Salinity!$CQ$4)))</f>
        <v>133.57039888845193</v>
      </c>
      <c r="BL438" s="396">
        <f>IF(BF438&gt;150,85,(Salinity!$CS$11*BF438^(Salinity!$CQ$11)))</f>
        <v>157.93889008893046</v>
      </c>
      <c r="BM438" s="397">
        <f>IF(BG438&gt;100,85,IF(BG438&lt;1.2,500,Salinity!$CS$18*(BG438^(Salinity!$CQ$18))))</f>
        <v>251.62232229742744</v>
      </c>
      <c r="BN438" s="396">
        <f t="shared" si="305"/>
        <v>3425.9415058220156</v>
      </c>
      <c r="BO438" s="396">
        <f t="shared" si="306"/>
        <v>3807.0929878405777</v>
      </c>
      <c r="BP438" s="396">
        <f t="shared" si="307"/>
        <v>1206.6030981267661</v>
      </c>
      <c r="BQ438" s="398">
        <f t="shared" si="308"/>
        <v>575.31108180515685</v>
      </c>
      <c r="BR438" s="171"/>
      <c r="BS438" s="410"/>
      <c r="BT438" s="171">
        <v>27.404623740960744</v>
      </c>
      <c r="BU438" s="240">
        <v>214.8560791015625</v>
      </c>
      <c r="BV438" s="356">
        <f t="shared" si="265"/>
        <v>3.3107117488275009</v>
      </c>
      <c r="BW438" s="356">
        <f t="shared" si="266"/>
        <v>5.3699684044521474</v>
      </c>
      <c r="BX438" s="356">
        <f t="shared" si="267"/>
        <v>132.289293919122</v>
      </c>
      <c r="BY438" s="356">
        <f t="shared" si="268"/>
        <v>-82.566785182440498</v>
      </c>
      <c r="BZ438" s="356"/>
      <c r="CA438" s="240">
        <v>30.219295946862086</v>
      </c>
      <c r="CB438" s="240">
        <v>143.58399963378906</v>
      </c>
      <c r="CC438" s="356">
        <f t="shared" si="269"/>
        <v>3.4084806589842556</v>
      </c>
      <c r="CD438" s="356">
        <f t="shared" si="270"/>
        <v>4.9669202272430732</v>
      </c>
      <c r="CE438" s="356">
        <f t="shared" si="271"/>
        <v>146.35047804787362</v>
      </c>
      <c r="CF438" s="356">
        <f t="shared" si="272"/>
        <v>2.7664784140845597</v>
      </c>
      <c r="CG438" s="356"/>
      <c r="CH438" s="372">
        <v>22.119551689211001</v>
      </c>
      <c r="CI438" s="240">
        <v>137.98147583007813</v>
      </c>
      <c r="CJ438" s="356">
        <f t="shared" si="273"/>
        <v>3.0964619092340588</v>
      </c>
      <c r="CK438" s="356">
        <f t="shared" si="274"/>
        <v>4.9271194430317582</v>
      </c>
      <c r="CL438" s="356">
        <f t="shared" si="275"/>
        <v>143.26546287100416</v>
      </c>
      <c r="CM438" s="356">
        <f t="shared" si="276"/>
        <v>5.2839870409260357</v>
      </c>
    </row>
    <row r="439" spans="1:91">
      <c r="A439" s="16">
        <v>21094</v>
      </c>
      <c r="B439" s="144">
        <v>31</v>
      </c>
      <c r="C439" s="17">
        <v>10</v>
      </c>
      <c r="D439" s="18">
        <v>1958</v>
      </c>
      <c r="E439" s="364" t="s">
        <v>25</v>
      </c>
      <c r="F439" s="240">
        <f>SJR!BB439</f>
        <v>176.65712680785123</v>
      </c>
      <c r="G439" s="171">
        <f>Stan!AP439</f>
        <v>74.9223368898502</v>
      </c>
      <c r="H439" s="240">
        <f>Tuol!AI439</f>
        <v>30.076822156669678</v>
      </c>
      <c r="I439" s="372">
        <f>Merc!AL439</f>
        <v>26.052611638849431</v>
      </c>
      <c r="J439" s="240">
        <v>488.74261474609375</v>
      </c>
      <c r="K439" s="240">
        <v>133.50299072265625</v>
      </c>
      <c r="L439" s="240">
        <v>147.65606689453125</v>
      </c>
      <c r="M439" s="372">
        <v>121.53074645996094</v>
      </c>
      <c r="N439" s="240">
        <f t="shared" si="289"/>
        <v>86339.866069601456</v>
      </c>
      <c r="O439" s="240">
        <f t="shared" si="290"/>
        <v>10002.356046725397</v>
      </c>
      <c r="P439" s="240">
        <f t="shared" si="291"/>
        <v>4441.0252643401373</v>
      </c>
      <c r="Q439" s="240">
        <f t="shared" si="292"/>
        <v>3166.1933397008374</v>
      </c>
      <c r="R439" s="381">
        <f>WSE_Calcs!BC439</f>
        <v>74.922336889850214</v>
      </c>
      <c r="S439" s="381">
        <f>WSE_Calcs!BR439</f>
        <v>30.076822156669671</v>
      </c>
      <c r="T439" s="381">
        <f>WSE_Calcs!CE439</f>
        <v>26.052611638849434</v>
      </c>
      <c r="U439" s="380">
        <f t="shared" si="277"/>
        <v>0</v>
      </c>
      <c r="V439" s="380">
        <f t="shared" si="278"/>
        <v>0</v>
      </c>
      <c r="W439" s="385">
        <f t="shared" si="279"/>
        <v>0</v>
      </c>
      <c r="X439" s="380">
        <f>IF(R439&gt;200,95,IF(R439&lt;6,300,(Salinity!$CS$4)*R439^(Salinity!$CQ$4)))</f>
        <v>114.27330419197436</v>
      </c>
      <c r="Y439" s="380">
        <f>IF(S439&gt;150,85,(Salinity!$CS$11*S439^(Salinity!$CQ$11)))</f>
        <v>146.58379985259208</v>
      </c>
      <c r="Z439" s="385">
        <f>IF(T439&gt;100,85,IF(T439&lt;1.2,500,Salinity!$CS$18*(T439^(Salinity!$CQ$18))))</f>
        <v>134.88294066064392</v>
      </c>
      <c r="AA439" s="415">
        <f t="shared" si="293"/>
        <v>8561.6229941874353</v>
      </c>
      <c r="AB439" s="415">
        <f t="shared" si="294"/>
        <v>4408.7748792152743</v>
      </c>
      <c r="AC439" s="415">
        <f t="shared" si="295"/>
        <v>3514.0528697377295</v>
      </c>
      <c r="AD439" s="381">
        <f t="shared" si="296"/>
        <v>482.37364493459143</v>
      </c>
      <c r="AE439" s="365">
        <v>74.922336889850214</v>
      </c>
      <c r="AF439" s="365">
        <v>30.076822156669678</v>
      </c>
      <c r="AG439" s="366">
        <v>26.052611638849431</v>
      </c>
      <c r="AH439" s="365">
        <f t="shared" si="280"/>
        <v>0</v>
      </c>
      <c r="AI439" s="365">
        <f t="shared" si="281"/>
        <v>0</v>
      </c>
      <c r="AJ439" s="366">
        <f t="shared" si="282"/>
        <v>0</v>
      </c>
      <c r="AK439" s="404">
        <f>IF(AE439&gt;200,95,IF(AE439&lt;6,300,(Salinity!$CS$4)*AE439^(Salinity!$CQ$4)))</f>
        <v>114.27330419197436</v>
      </c>
      <c r="AL439" s="404">
        <f>IF(AF439&gt;150,85,(Salinity!$CS$11*AF439^(Salinity!$CQ$11)))</f>
        <v>146.58379985259208</v>
      </c>
      <c r="AM439" s="417">
        <f>IF(AG439&gt;100,85,IF(AG439&lt;1.2,500,Salinity!$CS$18*(AG439^(Salinity!$CQ$18))))</f>
        <v>134.88294066064392</v>
      </c>
      <c r="AN439" s="404">
        <f t="shared" si="297"/>
        <v>8561.6229941874353</v>
      </c>
      <c r="AO439" s="404">
        <f t="shared" si="298"/>
        <v>4408.7748792152752</v>
      </c>
      <c r="AP439" s="404">
        <f t="shared" si="299"/>
        <v>3514.052869737729</v>
      </c>
      <c r="AQ439" s="367">
        <f t="shared" si="300"/>
        <v>482.37364493459143</v>
      </c>
      <c r="AR439" s="368">
        <v>74.922336889850214</v>
      </c>
      <c r="AS439" s="368">
        <v>30.076822156669671</v>
      </c>
      <c r="AT439" s="369">
        <v>26.052611638849434</v>
      </c>
      <c r="AU439" s="368">
        <f t="shared" si="283"/>
        <v>0</v>
      </c>
      <c r="AV439" s="368">
        <f t="shared" si="284"/>
        <v>0</v>
      </c>
      <c r="AW439" s="369">
        <f t="shared" si="285"/>
        <v>0</v>
      </c>
      <c r="AX439" s="368">
        <f>IF(AR439&gt;200,95,IF(AR439&lt;6,300,(Salinity!$CS$4)*AR439^(Salinity!$CQ$4)))</f>
        <v>114.27330419197436</v>
      </c>
      <c r="AY439" s="368">
        <f>IF(AS439&gt;150,85,(Salinity!$CS$11*AS439^(Salinity!$CQ$11)))</f>
        <v>146.58379985259208</v>
      </c>
      <c r="AZ439" s="369">
        <f>IF(AT439&gt;100,85,IF(AT439&lt;1.2,500,Salinity!$CS$18*(AT439^(Salinity!$CQ$18))))</f>
        <v>134.88294066064392</v>
      </c>
      <c r="BA439" s="419">
        <f t="shared" si="301"/>
        <v>8561.6229941874353</v>
      </c>
      <c r="BB439" s="419">
        <f t="shared" si="302"/>
        <v>4408.7748792152743</v>
      </c>
      <c r="BC439" s="419">
        <f t="shared" si="303"/>
        <v>3514.0528697377295</v>
      </c>
      <c r="BD439" s="370">
        <f t="shared" si="304"/>
        <v>482.37364493459143</v>
      </c>
      <c r="BE439" s="396">
        <v>74.922336889850214</v>
      </c>
      <c r="BF439" s="396">
        <v>30.076822156669671</v>
      </c>
      <c r="BG439" s="397">
        <v>26.052611638849434</v>
      </c>
      <c r="BH439" s="396">
        <f t="shared" si="286"/>
        <v>0</v>
      </c>
      <c r="BI439" s="396">
        <f t="shared" si="287"/>
        <v>0</v>
      </c>
      <c r="BJ439" s="397">
        <f t="shared" si="288"/>
        <v>0</v>
      </c>
      <c r="BK439" s="396">
        <f>IF(BE439&gt;200,95,IF(BE439&lt;6,300,(Salinity!$CS$4)*BE439^(Salinity!$CQ$4)))</f>
        <v>114.27330419197436</v>
      </c>
      <c r="BL439" s="396">
        <f>IF(BF439&gt;150,85,(Salinity!$CS$11*BF439^(Salinity!$CQ$11)))</f>
        <v>146.58379985259208</v>
      </c>
      <c r="BM439" s="397">
        <f>IF(BG439&gt;100,85,IF(BG439&lt;1.2,500,Salinity!$CS$18*(BG439^(Salinity!$CQ$18))))</f>
        <v>134.88294066064392</v>
      </c>
      <c r="BN439" s="396">
        <f t="shared" si="305"/>
        <v>8561.6229941874353</v>
      </c>
      <c r="BO439" s="396">
        <f t="shared" si="306"/>
        <v>4408.7748792152743</v>
      </c>
      <c r="BP439" s="396">
        <f t="shared" si="307"/>
        <v>3514.0528697377295</v>
      </c>
      <c r="BQ439" s="398">
        <f t="shared" si="308"/>
        <v>482.37364493459143</v>
      </c>
      <c r="BR439" s="171"/>
      <c r="BS439" s="410"/>
      <c r="BT439" s="171">
        <v>27.417499596461777</v>
      </c>
      <c r="BU439" s="240">
        <v>239.15617370605469</v>
      </c>
      <c r="BV439" s="356">
        <f t="shared" si="265"/>
        <v>3.3111814809339548</v>
      </c>
      <c r="BW439" s="356">
        <f t="shared" si="266"/>
        <v>5.4771167849971745</v>
      </c>
      <c r="BX439" s="356">
        <f t="shared" si="267"/>
        <v>132.28024889237267</v>
      </c>
      <c r="BY439" s="356">
        <f t="shared" si="268"/>
        <v>-106.87592481368202</v>
      </c>
      <c r="BZ439" s="356"/>
      <c r="CA439" s="240">
        <v>30.251052427685952</v>
      </c>
      <c r="CB439" s="240">
        <v>145.45713806152344</v>
      </c>
      <c r="CC439" s="356">
        <f t="shared" si="269"/>
        <v>3.4095309748695404</v>
      </c>
      <c r="CD439" s="356">
        <f t="shared" si="270"/>
        <v>4.9798814594436269</v>
      </c>
      <c r="CE439" s="356">
        <f t="shared" si="271"/>
        <v>146.29867253311895</v>
      </c>
      <c r="CF439" s="356">
        <f t="shared" si="272"/>
        <v>0.84153447159550865</v>
      </c>
      <c r="CG439" s="356"/>
      <c r="CH439" s="372">
        <v>22.138524502840909</v>
      </c>
      <c r="CI439" s="240">
        <v>137.89529418945312</v>
      </c>
      <c r="CJ439" s="356">
        <f t="shared" si="273"/>
        <v>3.097319281104892</v>
      </c>
      <c r="CK439" s="356">
        <f t="shared" si="274"/>
        <v>4.9264946594124455</v>
      </c>
      <c r="CL439" s="356">
        <f t="shared" si="275"/>
        <v>143.22021797449867</v>
      </c>
      <c r="CM439" s="356">
        <f t="shared" si="276"/>
        <v>5.3249237850455415</v>
      </c>
    </row>
    <row r="440" spans="1:91">
      <c r="A440" s="16">
        <v>21125</v>
      </c>
      <c r="B440" s="144">
        <v>30</v>
      </c>
      <c r="C440" s="17">
        <v>11</v>
      </c>
      <c r="D440" s="18">
        <v>1958</v>
      </c>
      <c r="E440" s="364" t="s">
        <v>25</v>
      </c>
      <c r="F440" s="240">
        <f>SJR!BB440</f>
        <v>118.44651988636363</v>
      </c>
      <c r="G440" s="171">
        <f>Stan!AP440</f>
        <v>21.978029563210228</v>
      </c>
      <c r="H440" s="240">
        <f>Tuol!AI440</f>
        <v>22.587202390560435</v>
      </c>
      <c r="I440" s="372">
        <f>Merc!AL440</f>
        <v>22.692809150632748</v>
      </c>
      <c r="J440" s="240">
        <v>657.08172607421875</v>
      </c>
      <c r="K440" s="240">
        <v>207.05874633789062</v>
      </c>
      <c r="L440" s="240">
        <v>162.11477661132812</v>
      </c>
      <c r="M440" s="372">
        <v>132.113525390625</v>
      </c>
      <c r="N440" s="240">
        <f t="shared" si="289"/>
        <v>77829.043734416089</v>
      </c>
      <c r="O440" s="240">
        <f t="shared" si="290"/>
        <v>4550.7432483354078</v>
      </c>
      <c r="P440" s="240">
        <f t="shared" si="291"/>
        <v>3661.7192698205617</v>
      </c>
      <c r="Q440" s="240">
        <f t="shared" si="292"/>
        <v>2998.027017906727</v>
      </c>
      <c r="R440" s="381">
        <f>WSE_Calcs!BC440</f>
        <v>21.978029563210228</v>
      </c>
      <c r="S440" s="381">
        <f>WSE_Calcs!BR440</f>
        <v>22.587202390560435</v>
      </c>
      <c r="T440" s="381">
        <f>WSE_Calcs!CE440</f>
        <v>22.692809150632748</v>
      </c>
      <c r="U440" s="380">
        <f t="shared" si="277"/>
        <v>0</v>
      </c>
      <c r="V440" s="380">
        <f t="shared" si="278"/>
        <v>0</v>
      </c>
      <c r="W440" s="385">
        <f t="shared" si="279"/>
        <v>0</v>
      </c>
      <c r="X440" s="380">
        <f>IF(R440&gt;200,95,IF(R440&lt;6,300,(Salinity!$CS$4)*R440^(Salinity!$CQ$4)))</f>
        <v>136.60754982160861</v>
      </c>
      <c r="Y440" s="380">
        <f>IF(S440&gt;150,85,(Salinity!$CS$11*S440^(Salinity!$CQ$11)))</f>
        <v>161.4392044245613</v>
      </c>
      <c r="Z440" s="385">
        <f>IF(T440&gt;100,85,IF(T440&lt;1.2,500,Salinity!$CS$18*(T440^(Salinity!$CQ$18))))</f>
        <v>141.92136997480378</v>
      </c>
      <c r="AA440" s="415">
        <f t="shared" si="293"/>
        <v>3002.3647685370283</v>
      </c>
      <c r="AB440" s="415">
        <f t="shared" si="294"/>
        <v>3646.4599841086256</v>
      </c>
      <c r="AC440" s="415">
        <f t="shared" si="295"/>
        <v>3220.5945632345629</v>
      </c>
      <c r="AD440" s="381">
        <f t="shared" si="296"/>
        <v>645.75956801107691</v>
      </c>
      <c r="AE440" s="365">
        <v>21.978029563210228</v>
      </c>
      <c r="AF440" s="365">
        <v>22.587202390560435</v>
      </c>
      <c r="AG440" s="366">
        <v>22.692809150632748</v>
      </c>
      <c r="AH440" s="365">
        <f t="shared" si="280"/>
        <v>0</v>
      </c>
      <c r="AI440" s="365">
        <f t="shared" si="281"/>
        <v>0</v>
      </c>
      <c r="AJ440" s="366">
        <f t="shared" si="282"/>
        <v>0</v>
      </c>
      <c r="AK440" s="404">
        <f>IF(AE440&gt;200,95,IF(AE440&lt;6,300,(Salinity!$CS$4)*AE440^(Salinity!$CQ$4)))</f>
        <v>136.60754982160861</v>
      </c>
      <c r="AL440" s="404">
        <f>IF(AF440&gt;150,85,(Salinity!$CS$11*AF440^(Salinity!$CQ$11)))</f>
        <v>161.4392044245613</v>
      </c>
      <c r="AM440" s="417">
        <f>IF(AG440&gt;100,85,IF(AG440&lt;1.2,500,Salinity!$CS$18*(AG440^(Salinity!$CQ$18))))</f>
        <v>141.92136997480378</v>
      </c>
      <c r="AN440" s="404">
        <f t="shared" si="297"/>
        <v>3002.3647685370283</v>
      </c>
      <c r="AO440" s="404">
        <f t="shared" si="298"/>
        <v>3646.4599841086256</v>
      </c>
      <c r="AP440" s="404">
        <f t="shared" si="299"/>
        <v>3220.5945632345629</v>
      </c>
      <c r="AQ440" s="367">
        <f t="shared" si="300"/>
        <v>645.75956801107691</v>
      </c>
      <c r="AR440" s="368">
        <v>21.978029563210228</v>
      </c>
      <c r="AS440" s="368">
        <v>22.587202390560435</v>
      </c>
      <c r="AT440" s="369">
        <v>22.692809150632748</v>
      </c>
      <c r="AU440" s="368">
        <f t="shared" si="283"/>
        <v>0</v>
      </c>
      <c r="AV440" s="368">
        <f t="shared" si="284"/>
        <v>0</v>
      </c>
      <c r="AW440" s="369">
        <f t="shared" si="285"/>
        <v>0</v>
      </c>
      <c r="AX440" s="368">
        <f>IF(AR440&gt;200,95,IF(AR440&lt;6,300,(Salinity!$CS$4)*AR440^(Salinity!$CQ$4)))</f>
        <v>136.60754982160861</v>
      </c>
      <c r="AY440" s="368">
        <f>IF(AS440&gt;150,85,(Salinity!$CS$11*AS440^(Salinity!$CQ$11)))</f>
        <v>161.4392044245613</v>
      </c>
      <c r="AZ440" s="369">
        <f>IF(AT440&gt;100,85,IF(AT440&lt;1.2,500,Salinity!$CS$18*(AT440^(Salinity!$CQ$18))))</f>
        <v>141.92136997480378</v>
      </c>
      <c r="BA440" s="419">
        <f t="shared" si="301"/>
        <v>3002.3647685370283</v>
      </c>
      <c r="BB440" s="419">
        <f t="shared" si="302"/>
        <v>3646.4599841086256</v>
      </c>
      <c r="BC440" s="419">
        <f t="shared" si="303"/>
        <v>3220.5945632345629</v>
      </c>
      <c r="BD440" s="370">
        <f t="shared" si="304"/>
        <v>645.75956801107691</v>
      </c>
      <c r="BE440" s="396">
        <v>21.978029563210228</v>
      </c>
      <c r="BF440" s="396">
        <v>22.587202390560435</v>
      </c>
      <c r="BG440" s="397">
        <v>22.692809150632748</v>
      </c>
      <c r="BH440" s="396">
        <f t="shared" si="286"/>
        <v>0</v>
      </c>
      <c r="BI440" s="396">
        <f t="shared" si="287"/>
        <v>0</v>
      </c>
      <c r="BJ440" s="397">
        <f t="shared" si="288"/>
        <v>0</v>
      </c>
      <c r="BK440" s="396">
        <f>IF(BE440&gt;200,95,IF(BE440&lt;6,300,(Salinity!$CS$4)*BE440^(Salinity!$CQ$4)))</f>
        <v>136.60754982160861</v>
      </c>
      <c r="BL440" s="396">
        <f>IF(BF440&gt;150,85,(Salinity!$CS$11*BF440^(Salinity!$CQ$11)))</f>
        <v>161.4392044245613</v>
      </c>
      <c r="BM440" s="397">
        <f>IF(BG440&gt;100,85,IF(BG440&lt;1.2,500,Salinity!$CS$18*(BG440^(Salinity!$CQ$18))))</f>
        <v>141.92136997480378</v>
      </c>
      <c r="BN440" s="396">
        <f t="shared" si="305"/>
        <v>3002.3647685370283</v>
      </c>
      <c r="BO440" s="396">
        <f t="shared" si="306"/>
        <v>3646.4599841086256</v>
      </c>
      <c r="BP440" s="396">
        <f t="shared" si="307"/>
        <v>3220.5945632345629</v>
      </c>
      <c r="BQ440" s="398">
        <f t="shared" si="308"/>
        <v>645.75956801107691</v>
      </c>
      <c r="BR440" s="171"/>
      <c r="BS440" s="410"/>
      <c r="BT440" s="171">
        <v>27.509112377324382</v>
      </c>
      <c r="BU440" s="240">
        <v>125.15924835205078</v>
      </c>
      <c r="BV440" s="356">
        <f t="shared" si="265"/>
        <v>3.3145173089606308</v>
      </c>
      <c r="BW440" s="356">
        <f t="shared" si="266"/>
        <v>4.8295869132860902</v>
      </c>
      <c r="BX440" s="356">
        <f t="shared" si="267"/>
        <v>132.21603293238687</v>
      </c>
      <c r="BY440" s="356">
        <f t="shared" si="268"/>
        <v>7.0567845803360854</v>
      </c>
      <c r="BZ440" s="356"/>
      <c r="CA440" s="240">
        <v>30.490296519886364</v>
      </c>
      <c r="CB440" s="240">
        <v>145.00794982910156</v>
      </c>
      <c r="CC440" s="356">
        <f t="shared" si="269"/>
        <v>3.4174084861049363</v>
      </c>
      <c r="CD440" s="356">
        <f t="shared" si="270"/>
        <v>4.9767885673252588</v>
      </c>
      <c r="CE440" s="356">
        <f t="shared" si="271"/>
        <v>145.91070826714591</v>
      </c>
      <c r="CF440" s="356">
        <f t="shared" si="272"/>
        <v>0.9027584380443443</v>
      </c>
      <c r="CG440" s="356"/>
      <c r="CH440" s="372">
        <v>22.194906278247675</v>
      </c>
      <c r="CI440" s="240">
        <v>137.63961791992187</v>
      </c>
      <c r="CJ440" s="356">
        <f t="shared" si="273"/>
        <v>3.0998628156254804</v>
      </c>
      <c r="CK440" s="356">
        <f t="shared" si="274"/>
        <v>4.924638804987632</v>
      </c>
      <c r="CL440" s="356">
        <f t="shared" si="275"/>
        <v>143.08607561186562</v>
      </c>
      <c r="CM440" s="356">
        <f t="shared" si="276"/>
        <v>5.4464576919437491</v>
      </c>
    </row>
    <row r="441" spans="1:91">
      <c r="A441" s="16">
        <v>21155</v>
      </c>
      <c r="B441" s="144">
        <v>31</v>
      </c>
      <c r="C441" s="17">
        <v>12</v>
      </c>
      <c r="D441" s="18">
        <v>1958</v>
      </c>
      <c r="E441" s="364" t="s">
        <v>25</v>
      </c>
      <c r="F441" s="240">
        <f>SJR!BB441</f>
        <v>122.71124225206611</v>
      </c>
      <c r="G441" s="171">
        <f>Stan!AP441</f>
        <v>21.68024220364153</v>
      </c>
      <c r="H441" s="240">
        <f>Tuol!AI441</f>
        <v>26.557120351239668</v>
      </c>
      <c r="I441" s="372">
        <f>Merc!AL441</f>
        <v>24.91356166871126</v>
      </c>
      <c r="J441" s="240">
        <v>829.7681884765625</v>
      </c>
      <c r="K441" s="240">
        <v>198.83944702148437</v>
      </c>
      <c r="L441" s="240">
        <v>154.75234985351562</v>
      </c>
      <c r="M441" s="372">
        <v>126.02457427978516</v>
      </c>
      <c r="N441" s="240">
        <f t="shared" si="289"/>
        <v>101821.88518920551</v>
      </c>
      <c r="O441" s="240">
        <f t="shared" si="290"/>
        <v>4310.88737106393</v>
      </c>
      <c r="P441" s="240">
        <f t="shared" si="291"/>
        <v>4109.7767796969611</v>
      </c>
      <c r="Q441" s="240">
        <f t="shared" si="292"/>
        <v>3139.7210030925103</v>
      </c>
      <c r="R441" s="381">
        <f>WSE_Calcs!BC441</f>
        <v>21.680242203641541</v>
      </c>
      <c r="S441" s="381">
        <f>WSE_Calcs!BR441</f>
        <v>26.557120351239668</v>
      </c>
      <c r="T441" s="381">
        <f>WSE_Calcs!CE441</f>
        <v>24.91356166871126</v>
      </c>
      <c r="U441" s="380">
        <f t="shared" si="277"/>
        <v>0</v>
      </c>
      <c r="V441" s="380">
        <f t="shared" si="278"/>
        <v>0</v>
      </c>
      <c r="W441" s="385">
        <f t="shared" si="279"/>
        <v>0</v>
      </c>
      <c r="X441" s="380">
        <f>IF(R441&gt;200,95,IF(R441&lt;6,300,(Salinity!$CS$4)*R441^(Salinity!$CQ$4)))</f>
        <v>136.87908880267037</v>
      </c>
      <c r="Y441" s="380">
        <f>IF(S441&gt;150,85,(Salinity!$CS$11*S441^(Salinity!$CQ$11)))</f>
        <v>152.86417573047717</v>
      </c>
      <c r="Z441" s="385">
        <f>IF(T441&gt;100,85,IF(T441&lt;1.2,500,Salinity!$CS$18*(T441^(Salinity!$CQ$18))))</f>
        <v>137.1228417498597</v>
      </c>
      <c r="AA441" s="415">
        <f t="shared" si="293"/>
        <v>2967.5717978556522</v>
      </c>
      <c r="AB441" s="415">
        <f t="shared" si="294"/>
        <v>4059.6323122673321</v>
      </c>
      <c r="AC441" s="415">
        <f t="shared" si="295"/>
        <v>3416.2183741240647</v>
      </c>
      <c r="AD441" s="381">
        <f t="shared" si="296"/>
        <v>820.6658222295323</v>
      </c>
      <c r="AE441" s="365">
        <v>21.680242203641541</v>
      </c>
      <c r="AF441" s="365">
        <v>26.557120351239668</v>
      </c>
      <c r="AG441" s="366">
        <v>24.91356166871126</v>
      </c>
      <c r="AH441" s="365">
        <f t="shared" si="280"/>
        <v>0</v>
      </c>
      <c r="AI441" s="365">
        <f t="shared" si="281"/>
        <v>0</v>
      </c>
      <c r="AJ441" s="366">
        <f t="shared" si="282"/>
        <v>0</v>
      </c>
      <c r="AK441" s="404">
        <f>IF(AE441&gt;200,95,IF(AE441&lt;6,300,(Salinity!$CS$4)*AE441^(Salinity!$CQ$4)))</f>
        <v>136.87908880267037</v>
      </c>
      <c r="AL441" s="404">
        <f>IF(AF441&gt;150,85,(Salinity!$CS$11*AF441^(Salinity!$CQ$11)))</f>
        <v>152.86417573047717</v>
      </c>
      <c r="AM441" s="417">
        <f>IF(AG441&gt;100,85,IF(AG441&lt;1.2,500,Salinity!$CS$18*(AG441^(Salinity!$CQ$18))))</f>
        <v>137.1228417498597</v>
      </c>
      <c r="AN441" s="404">
        <f t="shared" si="297"/>
        <v>2967.5717978556522</v>
      </c>
      <c r="AO441" s="404">
        <f t="shared" si="298"/>
        <v>4059.6323122673321</v>
      </c>
      <c r="AP441" s="404">
        <f t="shared" si="299"/>
        <v>3416.2183741240647</v>
      </c>
      <c r="AQ441" s="367">
        <f t="shared" si="300"/>
        <v>820.6658222295323</v>
      </c>
      <c r="AR441" s="368">
        <v>21.680242203641527</v>
      </c>
      <c r="AS441" s="368">
        <v>26.557120351239671</v>
      </c>
      <c r="AT441" s="369">
        <v>24.91356166871126</v>
      </c>
      <c r="AU441" s="368">
        <f t="shared" si="283"/>
        <v>0</v>
      </c>
      <c r="AV441" s="368">
        <f t="shared" si="284"/>
        <v>0</v>
      </c>
      <c r="AW441" s="369">
        <f t="shared" si="285"/>
        <v>0</v>
      </c>
      <c r="AX441" s="368">
        <f>IF(AR441&gt;200,95,IF(AR441&lt;6,300,(Salinity!$CS$4)*AR441^(Salinity!$CQ$4)))</f>
        <v>136.8790888026704</v>
      </c>
      <c r="AY441" s="368">
        <f>IF(AS441&gt;150,85,(Salinity!$CS$11*AS441^(Salinity!$CQ$11)))</f>
        <v>152.86417573047711</v>
      </c>
      <c r="AZ441" s="369">
        <f>IF(AT441&gt;100,85,IF(AT441&lt;1.2,500,Salinity!$CS$18*(AT441^(Salinity!$CQ$18))))</f>
        <v>137.1228417498597</v>
      </c>
      <c r="BA441" s="419">
        <f t="shared" si="301"/>
        <v>2967.5717978556509</v>
      </c>
      <c r="BB441" s="419">
        <f t="shared" si="302"/>
        <v>4059.6323122673311</v>
      </c>
      <c r="BC441" s="419">
        <f t="shared" si="303"/>
        <v>3416.2183741240647</v>
      </c>
      <c r="BD441" s="370">
        <f t="shared" si="304"/>
        <v>820.6658222295323</v>
      </c>
      <c r="BE441" s="396">
        <v>21.680242203641541</v>
      </c>
      <c r="BF441" s="396">
        <v>26.557120351239668</v>
      </c>
      <c r="BG441" s="397">
        <v>24.91356166871126</v>
      </c>
      <c r="BH441" s="396">
        <f t="shared" si="286"/>
        <v>0</v>
      </c>
      <c r="BI441" s="396">
        <f t="shared" si="287"/>
        <v>0</v>
      </c>
      <c r="BJ441" s="397">
        <f t="shared" si="288"/>
        <v>0</v>
      </c>
      <c r="BK441" s="396">
        <f>IF(BE441&gt;200,95,IF(BE441&lt;6,300,(Salinity!$CS$4)*BE441^(Salinity!$CQ$4)))</f>
        <v>136.87908880267037</v>
      </c>
      <c r="BL441" s="396">
        <f>IF(BF441&gt;150,85,(Salinity!$CS$11*BF441^(Salinity!$CQ$11)))</f>
        <v>152.86417573047717</v>
      </c>
      <c r="BM441" s="397">
        <f>IF(BG441&gt;100,85,IF(BG441&lt;1.2,500,Salinity!$CS$18*(BG441^(Salinity!$CQ$18))))</f>
        <v>137.1228417498597</v>
      </c>
      <c r="BN441" s="396">
        <f t="shared" si="305"/>
        <v>2967.5717978556522</v>
      </c>
      <c r="BO441" s="396">
        <f t="shared" si="306"/>
        <v>4059.6323122673321</v>
      </c>
      <c r="BP441" s="396">
        <f t="shared" si="307"/>
        <v>3416.2183741240647</v>
      </c>
      <c r="BQ441" s="398">
        <f t="shared" si="308"/>
        <v>820.6658222295323</v>
      </c>
      <c r="BR441" s="171"/>
      <c r="BS441" s="410"/>
      <c r="BT441" s="171">
        <v>27.541665079416322</v>
      </c>
      <c r="BU441" s="240">
        <v>131.15573120117187</v>
      </c>
      <c r="BV441" s="356">
        <f t="shared" si="265"/>
        <v>3.315699951872864</v>
      </c>
      <c r="BW441" s="356">
        <f t="shared" si="266"/>
        <v>4.8763854049476514</v>
      </c>
      <c r="BX441" s="356">
        <f t="shared" si="267"/>
        <v>132.19327409181113</v>
      </c>
      <c r="BY441" s="356">
        <f t="shared" si="268"/>
        <v>1.0375428906392585</v>
      </c>
      <c r="BZ441" s="356"/>
      <c r="CA441" s="240">
        <v>30.533115960743803</v>
      </c>
      <c r="CB441" s="240">
        <v>140.99412536621094</v>
      </c>
      <c r="CC441" s="356">
        <f t="shared" si="269"/>
        <v>3.41881186379702</v>
      </c>
      <c r="CD441" s="356">
        <f t="shared" si="270"/>
        <v>4.9487182254407704</v>
      </c>
      <c r="CE441" s="356">
        <f t="shared" si="271"/>
        <v>145.84170052673693</v>
      </c>
      <c r="CF441" s="356">
        <f t="shared" si="272"/>
        <v>4.8475751605259916</v>
      </c>
      <c r="CG441" s="356"/>
      <c r="CH441" s="372">
        <v>22.201710295874225</v>
      </c>
      <c r="CI441" s="240">
        <v>137.60879516601562</v>
      </c>
      <c r="CJ441" s="356">
        <f t="shared" si="273"/>
        <v>3.100169326265473</v>
      </c>
      <c r="CK441" s="356">
        <f t="shared" si="274"/>
        <v>4.9244148418142242</v>
      </c>
      <c r="CL441" s="356">
        <f t="shared" si="275"/>
        <v>143.06991916506229</v>
      </c>
      <c r="CM441" s="356">
        <f t="shared" si="276"/>
        <v>5.4611239990466629</v>
      </c>
    </row>
    <row r="442" spans="1:91">
      <c r="A442" s="16">
        <v>21186</v>
      </c>
      <c r="B442" s="144">
        <v>31</v>
      </c>
      <c r="C442" s="17">
        <v>1</v>
      </c>
      <c r="D442" s="18">
        <v>1958</v>
      </c>
      <c r="E442" s="364" t="s">
        <v>25</v>
      </c>
      <c r="F442" s="240">
        <f>SJR!BB442</f>
        <v>132.66884136105372</v>
      </c>
      <c r="G442" s="171">
        <f>Stan!AP442</f>
        <v>20.106725872449637</v>
      </c>
      <c r="H442" s="240">
        <f>Tuol!AI442</f>
        <v>34.493787367639463</v>
      </c>
      <c r="I442" s="372">
        <f>Merc!AL442</f>
        <v>29.598328585033574</v>
      </c>
      <c r="J442" s="240">
        <v>817.05487060546875</v>
      </c>
      <c r="K442" s="240">
        <v>176.29888916015625</v>
      </c>
      <c r="L442" s="240">
        <v>139.84321594238281</v>
      </c>
      <c r="M442" s="372">
        <v>108.70442199707031</v>
      </c>
      <c r="N442" s="240">
        <f t="shared" si="289"/>
        <v>108397.72301163321</v>
      </c>
      <c r="O442" s="240">
        <f t="shared" si="290"/>
        <v>3544.7934359606447</v>
      </c>
      <c r="P442" s="240">
        <f t="shared" si="291"/>
        <v>4823.7221555234419</v>
      </c>
      <c r="Q442" s="240">
        <f t="shared" si="292"/>
        <v>3217.4692009154387</v>
      </c>
      <c r="R442" s="381">
        <f>WSE_Calcs!BC442</f>
        <v>20.10672587244963</v>
      </c>
      <c r="S442" s="381">
        <f>WSE_Calcs!BR442</f>
        <v>34.493787367639463</v>
      </c>
      <c r="T442" s="381">
        <f>WSE_Calcs!CE442</f>
        <v>29.598328585033578</v>
      </c>
      <c r="U442" s="380">
        <f t="shared" si="277"/>
        <v>0</v>
      </c>
      <c r="V442" s="380">
        <f t="shared" si="278"/>
        <v>0</v>
      </c>
      <c r="W442" s="385">
        <f t="shared" si="279"/>
        <v>0</v>
      </c>
      <c r="X442" s="380">
        <f>IF(R442&gt;200,95,IF(R442&lt;6,300,(Salinity!$CS$4)*R442^(Salinity!$CQ$4)))</f>
        <v>138.38860032182015</v>
      </c>
      <c r="Y442" s="380">
        <f>IF(S442&gt;150,85,(Salinity!$CS$11*S442^(Salinity!$CQ$11)))</f>
        <v>139.9672519405409</v>
      </c>
      <c r="Z442" s="385">
        <f>IF(T442&gt;100,85,IF(T442&lt;1.2,500,Salinity!$CS$18*(T442^(Salinity!$CQ$18))))</f>
        <v>128.6890018208565</v>
      </c>
      <c r="AA442" s="415">
        <f t="shared" si="293"/>
        <v>2782.5416505428325</v>
      </c>
      <c r="AB442" s="415">
        <f t="shared" si="294"/>
        <v>4828.0006268698398</v>
      </c>
      <c r="AC442" s="415">
        <f t="shared" si="295"/>
        <v>3808.979361173695</v>
      </c>
      <c r="AD442" s="381">
        <f t="shared" si="296"/>
        <v>815.80014378261114</v>
      </c>
      <c r="AE442" s="365">
        <v>20.10672587244963</v>
      </c>
      <c r="AF442" s="365">
        <v>34.493787367639456</v>
      </c>
      <c r="AG442" s="366">
        <v>29.598328585033574</v>
      </c>
      <c r="AH442" s="365">
        <f t="shared" si="280"/>
        <v>0</v>
      </c>
      <c r="AI442" s="365">
        <f t="shared" si="281"/>
        <v>0</v>
      </c>
      <c r="AJ442" s="366">
        <f t="shared" si="282"/>
        <v>0</v>
      </c>
      <c r="AK442" s="404">
        <f>IF(AE442&gt;200,95,IF(AE442&lt;6,300,(Salinity!$CS$4)*AE442^(Salinity!$CQ$4)))</f>
        <v>138.38860032182015</v>
      </c>
      <c r="AL442" s="404">
        <f>IF(AF442&gt;150,85,(Salinity!$CS$11*AF442^(Salinity!$CQ$11)))</f>
        <v>139.9672519405409</v>
      </c>
      <c r="AM442" s="417">
        <f>IF(AG442&gt;100,85,IF(AG442&lt;1.2,500,Salinity!$CS$18*(AG442^(Salinity!$CQ$18))))</f>
        <v>128.6890018208565</v>
      </c>
      <c r="AN442" s="404">
        <f t="shared" si="297"/>
        <v>2782.5416505428325</v>
      </c>
      <c r="AO442" s="404">
        <f t="shared" si="298"/>
        <v>4828.0006268698389</v>
      </c>
      <c r="AP442" s="404">
        <f t="shared" si="299"/>
        <v>3808.9793611736945</v>
      </c>
      <c r="AQ442" s="367">
        <f t="shared" si="300"/>
        <v>815.80014378261103</v>
      </c>
      <c r="AR442" s="368">
        <v>20.10672587244963</v>
      </c>
      <c r="AS442" s="368">
        <v>34.493787367639456</v>
      </c>
      <c r="AT442" s="369">
        <v>29.598328585033578</v>
      </c>
      <c r="AU442" s="368">
        <f t="shared" si="283"/>
        <v>0</v>
      </c>
      <c r="AV442" s="368">
        <f t="shared" si="284"/>
        <v>0</v>
      </c>
      <c r="AW442" s="369">
        <f t="shared" si="285"/>
        <v>0</v>
      </c>
      <c r="AX442" s="368">
        <f>IF(AR442&gt;200,95,IF(AR442&lt;6,300,(Salinity!$CS$4)*AR442^(Salinity!$CQ$4)))</f>
        <v>138.38860032182015</v>
      </c>
      <c r="AY442" s="368">
        <f>IF(AS442&gt;150,85,(Salinity!$CS$11*AS442^(Salinity!$CQ$11)))</f>
        <v>139.9672519405409</v>
      </c>
      <c r="AZ442" s="369">
        <f>IF(AT442&gt;100,85,IF(AT442&lt;1.2,500,Salinity!$CS$18*(AT442^(Salinity!$CQ$18))))</f>
        <v>128.6890018208565</v>
      </c>
      <c r="BA442" s="419">
        <f t="shared" si="301"/>
        <v>2782.5416505428325</v>
      </c>
      <c r="BB442" s="419">
        <f t="shared" si="302"/>
        <v>4828.0006268698389</v>
      </c>
      <c r="BC442" s="419">
        <f t="shared" si="303"/>
        <v>3808.979361173695</v>
      </c>
      <c r="BD442" s="370">
        <f t="shared" si="304"/>
        <v>815.80014378261103</v>
      </c>
      <c r="BE442" s="396">
        <v>20.10672587244963</v>
      </c>
      <c r="BF442" s="396">
        <v>34.493787367639463</v>
      </c>
      <c r="BG442" s="397">
        <v>29.598328585033578</v>
      </c>
      <c r="BH442" s="396">
        <f t="shared" si="286"/>
        <v>0</v>
      </c>
      <c r="BI442" s="396">
        <f t="shared" si="287"/>
        <v>0</v>
      </c>
      <c r="BJ442" s="397">
        <f t="shared" si="288"/>
        <v>0</v>
      </c>
      <c r="BK442" s="396">
        <f>IF(BE442&gt;200,95,IF(BE442&lt;6,300,(Salinity!$CS$4)*BE442^(Salinity!$CQ$4)))</f>
        <v>138.38860032182015</v>
      </c>
      <c r="BL442" s="396">
        <f>IF(BF442&gt;150,85,(Salinity!$CS$11*BF442^(Salinity!$CQ$11)))</f>
        <v>139.9672519405409</v>
      </c>
      <c r="BM442" s="397">
        <f>IF(BG442&gt;100,85,IF(BG442&lt;1.2,500,Salinity!$CS$18*(BG442^(Salinity!$CQ$18))))</f>
        <v>128.6890018208565</v>
      </c>
      <c r="BN442" s="396">
        <f t="shared" si="305"/>
        <v>2782.5416505428325</v>
      </c>
      <c r="BO442" s="396">
        <f t="shared" si="306"/>
        <v>4828.0006268698398</v>
      </c>
      <c r="BP442" s="396">
        <f t="shared" si="307"/>
        <v>3808.979361173695</v>
      </c>
      <c r="BQ442" s="398">
        <f t="shared" si="308"/>
        <v>815.80014378261103</v>
      </c>
      <c r="BR442" s="171"/>
      <c r="BS442" s="410"/>
      <c r="BT442" s="171">
        <v>27.557689985795456</v>
      </c>
      <c r="BU442" s="240">
        <v>115.52568054199219</v>
      </c>
      <c r="BV442" s="356">
        <f t="shared" si="265"/>
        <v>3.3162816249908889</v>
      </c>
      <c r="BW442" s="356">
        <f t="shared" si="266"/>
        <v>4.7494928476023608</v>
      </c>
      <c r="BX442" s="356">
        <f t="shared" si="267"/>
        <v>132.18208178193237</v>
      </c>
      <c r="BY442" s="356">
        <f t="shared" si="268"/>
        <v>16.65640123994018</v>
      </c>
      <c r="BZ442" s="356"/>
      <c r="CA442" s="240">
        <v>30.587588778409092</v>
      </c>
      <c r="CB442" s="240">
        <v>140.8924560546875</v>
      </c>
      <c r="CC442" s="356">
        <f t="shared" si="269"/>
        <v>3.4205943312054146</v>
      </c>
      <c r="CD442" s="356">
        <f t="shared" si="270"/>
        <v>4.9479968763405795</v>
      </c>
      <c r="CE442" s="356">
        <f t="shared" si="271"/>
        <v>145.75409900622861</v>
      </c>
      <c r="CF442" s="356">
        <f t="shared" si="272"/>
        <v>4.8616429515411141</v>
      </c>
      <c r="CG442" s="356"/>
      <c r="CH442" s="372">
        <v>22.243522807980373</v>
      </c>
      <c r="CI442" s="240">
        <v>134.12364196777344</v>
      </c>
      <c r="CJ442" s="356">
        <f t="shared" si="273"/>
        <v>3.1020508564778888</v>
      </c>
      <c r="CK442" s="356">
        <f t="shared" si="274"/>
        <v>4.8987620757758261</v>
      </c>
      <c r="CL442" s="356">
        <f t="shared" si="275"/>
        <v>142.97078200700315</v>
      </c>
      <c r="CM442" s="356">
        <f t="shared" si="276"/>
        <v>8.8471400392297141</v>
      </c>
    </row>
    <row r="443" spans="1:91">
      <c r="A443" s="16">
        <v>21217</v>
      </c>
      <c r="B443" s="144">
        <v>28</v>
      </c>
      <c r="C443" s="17">
        <v>2</v>
      </c>
      <c r="D443" s="18">
        <v>1958</v>
      </c>
      <c r="E443" s="364" t="s">
        <v>25</v>
      </c>
      <c r="F443" s="240">
        <f>SJR!BB443</f>
        <v>199.77601820764463</v>
      </c>
      <c r="G443" s="171">
        <f>Stan!AP443</f>
        <v>25.073587131973142</v>
      </c>
      <c r="H443" s="240">
        <f>Tuol!AI443</f>
        <v>46.852484019886361</v>
      </c>
      <c r="I443" s="372">
        <f>Merc!AL443</f>
        <v>40.030534768853308</v>
      </c>
      <c r="J443" s="240">
        <v>744.486083984375</v>
      </c>
      <c r="K443" s="240">
        <v>230.62876892089844</v>
      </c>
      <c r="L443" s="240">
        <v>116.57946014404297</v>
      </c>
      <c r="M443" s="372">
        <v>85</v>
      </c>
      <c r="N443" s="240">
        <f t="shared" si="289"/>
        <v>148730.46546940054</v>
      </c>
      <c r="O443" s="240">
        <f t="shared" si="290"/>
        <v>5782.690532677846</v>
      </c>
      <c r="P443" s="240">
        <f t="shared" si="291"/>
        <v>5462.0372934457519</v>
      </c>
      <c r="Q443" s="240">
        <f t="shared" si="292"/>
        <v>3402.5954553525312</v>
      </c>
      <c r="R443" s="381">
        <f>WSE_Calcs!BC443</f>
        <v>70.200000000000017</v>
      </c>
      <c r="S443" s="381">
        <f>WSE_Calcs!BR443</f>
        <v>106.2</v>
      </c>
      <c r="T443" s="381">
        <f>WSE_Calcs!CE443</f>
        <v>49.8</v>
      </c>
      <c r="U443" s="380">
        <f t="shared" si="277"/>
        <v>45.126412868026875</v>
      </c>
      <c r="V443" s="380">
        <f t="shared" si="278"/>
        <v>59.347515980113641</v>
      </c>
      <c r="W443" s="385">
        <f t="shared" si="279"/>
        <v>9.7694652311466896</v>
      </c>
      <c r="X443" s="380">
        <f>IF(R443&gt;200,95,IF(R443&lt;6,300,(Salinity!$CS$4)*R443^(Salinity!$CQ$4)))</f>
        <v>115.36138226774678</v>
      </c>
      <c r="Y443" s="380">
        <f>IF(S443&gt;150,85,(Salinity!$CS$11*S443^(Salinity!$CQ$11)))</f>
        <v>95.807581940169612</v>
      </c>
      <c r="Z443" s="385">
        <f>IF(T443&gt;100,85,IF(T443&lt;1.2,500,Salinity!$CS$18*(T443^(Salinity!$CQ$18))))</f>
        <v>106.24181319396638</v>
      </c>
      <c r="AA443" s="415">
        <f t="shared" si="293"/>
        <v>8098.3690351958257</v>
      </c>
      <c r="AB443" s="415">
        <f t="shared" si="294"/>
        <v>10174.765202046014</v>
      </c>
      <c r="AC443" s="415">
        <f t="shared" si="295"/>
        <v>5290.8422970595257</v>
      </c>
      <c r="AD443" s="381">
        <f t="shared" si="296"/>
        <v>502.0298508748798</v>
      </c>
      <c r="AE443" s="365">
        <v>23.400000000000006</v>
      </c>
      <c r="AF443" s="365">
        <v>35.4</v>
      </c>
      <c r="AG443" s="366">
        <v>16.600000000000001</v>
      </c>
      <c r="AH443" s="365">
        <f t="shared" si="280"/>
        <v>-1.6735871319731359</v>
      </c>
      <c r="AI443" s="365">
        <f t="shared" si="281"/>
        <v>-11.452484019886363</v>
      </c>
      <c r="AJ443" s="366">
        <f t="shared" si="282"/>
        <v>-23.430534768853306</v>
      </c>
      <c r="AK443" s="404">
        <f>IF(AE443&gt;200,95,IF(AE443&lt;6,300,(Salinity!$CS$4)*AE443^(Salinity!$CQ$4)))</f>
        <v>135.36657924074291</v>
      </c>
      <c r="AL443" s="404">
        <f>IF(AF443&gt;150,85,(Salinity!$CS$11*AF443^(Salinity!$CQ$11)))</f>
        <v>138.74906400497119</v>
      </c>
      <c r="AM443" s="417">
        <f>IF(AG443&gt;100,85,IF(AG443&lt;1.2,500,Salinity!$CS$18*(AG443^(Salinity!$CQ$18))))</f>
        <v>159.24657913715856</v>
      </c>
      <c r="AN443" s="404">
        <f t="shared" si="297"/>
        <v>3167.5779542333848</v>
      </c>
      <c r="AO443" s="404">
        <f t="shared" si="298"/>
        <v>4911.7168657759803</v>
      </c>
      <c r="AP443" s="404">
        <f t="shared" si="299"/>
        <v>2643.4932136768325</v>
      </c>
      <c r="AQ443" s="367">
        <f t="shared" si="300"/>
        <v>887.18571028211272</v>
      </c>
      <c r="AR443" s="368">
        <v>46.800000000000011</v>
      </c>
      <c r="AS443" s="368">
        <v>70.8</v>
      </c>
      <c r="AT443" s="369">
        <v>33.200000000000003</v>
      </c>
      <c r="AU443" s="368">
        <f t="shared" si="283"/>
        <v>21.72641286802687</v>
      </c>
      <c r="AV443" s="368">
        <f t="shared" si="284"/>
        <v>23.947515980113636</v>
      </c>
      <c r="AW443" s="369">
        <f t="shared" si="285"/>
        <v>-6.8305347688533047</v>
      </c>
      <c r="AX443" s="368">
        <f>IF(AR443&gt;200,95,IF(AR443&lt;6,300,(Salinity!$CS$4)*AR443^(Salinity!$CQ$4)))</f>
        <v>122.37501273107267</v>
      </c>
      <c r="AY443" s="368">
        <f>IF(AS443&gt;150,85,(Salinity!$CS$11*AS443^(Salinity!$CQ$11)))</f>
        <v>109.83923878699404</v>
      </c>
      <c r="AZ443" s="369">
        <f>IF(AT443&gt;100,85,IF(AT443&lt;1.2,500,Salinity!$CS$18*(AT443^(Salinity!$CQ$18))))</f>
        <v>123.35838157060678</v>
      </c>
      <c r="BA443" s="419">
        <f t="shared" si="301"/>
        <v>5727.1505958142025</v>
      </c>
      <c r="BB443" s="419">
        <f t="shared" si="302"/>
        <v>7776.6181061191783</v>
      </c>
      <c r="BC443" s="419">
        <f t="shared" si="303"/>
        <v>4095.4982681441456</v>
      </c>
      <c r="BD443" s="370">
        <f t="shared" si="304"/>
        <v>635.66667818127451</v>
      </c>
      <c r="BE443" s="396">
        <v>70.200000000000017</v>
      </c>
      <c r="BF443" s="396">
        <v>106.2</v>
      </c>
      <c r="BG443" s="397">
        <v>49.8</v>
      </c>
      <c r="BH443" s="396">
        <f t="shared" si="286"/>
        <v>45.126412868026875</v>
      </c>
      <c r="BI443" s="396">
        <f t="shared" si="287"/>
        <v>59.347515980113641</v>
      </c>
      <c r="BJ443" s="397">
        <f t="shared" si="288"/>
        <v>9.7694652311466896</v>
      </c>
      <c r="BK443" s="396">
        <f>IF(BE443&gt;200,95,IF(BE443&lt;6,300,(Salinity!$CS$4)*BE443^(Salinity!$CQ$4)))</f>
        <v>115.36138226774678</v>
      </c>
      <c r="BL443" s="396">
        <f>IF(BF443&gt;150,85,(Salinity!$CS$11*BF443^(Salinity!$CQ$11)))</f>
        <v>95.807581940169612</v>
      </c>
      <c r="BM443" s="397">
        <f>IF(BG443&gt;100,85,IF(BG443&lt;1.2,500,Salinity!$CS$18*(BG443^(Salinity!$CQ$18))))</f>
        <v>106.24181319396638</v>
      </c>
      <c r="BN443" s="396">
        <f t="shared" si="305"/>
        <v>8098.3690351958257</v>
      </c>
      <c r="BO443" s="396">
        <f t="shared" si="306"/>
        <v>10174.765202046014</v>
      </c>
      <c r="BP443" s="396">
        <f t="shared" si="307"/>
        <v>5290.8422970595257</v>
      </c>
      <c r="BQ443" s="398">
        <f t="shared" si="308"/>
        <v>502.0298508748798</v>
      </c>
      <c r="BR443" s="171"/>
      <c r="BS443" s="410"/>
      <c r="BT443" s="171">
        <v>27.5745849609375</v>
      </c>
      <c r="BU443" s="240">
        <v>126.30152130126953</v>
      </c>
      <c r="BV443" s="356">
        <f t="shared" si="265"/>
        <v>3.3168945137456962</v>
      </c>
      <c r="BW443" s="356">
        <f t="shared" si="266"/>
        <v>4.8386720744245961</v>
      </c>
      <c r="BX443" s="356">
        <f t="shared" si="267"/>
        <v>132.1702898591335</v>
      </c>
      <c r="BY443" s="356">
        <f t="shared" si="268"/>
        <v>5.868768557863973</v>
      </c>
      <c r="BZ443" s="356"/>
      <c r="CA443" s="240">
        <v>30.58767703221849</v>
      </c>
      <c r="CB443" s="240">
        <v>146.69575500488281</v>
      </c>
      <c r="CC443" s="356">
        <f t="shared" si="269"/>
        <v>3.4205972164829275</v>
      </c>
      <c r="CD443" s="356">
        <f t="shared" si="270"/>
        <v>4.9883607481582324</v>
      </c>
      <c r="CE443" s="356">
        <f t="shared" si="271"/>
        <v>145.75395724843384</v>
      </c>
      <c r="CF443" s="356">
        <f t="shared" si="272"/>
        <v>-0.94179775644897745</v>
      </c>
      <c r="CG443" s="356"/>
      <c r="CH443" s="372">
        <v>22.246281677750517</v>
      </c>
      <c r="CI443" s="240">
        <v>137.40719604492187</v>
      </c>
      <c r="CJ443" s="356">
        <f t="shared" si="273"/>
        <v>3.1021748790401618</v>
      </c>
      <c r="CK443" s="356">
        <f t="shared" si="274"/>
        <v>4.9229487513784189</v>
      </c>
      <c r="CL443" s="356">
        <f t="shared" si="275"/>
        <v>142.96424971608053</v>
      </c>
      <c r="CM443" s="356">
        <f t="shared" si="276"/>
        <v>5.5570536711586556</v>
      </c>
    </row>
    <row r="444" spans="1:91">
      <c r="A444" s="16">
        <v>21245</v>
      </c>
      <c r="B444" s="144">
        <v>31</v>
      </c>
      <c r="C444" s="17">
        <v>3</v>
      </c>
      <c r="D444" s="18">
        <v>1958</v>
      </c>
      <c r="E444" s="364" t="s">
        <v>25</v>
      </c>
      <c r="F444" s="240">
        <f>SJR!BB444</f>
        <v>684.81529958677686</v>
      </c>
      <c r="G444" s="171">
        <f>Stan!AP444</f>
        <v>90.941516335227277</v>
      </c>
      <c r="H444" s="240">
        <f>Tuol!AI444</f>
        <v>215.09671148631199</v>
      </c>
      <c r="I444" s="372">
        <f>Merc!AL444</f>
        <v>81.299626646435954</v>
      </c>
      <c r="J444" s="240">
        <v>416.53842163085937</v>
      </c>
      <c r="K444" s="240">
        <v>93.130241394042969</v>
      </c>
      <c r="L444" s="240">
        <v>85</v>
      </c>
      <c r="M444" s="372">
        <v>85</v>
      </c>
      <c r="N444" s="240">
        <f t="shared" si="289"/>
        <v>285251.88399854011</v>
      </c>
      <c r="O444" s="240">
        <f t="shared" si="290"/>
        <v>8469.4053690400178</v>
      </c>
      <c r="P444" s="240">
        <f t="shared" si="291"/>
        <v>18283.220476336519</v>
      </c>
      <c r="Q444" s="240">
        <f t="shared" si="292"/>
        <v>6910.468264947056</v>
      </c>
      <c r="R444" s="381">
        <f>WSE_Calcs!BC444</f>
        <v>103.19999999999999</v>
      </c>
      <c r="S444" s="381">
        <f>WSE_Calcs!BR444</f>
        <v>154.19999999999999</v>
      </c>
      <c r="T444" s="381">
        <f>WSE_Calcs!CE444</f>
        <v>97.799999999999983</v>
      </c>
      <c r="U444" s="380">
        <f t="shared" si="277"/>
        <v>12.258483664772712</v>
      </c>
      <c r="V444" s="380">
        <f t="shared" si="278"/>
        <v>-60.896711486312</v>
      </c>
      <c r="W444" s="385">
        <f t="shared" si="279"/>
        <v>16.500373353564029</v>
      </c>
      <c r="X444" s="380">
        <f>IF(R444&gt;200,95,IF(R444&lt;6,300,(Salinity!$CS$4)*R444^(Salinity!$CQ$4)))</f>
        <v>109.06907548695605</v>
      </c>
      <c r="Y444" s="380">
        <f>IF(S444&gt;150,85,(Salinity!$CS$11*S444^(Salinity!$CQ$11)))</f>
        <v>85</v>
      </c>
      <c r="Z444" s="385">
        <f>IF(T444&gt;100,85,IF(T444&lt;1.2,500,Salinity!$CS$18*(T444^(Salinity!$CQ$18))))</f>
        <v>82.853714582557259</v>
      </c>
      <c r="AA444" s="415">
        <f t="shared" si="293"/>
        <v>11255.928590253863</v>
      </c>
      <c r="AB444" s="415">
        <f t="shared" si="294"/>
        <v>13106.999999999998</v>
      </c>
      <c r="AC444" s="415">
        <f t="shared" si="295"/>
        <v>8103.0932861740985</v>
      </c>
      <c r="AD444" s="381">
        <f t="shared" si="296"/>
        <v>435.2146897200351</v>
      </c>
      <c r="AE444" s="365">
        <v>34.400000000000006</v>
      </c>
      <c r="AF444" s="365">
        <v>261.09147135524347</v>
      </c>
      <c r="AG444" s="366">
        <v>108.81954590628276</v>
      </c>
      <c r="AH444" s="365">
        <f t="shared" si="280"/>
        <v>-56.541516335227271</v>
      </c>
      <c r="AI444" s="365">
        <f t="shared" si="281"/>
        <v>45.994759868931482</v>
      </c>
      <c r="AJ444" s="366">
        <f t="shared" si="282"/>
        <v>27.519919259846802</v>
      </c>
      <c r="AK444" s="404">
        <f>IF(AE444&gt;200,95,IF(AE444&lt;6,300,(Salinity!$CS$4)*AE444^(Salinity!$CQ$4)))</f>
        <v>127.98310283204255</v>
      </c>
      <c r="AL444" s="404">
        <f>IF(AF444&gt;150,85,(Salinity!$CS$11*AF444^(Salinity!$CQ$11)))</f>
        <v>85</v>
      </c>
      <c r="AM444" s="417">
        <f>IF(AG444&gt;100,85,IF(AG444&lt;1.2,500,Salinity!$CS$18*(AG444^(Salinity!$CQ$18))))</f>
        <v>85</v>
      </c>
      <c r="AN444" s="404">
        <f t="shared" si="297"/>
        <v>4402.6187374222645</v>
      </c>
      <c r="AO444" s="404">
        <f t="shared" si="298"/>
        <v>22192.775065195696</v>
      </c>
      <c r="AP444" s="404">
        <f t="shared" si="299"/>
        <v>9249.6614020340348</v>
      </c>
      <c r="AQ444" s="367">
        <f t="shared" si="300"/>
        <v>409.57334082972756</v>
      </c>
      <c r="AR444" s="368">
        <v>68.800000000000011</v>
      </c>
      <c r="AS444" s="368">
        <v>173.25386398729626</v>
      </c>
      <c r="AT444" s="369">
        <v>65.2</v>
      </c>
      <c r="AU444" s="368">
        <f t="shared" si="283"/>
        <v>-22.141516335227266</v>
      </c>
      <c r="AV444" s="368">
        <f t="shared" si="284"/>
        <v>-41.842847499015733</v>
      </c>
      <c r="AW444" s="369">
        <f t="shared" si="285"/>
        <v>-16.099626646435951</v>
      </c>
      <c r="AX444" s="368">
        <f>IF(AR444&gt;200,95,IF(AR444&lt;6,300,(Salinity!$CS$4)*AR444^(Salinity!$CQ$4)))</f>
        <v>115.70015232917571</v>
      </c>
      <c r="AY444" s="368">
        <f>IF(AS444&gt;150,85,(Salinity!$CS$11*AS444^(Salinity!$CQ$11)))</f>
        <v>85</v>
      </c>
      <c r="AZ444" s="369">
        <f>IF(AT444&gt;100,85,IF(AT444&lt;1.2,500,Salinity!$CS$18*(AT444^(Salinity!$CQ$18))))</f>
        <v>96.202237431295018</v>
      </c>
      <c r="BA444" s="419">
        <f t="shared" si="301"/>
        <v>7960.1704802472905</v>
      </c>
      <c r="BB444" s="419">
        <f t="shared" si="302"/>
        <v>14726.578438920182</v>
      </c>
      <c r="BC444" s="419">
        <f t="shared" si="303"/>
        <v>6272.3858805204354</v>
      </c>
      <c r="BD444" s="370">
        <f t="shared" si="304"/>
        <v>463.92161355529095</v>
      </c>
      <c r="BE444" s="396">
        <v>103.19999999999999</v>
      </c>
      <c r="BF444" s="396">
        <v>154.19999999999999</v>
      </c>
      <c r="BG444" s="397">
        <v>97.799999999999983</v>
      </c>
      <c r="BH444" s="396">
        <f t="shared" si="286"/>
        <v>12.258483664772712</v>
      </c>
      <c r="BI444" s="396">
        <f t="shared" si="287"/>
        <v>-60.896711486312</v>
      </c>
      <c r="BJ444" s="397">
        <f t="shared" si="288"/>
        <v>16.500373353564029</v>
      </c>
      <c r="BK444" s="396">
        <f>IF(BE444&gt;200,95,IF(BE444&lt;6,300,(Salinity!$CS$4)*BE444^(Salinity!$CQ$4)))</f>
        <v>109.06907548695605</v>
      </c>
      <c r="BL444" s="396">
        <f>IF(BF444&gt;150,85,(Salinity!$CS$11*BF444^(Salinity!$CQ$11)))</f>
        <v>85</v>
      </c>
      <c r="BM444" s="397">
        <f>IF(BG444&gt;100,85,IF(BG444&lt;1.2,500,Salinity!$CS$18*(BG444^(Salinity!$CQ$18))))</f>
        <v>82.853714582557259</v>
      </c>
      <c r="BN444" s="396">
        <f t="shared" si="305"/>
        <v>11255.928590253863</v>
      </c>
      <c r="BO444" s="396">
        <f t="shared" si="306"/>
        <v>13106.999999999998</v>
      </c>
      <c r="BP444" s="396">
        <f t="shared" si="307"/>
        <v>8103.0932861740985</v>
      </c>
      <c r="BQ444" s="398">
        <f t="shared" si="308"/>
        <v>435.2146897200351</v>
      </c>
      <c r="BR444" s="171"/>
      <c r="BS444" s="410"/>
      <c r="BT444" s="171">
        <v>27.592222345525567</v>
      </c>
      <c r="BU444" s="240">
        <v>132.115478515625</v>
      </c>
      <c r="BV444" s="356">
        <f t="shared" si="265"/>
        <v>3.3175339339351235</v>
      </c>
      <c r="BW444" s="356">
        <f t="shared" si="266"/>
        <v>4.8836763773788929</v>
      </c>
      <c r="BX444" s="356">
        <f t="shared" si="267"/>
        <v>132.15798859523855</v>
      </c>
      <c r="BY444" s="356">
        <f t="shared" si="268"/>
        <v>4.2510079613549578E-2</v>
      </c>
      <c r="BZ444" s="356"/>
      <c r="CA444" s="240">
        <v>30.616532153925618</v>
      </c>
      <c r="CB444" s="240">
        <v>144.77239990234375</v>
      </c>
      <c r="CC444" s="356">
        <f t="shared" si="269"/>
        <v>3.4215401295351087</v>
      </c>
      <c r="CD444" s="356">
        <f t="shared" si="270"/>
        <v>4.9751628533742966</v>
      </c>
      <c r="CE444" s="356">
        <f t="shared" si="271"/>
        <v>145.70763797084385</v>
      </c>
      <c r="CF444" s="356">
        <f t="shared" si="272"/>
        <v>0.93523806850009805</v>
      </c>
      <c r="CG444" s="356"/>
      <c r="CH444" s="372">
        <v>22.25903078189566</v>
      </c>
      <c r="CI444" s="240">
        <v>134.05355834960937</v>
      </c>
      <c r="CJ444" s="356">
        <f t="shared" si="273"/>
        <v>3.1027478041041276</v>
      </c>
      <c r="CK444" s="356">
        <f t="shared" si="274"/>
        <v>4.8982394092726596</v>
      </c>
      <c r="CL444" s="356">
        <f t="shared" si="275"/>
        <v>142.93407752241299</v>
      </c>
      <c r="CM444" s="356">
        <f t="shared" si="276"/>
        <v>8.8805191728036164</v>
      </c>
    </row>
    <row r="445" spans="1:91">
      <c r="A445" s="16">
        <v>21276</v>
      </c>
      <c r="B445" s="144">
        <v>30</v>
      </c>
      <c r="C445" s="17">
        <v>4</v>
      </c>
      <c r="D445" s="18">
        <v>1958</v>
      </c>
      <c r="E445" s="364" t="s">
        <v>25</v>
      </c>
      <c r="F445" s="240">
        <f>SJR!BB445</f>
        <v>1053.4427944214876</v>
      </c>
      <c r="G445" s="171">
        <f>Stan!AP445</f>
        <v>123.8221138946281</v>
      </c>
      <c r="H445" s="240">
        <f>Tuol!AI445</f>
        <v>368.7869124483471</v>
      </c>
      <c r="I445" s="372">
        <f>Merc!AL445</f>
        <v>177.6984568698347</v>
      </c>
      <c r="J445" s="240">
        <v>200.69703674316406</v>
      </c>
      <c r="K445" s="240">
        <v>116.48160552978516</v>
      </c>
      <c r="L445" s="240">
        <v>85</v>
      </c>
      <c r="M445" s="372">
        <v>85</v>
      </c>
      <c r="N445" s="240">
        <f t="shared" si="289"/>
        <v>211422.84721883072</v>
      </c>
      <c r="O445" s="240">
        <f t="shared" si="290"/>
        <v>14422.998626538199</v>
      </c>
      <c r="P445" s="240">
        <f t="shared" si="291"/>
        <v>31346.887558109502</v>
      </c>
      <c r="Q445" s="240">
        <f t="shared" si="292"/>
        <v>15104.368833935949</v>
      </c>
      <c r="R445" s="381">
        <f>WSE_Calcs!BC445</f>
        <v>148.7603305785124</v>
      </c>
      <c r="S445" s="381">
        <f>WSE_Calcs!BR445</f>
        <v>270.63764923562042</v>
      </c>
      <c r="T445" s="381">
        <f>WSE_Calcs!CE445</f>
        <v>119.00826446280992</v>
      </c>
      <c r="U445" s="380">
        <f t="shared" si="277"/>
        <v>24.938216683884292</v>
      </c>
      <c r="V445" s="380">
        <f t="shared" si="278"/>
        <v>-98.14926321272668</v>
      </c>
      <c r="W445" s="385">
        <f t="shared" si="279"/>
        <v>-58.690192407024782</v>
      </c>
      <c r="X445" s="380">
        <f>IF(R445&gt;200,95,IF(R445&lt;6,300,(Salinity!$CS$4)*R445^(Salinity!$CQ$4)))</f>
        <v>103.41539873827449</v>
      </c>
      <c r="Y445" s="380">
        <f>IF(S445&gt;150,85,(Salinity!$CS$11*S445^(Salinity!$CQ$11)))</f>
        <v>85</v>
      </c>
      <c r="Z445" s="385">
        <f>IF(T445&gt;100,85,IF(T445&lt;1.2,500,Salinity!$CS$18*(T445^(Salinity!$CQ$18))))</f>
        <v>85</v>
      </c>
      <c r="AA445" s="415">
        <f t="shared" si="293"/>
        <v>15384.108903214386</v>
      </c>
      <c r="AB445" s="415">
        <f t="shared" si="294"/>
        <v>23004.200185027734</v>
      </c>
      <c r="AC445" s="415">
        <f t="shared" si="295"/>
        <v>10115.702479338843</v>
      </c>
      <c r="AD445" s="381">
        <f t="shared" si="296"/>
        <v>215.9995960930207</v>
      </c>
      <c r="AE445" s="365">
        <v>56.400000000000006</v>
      </c>
      <c r="AF445" s="365">
        <v>261.6341113478843</v>
      </c>
      <c r="AG445" s="366">
        <v>131.63933681705561</v>
      </c>
      <c r="AH445" s="365">
        <f t="shared" si="280"/>
        <v>-67.422113894628097</v>
      </c>
      <c r="AI445" s="365">
        <f t="shared" si="281"/>
        <v>-107.1528011004628</v>
      </c>
      <c r="AJ445" s="366">
        <f t="shared" si="282"/>
        <v>-46.059120052779093</v>
      </c>
      <c r="AK445" s="404">
        <f>IF(AE445&gt;200,95,IF(AE445&lt;6,300,(Salinity!$CS$4)*AE445^(Salinity!$CQ$4)))</f>
        <v>119.09604529403562</v>
      </c>
      <c r="AL445" s="404">
        <f>IF(AF445&gt;150,85,(Salinity!$CS$11*AF445^(Salinity!$CQ$11)))</f>
        <v>85</v>
      </c>
      <c r="AM445" s="417">
        <f>IF(AG445&gt;100,85,IF(AG445&lt;1.2,500,Salinity!$CS$18*(AG445^(Salinity!$CQ$18))))</f>
        <v>85</v>
      </c>
      <c r="AN445" s="404">
        <f t="shared" si="297"/>
        <v>6717.0169545836097</v>
      </c>
      <c r="AO445" s="404">
        <f t="shared" si="298"/>
        <v>22238.899464570164</v>
      </c>
      <c r="AP445" s="404">
        <f t="shared" si="299"/>
        <v>11189.343629449726</v>
      </c>
      <c r="AQ445" s="367">
        <f t="shared" si="300"/>
        <v>228.97676099405774</v>
      </c>
      <c r="AR445" s="368">
        <v>112.80000000000001</v>
      </c>
      <c r="AS445" s="368">
        <v>282.38371741791343</v>
      </c>
      <c r="AT445" s="369">
        <v>115.34448611831517</v>
      </c>
      <c r="AU445" s="368">
        <f t="shared" si="283"/>
        <v>-11.022113894628092</v>
      </c>
      <c r="AV445" s="368">
        <f t="shared" si="284"/>
        <v>-86.403195030433665</v>
      </c>
      <c r="AW445" s="369">
        <f t="shared" si="285"/>
        <v>-62.353970751519526</v>
      </c>
      <c r="AX445" s="368">
        <f>IF(AR445&gt;200,95,IF(AR445&lt;6,300,(Salinity!$CS$4)*AR445^(Salinity!$CQ$4)))</f>
        <v>107.66601432070011</v>
      </c>
      <c r="AY445" s="368">
        <f>IF(AS445&gt;150,85,(Salinity!$CS$11*AS445^(Salinity!$CQ$11)))</f>
        <v>85</v>
      </c>
      <c r="AZ445" s="369">
        <f>IF(AT445&gt;100,85,IF(AT445&lt;1.2,500,Salinity!$CS$18*(AT445^(Salinity!$CQ$18))))</f>
        <v>85</v>
      </c>
      <c r="BA445" s="419">
        <f t="shared" si="301"/>
        <v>12144.726415374975</v>
      </c>
      <c r="BB445" s="419">
        <f t="shared" si="302"/>
        <v>24002.615980522642</v>
      </c>
      <c r="BC445" s="419">
        <f t="shared" si="303"/>
        <v>9804.2813200567907</v>
      </c>
      <c r="BD445" s="370">
        <f t="shared" si="304"/>
        <v>219.88165867137579</v>
      </c>
      <c r="BE445" s="396">
        <v>148.7603305785124</v>
      </c>
      <c r="BF445" s="396">
        <v>270.63764923562042</v>
      </c>
      <c r="BG445" s="397">
        <v>119.00826446280992</v>
      </c>
      <c r="BH445" s="396">
        <f t="shared" si="286"/>
        <v>24.938216683884292</v>
      </c>
      <c r="BI445" s="396">
        <f t="shared" si="287"/>
        <v>-98.14926321272668</v>
      </c>
      <c r="BJ445" s="397">
        <f t="shared" si="288"/>
        <v>-58.690192407024782</v>
      </c>
      <c r="BK445" s="396">
        <f>IF(BE445&gt;200,95,IF(BE445&lt;6,300,(Salinity!$CS$4)*BE445^(Salinity!$CQ$4)))</f>
        <v>103.41539873827449</v>
      </c>
      <c r="BL445" s="396">
        <f>IF(BF445&gt;150,85,(Salinity!$CS$11*BF445^(Salinity!$CQ$11)))</f>
        <v>85</v>
      </c>
      <c r="BM445" s="397">
        <f>IF(BG445&gt;100,85,IF(BG445&lt;1.2,500,Salinity!$CS$18*(BG445^(Salinity!$CQ$18))))</f>
        <v>85</v>
      </c>
      <c r="BN445" s="396">
        <f t="shared" si="305"/>
        <v>15384.108903214386</v>
      </c>
      <c r="BO445" s="396">
        <f t="shared" si="306"/>
        <v>23004.200185027734</v>
      </c>
      <c r="BP445" s="396">
        <f t="shared" si="307"/>
        <v>10115.702479338843</v>
      </c>
      <c r="BQ445" s="398">
        <f t="shared" si="308"/>
        <v>215.99959609302073</v>
      </c>
      <c r="BR445" s="171"/>
      <c r="BS445" s="410"/>
      <c r="BT445" s="171">
        <v>27.670247126807851</v>
      </c>
      <c r="BU445" s="240">
        <v>131.4769287109375</v>
      </c>
      <c r="BV445" s="356">
        <f t="shared" si="265"/>
        <v>3.3203577249771605</v>
      </c>
      <c r="BW445" s="356">
        <f t="shared" si="266"/>
        <v>4.8788313891600685</v>
      </c>
      <c r="BX445" s="356">
        <f t="shared" si="267"/>
        <v>132.10367775989093</v>
      </c>
      <c r="BY445" s="356">
        <f t="shared" si="268"/>
        <v>0.6267490489534282</v>
      </c>
      <c r="BZ445" s="356"/>
      <c r="CA445" s="240">
        <v>30.690153869124483</v>
      </c>
      <c r="CB445" s="240">
        <v>146.50505065917969</v>
      </c>
      <c r="CC445" s="356">
        <f t="shared" si="269"/>
        <v>3.4239418822757881</v>
      </c>
      <c r="CD445" s="356">
        <f t="shared" si="270"/>
        <v>4.9870599033521374</v>
      </c>
      <c r="CE445" s="356">
        <f t="shared" si="271"/>
        <v>145.58972173270783</v>
      </c>
      <c r="CF445" s="356">
        <f t="shared" si="272"/>
        <v>-0.91532892647185804</v>
      </c>
      <c r="CG445" s="356"/>
      <c r="CH445" s="372">
        <v>22.277926176717457</v>
      </c>
      <c r="CI445" s="240">
        <v>137.26431274414062</v>
      </c>
      <c r="CJ445" s="356">
        <f t="shared" si="273"/>
        <v>3.1035963306872563</v>
      </c>
      <c r="CK445" s="356">
        <f t="shared" si="274"/>
        <v>4.921908357241441</v>
      </c>
      <c r="CL445" s="356">
        <f t="shared" si="275"/>
        <v>142.88940290885861</v>
      </c>
      <c r="CM445" s="356">
        <f t="shared" si="276"/>
        <v>5.6250901647179887</v>
      </c>
    </row>
    <row r="446" spans="1:91">
      <c r="A446" s="16">
        <v>21306</v>
      </c>
      <c r="B446" s="144">
        <v>31</v>
      </c>
      <c r="C446" s="17">
        <v>5</v>
      </c>
      <c r="D446" s="18">
        <v>1958</v>
      </c>
      <c r="E446" s="364" t="s">
        <v>25</v>
      </c>
      <c r="F446" s="240">
        <f>SJR!BB446</f>
        <v>824.99262396694212</v>
      </c>
      <c r="G446" s="171">
        <f>Stan!AP446</f>
        <v>79.783145096203512</v>
      </c>
      <c r="H446" s="240">
        <f>Tuol!AI446</f>
        <v>299.97943214101241</v>
      </c>
      <c r="I446" s="372">
        <f>Merc!AL446</f>
        <v>218.56789385330578</v>
      </c>
      <c r="J446" s="240">
        <v>197.12226867675781</v>
      </c>
      <c r="K446" s="240">
        <v>88.3326416015625</v>
      </c>
      <c r="L446" s="240">
        <v>85</v>
      </c>
      <c r="M446" s="372">
        <v>85</v>
      </c>
      <c r="N446" s="240">
        <f t="shared" si="289"/>
        <v>162624.417677955</v>
      </c>
      <c r="O446" s="240">
        <f t="shared" si="290"/>
        <v>7047.4559616284032</v>
      </c>
      <c r="P446" s="240">
        <f t="shared" si="291"/>
        <v>25498.251731986056</v>
      </c>
      <c r="Q446" s="240">
        <f t="shared" si="292"/>
        <v>18578.270977530992</v>
      </c>
      <c r="R446" s="381">
        <f>WSE_Calcs!BC446</f>
        <v>153.71900826446281</v>
      </c>
      <c r="S446" s="381">
        <f>WSE_Calcs!BR446</f>
        <v>251.58172764100294</v>
      </c>
      <c r="T446" s="381">
        <f>WSE_Calcs!CE446</f>
        <v>149.05535118547891</v>
      </c>
      <c r="U446" s="380">
        <f t="shared" si="277"/>
        <v>73.935863168259303</v>
      </c>
      <c r="V446" s="380">
        <f t="shared" si="278"/>
        <v>-48.397704500009468</v>
      </c>
      <c r="W446" s="385">
        <f t="shared" si="279"/>
        <v>-69.512542667826864</v>
      </c>
      <c r="X446" s="380">
        <f>IF(R446&gt;200,95,IF(R446&lt;6,300,(Salinity!$CS$4)*R446^(Salinity!$CQ$4)))</f>
        <v>102.92297609556867</v>
      </c>
      <c r="Y446" s="380">
        <f>IF(S446&gt;150,85,(Salinity!$CS$11*S446^(Salinity!$CQ$11)))</f>
        <v>85</v>
      </c>
      <c r="Z446" s="385">
        <f>IF(T446&gt;100,85,IF(T446&lt;1.2,500,Salinity!$CS$18*(T446^(Salinity!$CQ$18))))</f>
        <v>85</v>
      </c>
      <c r="AA446" s="415">
        <f t="shared" si="293"/>
        <v>15821.217813037829</v>
      </c>
      <c r="AB446" s="415">
        <f t="shared" si="294"/>
        <v>21384.446849485252</v>
      </c>
      <c r="AC446" s="415">
        <f t="shared" si="295"/>
        <v>12669.704850765707</v>
      </c>
      <c r="AD446" s="381">
        <f t="shared" si="296"/>
        <v>206.62233000709617</v>
      </c>
      <c r="AE446" s="365">
        <v>113.60000000000002</v>
      </c>
      <c r="AF446" s="365">
        <v>196.50525817858875</v>
      </c>
      <c r="AG446" s="366">
        <v>206.37984830124736</v>
      </c>
      <c r="AH446" s="365">
        <f t="shared" si="280"/>
        <v>33.816854903796511</v>
      </c>
      <c r="AI446" s="365">
        <f t="shared" si="281"/>
        <v>-103.47417396242366</v>
      </c>
      <c r="AJ446" s="366">
        <f t="shared" si="282"/>
        <v>-12.188045552058412</v>
      </c>
      <c r="AK446" s="404">
        <f>IF(AE446&gt;200,95,IF(AE446&lt;6,300,(Salinity!$CS$4)*AE446^(Salinity!$CQ$4)))</f>
        <v>107.55531361243378</v>
      </c>
      <c r="AL446" s="404">
        <f>IF(AF446&gt;150,85,(Salinity!$CS$11*AF446^(Salinity!$CQ$11)))</f>
        <v>85</v>
      </c>
      <c r="AM446" s="417">
        <f>IF(AG446&gt;100,85,IF(AG446&lt;1.2,500,Salinity!$CS$18*(AG446^(Salinity!$CQ$18))))</f>
        <v>85</v>
      </c>
      <c r="AN446" s="404">
        <f t="shared" si="297"/>
        <v>12218.28362637248</v>
      </c>
      <c r="AO446" s="404">
        <f t="shared" si="298"/>
        <v>16702.946945180043</v>
      </c>
      <c r="AP446" s="404">
        <f t="shared" si="299"/>
        <v>17542.287105606025</v>
      </c>
      <c r="AQ446" s="367">
        <f t="shared" si="300"/>
        <v>212.56077405278018</v>
      </c>
      <c r="AR446" s="368">
        <v>153.71900826446281</v>
      </c>
      <c r="AS446" s="368">
        <v>224.46896808450322</v>
      </c>
      <c r="AT446" s="369">
        <v>221.92335910595699</v>
      </c>
      <c r="AU446" s="368">
        <f t="shared" si="283"/>
        <v>73.935863168259303</v>
      </c>
      <c r="AV446" s="368">
        <f t="shared" si="284"/>
        <v>-75.510464056509193</v>
      </c>
      <c r="AW446" s="369">
        <f t="shared" si="285"/>
        <v>3.3554652526512143</v>
      </c>
      <c r="AX446" s="368">
        <f>IF(AR446&gt;200,95,IF(AR446&lt;6,300,(Salinity!$CS$4)*AR446^(Salinity!$CQ$4)))</f>
        <v>102.92297609556867</v>
      </c>
      <c r="AY446" s="368">
        <f>IF(AS446&gt;150,85,(Salinity!$CS$11*AS446^(Salinity!$CQ$11)))</f>
        <v>85</v>
      </c>
      <c r="AZ446" s="369">
        <f>IF(AT446&gt;100,85,IF(AT446&lt;1.2,500,Salinity!$CS$18*(AT446^(Salinity!$CQ$18))))</f>
        <v>85</v>
      </c>
      <c r="BA446" s="419">
        <f t="shared" si="301"/>
        <v>15821.217813037829</v>
      </c>
      <c r="BB446" s="419">
        <f t="shared" si="302"/>
        <v>19079.862287182772</v>
      </c>
      <c r="BC446" s="419">
        <f t="shared" si="303"/>
        <v>18863.485524006344</v>
      </c>
      <c r="BD446" s="370">
        <f t="shared" si="304"/>
        <v>199.89151437909163</v>
      </c>
      <c r="BE446" s="396">
        <v>153.71900826446281</v>
      </c>
      <c r="BF446" s="396">
        <v>251.58172764100294</v>
      </c>
      <c r="BG446" s="397">
        <v>149.05535118547891</v>
      </c>
      <c r="BH446" s="396">
        <f t="shared" si="286"/>
        <v>73.935863168259303</v>
      </c>
      <c r="BI446" s="396">
        <f t="shared" si="287"/>
        <v>-48.397704500009468</v>
      </c>
      <c r="BJ446" s="397">
        <f t="shared" si="288"/>
        <v>-69.512542667826864</v>
      </c>
      <c r="BK446" s="396">
        <f>IF(BE446&gt;200,95,IF(BE446&lt;6,300,(Salinity!$CS$4)*BE446^(Salinity!$CQ$4)))</f>
        <v>102.92297609556867</v>
      </c>
      <c r="BL446" s="396">
        <f>IF(BF446&gt;150,85,(Salinity!$CS$11*BF446^(Salinity!$CQ$11)))</f>
        <v>85</v>
      </c>
      <c r="BM446" s="397">
        <f>IF(BG446&gt;100,85,IF(BG446&lt;1.2,500,Salinity!$CS$18*(BG446^(Salinity!$CQ$18))))</f>
        <v>85</v>
      </c>
      <c r="BN446" s="396">
        <f t="shared" si="305"/>
        <v>15821.217813037829</v>
      </c>
      <c r="BO446" s="396">
        <f t="shared" si="306"/>
        <v>21384.446849485252</v>
      </c>
      <c r="BP446" s="396">
        <f t="shared" si="307"/>
        <v>12669.704850765707</v>
      </c>
      <c r="BQ446" s="398">
        <f t="shared" si="308"/>
        <v>206.62233000709617</v>
      </c>
      <c r="BR446" s="171"/>
      <c r="BS446" s="410"/>
      <c r="BT446" s="171">
        <v>27.692197870932336</v>
      </c>
      <c r="BU446" s="240">
        <v>128.78758239746094</v>
      </c>
      <c r="BV446" s="356">
        <f t="shared" si="265"/>
        <v>3.3211507082088674</v>
      </c>
      <c r="BW446" s="356">
        <f t="shared" si="266"/>
        <v>4.858164399064913</v>
      </c>
      <c r="BX446" s="356">
        <f t="shared" si="267"/>
        <v>132.08843008558645</v>
      </c>
      <c r="BY446" s="356">
        <f t="shared" si="268"/>
        <v>3.3008476881255149</v>
      </c>
      <c r="BZ446" s="356"/>
      <c r="CA446" s="240">
        <v>30.72143433626033</v>
      </c>
      <c r="CB446" s="240">
        <v>144.57734680175781</v>
      </c>
      <c r="CC446" s="356">
        <f t="shared" si="269"/>
        <v>3.424960597822972</v>
      </c>
      <c r="CD446" s="356">
        <f t="shared" si="270"/>
        <v>4.9738146363300224</v>
      </c>
      <c r="CE446" s="356">
        <f t="shared" si="271"/>
        <v>145.53973579114586</v>
      </c>
      <c r="CF446" s="356">
        <f t="shared" si="272"/>
        <v>0.96238898938804596</v>
      </c>
      <c r="CG446" s="356"/>
      <c r="CH446" s="372">
        <v>22.332971494059919</v>
      </c>
      <c r="CI446" s="240">
        <v>133.72024536132812</v>
      </c>
      <c r="CJ446" s="356">
        <f t="shared" si="273"/>
        <v>3.1060641288330952</v>
      </c>
      <c r="CK446" s="356">
        <f t="shared" si="274"/>
        <v>4.8957498964389981</v>
      </c>
      <c r="CL446" s="356">
        <f t="shared" si="275"/>
        <v>142.759553583496</v>
      </c>
      <c r="CM446" s="356">
        <f t="shared" si="276"/>
        <v>9.0393082221678753</v>
      </c>
    </row>
    <row r="447" spans="1:91">
      <c r="A447" s="16">
        <v>21337</v>
      </c>
      <c r="B447" s="144">
        <v>30</v>
      </c>
      <c r="C447" s="17">
        <v>6</v>
      </c>
      <c r="D447" s="18">
        <v>1958</v>
      </c>
      <c r="E447" s="364" t="s">
        <v>25</v>
      </c>
      <c r="F447" s="240">
        <f>SJR!BB447</f>
        <v>709.19447959710749</v>
      </c>
      <c r="G447" s="171">
        <f>Stan!AP447</f>
        <v>84.755341231921491</v>
      </c>
      <c r="H447" s="240">
        <f>Tuol!AI447</f>
        <v>301.97176200929749</v>
      </c>
      <c r="I447" s="372">
        <f>Merc!AL447</f>
        <v>162.42990863894627</v>
      </c>
      <c r="J447" s="240">
        <v>356.04708862304687</v>
      </c>
      <c r="K447" s="240">
        <v>123.83689117431641</v>
      </c>
      <c r="L447" s="240">
        <v>85</v>
      </c>
      <c r="M447" s="372">
        <v>85</v>
      </c>
      <c r="N447" s="240">
        <f t="shared" si="289"/>
        <v>252506.62972808693</v>
      </c>
      <c r="O447" s="240">
        <f t="shared" si="290"/>
        <v>10495.837968579513</v>
      </c>
      <c r="P447" s="240">
        <f t="shared" si="291"/>
        <v>25667.599770790286</v>
      </c>
      <c r="Q447" s="240">
        <f t="shared" si="292"/>
        <v>13806.542234310433</v>
      </c>
      <c r="R447" s="381">
        <f>WSE_Calcs!BC447</f>
        <v>148.7603305785124</v>
      </c>
      <c r="S447" s="381">
        <f>WSE_Calcs!BR447</f>
        <v>456.33698296795944</v>
      </c>
      <c r="T447" s="381">
        <f>WSE_Calcs!CE447</f>
        <v>206.09855299224054</v>
      </c>
      <c r="U447" s="380">
        <f t="shared" si="277"/>
        <v>64.004989346590904</v>
      </c>
      <c r="V447" s="380">
        <f t="shared" si="278"/>
        <v>154.36522095866195</v>
      </c>
      <c r="W447" s="385">
        <f t="shared" si="279"/>
        <v>43.668644353294269</v>
      </c>
      <c r="X447" s="380">
        <f>IF(R447&gt;200,95,IF(R447&lt;6,300,(Salinity!$CS$4)*R447^(Salinity!$CQ$4)))</f>
        <v>103.41539873827449</v>
      </c>
      <c r="Y447" s="380">
        <f>IF(S447&gt;150,85,(Salinity!$CS$11*S447^(Salinity!$CQ$11)))</f>
        <v>85</v>
      </c>
      <c r="Z447" s="385">
        <f>IF(T447&gt;100,85,IF(T447&lt;1.2,500,Salinity!$CS$18*(T447^(Salinity!$CQ$18))))</f>
        <v>85</v>
      </c>
      <c r="AA447" s="415">
        <f t="shared" si="293"/>
        <v>15384.108903214386</v>
      </c>
      <c r="AB447" s="415">
        <f t="shared" si="294"/>
        <v>38788.643552276553</v>
      </c>
      <c r="AC447" s="415">
        <f t="shared" si="295"/>
        <v>17518.377004340447</v>
      </c>
      <c r="AD447" s="381">
        <f t="shared" si="296"/>
        <v>282.35004868773791</v>
      </c>
      <c r="AE447" s="365">
        <v>181.46096184134379</v>
      </c>
      <c r="AF447" s="365">
        <v>399.63543221232226</v>
      </c>
      <c r="AG447" s="366">
        <v>169.28490858535224</v>
      </c>
      <c r="AH447" s="365">
        <f t="shared" si="280"/>
        <v>96.705620609422297</v>
      </c>
      <c r="AI447" s="365">
        <f t="shared" si="281"/>
        <v>97.663670203024765</v>
      </c>
      <c r="AJ447" s="366">
        <f t="shared" si="282"/>
        <v>6.8549999464059681</v>
      </c>
      <c r="AK447" s="404">
        <f>IF(AE447&gt;200,95,IF(AE447&lt;6,300,(Salinity!$CS$4)*AE447^(Salinity!$CQ$4)))</f>
        <v>100.46706871996015</v>
      </c>
      <c r="AL447" s="404">
        <f>IF(AF447&gt;150,85,(Salinity!$CS$11*AF447^(Salinity!$CQ$11)))</f>
        <v>85</v>
      </c>
      <c r="AM447" s="417">
        <f>IF(AG447&gt;100,85,IF(AG447&lt;1.2,500,Salinity!$CS$18*(AG447^(Salinity!$CQ$18))))</f>
        <v>85</v>
      </c>
      <c r="AN447" s="404">
        <f t="shared" si="297"/>
        <v>18230.850923304355</v>
      </c>
      <c r="AO447" s="404">
        <f t="shared" si="298"/>
        <v>33969.011738047389</v>
      </c>
      <c r="AP447" s="404">
        <f t="shared" si="299"/>
        <v>14389.21722975494</v>
      </c>
      <c r="AQ447" s="367">
        <f t="shared" si="300"/>
        <v>295.60652570936026</v>
      </c>
      <c r="AR447" s="368">
        <v>130.00000000000003</v>
      </c>
      <c r="AS447" s="368">
        <v>428.4242367966134</v>
      </c>
      <c r="AT447" s="369">
        <v>188.24828341397554</v>
      </c>
      <c r="AU447" s="368">
        <f t="shared" si="283"/>
        <v>45.244658768078537</v>
      </c>
      <c r="AV447" s="368">
        <f t="shared" si="284"/>
        <v>126.45247478731591</v>
      </c>
      <c r="AW447" s="369">
        <f t="shared" si="285"/>
        <v>25.81837477502927</v>
      </c>
      <c r="AX447" s="368">
        <f>IF(AR447&gt;200,95,IF(AR447&lt;6,300,(Salinity!$CS$4)*AR447^(Salinity!$CQ$4)))</f>
        <v>105.46466927732463</v>
      </c>
      <c r="AY447" s="368">
        <f>IF(AS447&gt;150,85,(Salinity!$CS$11*AS447^(Salinity!$CQ$11)))</f>
        <v>85</v>
      </c>
      <c r="AZ447" s="369">
        <f>IF(AT447&gt;100,85,IF(AT447&lt;1.2,500,Salinity!$CS$18*(AT447^(Salinity!$CQ$18))))</f>
        <v>85</v>
      </c>
      <c r="BA447" s="419">
        <f t="shared" si="301"/>
        <v>13710.407006052204</v>
      </c>
      <c r="BB447" s="419">
        <f t="shared" si="302"/>
        <v>36416.060127712139</v>
      </c>
      <c r="BC447" s="419">
        <f t="shared" si="303"/>
        <v>16001.104090187921</v>
      </c>
      <c r="BD447" s="370">
        <f t="shared" si="304"/>
        <v>296.30667419076889</v>
      </c>
      <c r="BE447" s="396">
        <v>148.7603305785124</v>
      </c>
      <c r="BF447" s="396">
        <v>456.33698296795944</v>
      </c>
      <c r="BG447" s="397">
        <v>206.09855299224054</v>
      </c>
      <c r="BH447" s="396">
        <f t="shared" si="286"/>
        <v>64.004989346590904</v>
      </c>
      <c r="BI447" s="396">
        <f t="shared" si="287"/>
        <v>154.36522095866195</v>
      </c>
      <c r="BJ447" s="397">
        <f t="shared" si="288"/>
        <v>43.668644353294269</v>
      </c>
      <c r="BK447" s="396">
        <f>IF(BE447&gt;200,95,IF(BE447&lt;6,300,(Salinity!$CS$4)*BE447^(Salinity!$CQ$4)))</f>
        <v>103.41539873827449</v>
      </c>
      <c r="BL447" s="396">
        <f>IF(BF447&gt;150,85,(Salinity!$CS$11*BF447^(Salinity!$CQ$11)))</f>
        <v>85</v>
      </c>
      <c r="BM447" s="397">
        <f>IF(BG447&gt;100,85,IF(BG447&lt;1.2,500,Salinity!$CS$18*(BG447^(Salinity!$CQ$18))))</f>
        <v>85</v>
      </c>
      <c r="BN447" s="396">
        <f t="shared" si="305"/>
        <v>15384.108903214386</v>
      </c>
      <c r="BO447" s="396">
        <f t="shared" si="306"/>
        <v>38788.643552276553</v>
      </c>
      <c r="BP447" s="396">
        <f t="shared" si="307"/>
        <v>17518.377004340447</v>
      </c>
      <c r="BQ447" s="398">
        <f t="shared" si="308"/>
        <v>282.35004868773797</v>
      </c>
      <c r="BR447" s="171"/>
      <c r="BS447" s="410"/>
      <c r="BT447" s="171">
        <v>27.716120766884039</v>
      </c>
      <c r="BU447" s="240">
        <v>129.15913391113281</v>
      </c>
      <c r="BV447" s="356">
        <f t="shared" si="265"/>
        <v>3.3220142210540988</v>
      </c>
      <c r="BW447" s="356">
        <f t="shared" si="266"/>
        <v>4.8610452403173658</v>
      </c>
      <c r="BX447" s="356">
        <f t="shared" si="267"/>
        <v>132.07182825239963</v>
      </c>
      <c r="BY447" s="356">
        <f t="shared" si="268"/>
        <v>2.912694341266814</v>
      </c>
      <c r="BZ447" s="356"/>
      <c r="CA447" s="240">
        <v>30.76542026488249</v>
      </c>
      <c r="CB447" s="240">
        <v>146.36538696289062</v>
      </c>
      <c r="CC447" s="356">
        <f t="shared" si="269"/>
        <v>3.4263913405861479</v>
      </c>
      <c r="CD447" s="356">
        <f t="shared" si="270"/>
        <v>4.9861061457246336</v>
      </c>
      <c r="CE447" s="356">
        <f t="shared" si="271"/>
        <v>145.46956163321383</v>
      </c>
      <c r="CF447" s="356">
        <f t="shared" si="272"/>
        <v>-0.8958253296767964</v>
      </c>
      <c r="CG447" s="356"/>
      <c r="CH447" s="372">
        <v>22.359000193698346</v>
      </c>
      <c r="CI447" s="240">
        <v>126.66796112060547</v>
      </c>
      <c r="CJ447" s="356">
        <f t="shared" si="273"/>
        <v>3.1072289332307705</v>
      </c>
      <c r="CK447" s="356">
        <f t="shared" si="274"/>
        <v>4.8415691833733057</v>
      </c>
      <c r="CL447" s="356">
        <f t="shared" si="275"/>
        <v>142.69830550740588</v>
      </c>
      <c r="CM447" s="356">
        <f t="shared" si="276"/>
        <v>16.030344386800408</v>
      </c>
    </row>
    <row r="448" spans="1:91">
      <c r="A448" s="16">
        <v>21367</v>
      </c>
      <c r="B448" s="144">
        <v>31</v>
      </c>
      <c r="C448" s="17">
        <v>7</v>
      </c>
      <c r="D448" s="18">
        <v>1958</v>
      </c>
      <c r="E448" s="364" t="s">
        <v>25</v>
      </c>
      <c r="F448" s="240">
        <f>SJR!BB448</f>
        <v>369.02373579545457</v>
      </c>
      <c r="G448" s="171">
        <f>Stan!AP448</f>
        <v>41.680496271306815</v>
      </c>
      <c r="H448" s="240">
        <f>Tuol!AI448</f>
        <v>167.47788029442148</v>
      </c>
      <c r="I448" s="372">
        <f>Merc!AL448</f>
        <v>105.7538664611312</v>
      </c>
      <c r="J448" s="240">
        <v>494.52975463867187</v>
      </c>
      <c r="K448" s="240">
        <v>148.03514099121094</v>
      </c>
      <c r="L448" s="240">
        <v>85</v>
      </c>
      <c r="M448" s="372">
        <v>85</v>
      </c>
      <c r="N448" s="240">
        <f t="shared" si="289"/>
        <v>182493.21751877223</v>
      </c>
      <c r="O448" s="240">
        <f t="shared" si="290"/>
        <v>6170.1781421065461</v>
      </c>
      <c r="P448" s="240">
        <f t="shared" si="291"/>
        <v>14235.619825025826</v>
      </c>
      <c r="Q448" s="240">
        <f t="shared" si="292"/>
        <v>8989.0786491961517</v>
      </c>
      <c r="R448" s="381">
        <f>WSE_Calcs!BC448</f>
        <v>41.680496271306808</v>
      </c>
      <c r="S448" s="381">
        <f>WSE_Calcs!BR448</f>
        <v>167.47788029442148</v>
      </c>
      <c r="T448" s="381">
        <f>WSE_Calcs!CE448</f>
        <v>105.7538664611312</v>
      </c>
      <c r="U448" s="380">
        <f t="shared" si="277"/>
        <v>0</v>
      </c>
      <c r="V448" s="380">
        <f t="shared" si="278"/>
        <v>0</v>
      </c>
      <c r="W448" s="385">
        <f t="shared" si="279"/>
        <v>0</v>
      </c>
      <c r="X448" s="380">
        <f>IF(R448&gt;200,95,IF(R448&lt;6,300,(Salinity!$CS$4)*R448^(Salinity!$CQ$4)))</f>
        <v>124.45617123065267</v>
      </c>
      <c r="Y448" s="380">
        <f>IF(S448&gt;150,85,(Salinity!$CS$11*S448^(Salinity!$CQ$11)))</f>
        <v>85</v>
      </c>
      <c r="Z448" s="385">
        <f>IF(T448&gt;100,85,IF(T448&lt;1.2,500,Salinity!$CS$18*(T448^(Salinity!$CQ$18))))</f>
        <v>85</v>
      </c>
      <c r="AA448" s="415">
        <f t="shared" si="293"/>
        <v>5187.3949809203405</v>
      </c>
      <c r="AB448" s="415">
        <f t="shared" si="294"/>
        <v>14235.619825025826</v>
      </c>
      <c r="AC448" s="415">
        <f t="shared" si="295"/>
        <v>8989.0786491961517</v>
      </c>
      <c r="AD448" s="381">
        <f t="shared" si="296"/>
        <v>491.86655694742382</v>
      </c>
      <c r="AE448" s="365">
        <v>109.33336821316973</v>
      </c>
      <c r="AF448" s="365">
        <v>167.47788029442145</v>
      </c>
      <c r="AG448" s="366">
        <v>105.7538664611312</v>
      </c>
      <c r="AH448" s="365">
        <f t="shared" si="280"/>
        <v>67.652871941862912</v>
      </c>
      <c r="AI448" s="365">
        <f t="shared" si="281"/>
        <v>0</v>
      </c>
      <c r="AJ448" s="366">
        <f t="shared" si="282"/>
        <v>0</v>
      </c>
      <c r="AK448" s="404">
        <f>IF(AE448&gt;200,95,IF(AE448&lt;6,300,(Salinity!$CS$4)*AE448^(Salinity!$CQ$4)))</f>
        <v>108.15632865393974</v>
      </c>
      <c r="AL448" s="404">
        <f>IF(AF448&gt;150,85,(Salinity!$CS$11*AF448^(Salinity!$CQ$11)))</f>
        <v>85</v>
      </c>
      <c r="AM448" s="417">
        <f>IF(AG448&gt;100,85,IF(AG448&lt;1.2,500,Salinity!$CS$18*(AG448^(Salinity!$CQ$18))))</f>
        <v>85</v>
      </c>
      <c r="AN448" s="404">
        <f t="shared" si="297"/>
        <v>11825.095705305794</v>
      </c>
      <c r="AO448" s="404">
        <f t="shared" si="298"/>
        <v>14235.619825025824</v>
      </c>
      <c r="AP448" s="404">
        <f t="shared" si="299"/>
        <v>8989.0786491961517</v>
      </c>
      <c r="AQ448" s="367">
        <f t="shared" si="300"/>
        <v>430.8637828274783</v>
      </c>
      <c r="AR448" s="368">
        <v>41.680496271306822</v>
      </c>
      <c r="AS448" s="368">
        <v>167.47788029442142</v>
      </c>
      <c r="AT448" s="369">
        <v>105.75386646113121</v>
      </c>
      <c r="AU448" s="368">
        <f t="shared" si="283"/>
        <v>0</v>
      </c>
      <c r="AV448" s="368">
        <f t="shared" si="284"/>
        <v>0</v>
      </c>
      <c r="AW448" s="369">
        <f t="shared" si="285"/>
        <v>0</v>
      </c>
      <c r="AX448" s="368">
        <f>IF(AR448&gt;200,95,IF(AR448&lt;6,300,(Salinity!$CS$4)*AR448^(Salinity!$CQ$4)))</f>
        <v>124.45617123065266</v>
      </c>
      <c r="AY448" s="368">
        <f>IF(AS448&gt;150,85,(Salinity!$CS$11*AS448^(Salinity!$CQ$11)))</f>
        <v>85</v>
      </c>
      <c r="AZ448" s="369">
        <f>IF(AT448&gt;100,85,IF(AT448&lt;1.2,500,Salinity!$CS$18*(AT448^(Salinity!$CQ$18))))</f>
        <v>85</v>
      </c>
      <c r="BA448" s="419">
        <f t="shared" si="301"/>
        <v>5187.3949809203414</v>
      </c>
      <c r="BB448" s="419">
        <f t="shared" si="302"/>
        <v>14235.61982502582</v>
      </c>
      <c r="BC448" s="419">
        <f t="shared" si="303"/>
        <v>8989.0786491961535</v>
      </c>
      <c r="BD448" s="370">
        <f t="shared" si="304"/>
        <v>491.86655694742382</v>
      </c>
      <c r="BE448" s="396">
        <v>41.680496271306808</v>
      </c>
      <c r="BF448" s="396">
        <v>167.47788029442148</v>
      </c>
      <c r="BG448" s="397">
        <v>105.7538664611312</v>
      </c>
      <c r="BH448" s="396">
        <f t="shared" si="286"/>
        <v>0</v>
      </c>
      <c r="BI448" s="396">
        <f t="shared" si="287"/>
        <v>0</v>
      </c>
      <c r="BJ448" s="397">
        <f t="shared" si="288"/>
        <v>0</v>
      </c>
      <c r="BK448" s="396">
        <f>IF(BE448&gt;200,95,IF(BE448&lt;6,300,(Salinity!$CS$4)*BE448^(Salinity!$CQ$4)))</f>
        <v>124.45617123065267</v>
      </c>
      <c r="BL448" s="396">
        <f>IF(BF448&gt;150,85,(Salinity!$CS$11*BF448^(Salinity!$CQ$11)))</f>
        <v>85</v>
      </c>
      <c r="BM448" s="397">
        <f>IF(BG448&gt;100,85,IF(BG448&lt;1.2,500,Salinity!$CS$18*(BG448^(Salinity!$CQ$18))))</f>
        <v>85</v>
      </c>
      <c r="BN448" s="396">
        <f t="shared" si="305"/>
        <v>5187.3949809203405</v>
      </c>
      <c r="BO448" s="396">
        <f t="shared" si="306"/>
        <v>14235.619825025826</v>
      </c>
      <c r="BP448" s="396">
        <f t="shared" si="307"/>
        <v>8989.0786491961517</v>
      </c>
      <c r="BQ448" s="398">
        <f t="shared" si="308"/>
        <v>491.86655694742382</v>
      </c>
      <c r="BR448" s="171"/>
      <c r="BS448" s="410"/>
      <c r="BT448" s="171">
        <v>27.738486207063534</v>
      </c>
      <c r="BU448" s="240">
        <v>128.09318542480469</v>
      </c>
      <c r="BV448" s="356">
        <f t="shared" si="265"/>
        <v>3.3228208426356982</v>
      </c>
      <c r="BW448" s="356">
        <f t="shared" si="266"/>
        <v>4.852758010179345</v>
      </c>
      <c r="BX448" s="356">
        <f t="shared" si="267"/>
        <v>132.05632209133995</v>
      </c>
      <c r="BY448" s="356">
        <f t="shared" si="268"/>
        <v>3.963136666535263</v>
      </c>
      <c r="BZ448" s="356"/>
      <c r="CA448" s="240">
        <v>30.796306676943441</v>
      </c>
      <c r="CB448" s="240">
        <v>146.30818176269531</v>
      </c>
      <c r="CC448" s="356">
        <f t="shared" si="269"/>
        <v>3.427394769703128</v>
      </c>
      <c r="CD448" s="356">
        <f t="shared" si="270"/>
        <v>4.9857152310194017</v>
      </c>
      <c r="CE448" s="356">
        <f t="shared" si="271"/>
        <v>145.420366269597</v>
      </c>
      <c r="CF448" s="356">
        <f t="shared" si="272"/>
        <v>-0.88781549309831576</v>
      </c>
      <c r="CG448" s="356"/>
      <c r="CH448" s="372">
        <v>22.365640959936727</v>
      </c>
      <c r="CI448" s="240">
        <v>136.86935424804687</v>
      </c>
      <c r="CJ448" s="356">
        <f t="shared" si="273"/>
        <v>3.1075258955368232</v>
      </c>
      <c r="CK448" s="356">
        <f t="shared" si="274"/>
        <v>4.9190268522172094</v>
      </c>
      <c r="CL448" s="356">
        <f t="shared" si="275"/>
        <v>142.68269475504249</v>
      </c>
      <c r="CM448" s="356">
        <f t="shared" si="276"/>
        <v>5.8133405069956154</v>
      </c>
    </row>
    <row r="449" spans="1:91">
      <c r="A449" s="16">
        <v>21398</v>
      </c>
      <c r="B449" s="144">
        <v>31</v>
      </c>
      <c r="C449" s="17">
        <v>8</v>
      </c>
      <c r="D449" s="18">
        <v>1958</v>
      </c>
      <c r="E449" s="364" t="s">
        <v>25</v>
      </c>
      <c r="F449" s="240">
        <f>SJR!BB449</f>
        <v>187.56413594395661</v>
      </c>
      <c r="G449" s="171">
        <f>Stan!AP449</f>
        <v>36.033874693310949</v>
      </c>
      <c r="H449" s="240">
        <f>Tuol!AI449</f>
        <v>41.330395225335742</v>
      </c>
      <c r="I449" s="372">
        <f>Merc!AL449</f>
        <v>69.030613055268589</v>
      </c>
      <c r="J449" s="240">
        <v>463.80477905273437</v>
      </c>
      <c r="K449" s="240">
        <v>141.06727600097656</v>
      </c>
      <c r="L449" s="240">
        <v>129.53329467773437</v>
      </c>
      <c r="M449" s="372">
        <v>85</v>
      </c>
      <c r="N449" s="240">
        <f t="shared" si="289"/>
        <v>86993.142629703827</v>
      </c>
      <c r="O449" s="240">
        <f t="shared" si="290"/>
        <v>5083.2005467459003</v>
      </c>
      <c r="P449" s="240">
        <f t="shared" si="291"/>
        <v>5353.6622638706403</v>
      </c>
      <c r="Q449" s="240">
        <f t="shared" si="292"/>
        <v>5867.6021096978302</v>
      </c>
      <c r="R449" s="381">
        <f>WSE_Calcs!BC449</f>
        <v>36.033874693310935</v>
      </c>
      <c r="S449" s="381">
        <f>WSE_Calcs!BR449</f>
        <v>41.330395225335735</v>
      </c>
      <c r="T449" s="381">
        <f>WSE_Calcs!CE449</f>
        <v>69.030613055268574</v>
      </c>
      <c r="U449" s="380">
        <f t="shared" si="277"/>
        <v>0</v>
      </c>
      <c r="V449" s="380">
        <f t="shared" si="278"/>
        <v>0</v>
      </c>
      <c r="W449" s="385">
        <f t="shared" si="279"/>
        <v>0</v>
      </c>
      <c r="X449" s="380">
        <f>IF(R449&gt;200,95,IF(R449&lt;6,300,(Salinity!$CS$4)*R449^(Salinity!$CQ$4)))</f>
        <v>127.12155067768938</v>
      </c>
      <c r="Y449" s="380">
        <f>IF(S449&gt;150,85,(Salinity!$CS$11*S449^(Salinity!$CQ$11)))</f>
        <v>131.69086059672057</v>
      </c>
      <c r="Z449" s="385">
        <f>IF(T449&gt;100,85,IF(T449&lt;1.2,500,Salinity!$CS$18*(T449^(Salinity!$CQ$18))))</f>
        <v>94.199988332558533</v>
      </c>
      <c r="AA449" s="415">
        <f t="shared" si="293"/>
        <v>4580.682027939235</v>
      </c>
      <c r="AB449" s="415">
        <f t="shared" si="294"/>
        <v>5442.8353160270535</v>
      </c>
      <c r="AC449" s="415">
        <f t="shared" si="295"/>
        <v>6502.6829443956622</v>
      </c>
      <c r="AD449" s="381">
        <f t="shared" si="296"/>
        <v>464.98696330630526</v>
      </c>
      <c r="AE449" s="365">
        <v>109.75286163093617</v>
      </c>
      <c r="AF449" s="365">
        <v>41.330395225335735</v>
      </c>
      <c r="AG449" s="366">
        <v>69.030613055268574</v>
      </c>
      <c r="AH449" s="365">
        <f t="shared" si="280"/>
        <v>73.718986937625218</v>
      </c>
      <c r="AI449" s="365">
        <f t="shared" si="281"/>
        <v>0</v>
      </c>
      <c r="AJ449" s="366">
        <f t="shared" si="282"/>
        <v>0</v>
      </c>
      <c r="AK449" s="404">
        <f>IF(AE449&gt;200,95,IF(AE449&lt;6,300,(Salinity!$CS$4)*AE449^(Salinity!$CQ$4)))</f>
        <v>108.09605586988103</v>
      </c>
      <c r="AL449" s="404">
        <f>IF(AF449&gt;150,85,(Salinity!$CS$11*AF449^(Salinity!$CQ$11)))</f>
        <v>131.69086059672057</v>
      </c>
      <c r="AM449" s="417">
        <f>IF(AG449&gt;100,85,IF(AG449&lt;1.2,500,Salinity!$CS$18*(AG449^(Salinity!$CQ$18))))</f>
        <v>94.199988332558533</v>
      </c>
      <c r="AN449" s="404">
        <f t="shared" si="297"/>
        <v>11863.851462736997</v>
      </c>
      <c r="AO449" s="404">
        <f t="shared" si="298"/>
        <v>5442.8353160270535</v>
      </c>
      <c r="AP449" s="404">
        <f t="shared" si="299"/>
        <v>6502.6829443956622</v>
      </c>
      <c r="AQ449" s="367">
        <f t="shared" si="300"/>
        <v>361.66915945572714</v>
      </c>
      <c r="AR449" s="368">
        <v>36.033874693310935</v>
      </c>
      <c r="AS449" s="368">
        <v>41.330395225335735</v>
      </c>
      <c r="AT449" s="369">
        <v>69.03061305526856</v>
      </c>
      <c r="AU449" s="368">
        <f t="shared" si="283"/>
        <v>0</v>
      </c>
      <c r="AV449" s="368">
        <f t="shared" si="284"/>
        <v>0</v>
      </c>
      <c r="AW449" s="369">
        <f t="shared" si="285"/>
        <v>0</v>
      </c>
      <c r="AX449" s="368">
        <f>IF(AR449&gt;200,95,IF(AR449&lt;6,300,(Salinity!$CS$4)*AR449^(Salinity!$CQ$4)))</f>
        <v>127.12155067768938</v>
      </c>
      <c r="AY449" s="368">
        <f>IF(AS449&gt;150,85,(Salinity!$CS$11*AS449^(Salinity!$CQ$11)))</f>
        <v>131.69086059672057</v>
      </c>
      <c r="AZ449" s="369">
        <f>IF(AT449&gt;100,85,IF(AT449&lt;1.2,500,Salinity!$CS$18*(AT449^(Salinity!$CQ$18))))</f>
        <v>94.199988332558533</v>
      </c>
      <c r="BA449" s="419">
        <f t="shared" si="301"/>
        <v>4580.682027939235</v>
      </c>
      <c r="BB449" s="419">
        <f t="shared" si="302"/>
        <v>5442.8353160270535</v>
      </c>
      <c r="BC449" s="419">
        <f t="shared" si="303"/>
        <v>6502.6829443956613</v>
      </c>
      <c r="BD449" s="370">
        <f t="shared" si="304"/>
        <v>464.98696330630526</v>
      </c>
      <c r="BE449" s="396">
        <v>36.033874693310935</v>
      </c>
      <c r="BF449" s="396">
        <v>41.330395225335735</v>
      </c>
      <c r="BG449" s="397">
        <v>69.030613055268574</v>
      </c>
      <c r="BH449" s="396">
        <f t="shared" si="286"/>
        <v>0</v>
      </c>
      <c r="BI449" s="396">
        <f t="shared" si="287"/>
        <v>0</v>
      </c>
      <c r="BJ449" s="397">
        <f t="shared" si="288"/>
        <v>0</v>
      </c>
      <c r="BK449" s="396">
        <f>IF(BE449&gt;200,95,IF(BE449&lt;6,300,(Salinity!$CS$4)*BE449^(Salinity!$CQ$4)))</f>
        <v>127.12155067768938</v>
      </c>
      <c r="BL449" s="396">
        <f>IF(BF449&gt;150,85,(Salinity!$CS$11*BF449^(Salinity!$CQ$11)))</f>
        <v>131.69086059672057</v>
      </c>
      <c r="BM449" s="397">
        <f>IF(BG449&gt;100,85,IF(BG449&lt;1.2,500,Salinity!$CS$18*(BG449^(Salinity!$CQ$18))))</f>
        <v>94.199988332558533</v>
      </c>
      <c r="BN449" s="396">
        <f t="shared" si="305"/>
        <v>4580.682027939235</v>
      </c>
      <c r="BO449" s="396">
        <f t="shared" si="306"/>
        <v>5442.8353160270535</v>
      </c>
      <c r="BP449" s="396">
        <f t="shared" si="307"/>
        <v>6502.6829443956622</v>
      </c>
      <c r="BQ449" s="398">
        <f t="shared" si="308"/>
        <v>464.98696330630526</v>
      </c>
      <c r="BR449" s="171"/>
      <c r="BS449" s="410"/>
      <c r="BT449" s="171">
        <v>27.746209686531508</v>
      </c>
      <c r="BU449" s="240">
        <v>131.61898803710937</v>
      </c>
      <c r="BV449" s="356">
        <f t="shared" si="265"/>
        <v>3.323099242990732</v>
      </c>
      <c r="BW449" s="356">
        <f t="shared" si="266"/>
        <v>4.8799112944792657</v>
      </c>
      <c r="BX449" s="356">
        <f t="shared" si="267"/>
        <v>132.05097066019829</v>
      </c>
      <c r="BY449" s="356">
        <f t="shared" si="268"/>
        <v>0.43198262308891344</v>
      </c>
      <c r="BZ449" s="356"/>
      <c r="CA449" s="240">
        <v>30.82783671229339</v>
      </c>
      <c r="CB449" s="240">
        <v>146.24983215332031</v>
      </c>
      <c r="CC449" s="356">
        <f t="shared" si="269"/>
        <v>3.4284180711680157</v>
      </c>
      <c r="CD449" s="356">
        <f t="shared" si="270"/>
        <v>4.9853163384417023</v>
      </c>
      <c r="CE449" s="356">
        <f t="shared" si="271"/>
        <v>145.37021375404257</v>
      </c>
      <c r="CF449" s="356">
        <f t="shared" si="272"/>
        <v>-0.87961839927774577</v>
      </c>
      <c r="CG449" s="356"/>
      <c r="CH449" s="372">
        <v>22.429716191567664</v>
      </c>
      <c r="CI449" s="240">
        <v>136.58177185058594</v>
      </c>
      <c r="CJ449" s="356">
        <f t="shared" si="273"/>
        <v>3.1103866953788457</v>
      </c>
      <c r="CK449" s="356">
        <f t="shared" si="274"/>
        <v>4.9169234964359516</v>
      </c>
      <c r="CL449" s="356">
        <f t="shared" si="275"/>
        <v>142.53239530749826</v>
      </c>
      <c r="CM449" s="356">
        <f t="shared" si="276"/>
        <v>5.9506234569123251</v>
      </c>
    </row>
    <row r="450" spans="1:91">
      <c r="A450" s="16">
        <v>21429</v>
      </c>
      <c r="B450" s="144">
        <v>30</v>
      </c>
      <c r="C450" s="17">
        <v>9</v>
      </c>
      <c r="D450" s="18">
        <v>1958</v>
      </c>
      <c r="E450" s="364" t="s">
        <v>25</v>
      </c>
      <c r="F450" s="240">
        <f>SJR!BB450</f>
        <v>178.74875710227272</v>
      </c>
      <c r="G450" s="171">
        <f>Stan!AP450</f>
        <v>37.681351288094007</v>
      </c>
      <c r="H450" s="240">
        <f>Tuol!AI450</f>
        <v>38.44629027311467</v>
      </c>
      <c r="I450" s="372">
        <f>Merc!AL450</f>
        <v>40.146076801394628</v>
      </c>
      <c r="J450" s="240">
        <v>467.4666748046875</v>
      </c>
      <c r="K450" s="240">
        <v>142.77076721191406</v>
      </c>
      <c r="L450" s="240">
        <v>131.78813171386719</v>
      </c>
      <c r="M450" s="372">
        <v>85</v>
      </c>
      <c r="N450" s="240">
        <f t="shared" si="289"/>
        <v>83559.087108070191</v>
      </c>
      <c r="O450" s="240">
        <f t="shared" si="290"/>
        <v>5379.7954329828272</v>
      </c>
      <c r="P450" s="240">
        <f t="shared" si="291"/>
        <v>5066.764766422807</v>
      </c>
      <c r="Q450" s="240">
        <f t="shared" si="292"/>
        <v>3412.4165281185433</v>
      </c>
      <c r="R450" s="381">
        <f>WSE_Calcs!BC450</f>
        <v>37.681351288094007</v>
      </c>
      <c r="S450" s="381">
        <f>WSE_Calcs!BR450</f>
        <v>137.00711690258791</v>
      </c>
      <c r="T450" s="381">
        <f>WSE_Calcs!CE450</f>
        <v>40.146076801394635</v>
      </c>
      <c r="U450" s="380">
        <f t="shared" si="277"/>
        <v>0</v>
      </c>
      <c r="V450" s="380">
        <f t="shared" si="278"/>
        <v>98.56082662947324</v>
      </c>
      <c r="W450" s="385">
        <f t="shared" si="279"/>
        <v>0</v>
      </c>
      <c r="X450" s="380">
        <f>IF(R450&gt;200,95,IF(R450&lt;6,300,(Salinity!$CS$4)*R450^(Salinity!$CQ$4)))</f>
        <v>126.29699308822659</v>
      </c>
      <c r="Y450" s="380">
        <f>IF(S450&gt;150,85,(Salinity!$CS$11*S450^(Salinity!$CQ$11)))</f>
        <v>87.924935716396504</v>
      </c>
      <c r="Z450" s="385">
        <f>IF(T450&gt;100,85,IF(T450&lt;1.2,500,Salinity!$CS$18*(T450^(Salinity!$CQ$18))))</f>
        <v>115.0199734710862</v>
      </c>
      <c r="AA450" s="415">
        <f t="shared" si="293"/>
        <v>4759.0413631874471</v>
      </c>
      <c r="AB450" s="415">
        <f t="shared" si="294"/>
        <v>12046.341946348863</v>
      </c>
      <c r="AC450" s="415">
        <f t="shared" si="295"/>
        <v>4617.6006886646001</v>
      </c>
      <c r="AD450" s="381">
        <f t="shared" si="296"/>
        <v>328.5969895180196</v>
      </c>
      <c r="AE450" s="365">
        <v>101.57184346751956</v>
      </c>
      <c r="AF450" s="365">
        <v>38.446290273114677</v>
      </c>
      <c r="AG450" s="366">
        <v>40.146076801394621</v>
      </c>
      <c r="AH450" s="365">
        <f t="shared" si="280"/>
        <v>63.89049217942555</v>
      </c>
      <c r="AI450" s="365">
        <f t="shared" si="281"/>
        <v>0</v>
      </c>
      <c r="AJ450" s="366">
        <f t="shared" si="282"/>
        <v>0</v>
      </c>
      <c r="AK450" s="404">
        <f>IF(AE450&gt;200,95,IF(AE450&lt;6,300,(Salinity!$CS$4)*AE450^(Salinity!$CQ$4)))</f>
        <v>109.32184180705171</v>
      </c>
      <c r="AL450" s="404">
        <f>IF(AF450&gt;150,85,(Salinity!$CS$11*AF450^(Salinity!$CQ$11)))</f>
        <v>134.94139180957481</v>
      </c>
      <c r="AM450" s="417">
        <f>IF(AG450&gt;100,85,IF(AG450&lt;1.2,500,Salinity!$CS$18*(AG450^(Salinity!$CQ$18))))</f>
        <v>115.0199734710862</v>
      </c>
      <c r="AN450" s="404">
        <f t="shared" si="297"/>
        <v>11104.021003606791</v>
      </c>
      <c r="AO450" s="404">
        <f t="shared" si="298"/>
        <v>5187.9959193690129</v>
      </c>
      <c r="AP450" s="404">
        <f t="shared" si="299"/>
        <v>4617.6006886645982</v>
      </c>
      <c r="AQ450" s="367">
        <f t="shared" si="300"/>
        <v>373.43392818937849</v>
      </c>
      <c r="AR450" s="368">
        <v>37.681351288094007</v>
      </c>
      <c r="AS450" s="368">
        <v>59.796762112995026</v>
      </c>
      <c r="AT450" s="369">
        <v>40.146076801394614</v>
      </c>
      <c r="AU450" s="368">
        <f t="shared" si="283"/>
        <v>0</v>
      </c>
      <c r="AV450" s="368">
        <f t="shared" si="284"/>
        <v>21.350471839880356</v>
      </c>
      <c r="AW450" s="369">
        <f t="shared" si="285"/>
        <v>0</v>
      </c>
      <c r="AX450" s="368">
        <f>IF(AR450&gt;200,95,IF(AR450&lt;6,300,(Salinity!$CS$4)*AR450^(Salinity!$CQ$4)))</f>
        <v>126.29699308822659</v>
      </c>
      <c r="AY450" s="368">
        <f>IF(AS450&gt;150,85,(Salinity!$CS$11*AS450^(Salinity!$CQ$11)))</f>
        <v>116.27451779584253</v>
      </c>
      <c r="AZ450" s="369">
        <f>IF(AT450&gt;100,85,IF(AT450&lt;1.2,500,Salinity!$CS$18*(AT450^(Salinity!$CQ$18))))</f>
        <v>115.01997347108623</v>
      </c>
      <c r="BA450" s="419">
        <f t="shared" si="301"/>
        <v>4759.0413631874471</v>
      </c>
      <c r="BB450" s="419">
        <f t="shared" si="302"/>
        <v>6952.8396804412023</v>
      </c>
      <c r="BC450" s="419">
        <f t="shared" si="303"/>
        <v>4617.6006886645991</v>
      </c>
      <c r="BD450" s="370">
        <f t="shared" si="304"/>
        <v>429.93465076124636</v>
      </c>
      <c r="BE450" s="396">
        <v>37.681351288094007</v>
      </c>
      <c r="BF450" s="396">
        <v>137.00711690258791</v>
      </c>
      <c r="BG450" s="397">
        <v>40.146076801394635</v>
      </c>
      <c r="BH450" s="396">
        <f t="shared" si="286"/>
        <v>0</v>
      </c>
      <c r="BI450" s="396">
        <f t="shared" si="287"/>
        <v>98.56082662947324</v>
      </c>
      <c r="BJ450" s="397">
        <f t="shared" si="288"/>
        <v>0</v>
      </c>
      <c r="BK450" s="396">
        <f>IF(BE450&gt;200,95,IF(BE450&lt;6,300,(Salinity!$CS$4)*BE450^(Salinity!$CQ$4)))</f>
        <v>126.29699308822659</v>
      </c>
      <c r="BL450" s="396">
        <f>IF(BF450&gt;150,85,(Salinity!$CS$11*BF450^(Salinity!$CQ$11)))</f>
        <v>87.924935716396504</v>
      </c>
      <c r="BM450" s="397">
        <f>IF(BG450&gt;100,85,IF(BG450&lt;1.2,500,Salinity!$CS$18*(BG450^(Salinity!$CQ$18))))</f>
        <v>115.0199734710862</v>
      </c>
      <c r="BN450" s="396">
        <f t="shared" si="305"/>
        <v>4759.0413631874471</v>
      </c>
      <c r="BO450" s="396">
        <f t="shared" si="306"/>
        <v>12046.341946348863</v>
      </c>
      <c r="BP450" s="396">
        <f t="shared" si="307"/>
        <v>4617.6006886646001</v>
      </c>
      <c r="BQ450" s="398">
        <f t="shared" si="308"/>
        <v>328.5969895180196</v>
      </c>
      <c r="BR450" s="171"/>
      <c r="BS450" s="410"/>
      <c r="BT450" s="171">
        <v>27.771070808852013</v>
      </c>
      <c r="BU450" s="240">
        <v>129.93284606933594</v>
      </c>
      <c r="BV450" s="356">
        <f t="shared" si="265"/>
        <v>3.3239948604907426</v>
      </c>
      <c r="BW450" s="356">
        <f t="shared" si="266"/>
        <v>4.8670177482905919</v>
      </c>
      <c r="BX450" s="356">
        <f t="shared" si="267"/>
        <v>132.03375650876748</v>
      </c>
      <c r="BY450" s="356">
        <f t="shared" si="268"/>
        <v>2.1009104394315443</v>
      </c>
      <c r="BZ450" s="356"/>
      <c r="CA450" s="240">
        <v>30.848350093620869</v>
      </c>
      <c r="CB450" s="240">
        <v>149.73234558105469</v>
      </c>
      <c r="CC450" s="356">
        <f t="shared" si="269"/>
        <v>3.4290832673530014</v>
      </c>
      <c r="CD450" s="356">
        <f t="shared" si="270"/>
        <v>5.0088493374316858</v>
      </c>
      <c r="CE450" s="356">
        <f t="shared" si="271"/>
        <v>145.3376214336372</v>
      </c>
      <c r="CF450" s="356">
        <f t="shared" si="272"/>
        <v>-4.3947241474174916</v>
      </c>
      <c r="CG450" s="356"/>
      <c r="CH450" s="372">
        <v>22.461512683206355</v>
      </c>
      <c r="CI450" s="240">
        <v>136.43936157226562</v>
      </c>
      <c r="CJ450" s="356">
        <f t="shared" si="273"/>
        <v>3.1118032971406158</v>
      </c>
      <c r="CK450" s="356">
        <f t="shared" si="274"/>
        <v>4.9158802783564548</v>
      </c>
      <c r="CL450" s="356">
        <f t="shared" si="275"/>
        <v>142.45802912503075</v>
      </c>
      <c r="CM450" s="356">
        <f t="shared" si="276"/>
        <v>6.0186675527651232</v>
      </c>
    </row>
    <row r="451" spans="1:91">
      <c r="A451" s="16">
        <v>21459</v>
      </c>
      <c r="B451" s="144">
        <v>31</v>
      </c>
      <c r="C451" s="17">
        <v>10</v>
      </c>
      <c r="D451" s="18">
        <v>1959</v>
      </c>
      <c r="E451" s="364" t="s">
        <v>28</v>
      </c>
      <c r="F451" s="240">
        <f>SJR!BB451</f>
        <v>202.41373740960745</v>
      </c>
      <c r="G451" s="171">
        <f>Stan!AP451</f>
        <v>80.064695570764457</v>
      </c>
      <c r="H451" s="240">
        <f>Tuol!AI451</f>
        <v>46.330473753873967</v>
      </c>
      <c r="I451" s="372">
        <f>Merc!AL451</f>
        <v>29.711662577479338</v>
      </c>
      <c r="J451" s="240">
        <v>463.82339477539062</v>
      </c>
      <c r="K451" s="240">
        <v>146.46519470214844</v>
      </c>
      <c r="L451" s="240">
        <v>123.021728515625</v>
      </c>
      <c r="M451" s="372">
        <v>108.32025146484375</v>
      </c>
      <c r="N451" s="240">
        <f t="shared" si="289"/>
        <v>93884.226834498608</v>
      </c>
      <c r="O451" s="240">
        <f t="shared" si="290"/>
        <v>11726.691225540259</v>
      </c>
      <c r="P451" s="240">
        <f t="shared" si="291"/>
        <v>5699.654964149373</v>
      </c>
      <c r="Q451" s="240">
        <f t="shared" si="292"/>
        <v>3218.3747618311495</v>
      </c>
      <c r="R451" s="381">
        <f>WSE_Calcs!BC451</f>
        <v>80.064695570764457</v>
      </c>
      <c r="S451" s="381">
        <f>WSE_Calcs!BR451</f>
        <v>85.065556867939165</v>
      </c>
      <c r="T451" s="381">
        <f>WSE_Calcs!CE451</f>
        <v>137.48686489759081</v>
      </c>
      <c r="U451" s="380">
        <f t="shared" si="277"/>
        <v>0</v>
      </c>
      <c r="V451" s="380">
        <f t="shared" si="278"/>
        <v>38.735083114065198</v>
      </c>
      <c r="W451" s="385">
        <f t="shared" si="279"/>
        <v>107.77520232011148</v>
      </c>
      <c r="X451" s="380">
        <f>IF(R451&gt;200,95,IF(R451&lt;6,300,(Salinity!$CS$4)*R451^(Salinity!$CQ$4)))</f>
        <v>113.17441371750958</v>
      </c>
      <c r="Y451" s="380">
        <f>IF(S451&gt;150,85,(Salinity!$CS$11*S451^(Salinity!$CQ$11)))</f>
        <v>103.24879026241241</v>
      </c>
      <c r="Z451" s="385">
        <f>IF(T451&gt;100,85,IF(T451&lt;1.2,500,Salinity!$CS$18*(T451^(Salinity!$CQ$18))))</f>
        <v>85</v>
      </c>
      <c r="AA451" s="415">
        <f t="shared" si="293"/>
        <v>9061.2749806921529</v>
      </c>
      <c r="AB451" s="415">
        <f t="shared" si="294"/>
        <v>8782.9158396131661</v>
      </c>
      <c r="AC451" s="415">
        <f t="shared" si="295"/>
        <v>11686.383516295218</v>
      </c>
      <c r="AD451" s="381">
        <f t="shared" si="296"/>
        <v>294.53426388354262</v>
      </c>
      <c r="AE451" s="365">
        <v>80.064695570764457</v>
      </c>
      <c r="AF451" s="365">
        <v>46.330473753873974</v>
      </c>
      <c r="AG451" s="366">
        <v>44.228848989101898</v>
      </c>
      <c r="AH451" s="365">
        <f t="shared" si="280"/>
        <v>0</v>
      </c>
      <c r="AI451" s="365">
        <f t="shared" si="281"/>
        <v>0</v>
      </c>
      <c r="AJ451" s="366">
        <f t="shared" si="282"/>
        <v>14.517186411622561</v>
      </c>
      <c r="AK451" s="404">
        <f>IF(AE451&gt;200,95,IF(AE451&lt;6,300,(Salinity!$CS$4)*AE451^(Salinity!$CQ$4)))</f>
        <v>113.17441371750958</v>
      </c>
      <c r="AL451" s="404">
        <f>IF(AF451&gt;150,85,(Salinity!$CS$11*AF451^(Salinity!$CQ$11)))</f>
        <v>126.71767439585329</v>
      </c>
      <c r="AM451" s="417">
        <f>IF(AG451&gt;100,85,IF(AG451&lt;1.2,500,Salinity!$CS$18*(AG451^(Salinity!$CQ$18))))</f>
        <v>110.98828715884909</v>
      </c>
      <c r="AN451" s="404">
        <f t="shared" si="297"/>
        <v>9061.2749806921529</v>
      </c>
      <c r="AO451" s="404">
        <f t="shared" si="298"/>
        <v>5870.8898877490292</v>
      </c>
      <c r="AP451" s="404">
        <f t="shared" si="299"/>
        <v>4908.8841923078135</v>
      </c>
      <c r="AQ451" s="367">
        <f t="shared" si="300"/>
        <v>429.07923547328511</v>
      </c>
      <c r="AR451" s="368">
        <v>80.064695570764457</v>
      </c>
      <c r="AS451" s="368">
        <v>76.386070232659392</v>
      </c>
      <c r="AT451" s="369">
        <v>92.267741631729621</v>
      </c>
      <c r="AU451" s="368">
        <f t="shared" si="283"/>
        <v>0</v>
      </c>
      <c r="AV451" s="368">
        <f t="shared" si="284"/>
        <v>30.055596478785425</v>
      </c>
      <c r="AW451" s="369">
        <f t="shared" si="285"/>
        <v>62.556079054250283</v>
      </c>
      <c r="AX451" s="368">
        <f>IF(AR451&gt;200,95,IF(AR451&lt;6,300,(Salinity!$CS$4)*AR451^(Salinity!$CQ$4)))</f>
        <v>113.17441371750958</v>
      </c>
      <c r="AY451" s="368">
        <f>IF(AS451&gt;150,85,(Salinity!$CS$11*AS451^(Salinity!$CQ$11)))</f>
        <v>107.06318541154846</v>
      </c>
      <c r="AZ451" s="369">
        <f>IF(AT451&gt;100,85,IF(AT451&lt;1.2,500,Salinity!$CS$18*(AT451^(Salinity!$CQ$18))))</f>
        <v>84.650320378028738</v>
      </c>
      <c r="BA451" s="419">
        <f t="shared" si="301"/>
        <v>9061.2749806921529</v>
      </c>
      <c r="BB451" s="419">
        <f t="shared" si="302"/>
        <v>8178.1360001787752</v>
      </c>
      <c r="BC451" s="419">
        <f t="shared" si="303"/>
        <v>7810.4938896830927</v>
      </c>
      <c r="BD451" s="370">
        <f t="shared" si="304"/>
        <v>333.15574334147487</v>
      </c>
      <c r="BE451" s="396">
        <v>80.064695570764457</v>
      </c>
      <c r="BF451" s="396">
        <v>85.065556867939165</v>
      </c>
      <c r="BG451" s="397">
        <v>137.48686489759081</v>
      </c>
      <c r="BH451" s="396">
        <f t="shared" si="286"/>
        <v>0</v>
      </c>
      <c r="BI451" s="396">
        <f t="shared" si="287"/>
        <v>38.735083114065198</v>
      </c>
      <c r="BJ451" s="397">
        <f t="shared" si="288"/>
        <v>107.77520232011148</v>
      </c>
      <c r="BK451" s="396">
        <f>IF(BE451&gt;200,95,IF(BE451&lt;6,300,(Salinity!$CS$4)*BE451^(Salinity!$CQ$4)))</f>
        <v>113.17441371750958</v>
      </c>
      <c r="BL451" s="396">
        <f>IF(BF451&gt;150,85,(Salinity!$CS$11*BF451^(Salinity!$CQ$11)))</f>
        <v>103.24879026241241</v>
      </c>
      <c r="BM451" s="397">
        <f>IF(BG451&gt;100,85,IF(BG451&lt;1.2,500,Salinity!$CS$18*(BG451^(Salinity!$CQ$18))))</f>
        <v>85</v>
      </c>
      <c r="BN451" s="396">
        <f t="shared" si="305"/>
        <v>9061.2749806921529</v>
      </c>
      <c r="BO451" s="396">
        <f t="shared" si="306"/>
        <v>8782.9158396131661</v>
      </c>
      <c r="BP451" s="396">
        <f t="shared" si="307"/>
        <v>11686.383516295218</v>
      </c>
      <c r="BQ451" s="398">
        <f t="shared" si="308"/>
        <v>294.53426388354262</v>
      </c>
      <c r="BR451" s="171"/>
      <c r="BS451" s="410"/>
      <c r="BT451" s="171">
        <v>27.798382820570765</v>
      </c>
      <c r="BU451" s="240">
        <v>118.97504425048828</v>
      </c>
      <c r="BV451" s="356">
        <f t="shared" si="265"/>
        <v>3.3249778470826246</v>
      </c>
      <c r="BW451" s="356">
        <f t="shared" si="266"/>
        <v>4.7789137589380841</v>
      </c>
      <c r="BX451" s="356">
        <f t="shared" si="267"/>
        <v>132.01486566908682</v>
      </c>
      <c r="BY451" s="356">
        <f t="shared" si="268"/>
        <v>13.039821418598535</v>
      </c>
      <c r="BZ451" s="356"/>
      <c r="CA451" s="240">
        <v>30.899858721268078</v>
      </c>
      <c r="CB451" s="240">
        <v>156.48831176757813</v>
      </c>
      <c r="CC451" s="356">
        <f t="shared" si="269"/>
        <v>3.4307516117660009</v>
      </c>
      <c r="CD451" s="356">
        <f t="shared" si="270"/>
        <v>5.052981321999936</v>
      </c>
      <c r="CE451" s="356">
        <f t="shared" si="271"/>
        <v>145.25591044986052</v>
      </c>
      <c r="CF451" s="356">
        <f t="shared" si="272"/>
        <v>-11.232401317717603</v>
      </c>
      <c r="CG451" s="356"/>
      <c r="CH451" s="372">
        <v>22.462824323669938</v>
      </c>
      <c r="CI451" s="240">
        <v>138.61274719238281</v>
      </c>
      <c r="CJ451" s="356">
        <f t="shared" si="273"/>
        <v>3.1118616904548571</v>
      </c>
      <c r="CK451" s="356">
        <f t="shared" si="274"/>
        <v>4.9316840536117352</v>
      </c>
      <c r="CL451" s="356">
        <f t="shared" si="275"/>
        <v>142.45496453183284</v>
      </c>
      <c r="CM451" s="356">
        <f t="shared" si="276"/>
        <v>3.8422173394500305</v>
      </c>
    </row>
    <row r="452" spans="1:91">
      <c r="A452" s="16">
        <v>21490</v>
      </c>
      <c r="B452" s="144">
        <v>30</v>
      </c>
      <c r="C452" s="17">
        <v>11</v>
      </c>
      <c r="D452" s="18">
        <v>1959</v>
      </c>
      <c r="E452" s="364" t="s">
        <v>28</v>
      </c>
      <c r="F452" s="240">
        <f>SJR!BB452</f>
        <v>136.42827350206611</v>
      </c>
      <c r="G452" s="171">
        <f>Stan!AP452</f>
        <v>26.805345872611053</v>
      </c>
      <c r="H452" s="240">
        <f>Tuol!AI452</f>
        <v>30.90015011621901</v>
      </c>
      <c r="I452" s="372">
        <f>Merc!AL452</f>
        <v>23.513803831998967</v>
      </c>
      <c r="J452" s="240">
        <v>602.919189453125</v>
      </c>
      <c r="K452" s="240">
        <v>189.49151611328125</v>
      </c>
      <c r="L452" s="240">
        <v>144.24662780761719</v>
      </c>
      <c r="M452" s="372">
        <v>128.54109191894531</v>
      </c>
      <c r="N452" s="240">
        <f t="shared" si="289"/>
        <v>82255.22407835495</v>
      </c>
      <c r="O452" s="240">
        <f t="shared" si="290"/>
        <v>5079.385629341954</v>
      </c>
      <c r="P452" s="240">
        <f t="shared" si="291"/>
        <v>4457.2424530137423</v>
      </c>
      <c r="Q452" s="240">
        <f t="shared" si="292"/>
        <v>3022.4900197330276</v>
      </c>
      <c r="R452" s="381">
        <f>WSE_Calcs!BC452</f>
        <v>26.805345872611056</v>
      </c>
      <c r="S452" s="381">
        <f>WSE_Calcs!BR452</f>
        <v>30.900150116219006</v>
      </c>
      <c r="T452" s="381">
        <f>WSE_Calcs!CE452</f>
        <v>23.513803831998967</v>
      </c>
      <c r="U452" s="380">
        <f t="shared" si="277"/>
        <v>0</v>
      </c>
      <c r="V452" s="380">
        <f t="shared" si="278"/>
        <v>0</v>
      </c>
      <c r="W452" s="385">
        <f t="shared" si="279"/>
        <v>0</v>
      </c>
      <c r="X452" s="380">
        <f>IF(R452&gt;200,95,IF(R452&lt;6,300,(Salinity!$CS$4)*R452^(Salinity!$CQ$4)))</f>
        <v>132.71574604675149</v>
      </c>
      <c r="Y452" s="380">
        <f>IF(S452&gt;150,85,(Salinity!$CS$11*S452^(Salinity!$CQ$11)))</f>
        <v>145.25544871209695</v>
      </c>
      <c r="Z452" s="385">
        <f>IF(T452&gt;100,85,IF(T452&lt;1.2,500,Salinity!$CS$18*(T452^(Salinity!$CQ$18))))</f>
        <v>140.07530430171155</v>
      </c>
      <c r="AA452" s="415">
        <f t="shared" si="293"/>
        <v>3557.4914755247873</v>
      </c>
      <c r="AB452" s="415">
        <f t="shared" si="294"/>
        <v>4488.4151704025462</v>
      </c>
      <c r="AC452" s="415">
        <f t="shared" si="295"/>
        <v>3293.7032270580066</v>
      </c>
      <c r="AD452" s="381">
        <f t="shared" si="296"/>
        <v>593.98036615939679</v>
      </c>
      <c r="AE452" s="365">
        <v>26.805345872611042</v>
      </c>
      <c r="AF452" s="365">
        <v>30.900150116219006</v>
      </c>
      <c r="AG452" s="366">
        <v>23.513803831998967</v>
      </c>
      <c r="AH452" s="365">
        <f t="shared" si="280"/>
        <v>0</v>
      </c>
      <c r="AI452" s="365">
        <f t="shared" si="281"/>
        <v>0</v>
      </c>
      <c r="AJ452" s="366">
        <f t="shared" si="282"/>
        <v>0</v>
      </c>
      <c r="AK452" s="404">
        <f>IF(AE452&gt;200,95,IF(AE452&lt;6,300,(Salinity!$CS$4)*AE452^(Salinity!$CQ$4)))</f>
        <v>132.71574604675149</v>
      </c>
      <c r="AL452" s="404">
        <f>IF(AF452&gt;150,85,(Salinity!$CS$11*AF452^(Salinity!$CQ$11)))</f>
        <v>145.25544871209695</v>
      </c>
      <c r="AM452" s="417">
        <f>IF(AG452&gt;100,85,IF(AG452&lt;1.2,500,Salinity!$CS$18*(AG452^(Salinity!$CQ$18))))</f>
        <v>140.07530430171155</v>
      </c>
      <c r="AN452" s="404">
        <f t="shared" si="297"/>
        <v>3557.4914755247851</v>
      </c>
      <c r="AO452" s="404">
        <f t="shared" si="298"/>
        <v>4488.4151704025462</v>
      </c>
      <c r="AP452" s="404">
        <f t="shared" si="299"/>
        <v>3293.7032270580066</v>
      </c>
      <c r="AQ452" s="367">
        <f t="shared" si="300"/>
        <v>593.98036615939679</v>
      </c>
      <c r="AR452" s="368">
        <v>26.805345872611042</v>
      </c>
      <c r="AS452" s="368">
        <v>30.90015011621901</v>
      </c>
      <c r="AT452" s="369">
        <v>23.513803831998967</v>
      </c>
      <c r="AU452" s="368">
        <f t="shared" si="283"/>
        <v>0</v>
      </c>
      <c r="AV452" s="368">
        <f t="shared" si="284"/>
        <v>0</v>
      </c>
      <c r="AW452" s="369">
        <f t="shared" si="285"/>
        <v>0</v>
      </c>
      <c r="AX452" s="368">
        <f>IF(AR452&gt;200,95,IF(AR452&lt;6,300,(Salinity!$CS$4)*AR452^(Salinity!$CQ$4)))</f>
        <v>132.71574604675149</v>
      </c>
      <c r="AY452" s="368">
        <f>IF(AS452&gt;150,85,(Salinity!$CS$11*AS452^(Salinity!$CQ$11)))</f>
        <v>145.25544871209695</v>
      </c>
      <c r="AZ452" s="369">
        <f>IF(AT452&gt;100,85,IF(AT452&lt;1.2,500,Salinity!$CS$18*(AT452^(Salinity!$CQ$18))))</f>
        <v>140.07530430171155</v>
      </c>
      <c r="BA452" s="419">
        <f t="shared" si="301"/>
        <v>3557.4914755247851</v>
      </c>
      <c r="BB452" s="419">
        <f t="shared" si="302"/>
        <v>4488.4151704025471</v>
      </c>
      <c r="BC452" s="419">
        <f t="shared" si="303"/>
        <v>3293.7032270580066</v>
      </c>
      <c r="BD452" s="370">
        <f t="shared" si="304"/>
        <v>593.98036615939691</v>
      </c>
      <c r="BE452" s="396">
        <v>26.805345872611056</v>
      </c>
      <c r="BF452" s="396">
        <v>30.900150116219006</v>
      </c>
      <c r="BG452" s="397">
        <v>23.513803831998967</v>
      </c>
      <c r="BH452" s="396">
        <f t="shared" si="286"/>
        <v>0</v>
      </c>
      <c r="BI452" s="396">
        <f t="shared" si="287"/>
        <v>0</v>
      </c>
      <c r="BJ452" s="397">
        <f t="shared" si="288"/>
        <v>0</v>
      </c>
      <c r="BK452" s="396">
        <f>IF(BE452&gt;200,95,IF(BE452&lt;6,300,(Salinity!$CS$4)*BE452^(Salinity!$CQ$4)))</f>
        <v>132.71574604675149</v>
      </c>
      <c r="BL452" s="396">
        <f>IF(BF452&gt;150,85,(Salinity!$CS$11*BF452^(Salinity!$CQ$11)))</f>
        <v>145.25544871209695</v>
      </c>
      <c r="BM452" s="397">
        <f>IF(BG452&gt;100,85,IF(BG452&lt;1.2,500,Salinity!$CS$18*(BG452^(Salinity!$CQ$18))))</f>
        <v>140.07530430171155</v>
      </c>
      <c r="BN452" s="396">
        <f t="shared" si="305"/>
        <v>3557.4914755247873</v>
      </c>
      <c r="BO452" s="396">
        <f t="shared" si="306"/>
        <v>4488.4151704025462</v>
      </c>
      <c r="BP452" s="396">
        <f t="shared" si="307"/>
        <v>3293.7032270580066</v>
      </c>
      <c r="BQ452" s="398">
        <f t="shared" si="308"/>
        <v>593.98036615939691</v>
      </c>
      <c r="BR452" s="171"/>
      <c r="BS452" s="410"/>
      <c r="BT452" s="171">
        <v>27.819258115153666</v>
      </c>
      <c r="BU452" s="240">
        <v>131.75494384765625</v>
      </c>
      <c r="BV452" s="356">
        <f t="shared" si="265"/>
        <v>3.325728518819576</v>
      </c>
      <c r="BW452" s="356">
        <f t="shared" si="266"/>
        <v>4.880943711177836</v>
      </c>
      <c r="BX452" s="356">
        <f t="shared" si="267"/>
        <v>132.00044122997994</v>
      </c>
      <c r="BY452" s="356">
        <f t="shared" si="268"/>
        <v>0.24549738232369123</v>
      </c>
      <c r="BZ452" s="356"/>
      <c r="CA452" s="240">
        <v>30.90015011621901</v>
      </c>
      <c r="CB452" s="240">
        <v>144.24662780761719</v>
      </c>
      <c r="CC452" s="356">
        <f t="shared" si="269"/>
        <v>3.4307610420219641</v>
      </c>
      <c r="CD452" s="356">
        <f t="shared" si="270"/>
        <v>4.9715245276980875</v>
      </c>
      <c r="CE452" s="356">
        <f t="shared" si="271"/>
        <v>145.25544871209695</v>
      </c>
      <c r="CF452" s="356">
        <f t="shared" si="272"/>
        <v>1.0088209044797622</v>
      </c>
      <c r="CG452" s="356"/>
      <c r="CH452" s="372">
        <v>22.543095461002068</v>
      </c>
      <c r="CI452" s="240">
        <v>132.77891540527344</v>
      </c>
      <c r="CJ452" s="356">
        <f t="shared" si="273"/>
        <v>3.1154288310814064</v>
      </c>
      <c r="CK452" s="356">
        <f t="shared" si="274"/>
        <v>4.8886854548985124</v>
      </c>
      <c r="CL452" s="356">
        <f t="shared" si="275"/>
        <v>142.26787911633508</v>
      </c>
      <c r="CM452" s="356">
        <f t="shared" si="276"/>
        <v>9.4889637110616434</v>
      </c>
    </row>
    <row r="453" spans="1:91">
      <c r="A453" s="16">
        <v>21520</v>
      </c>
      <c r="B453" s="144">
        <v>31</v>
      </c>
      <c r="C453" s="17">
        <v>12</v>
      </c>
      <c r="D453" s="18">
        <v>1959</v>
      </c>
      <c r="E453" s="364" t="s">
        <v>28</v>
      </c>
      <c r="F453" s="240">
        <f>SJR!BB453</f>
        <v>139.08300716683885</v>
      </c>
      <c r="G453" s="171">
        <f>Stan!AP453</f>
        <v>30.344077814275568</v>
      </c>
      <c r="H453" s="240">
        <f>Tuol!AI453</f>
        <v>35.720323193762916</v>
      </c>
      <c r="I453" s="372">
        <f>Merc!AL453</f>
        <v>23.515510556559917</v>
      </c>
      <c r="J453" s="240">
        <v>781.62603759765625</v>
      </c>
      <c r="K453" s="240">
        <v>206.09895324707031</v>
      </c>
      <c r="L453" s="240">
        <v>137.85098266601562</v>
      </c>
      <c r="M453" s="372">
        <v>131.82981872558594</v>
      </c>
      <c r="N453" s="240">
        <f t="shared" si="289"/>
        <v>108710.89978898269</v>
      </c>
      <c r="O453" s="240">
        <f t="shared" si="290"/>
        <v>6253.882674769844</v>
      </c>
      <c r="P453" s="240">
        <f t="shared" si="291"/>
        <v>4924.0816534078876</v>
      </c>
      <c r="Q453" s="240">
        <f t="shared" si="292"/>
        <v>3100.0454939108963</v>
      </c>
      <c r="R453" s="381">
        <f>WSE_Calcs!BC453</f>
        <v>30.344077814275579</v>
      </c>
      <c r="S453" s="381">
        <f>WSE_Calcs!BR453</f>
        <v>35.720323193762916</v>
      </c>
      <c r="T453" s="381">
        <f>WSE_Calcs!CE453</f>
        <v>23.515510556559917</v>
      </c>
      <c r="U453" s="380">
        <f t="shared" si="277"/>
        <v>0</v>
      </c>
      <c r="V453" s="380">
        <f t="shared" si="278"/>
        <v>0</v>
      </c>
      <c r="W453" s="385">
        <f t="shared" si="279"/>
        <v>0</v>
      </c>
      <c r="X453" s="380">
        <f>IF(R453&gt;200,95,IF(R453&lt;6,300,(Salinity!$CS$4)*R453^(Salinity!$CQ$4)))</f>
        <v>130.3417475754984</v>
      </c>
      <c r="Y453" s="380">
        <f>IF(S453&gt;150,85,(Salinity!$CS$11*S453^(Salinity!$CQ$11)))</f>
        <v>138.32839815191667</v>
      </c>
      <c r="Z453" s="385">
        <f>IF(T453&gt;100,85,IF(T453&lt;1.2,500,Salinity!$CS$18*(T453^(Salinity!$CQ$18))))</f>
        <v>140.0715588172248</v>
      </c>
      <c r="AA453" s="415">
        <f t="shared" si="293"/>
        <v>3955.100130879589</v>
      </c>
      <c r="AB453" s="415">
        <f t="shared" si="294"/>
        <v>4941.13508886198</v>
      </c>
      <c r="AC453" s="415">
        <f t="shared" si="295"/>
        <v>3293.854220040253</v>
      </c>
      <c r="AD453" s="381">
        <f t="shared" si="296"/>
        <v>766.61399245398025</v>
      </c>
      <c r="AE453" s="365">
        <v>30.344077814275565</v>
      </c>
      <c r="AF453" s="365">
        <v>35.720323193762916</v>
      </c>
      <c r="AG453" s="366">
        <v>23.515510556559917</v>
      </c>
      <c r="AH453" s="365">
        <f t="shared" si="280"/>
        <v>0</v>
      </c>
      <c r="AI453" s="365">
        <f t="shared" si="281"/>
        <v>0</v>
      </c>
      <c r="AJ453" s="366">
        <f t="shared" si="282"/>
        <v>0</v>
      </c>
      <c r="AK453" s="404">
        <f>IF(AE453&gt;200,95,IF(AE453&lt;6,300,(Salinity!$CS$4)*AE453^(Salinity!$CQ$4)))</f>
        <v>130.34174757549843</v>
      </c>
      <c r="AL453" s="404">
        <f>IF(AF453&gt;150,85,(Salinity!$CS$11*AF453^(Salinity!$CQ$11)))</f>
        <v>138.32839815191667</v>
      </c>
      <c r="AM453" s="417">
        <f>IF(AG453&gt;100,85,IF(AG453&lt;1.2,500,Salinity!$CS$18*(AG453^(Salinity!$CQ$18))))</f>
        <v>140.0715588172248</v>
      </c>
      <c r="AN453" s="404">
        <f t="shared" si="297"/>
        <v>3955.1001308795876</v>
      </c>
      <c r="AO453" s="404">
        <f t="shared" si="298"/>
        <v>4941.13508886198</v>
      </c>
      <c r="AP453" s="404">
        <f t="shared" si="299"/>
        <v>3293.854220040253</v>
      </c>
      <c r="AQ453" s="367">
        <f t="shared" si="300"/>
        <v>766.61399245398025</v>
      </c>
      <c r="AR453" s="368">
        <v>30.344077814275565</v>
      </c>
      <c r="AS453" s="368">
        <v>35.720323193762908</v>
      </c>
      <c r="AT453" s="369">
        <v>23.515510556559917</v>
      </c>
      <c r="AU453" s="368">
        <f t="shared" si="283"/>
        <v>0</v>
      </c>
      <c r="AV453" s="368">
        <f t="shared" si="284"/>
        <v>0</v>
      </c>
      <c r="AW453" s="369">
        <f t="shared" si="285"/>
        <v>0</v>
      </c>
      <c r="AX453" s="368">
        <f>IF(AR453&gt;200,95,IF(AR453&lt;6,300,(Salinity!$CS$4)*AR453^(Salinity!$CQ$4)))</f>
        <v>130.34174757549843</v>
      </c>
      <c r="AY453" s="368">
        <f>IF(AS453&gt;150,85,(Salinity!$CS$11*AS453^(Salinity!$CQ$11)))</f>
        <v>138.32839815191667</v>
      </c>
      <c r="AZ453" s="369">
        <f>IF(AT453&gt;100,85,IF(AT453&lt;1.2,500,Salinity!$CS$18*(AT453^(Salinity!$CQ$18))))</f>
        <v>140.0715588172248</v>
      </c>
      <c r="BA453" s="419">
        <f t="shared" si="301"/>
        <v>3955.1001308795876</v>
      </c>
      <c r="BB453" s="419">
        <f t="shared" si="302"/>
        <v>4941.1350888619791</v>
      </c>
      <c r="BC453" s="419">
        <f t="shared" si="303"/>
        <v>3293.854220040253</v>
      </c>
      <c r="BD453" s="370">
        <f t="shared" si="304"/>
        <v>766.61399245398025</v>
      </c>
      <c r="BE453" s="396">
        <v>30.344077814275579</v>
      </c>
      <c r="BF453" s="396">
        <v>35.720323193762916</v>
      </c>
      <c r="BG453" s="397">
        <v>23.515510556559917</v>
      </c>
      <c r="BH453" s="396">
        <f t="shared" si="286"/>
        <v>0</v>
      </c>
      <c r="BI453" s="396">
        <f t="shared" si="287"/>
        <v>0</v>
      </c>
      <c r="BJ453" s="397">
        <f t="shared" si="288"/>
        <v>0</v>
      </c>
      <c r="BK453" s="396">
        <f>IF(BE453&gt;200,95,IF(BE453&lt;6,300,(Salinity!$CS$4)*BE453^(Salinity!$CQ$4)))</f>
        <v>130.3417475754984</v>
      </c>
      <c r="BL453" s="396">
        <f>IF(BF453&gt;150,85,(Salinity!$CS$11*BF453^(Salinity!$CQ$11)))</f>
        <v>138.32839815191667</v>
      </c>
      <c r="BM453" s="397">
        <f>IF(BG453&gt;100,85,IF(BG453&lt;1.2,500,Salinity!$CS$18*(BG453^(Salinity!$CQ$18))))</f>
        <v>140.0715588172248</v>
      </c>
      <c r="BN453" s="396">
        <f t="shared" si="305"/>
        <v>3955.100130879589</v>
      </c>
      <c r="BO453" s="396">
        <f t="shared" si="306"/>
        <v>4941.13508886198</v>
      </c>
      <c r="BP453" s="396">
        <f t="shared" si="307"/>
        <v>3293.854220040253</v>
      </c>
      <c r="BQ453" s="398">
        <f t="shared" si="308"/>
        <v>766.61399245398025</v>
      </c>
      <c r="BR453" s="171"/>
      <c r="BS453" s="410"/>
      <c r="BT453" s="171">
        <v>27.870986287771178</v>
      </c>
      <c r="BU453" s="240">
        <v>146.94326782226562</v>
      </c>
      <c r="BV453" s="356">
        <f t="shared" si="265"/>
        <v>3.3275862297364038</v>
      </c>
      <c r="BW453" s="356">
        <f t="shared" si="266"/>
        <v>4.9900465791054929</v>
      </c>
      <c r="BX453" s="356">
        <f t="shared" si="267"/>
        <v>131.96475139359026</v>
      </c>
      <c r="BY453" s="356">
        <f t="shared" si="268"/>
        <v>-14.978516428675363</v>
      </c>
      <c r="BZ453" s="356"/>
      <c r="CA453" s="240">
        <v>31.078197636880166</v>
      </c>
      <c r="CB453" s="240">
        <v>154.26296997070313</v>
      </c>
      <c r="CC453" s="356">
        <f t="shared" si="269"/>
        <v>3.4365065327265265</v>
      </c>
      <c r="CD453" s="356">
        <f t="shared" si="270"/>
        <v>5.0386587433394654</v>
      </c>
      <c r="CE453" s="356">
        <f t="shared" si="271"/>
        <v>144.97440241625935</v>
      </c>
      <c r="CF453" s="356">
        <f t="shared" si="272"/>
        <v>-9.2885675544437731</v>
      </c>
      <c r="CG453" s="356"/>
      <c r="CH453" s="372">
        <v>22.57470509426653</v>
      </c>
      <c r="CI453" s="240">
        <v>125.70291137695312</v>
      </c>
      <c r="CJ453" s="356">
        <f t="shared" si="273"/>
        <v>3.1168300358408247</v>
      </c>
      <c r="CK453" s="356">
        <f t="shared" si="274"/>
        <v>4.8339212766402593</v>
      </c>
      <c r="CL453" s="356">
        <f t="shared" si="275"/>
        <v>142.19445752057891</v>
      </c>
      <c r="CM453" s="356">
        <f t="shared" si="276"/>
        <v>16.491546143625783</v>
      </c>
    </row>
    <row r="454" spans="1:91">
      <c r="A454" s="16">
        <v>21551</v>
      </c>
      <c r="B454" s="144">
        <v>31</v>
      </c>
      <c r="C454" s="17">
        <v>1</v>
      </c>
      <c r="D454" s="18">
        <v>1959</v>
      </c>
      <c r="E454" s="364" t="s">
        <v>28</v>
      </c>
      <c r="F454" s="240">
        <f>SJR!BB454</f>
        <v>138.45101788481404</v>
      </c>
      <c r="G454" s="171">
        <f>Stan!AP454</f>
        <v>26.678172193795195</v>
      </c>
      <c r="H454" s="240">
        <f>Tuol!AI454</f>
        <v>38.340091401407541</v>
      </c>
      <c r="I454" s="372">
        <f>Merc!AL454</f>
        <v>24.276582898857178</v>
      </c>
      <c r="J454" s="240">
        <v>796.2674560546875</v>
      </c>
      <c r="K454" s="240">
        <v>222.05609130859375</v>
      </c>
      <c r="L454" s="240">
        <v>133.81546020507812</v>
      </c>
      <c r="M454" s="372">
        <v>128.62808227539062</v>
      </c>
      <c r="N454" s="240">
        <f t="shared" si="289"/>
        <v>110244.03979932291</v>
      </c>
      <c r="O454" s="240">
        <f t="shared" si="290"/>
        <v>5924.0506406117729</v>
      </c>
      <c r="P454" s="240">
        <f t="shared" si="291"/>
        <v>5130.496975184109</v>
      </c>
      <c r="Q454" s="240">
        <f t="shared" si="292"/>
        <v>3122.650302479542</v>
      </c>
      <c r="R454" s="381">
        <f>WSE_Calcs!BC454</f>
        <v>26.678172193795191</v>
      </c>
      <c r="S454" s="381">
        <f>WSE_Calcs!BR454</f>
        <v>40.444614423013924</v>
      </c>
      <c r="T454" s="381">
        <f>WSE_Calcs!CE454</f>
        <v>24.276582898857178</v>
      </c>
      <c r="U454" s="380">
        <f t="shared" si="277"/>
        <v>0</v>
      </c>
      <c r="V454" s="380">
        <f t="shared" si="278"/>
        <v>2.1045230216063828</v>
      </c>
      <c r="W454" s="385">
        <f t="shared" si="279"/>
        <v>0</v>
      </c>
      <c r="X454" s="380">
        <f>IF(R454&gt;200,95,IF(R454&lt;6,300,(Salinity!$CS$4)*R454^(Salinity!$CQ$4)))</f>
        <v>132.80764924407626</v>
      </c>
      <c r="Y454" s="380">
        <f>IF(S454&gt;150,85,(Salinity!$CS$11*S454^(Salinity!$CQ$11)))</f>
        <v>132.65609729220802</v>
      </c>
      <c r="Z454" s="385">
        <f>IF(T454&gt;100,85,IF(T454&lt;1.2,500,Salinity!$CS$18*(T454^(Salinity!$CQ$18))))</f>
        <v>138.4374973588605</v>
      </c>
      <c r="AA454" s="415">
        <f t="shared" si="293"/>
        <v>3543.0653351866204</v>
      </c>
      <c r="AB454" s="415">
        <f t="shared" si="294"/>
        <v>5365.2247058451749</v>
      </c>
      <c r="AC454" s="415">
        <f t="shared" si="295"/>
        <v>3360.7893809426987</v>
      </c>
      <c r="AD454" s="381">
        <f t="shared" si="296"/>
        <v>770.76948090684141</v>
      </c>
      <c r="AE454" s="365">
        <v>26.678172193795191</v>
      </c>
      <c r="AF454" s="365">
        <v>38.340091401407541</v>
      </c>
      <c r="AG454" s="366">
        <v>24.276582898857178</v>
      </c>
      <c r="AH454" s="365">
        <f t="shared" si="280"/>
        <v>0</v>
      </c>
      <c r="AI454" s="365">
        <f t="shared" si="281"/>
        <v>0</v>
      </c>
      <c r="AJ454" s="366">
        <f t="shared" si="282"/>
        <v>0</v>
      </c>
      <c r="AK454" s="404">
        <f>IF(AE454&gt;200,95,IF(AE454&lt;6,300,(Salinity!$CS$4)*AE454^(Salinity!$CQ$4)))</f>
        <v>132.80764924407626</v>
      </c>
      <c r="AL454" s="404">
        <f>IF(AF454&gt;150,85,(Salinity!$CS$11*AF454^(Salinity!$CQ$11)))</f>
        <v>135.06727056313184</v>
      </c>
      <c r="AM454" s="417">
        <f>IF(AG454&gt;100,85,IF(AG454&lt;1.2,500,Salinity!$CS$18*(AG454^(Salinity!$CQ$18))))</f>
        <v>138.4374973588605</v>
      </c>
      <c r="AN454" s="404">
        <f t="shared" si="297"/>
        <v>3543.0653351866204</v>
      </c>
      <c r="AO454" s="404">
        <f t="shared" si="298"/>
        <v>5178.4914987291168</v>
      </c>
      <c r="AP454" s="404">
        <f t="shared" si="299"/>
        <v>3360.7893809426987</v>
      </c>
      <c r="AQ454" s="367">
        <f t="shared" si="300"/>
        <v>781.13682187502525</v>
      </c>
      <c r="AR454" s="368">
        <v>26.678172193795191</v>
      </c>
      <c r="AS454" s="368">
        <v>38.340091401407534</v>
      </c>
      <c r="AT454" s="369">
        <v>24.276582898857178</v>
      </c>
      <c r="AU454" s="368">
        <f t="shared" si="283"/>
        <v>0</v>
      </c>
      <c r="AV454" s="368">
        <f t="shared" si="284"/>
        <v>0</v>
      </c>
      <c r="AW454" s="369">
        <f t="shared" si="285"/>
        <v>0</v>
      </c>
      <c r="AX454" s="368">
        <f>IF(AR454&gt;200,95,IF(AR454&lt;6,300,(Salinity!$CS$4)*AR454^(Salinity!$CQ$4)))</f>
        <v>132.80764924407626</v>
      </c>
      <c r="AY454" s="368">
        <f>IF(AS454&gt;150,85,(Salinity!$CS$11*AS454^(Salinity!$CQ$11)))</f>
        <v>135.06727056313184</v>
      </c>
      <c r="AZ454" s="369">
        <f>IF(AT454&gt;100,85,IF(AT454&lt;1.2,500,Salinity!$CS$18*(AT454^(Salinity!$CQ$18))))</f>
        <v>138.4374973588605</v>
      </c>
      <c r="BA454" s="419">
        <f t="shared" si="301"/>
        <v>3543.0653351866204</v>
      </c>
      <c r="BB454" s="419">
        <f t="shared" si="302"/>
        <v>5178.4914987291158</v>
      </c>
      <c r="BC454" s="419">
        <f t="shared" si="303"/>
        <v>3360.7893809426987</v>
      </c>
      <c r="BD454" s="370">
        <f t="shared" si="304"/>
        <v>781.13682187502525</v>
      </c>
      <c r="BE454" s="396">
        <v>26.678172193795191</v>
      </c>
      <c r="BF454" s="396">
        <v>40.444614423013924</v>
      </c>
      <c r="BG454" s="397">
        <v>24.276582898857178</v>
      </c>
      <c r="BH454" s="396">
        <f t="shared" si="286"/>
        <v>0</v>
      </c>
      <c r="BI454" s="396">
        <f t="shared" si="287"/>
        <v>2.1045230216063828</v>
      </c>
      <c r="BJ454" s="397">
        <f t="shared" si="288"/>
        <v>0</v>
      </c>
      <c r="BK454" s="396">
        <f>IF(BE454&gt;200,95,IF(BE454&lt;6,300,(Salinity!$CS$4)*BE454^(Salinity!$CQ$4)))</f>
        <v>132.80764924407626</v>
      </c>
      <c r="BL454" s="396">
        <f>IF(BF454&gt;150,85,(Salinity!$CS$11*BF454^(Salinity!$CQ$11)))</f>
        <v>132.65609729220802</v>
      </c>
      <c r="BM454" s="397">
        <f>IF(BG454&gt;100,85,IF(BG454&lt;1.2,500,Salinity!$CS$18*(BG454^(Salinity!$CQ$18))))</f>
        <v>138.4374973588605</v>
      </c>
      <c r="BN454" s="396">
        <f t="shared" si="305"/>
        <v>3543.0653351866204</v>
      </c>
      <c r="BO454" s="396">
        <f t="shared" si="306"/>
        <v>5365.2247058451749</v>
      </c>
      <c r="BP454" s="396">
        <f t="shared" si="307"/>
        <v>3360.7893809426987</v>
      </c>
      <c r="BQ454" s="398">
        <f t="shared" si="308"/>
        <v>770.76948090684141</v>
      </c>
      <c r="BR454" s="171"/>
      <c r="BS454" s="410"/>
      <c r="BT454" s="171">
        <v>27.871079626162189</v>
      </c>
      <c r="BU454" s="240">
        <v>196.77615356445312</v>
      </c>
      <c r="BV454" s="356">
        <f t="shared" si="265"/>
        <v>3.3275895786754672</v>
      </c>
      <c r="BW454" s="356">
        <f t="shared" si="266"/>
        <v>5.2820668063640337</v>
      </c>
      <c r="BX454" s="356">
        <f t="shared" si="267"/>
        <v>131.964687063399</v>
      </c>
      <c r="BY454" s="356">
        <f t="shared" si="268"/>
        <v>-64.811466501054127</v>
      </c>
      <c r="BZ454" s="356"/>
      <c r="CA454" s="240">
        <v>31.226939808238637</v>
      </c>
      <c r="CB454" s="240">
        <v>143.64680480957031</v>
      </c>
      <c r="CC454" s="356">
        <f t="shared" si="269"/>
        <v>3.4412811776445391</v>
      </c>
      <c r="CD454" s="356">
        <f t="shared" si="270"/>
        <v>4.9673575422929259</v>
      </c>
      <c r="CE454" s="356">
        <f t="shared" si="271"/>
        <v>144.74125975168204</v>
      </c>
      <c r="CF454" s="356">
        <f t="shared" si="272"/>
        <v>1.0944549421117244</v>
      </c>
      <c r="CG454" s="356"/>
      <c r="CH454" s="372">
        <v>22.621675430171745</v>
      </c>
      <c r="CI454" s="240">
        <v>135.72512817382812</v>
      </c>
      <c r="CJ454" s="356">
        <f t="shared" si="273"/>
        <v>3.1189085364760594</v>
      </c>
      <c r="CK454" s="356">
        <f t="shared" si="274"/>
        <v>4.9106317241552473</v>
      </c>
      <c r="CL454" s="356">
        <f t="shared" si="275"/>
        <v>142.08561614756348</v>
      </c>
      <c r="CM454" s="356">
        <f t="shared" si="276"/>
        <v>6.3604879737353599</v>
      </c>
    </row>
    <row r="455" spans="1:91">
      <c r="A455" s="16">
        <v>21582</v>
      </c>
      <c r="B455" s="144">
        <v>28</v>
      </c>
      <c r="C455" s="17">
        <v>2</v>
      </c>
      <c r="D455" s="18">
        <v>1959</v>
      </c>
      <c r="E455" s="364" t="s">
        <v>28</v>
      </c>
      <c r="F455" s="240">
        <f>SJR!BB455</f>
        <v>168.39225852272727</v>
      </c>
      <c r="G455" s="171">
        <f>Stan!AP455</f>
        <v>20.447007683367769</v>
      </c>
      <c r="H455" s="240">
        <f>Tuol!AI455</f>
        <v>53.555084581611567</v>
      </c>
      <c r="I455" s="372">
        <f>Merc!AL455</f>
        <v>31.295745577221073</v>
      </c>
      <c r="J455" s="240">
        <v>836.10260009765625</v>
      </c>
      <c r="K455" s="240">
        <v>191.14179992675781</v>
      </c>
      <c r="L455" s="240">
        <v>108.95574951171875</v>
      </c>
      <c r="M455" s="372">
        <v>92.8677978515625</v>
      </c>
      <c r="N455" s="240">
        <f t="shared" si="289"/>
        <v>140793.20518716899</v>
      </c>
      <c r="O455" s="240">
        <f t="shared" si="290"/>
        <v>3908.2778517151619</v>
      </c>
      <c r="P455" s="240">
        <f t="shared" si="291"/>
        <v>5835.1343807529811</v>
      </c>
      <c r="Q455" s="240">
        <f t="shared" si="292"/>
        <v>2906.3669738792978</v>
      </c>
      <c r="R455" s="381">
        <f>WSE_Calcs!BC455</f>
        <v>39.599999999999994</v>
      </c>
      <c r="S455" s="381">
        <f>WSE_Calcs!BR455</f>
        <v>159.4911812285637</v>
      </c>
      <c r="T455" s="381">
        <f>WSE_Calcs!CE455</f>
        <v>45.245657890012097</v>
      </c>
      <c r="U455" s="380">
        <f t="shared" si="277"/>
        <v>19.152992316632226</v>
      </c>
      <c r="V455" s="380">
        <f t="shared" si="278"/>
        <v>105.93609664695214</v>
      </c>
      <c r="W455" s="385">
        <f t="shared" si="279"/>
        <v>13.949912312791025</v>
      </c>
      <c r="X455" s="380">
        <f>IF(R455&gt;200,95,IF(R455&lt;6,300,(Salinity!$CS$4)*R455^(Salinity!$CQ$4)))</f>
        <v>125.38726014024822</v>
      </c>
      <c r="Y455" s="380">
        <f>IF(S455&gt;150,85,(Salinity!$CS$11*S455^(Salinity!$CQ$11)))</f>
        <v>85</v>
      </c>
      <c r="Z455" s="385">
        <f>IF(T455&gt;100,85,IF(T455&lt;1.2,500,Salinity!$CS$18*(T455^(Salinity!$CQ$18))))</f>
        <v>110.06278749962492</v>
      </c>
      <c r="AA455" s="415">
        <f t="shared" si="293"/>
        <v>4965.3355015538291</v>
      </c>
      <c r="AB455" s="415">
        <f t="shared" si="294"/>
        <v>13556.750404427914</v>
      </c>
      <c r="AC455" s="415">
        <f t="shared" si="295"/>
        <v>4979.8632296291289</v>
      </c>
      <c r="AD455" s="381">
        <f t="shared" si="296"/>
        <v>493.26595875620541</v>
      </c>
      <c r="AE455" s="365">
        <v>60.682440379541688</v>
      </c>
      <c r="AF455" s="365">
        <v>104.06216657241175</v>
      </c>
      <c r="AG455" s="366">
        <v>43.984969302507416</v>
      </c>
      <c r="AH455" s="365">
        <f t="shared" si="280"/>
        <v>40.235432696173916</v>
      </c>
      <c r="AI455" s="365">
        <f t="shared" si="281"/>
        <v>50.507081990800188</v>
      </c>
      <c r="AJ455" s="366">
        <f t="shared" si="282"/>
        <v>12.689223725286343</v>
      </c>
      <c r="AK455" s="404">
        <f>IF(AE455&gt;200,95,IF(AE455&lt;6,300,(Salinity!$CS$4)*AE455^(Salinity!$CQ$4)))</f>
        <v>117.83404570110947</v>
      </c>
      <c r="AL455" s="404">
        <f>IF(AF455&gt;150,85,(Salinity!$CS$11*AF455^(Salinity!$CQ$11)))</f>
        <v>96.466582400681261</v>
      </c>
      <c r="AM455" s="417">
        <f>IF(AG455&gt;100,85,IF(AG455&lt;1.2,500,Salinity!$CS$18*(AG455^(Salinity!$CQ$18))))</f>
        <v>111.21460412736823</v>
      </c>
      <c r="AN455" s="404">
        <f t="shared" si="297"/>
        <v>7150.457452937766</v>
      </c>
      <c r="AO455" s="404">
        <f t="shared" si="298"/>
        <v>10038.521566450978</v>
      </c>
      <c r="AP455" s="404">
        <f t="shared" si="299"/>
        <v>4891.770948532806</v>
      </c>
      <c r="AQ455" s="367">
        <f t="shared" si="300"/>
        <v>552.65236933688482</v>
      </c>
      <c r="AR455" s="368">
        <v>26.399999999999991</v>
      </c>
      <c r="AS455" s="368">
        <v>151.2490177447925</v>
      </c>
      <c r="AT455" s="369">
        <v>44.629571688805434</v>
      </c>
      <c r="AU455" s="368">
        <f t="shared" si="283"/>
        <v>5.9529923166322227</v>
      </c>
      <c r="AV455" s="368">
        <f t="shared" si="284"/>
        <v>97.69393316318093</v>
      </c>
      <c r="AW455" s="369">
        <f t="shared" si="285"/>
        <v>13.333826111584361</v>
      </c>
      <c r="AX455" s="368">
        <f>IF(AR455&gt;200,95,IF(AR455&lt;6,300,(Salinity!$CS$4)*AR455^(Salinity!$CQ$4)))</f>
        <v>133.0104342921627</v>
      </c>
      <c r="AY455" s="368">
        <f>IF(AS455&gt;150,85,(Salinity!$CS$11*AS455^(Salinity!$CQ$11)))</f>
        <v>85</v>
      </c>
      <c r="AZ455" s="369">
        <f>IF(AT455&gt;100,85,IF(AT455&lt;1.2,500,Salinity!$CS$18*(AT455^(Salinity!$CQ$18))))</f>
        <v>110.62010600745927</v>
      </c>
      <c r="BA455" s="419">
        <f t="shared" si="301"/>
        <v>3511.475465313094</v>
      </c>
      <c r="BB455" s="419">
        <f t="shared" si="302"/>
        <v>12856.166508307362</v>
      </c>
      <c r="BC455" s="419">
        <f t="shared" si="303"/>
        <v>4936.9279512831599</v>
      </c>
      <c r="BD455" s="370">
        <f t="shared" si="304"/>
        <v>523.6935190400759</v>
      </c>
      <c r="BE455" s="396">
        <v>39.599999999999994</v>
      </c>
      <c r="BF455" s="396">
        <v>159.4911812285637</v>
      </c>
      <c r="BG455" s="397">
        <v>45.245657890012097</v>
      </c>
      <c r="BH455" s="396">
        <f t="shared" si="286"/>
        <v>19.152992316632226</v>
      </c>
      <c r="BI455" s="396">
        <f t="shared" si="287"/>
        <v>105.93609664695214</v>
      </c>
      <c r="BJ455" s="397">
        <f t="shared" si="288"/>
        <v>13.949912312791025</v>
      </c>
      <c r="BK455" s="396">
        <f>IF(BE455&gt;200,95,IF(BE455&lt;6,300,(Salinity!$CS$4)*BE455^(Salinity!$CQ$4)))</f>
        <v>125.38726014024822</v>
      </c>
      <c r="BL455" s="396">
        <f>IF(BF455&gt;150,85,(Salinity!$CS$11*BF455^(Salinity!$CQ$11)))</f>
        <v>85</v>
      </c>
      <c r="BM455" s="397">
        <f>IF(BG455&gt;100,85,IF(BG455&lt;1.2,500,Salinity!$CS$18*(BG455^(Salinity!$CQ$18))))</f>
        <v>110.06278749962492</v>
      </c>
      <c r="BN455" s="396">
        <f t="shared" si="305"/>
        <v>4965.3355015538291</v>
      </c>
      <c r="BO455" s="396">
        <f t="shared" si="306"/>
        <v>13556.750404427914</v>
      </c>
      <c r="BP455" s="396">
        <f t="shared" si="307"/>
        <v>4979.8632296291289</v>
      </c>
      <c r="BQ455" s="398">
        <f t="shared" si="308"/>
        <v>493.26595875620535</v>
      </c>
      <c r="BR455" s="171"/>
      <c r="BS455" s="410"/>
      <c r="BT455" s="171">
        <v>27.888831353305786</v>
      </c>
      <c r="BU455" s="240">
        <v>121.89398956298828</v>
      </c>
      <c r="BV455" s="356">
        <f t="shared" ref="BV455:BV518" si="309">LN(BT455)</f>
        <v>3.3282262987645601</v>
      </c>
      <c r="BW455" s="356">
        <f t="shared" ref="BW455:BW518" si="310">LN(BU455)</f>
        <v>4.8031517289794916</v>
      </c>
      <c r="BX455" s="356">
        <f t="shared" ref="BX455:BX518" si="311">IF(BT455&gt;200,95,IF(BT455&lt;6,300,(CS$4)*BT455^(CQ$4)))</f>
        <v>131.95245679696532</v>
      </c>
      <c r="BY455" s="356">
        <f t="shared" ref="BY455:BY518" si="312">BX455-BU455</f>
        <v>10.058467233977041</v>
      </c>
      <c r="BZ455" s="356"/>
      <c r="CA455" s="240">
        <v>31.270997707902893</v>
      </c>
      <c r="CB455" s="240">
        <v>143.56640625</v>
      </c>
      <c r="CC455" s="356">
        <f t="shared" ref="CC455:CC518" si="313">LN(CA455)</f>
        <v>3.4426910771936603</v>
      </c>
      <c r="CD455" s="356">
        <f t="shared" ref="CD455:CD518" si="314">LN(CB455)</f>
        <v>4.9667976894827177</v>
      </c>
      <c r="CE455" s="356">
        <f t="shared" ref="CE455:CE518" si="315">IF(CA455&gt;150,85,(CS$11*CA455^(CQ$11)))</f>
        <v>144.67248704530599</v>
      </c>
      <c r="CF455" s="356">
        <f t="shared" ref="CF455:CF518" si="316">CE455-CB455</f>
        <v>1.106080795305985</v>
      </c>
      <c r="CG455" s="356"/>
      <c r="CH455" s="372">
        <v>22.635404829545454</v>
      </c>
      <c r="CI455" s="240">
        <v>125.43296051025391</v>
      </c>
      <c r="CJ455" s="356">
        <f t="shared" ref="CJ455:CJ518" si="317">LN(CH455)</f>
        <v>3.1195152658415464</v>
      </c>
      <c r="CK455" s="356">
        <f t="shared" ref="CK455:CK518" si="318">LN(CI455)</f>
        <v>4.831771436646136</v>
      </c>
      <c r="CL455" s="356">
        <f t="shared" ref="CL455:CL518" si="319">IF(CH455&gt;100,85,IF(CH455&lt;1.2,500,CS$18*(CH455^(CQ$18))))</f>
        <v>142.05386027567377</v>
      </c>
      <c r="CM455" s="356">
        <f t="shared" ref="CM455:CM518" si="320">CL455-CI455</f>
        <v>16.620899765419864</v>
      </c>
    </row>
    <row r="456" spans="1:91">
      <c r="A456" s="16">
        <v>21610</v>
      </c>
      <c r="B456" s="144">
        <v>31</v>
      </c>
      <c r="C456" s="17">
        <v>3</v>
      </c>
      <c r="D456" s="18">
        <v>1959</v>
      </c>
      <c r="E456" s="364" t="s">
        <v>28</v>
      </c>
      <c r="F456" s="240">
        <f>SJR!BB456</f>
        <v>172.61311596074381</v>
      </c>
      <c r="G456" s="171">
        <f>Stan!AP456</f>
        <v>29.181707289514463</v>
      </c>
      <c r="H456" s="240">
        <f>Tuol!AI456</f>
        <v>79.885396758780985</v>
      </c>
      <c r="I456" s="372">
        <f>Merc!AL456</f>
        <v>20.587884006973141</v>
      </c>
      <c r="J456" s="240">
        <v>862.628662109375</v>
      </c>
      <c r="K456" s="240">
        <v>145.95994567871094</v>
      </c>
      <c r="L456" s="240">
        <v>91.958709716796875</v>
      </c>
      <c r="M456" s="372">
        <v>145.1947021484375</v>
      </c>
      <c r="N456" s="240">
        <f t="shared" si="289"/>
        <v>148901.02128374684</v>
      </c>
      <c r="O456" s="240">
        <f t="shared" si="290"/>
        <v>4259.3604107895744</v>
      </c>
      <c r="P456" s="240">
        <f t="shared" si="291"/>
        <v>7346.158011151887</v>
      </c>
      <c r="Q456" s="240">
        <f t="shared" si="292"/>
        <v>2989.2516862590451</v>
      </c>
      <c r="R456" s="381">
        <f>WSE_Calcs!BC456</f>
        <v>52.2</v>
      </c>
      <c r="S456" s="381">
        <f>WSE_Calcs!BR456</f>
        <v>123.1318831768407</v>
      </c>
      <c r="T456" s="381">
        <f>WSE_Calcs!CE456</f>
        <v>33</v>
      </c>
      <c r="U456" s="380">
        <f t="shared" si="277"/>
        <v>23.018292710485539</v>
      </c>
      <c r="V456" s="380">
        <f t="shared" si="278"/>
        <v>43.246486418059717</v>
      </c>
      <c r="W456" s="385">
        <f t="shared" si="279"/>
        <v>12.412115993026859</v>
      </c>
      <c r="X456" s="380">
        <f>IF(R456&gt;200,95,IF(R456&lt;6,300,(Salinity!$CS$4)*R456^(Salinity!$CQ$4)))</f>
        <v>120.44519951503831</v>
      </c>
      <c r="Y456" s="380">
        <f>IF(S456&gt;150,85,(Salinity!$CS$11*S456^(Salinity!$CQ$11)))</f>
        <v>91.147245026573643</v>
      </c>
      <c r="Z456" s="385">
        <f>IF(T456&gt;100,85,IF(T456&lt;1.2,500,Salinity!$CS$18*(T456^(Salinity!$CQ$18))))</f>
        <v>123.63328673555324</v>
      </c>
      <c r="AA456" s="415">
        <f t="shared" si="293"/>
        <v>6287.2394146850002</v>
      </c>
      <c r="AB456" s="415">
        <f t="shared" si="294"/>
        <v>11223.13192650294</v>
      </c>
      <c r="AC456" s="415">
        <f t="shared" si="295"/>
        <v>4079.8984622732569</v>
      </c>
      <c r="AD456" s="381">
        <f t="shared" si="296"/>
        <v>620.38487048313266</v>
      </c>
      <c r="AE456" s="365">
        <v>17.400000000000006</v>
      </c>
      <c r="AF456" s="365">
        <v>108.03930694110367</v>
      </c>
      <c r="AG456" s="366">
        <v>11.000000000000002</v>
      </c>
      <c r="AH456" s="365">
        <f t="shared" si="280"/>
        <v>-11.781707289514458</v>
      </c>
      <c r="AI456" s="365">
        <f t="shared" si="281"/>
        <v>28.15391018232269</v>
      </c>
      <c r="AJ456" s="366">
        <f t="shared" si="282"/>
        <v>-9.5878840069731393</v>
      </c>
      <c r="AK456" s="404">
        <f>IF(AE456&gt;200,95,IF(AE456&lt;6,300,(Salinity!$CS$4)*AE456^(Salinity!$CQ$4)))</f>
        <v>141.3319979685952</v>
      </c>
      <c r="AL456" s="404">
        <f>IF(AF456&gt;150,85,(Salinity!$CS$11*AF456^(Salinity!$CQ$11)))</f>
        <v>95.254641781394184</v>
      </c>
      <c r="AM456" s="417">
        <f>IF(AG456&gt;100,85,IF(AG456&lt;1.2,500,Salinity!$CS$18*(AG456^(Salinity!$CQ$18))))</f>
        <v>185.31477756479416</v>
      </c>
      <c r="AN456" s="404">
        <f t="shared" si="297"/>
        <v>2459.1767646535573</v>
      </c>
      <c r="AO456" s="404">
        <f t="shared" si="298"/>
        <v>10291.245480984924</v>
      </c>
      <c r="AP456" s="404">
        <f t="shared" si="299"/>
        <v>2038.4625532127361</v>
      </c>
      <c r="AQ456" s="367">
        <f t="shared" si="300"/>
        <v>831.0884495193817</v>
      </c>
      <c r="AR456" s="368">
        <v>34.800000000000011</v>
      </c>
      <c r="AS456" s="368">
        <v>114.93009827786192</v>
      </c>
      <c r="AT456" s="369">
        <v>21.999999999999996</v>
      </c>
      <c r="AU456" s="368">
        <f t="shared" si="283"/>
        <v>5.618292710485548</v>
      </c>
      <c r="AV456" s="368">
        <f t="shared" si="284"/>
        <v>35.044701519080931</v>
      </c>
      <c r="AW456" s="369">
        <f t="shared" si="285"/>
        <v>1.4121159930268554</v>
      </c>
      <c r="AX456" s="368">
        <f>IF(AR456&gt;200,95,IF(AR456&lt;6,300,(Salinity!$CS$4)*AR456^(Salinity!$CQ$4)))</f>
        <v>127.76791101410308</v>
      </c>
      <c r="AY456" s="368">
        <f>IF(AS456&gt;150,85,(Salinity!$CS$11*AS456^(Salinity!$CQ$11)))</f>
        <v>93.289928203559228</v>
      </c>
      <c r="AZ456" s="369">
        <f>IF(AT456&gt;100,85,IF(AT456&lt;1.2,500,Salinity!$CS$18*(AT456^(Salinity!$CQ$18))))</f>
        <v>143.55178720555529</v>
      </c>
      <c r="BA456" s="419">
        <f t="shared" si="301"/>
        <v>4446.3233032907883</v>
      </c>
      <c r="BB456" s="419">
        <f t="shared" si="302"/>
        <v>10721.820616769744</v>
      </c>
      <c r="BC456" s="419">
        <f t="shared" si="303"/>
        <v>3158.1393185222159</v>
      </c>
      <c r="BD456" s="370">
        <f t="shared" si="304"/>
        <v>710.94972056728238</v>
      </c>
      <c r="BE456" s="396">
        <v>52.2</v>
      </c>
      <c r="BF456" s="396">
        <v>123.1318831768407</v>
      </c>
      <c r="BG456" s="397">
        <v>33</v>
      </c>
      <c r="BH456" s="396">
        <f t="shared" si="286"/>
        <v>23.018292710485539</v>
      </c>
      <c r="BI456" s="396">
        <f t="shared" si="287"/>
        <v>43.246486418059717</v>
      </c>
      <c r="BJ456" s="397">
        <f t="shared" si="288"/>
        <v>12.412115993026859</v>
      </c>
      <c r="BK456" s="396">
        <f>IF(BE456&gt;200,95,IF(BE456&lt;6,300,(Salinity!$CS$4)*BE456^(Salinity!$CQ$4)))</f>
        <v>120.44519951503831</v>
      </c>
      <c r="BL456" s="396">
        <f>IF(BF456&gt;150,85,(Salinity!$CS$11*BF456^(Salinity!$CQ$11)))</f>
        <v>91.147245026573643</v>
      </c>
      <c r="BM456" s="397">
        <f>IF(BG456&gt;100,85,IF(BG456&lt;1.2,500,Salinity!$CS$18*(BG456^(Salinity!$CQ$18))))</f>
        <v>123.63328673555324</v>
      </c>
      <c r="BN456" s="396">
        <f t="shared" si="305"/>
        <v>6287.2394146850002</v>
      </c>
      <c r="BO456" s="396">
        <f t="shared" si="306"/>
        <v>11223.13192650294</v>
      </c>
      <c r="BP456" s="396">
        <f t="shared" si="307"/>
        <v>4079.8984622732569</v>
      </c>
      <c r="BQ456" s="398">
        <f t="shared" si="308"/>
        <v>620.38487048313254</v>
      </c>
      <c r="BR456" s="171"/>
      <c r="BS456" s="410"/>
      <c r="BT456" s="171">
        <v>27.894154849722366</v>
      </c>
      <c r="BU456" s="240">
        <v>228.94136047363281</v>
      </c>
      <c r="BV456" s="356">
        <f t="shared" si="309"/>
        <v>3.3284171632841959</v>
      </c>
      <c r="BW456" s="356">
        <f t="shared" si="310"/>
        <v>5.4334659029625527</v>
      </c>
      <c r="BX456" s="356">
        <f t="shared" si="311"/>
        <v>131.94879084803617</v>
      </c>
      <c r="BY456" s="356">
        <f t="shared" si="312"/>
        <v>-96.992569625596644</v>
      </c>
      <c r="BZ456" s="356"/>
      <c r="CA456" s="240">
        <v>31.296908614733987</v>
      </c>
      <c r="CB456" s="240">
        <v>145.38877868652344</v>
      </c>
      <c r="CC456" s="356">
        <f t="shared" si="313"/>
        <v>3.4435193263659665</v>
      </c>
      <c r="CD456" s="356">
        <f t="shared" si="314"/>
        <v>4.9794113866502858</v>
      </c>
      <c r="CE456" s="356">
        <f t="shared" si="315"/>
        <v>144.63210157676997</v>
      </c>
      <c r="CF456" s="356">
        <f t="shared" si="316"/>
        <v>-0.75667710975346836</v>
      </c>
      <c r="CG456" s="356"/>
      <c r="CH456" s="372">
        <v>22.6796634491219</v>
      </c>
      <c r="CI456" s="240">
        <v>135.46778869628906</v>
      </c>
      <c r="CJ456" s="356">
        <f t="shared" si="317"/>
        <v>3.121468639645478</v>
      </c>
      <c r="CK456" s="356">
        <f t="shared" si="318"/>
        <v>4.9087338902608453</v>
      </c>
      <c r="CL456" s="356">
        <f t="shared" si="319"/>
        <v>141.95166999560365</v>
      </c>
      <c r="CM456" s="356">
        <f t="shared" si="320"/>
        <v>6.4838812993145893</v>
      </c>
    </row>
    <row r="457" spans="1:91">
      <c r="A457" s="16">
        <v>21641</v>
      </c>
      <c r="B457" s="144">
        <v>30</v>
      </c>
      <c r="C457" s="17">
        <v>4</v>
      </c>
      <c r="D457" s="18">
        <v>1959</v>
      </c>
      <c r="E457" s="364" t="s">
        <v>28</v>
      </c>
      <c r="F457" s="240">
        <f>SJR!BB457</f>
        <v>305.36436918904957</v>
      </c>
      <c r="G457" s="171">
        <f>Stan!AP457</f>
        <v>159.73461550878099</v>
      </c>
      <c r="H457" s="240">
        <f>Tuol!AI457</f>
        <v>58.384743430397727</v>
      </c>
      <c r="I457" s="372">
        <f>Merc!AL457</f>
        <v>52.05113434594525</v>
      </c>
      <c r="J457" s="240">
        <v>314.66958618164062</v>
      </c>
      <c r="K457" s="240">
        <v>92.903511047363281</v>
      </c>
      <c r="L457" s="240">
        <v>116.19857788085937</v>
      </c>
      <c r="M457" s="372">
        <v>124.71385192871094</v>
      </c>
      <c r="N457" s="240">
        <f t="shared" si="289"/>
        <v>96088.879687335953</v>
      </c>
      <c r="O457" s="240">
        <f t="shared" si="290"/>
        <v>14839.906616566361</v>
      </c>
      <c r="P457" s="240">
        <f t="shared" si="291"/>
        <v>6784.2241565510631</v>
      </c>
      <c r="Q457" s="240">
        <f t="shared" si="292"/>
        <v>6491.4974615416559</v>
      </c>
      <c r="R457" s="381">
        <f>WSE_Calcs!BC457</f>
        <v>88.800000000000011</v>
      </c>
      <c r="S457" s="381">
        <f>WSE_Calcs!BR457</f>
        <v>134.4</v>
      </c>
      <c r="T457" s="381">
        <f>WSE_Calcs!CE457</f>
        <v>70.8</v>
      </c>
      <c r="U457" s="380">
        <f t="shared" si="277"/>
        <v>-70.934615508780979</v>
      </c>
      <c r="V457" s="380">
        <f t="shared" si="278"/>
        <v>76.015256569602286</v>
      </c>
      <c r="W457" s="385">
        <f t="shared" si="279"/>
        <v>18.748865654054747</v>
      </c>
      <c r="X457" s="380">
        <f>IF(R457&gt;200,95,IF(R457&lt;6,300,(Salinity!$CS$4)*R457^(Salinity!$CQ$4)))</f>
        <v>111.4813004104833</v>
      </c>
      <c r="Y457" s="380">
        <f>IF(S457&gt;150,85,(Salinity!$CS$11*S457^(Salinity!$CQ$11)))</f>
        <v>88.496204549418053</v>
      </c>
      <c r="Z457" s="385">
        <f>IF(T457&gt;100,85,IF(T457&lt;1.2,500,Salinity!$CS$18*(T457^(Salinity!$CQ$18))))</f>
        <v>93.325751846645758</v>
      </c>
      <c r="AA457" s="415">
        <f t="shared" si="293"/>
        <v>9899.5394764509183</v>
      </c>
      <c r="AB457" s="415">
        <f t="shared" si="294"/>
        <v>11893.889891441786</v>
      </c>
      <c r="AC457" s="415">
        <f t="shared" si="295"/>
        <v>6607.463230742519</v>
      </c>
      <c r="AD457" s="381">
        <f t="shared" si="296"/>
        <v>292.75801011389007</v>
      </c>
      <c r="AE457" s="365">
        <v>29.599999999999994</v>
      </c>
      <c r="AF457" s="365">
        <v>44.79999999999999</v>
      </c>
      <c r="AG457" s="366">
        <v>23.600000000000005</v>
      </c>
      <c r="AH457" s="365">
        <f t="shared" si="280"/>
        <v>-130.134615508781</v>
      </c>
      <c r="AI457" s="365">
        <f t="shared" si="281"/>
        <v>-13.584743430397737</v>
      </c>
      <c r="AJ457" s="366">
        <f t="shared" si="282"/>
        <v>-28.451134345945245</v>
      </c>
      <c r="AK457" s="404">
        <f>IF(AE457&gt;200,95,IF(AE457&lt;6,300,(Salinity!$CS$4)*AE457^(Salinity!$CQ$4)))</f>
        <v>130.81363961860151</v>
      </c>
      <c r="AL457" s="404">
        <f>IF(AF457&gt;150,85,(Salinity!$CS$11*AF457^(Salinity!$CQ$11)))</f>
        <v>128.16068729186935</v>
      </c>
      <c r="AM457" s="417">
        <f>IF(AG457&gt;100,85,IF(AG457&lt;1.2,500,Salinity!$CS$18*(AG457^(Salinity!$CQ$18))))</f>
        <v>139.88660660232136</v>
      </c>
      <c r="AN457" s="404">
        <f t="shared" si="297"/>
        <v>3872.0837327106042</v>
      </c>
      <c r="AO457" s="404">
        <f t="shared" si="298"/>
        <v>5741.5987906757455</v>
      </c>
      <c r="AP457" s="404">
        <f t="shared" si="299"/>
        <v>3301.3239158147849</v>
      </c>
      <c r="AQ457" s="367">
        <f t="shared" si="300"/>
        <v>607.29712490853342</v>
      </c>
      <c r="AR457" s="368">
        <v>59.200000000000017</v>
      </c>
      <c r="AS457" s="368">
        <v>89.59999999999998</v>
      </c>
      <c r="AT457" s="369">
        <v>47.2</v>
      </c>
      <c r="AU457" s="368">
        <f t="shared" si="283"/>
        <v>-100.53461550878097</v>
      </c>
      <c r="AV457" s="368">
        <f t="shared" si="284"/>
        <v>31.215256569602253</v>
      </c>
      <c r="AW457" s="369">
        <f t="shared" si="285"/>
        <v>-4.8511343459452476</v>
      </c>
      <c r="AX457" s="368">
        <f>IF(AR457&gt;200,95,IF(AR457&lt;6,300,(Salinity!$CS$4)*AR457^(Salinity!$CQ$4)))</f>
        <v>118.25903338559135</v>
      </c>
      <c r="AY457" s="368">
        <f>IF(AS457&gt;150,85,(Salinity!$CS$11*AS457^(Salinity!$CQ$11)))</f>
        <v>101.45706160621417</v>
      </c>
      <c r="AZ457" s="369">
        <f>IF(AT457&gt;100,85,IF(AT457&lt;1.2,500,Salinity!$CS$18*(AT457^(Salinity!$CQ$18))))</f>
        <v>108.3614196761101</v>
      </c>
      <c r="BA457" s="419">
        <f t="shared" si="301"/>
        <v>7000.9347764270096</v>
      </c>
      <c r="BB457" s="419">
        <f t="shared" si="302"/>
        <v>9090.5527199167882</v>
      </c>
      <c r="BC457" s="419">
        <f t="shared" si="303"/>
        <v>5114.6590087123968</v>
      </c>
      <c r="BD457" s="370">
        <f t="shared" si="304"/>
        <v>385.7342570561525</v>
      </c>
      <c r="BE457" s="396">
        <v>88.800000000000011</v>
      </c>
      <c r="BF457" s="396">
        <v>134.4</v>
      </c>
      <c r="BG457" s="397">
        <v>70.8</v>
      </c>
      <c r="BH457" s="396">
        <f t="shared" si="286"/>
        <v>-70.934615508780979</v>
      </c>
      <c r="BI457" s="396">
        <f t="shared" si="287"/>
        <v>76.015256569602286</v>
      </c>
      <c r="BJ457" s="397">
        <f t="shared" si="288"/>
        <v>18.748865654054747</v>
      </c>
      <c r="BK457" s="396">
        <f>IF(BE457&gt;200,95,IF(BE457&lt;6,300,(Salinity!$CS$4)*BE457^(Salinity!$CQ$4)))</f>
        <v>111.4813004104833</v>
      </c>
      <c r="BL457" s="396">
        <f>IF(BF457&gt;150,85,(Salinity!$CS$11*BF457^(Salinity!$CQ$11)))</f>
        <v>88.496204549418053</v>
      </c>
      <c r="BM457" s="397">
        <f>IF(BG457&gt;100,85,IF(BG457&lt;1.2,500,Salinity!$CS$18*(BG457^(Salinity!$CQ$18))))</f>
        <v>93.325751846645758</v>
      </c>
      <c r="BN457" s="396">
        <f t="shared" si="305"/>
        <v>9899.5394764509183</v>
      </c>
      <c r="BO457" s="396">
        <f t="shared" si="306"/>
        <v>11893.889891441786</v>
      </c>
      <c r="BP457" s="396">
        <f t="shared" si="307"/>
        <v>6607.463230742519</v>
      </c>
      <c r="BQ457" s="398">
        <f t="shared" si="308"/>
        <v>292.75801011389007</v>
      </c>
      <c r="BR457" s="171"/>
      <c r="BS457" s="410"/>
      <c r="BT457" s="171">
        <v>27.929719379519629</v>
      </c>
      <c r="BU457" s="240">
        <v>127.38547515869141</v>
      </c>
      <c r="BV457" s="356">
        <f t="shared" si="309"/>
        <v>3.3296913326284026</v>
      </c>
      <c r="BW457" s="356">
        <f t="shared" si="310"/>
        <v>4.8472177268950629</v>
      </c>
      <c r="BX457" s="356">
        <f t="shared" si="311"/>
        <v>131.92432039262766</v>
      </c>
      <c r="BY457" s="356">
        <f t="shared" si="312"/>
        <v>4.5388452339362573</v>
      </c>
      <c r="BZ457" s="356"/>
      <c r="CA457" s="240">
        <v>31.35848441131844</v>
      </c>
      <c r="CB457" s="240">
        <v>145.27671813964844</v>
      </c>
      <c r="CC457" s="356">
        <f t="shared" si="313"/>
        <v>3.4454848655936239</v>
      </c>
      <c r="CD457" s="356">
        <f t="shared" si="314"/>
        <v>4.9786403247000335</v>
      </c>
      <c r="CE457" s="356">
        <f t="shared" si="315"/>
        <v>144.53630690787702</v>
      </c>
      <c r="CF457" s="356">
        <f t="shared" si="316"/>
        <v>-0.74041123177141799</v>
      </c>
      <c r="CG457" s="356"/>
      <c r="CH457" s="372">
        <v>22.692809150632748</v>
      </c>
      <c r="CI457" s="240">
        <v>132.113525390625</v>
      </c>
      <c r="CJ457" s="356">
        <f t="shared" si="317"/>
        <v>3.1220480967975992</v>
      </c>
      <c r="CK457" s="356">
        <f t="shared" si="318"/>
        <v>4.8836615938012296</v>
      </c>
      <c r="CL457" s="356">
        <f t="shared" si="319"/>
        <v>141.92136997480378</v>
      </c>
      <c r="CM457" s="356">
        <f t="shared" si="320"/>
        <v>9.8078445841787811</v>
      </c>
    </row>
    <row r="458" spans="1:91">
      <c r="A458" s="16">
        <v>21671</v>
      </c>
      <c r="B458" s="144">
        <v>31</v>
      </c>
      <c r="C458" s="17">
        <v>5</v>
      </c>
      <c r="D458" s="18">
        <v>1959</v>
      </c>
      <c r="E458" s="364" t="s">
        <v>28</v>
      </c>
      <c r="F458" s="240">
        <f>SJR!BB458</f>
        <v>289.65987280475207</v>
      </c>
      <c r="G458" s="171">
        <f>Stan!AP458</f>
        <v>159.2897010588843</v>
      </c>
      <c r="H458" s="240">
        <f>Tuol!AI458</f>
        <v>58.866330183044937</v>
      </c>
      <c r="I458" s="372">
        <f>Merc!AL458</f>
        <v>33.653496820118804</v>
      </c>
      <c r="J458" s="240">
        <v>336.90701293945313</v>
      </c>
      <c r="K458" s="240">
        <v>92.764442443847656</v>
      </c>
      <c r="L458" s="240">
        <v>118.57395172119141</v>
      </c>
      <c r="M458" s="372">
        <v>131.96817016601562</v>
      </c>
      <c r="N458" s="240">
        <f t="shared" si="289"/>
        <v>97588.442515070958</v>
      </c>
      <c r="O458" s="240">
        <f t="shared" si="290"/>
        <v>14776.420305774573</v>
      </c>
      <c r="P458" s="240">
        <f t="shared" si="291"/>
        <v>6980.0133931280825</v>
      </c>
      <c r="Q458" s="240">
        <f t="shared" si="292"/>
        <v>4441.1903950389042</v>
      </c>
      <c r="R458" s="381">
        <f>WSE_Calcs!BC458</f>
        <v>69</v>
      </c>
      <c r="S458" s="381">
        <f>WSE_Calcs!BR458</f>
        <v>139.19999999999999</v>
      </c>
      <c r="T458" s="381">
        <f>WSE_Calcs!CE458</f>
        <v>67.200000000000017</v>
      </c>
      <c r="U458" s="380">
        <f t="shared" ref="U458:U521" si="321">R458-G458</f>
        <v>-90.289701058884305</v>
      </c>
      <c r="V458" s="380">
        <f t="shared" ref="V458:V521" si="322">S458-H458</f>
        <v>80.333669816955052</v>
      </c>
      <c r="W458" s="385">
        <f t="shared" ref="W458:W521" si="323">T458-I458</f>
        <v>33.546503179881213</v>
      </c>
      <c r="X458" s="380">
        <f>IF(R458&gt;200,95,IF(R458&lt;6,300,(Salinity!$CS$4)*R458^(Salinity!$CQ$4)))</f>
        <v>115.6512755004493</v>
      </c>
      <c r="Y458" s="380">
        <f>IF(S458&gt;150,85,(Salinity!$CS$11*S458^(Salinity!$CQ$11)))</f>
        <v>87.455572749791443</v>
      </c>
      <c r="Z458" s="385">
        <f>IF(T458&gt;100,85,IF(T458&lt;1.2,500,Salinity!$CS$18*(T458^(Salinity!$CQ$18))))</f>
        <v>95.13735209094979</v>
      </c>
      <c r="AA458" s="415">
        <f t="shared" si="293"/>
        <v>7979.9380095310016</v>
      </c>
      <c r="AB458" s="415">
        <f t="shared" si="294"/>
        <v>12173.815726770968</v>
      </c>
      <c r="AC458" s="415">
        <f t="shared" si="295"/>
        <v>6393.2300605118271</v>
      </c>
      <c r="AD458" s="381">
        <f t="shared" si="296"/>
        <v>312.65026156120223</v>
      </c>
      <c r="AE458" s="365">
        <v>22.999999999999972</v>
      </c>
      <c r="AF458" s="365">
        <v>46.4</v>
      </c>
      <c r="AG458" s="366">
        <v>22.4</v>
      </c>
      <c r="AH458" s="365">
        <f t="shared" ref="AH458:AH521" si="324">AE458-G458</f>
        <v>-136.28970105888433</v>
      </c>
      <c r="AI458" s="365">
        <f t="shared" ref="AI458:AI521" si="325">AF458-H458</f>
        <v>-12.466330183044938</v>
      </c>
      <c r="AJ458" s="366">
        <f t="shared" ref="AJ458:AJ521" si="326">AG458-I458</f>
        <v>-11.253496820118805</v>
      </c>
      <c r="AK458" s="404">
        <f>IF(AE458&gt;200,95,IF(AE458&lt;6,300,(Salinity!$CS$4)*AE458^(Salinity!$CQ$4)))</f>
        <v>135.7067438130164</v>
      </c>
      <c r="AL458" s="404">
        <f>IF(AF458&gt;150,85,(Salinity!$CS$11*AF458^(Salinity!$CQ$11)))</f>
        <v>126.6536386298734</v>
      </c>
      <c r="AM458" s="417">
        <f>IF(AG458&gt;100,85,IF(AG458&lt;1.2,500,Salinity!$CS$18*(AG458^(Salinity!$CQ$18))))</f>
        <v>142.60202657677874</v>
      </c>
      <c r="AN458" s="404">
        <f t="shared" si="297"/>
        <v>3121.2551076993732</v>
      </c>
      <c r="AO458" s="404">
        <f t="shared" si="298"/>
        <v>5876.7288324261253</v>
      </c>
      <c r="AP458" s="404">
        <f t="shared" si="299"/>
        <v>3194.2853953198437</v>
      </c>
      <c r="AQ458" s="367">
        <f t="shared" si="300"/>
        <v>644.68079836153561</v>
      </c>
      <c r="AR458" s="368">
        <v>46</v>
      </c>
      <c r="AS458" s="368">
        <v>92.800000000000011</v>
      </c>
      <c r="AT458" s="369">
        <v>44.800000000000004</v>
      </c>
      <c r="AU458" s="368">
        <f t="shared" ref="AU458:AU521" si="327">AR458-G458</f>
        <v>-113.2897010588843</v>
      </c>
      <c r="AV458" s="368">
        <f t="shared" ref="AV458:AV521" si="328">AS458-H458</f>
        <v>33.933669816955074</v>
      </c>
      <c r="AW458" s="369">
        <f t="shared" ref="AW458:AW521" si="329">AT458-I458</f>
        <v>11.146503179881201</v>
      </c>
      <c r="AX458" s="368">
        <f>IF(AR458&gt;200,95,IF(AR458&lt;6,300,(Salinity!$CS$4)*AR458^(Salinity!$CQ$4)))</f>
        <v>122.68253061396595</v>
      </c>
      <c r="AY458" s="368">
        <f>IF(AS458&gt;150,85,(Salinity!$CS$11*AS458^(Salinity!$CQ$11)))</f>
        <v>100.26402236637711</v>
      </c>
      <c r="AZ458" s="369">
        <f>IF(AT458&gt;100,85,IF(AT458&lt;1.2,500,Salinity!$CS$18*(AT458^(Salinity!$CQ$18))))</f>
        <v>110.46488598068331</v>
      </c>
      <c r="BA458" s="419">
        <f t="shared" si="301"/>
        <v>5643.3964082424336</v>
      </c>
      <c r="BB458" s="419">
        <f t="shared" si="302"/>
        <v>9304.5012755997959</v>
      </c>
      <c r="BC458" s="419">
        <f t="shared" si="303"/>
        <v>4948.8268919346128</v>
      </c>
      <c r="BD458" s="370">
        <f t="shared" si="304"/>
        <v>412.22578859820811</v>
      </c>
      <c r="BE458" s="396">
        <v>69</v>
      </c>
      <c r="BF458" s="396">
        <v>139.19999999999999</v>
      </c>
      <c r="BG458" s="397">
        <v>67.200000000000017</v>
      </c>
      <c r="BH458" s="396">
        <f t="shared" ref="BH458:BH521" si="330">BE458-G458</f>
        <v>-90.289701058884305</v>
      </c>
      <c r="BI458" s="396">
        <f t="shared" ref="BI458:BI521" si="331">BF458-H458</f>
        <v>80.333669816955052</v>
      </c>
      <c r="BJ458" s="397">
        <f t="shared" ref="BJ458:BJ521" si="332">BG458-I458</f>
        <v>33.546503179881213</v>
      </c>
      <c r="BK458" s="396">
        <f>IF(BE458&gt;200,95,IF(BE458&lt;6,300,(Salinity!$CS$4)*BE458^(Salinity!$CQ$4)))</f>
        <v>115.6512755004493</v>
      </c>
      <c r="BL458" s="396">
        <f>IF(BF458&gt;150,85,(Salinity!$CS$11*BF458^(Salinity!$CQ$11)))</f>
        <v>87.455572749791443</v>
      </c>
      <c r="BM458" s="397">
        <f>IF(BG458&gt;100,85,IF(BG458&lt;1.2,500,Salinity!$CS$18*(BG458^(Salinity!$CQ$18))))</f>
        <v>95.13735209094979</v>
      </c>
      <c r="BN458" s="396">
        <f t="shared" si="305"/>
        <v>7979.9380095310016</v>
      </c>
      <c r="BO458" s="396">
        <f t="shared" si="306"/>
        <v>12173.815726770968</v>
      </c>
      <c r="BP458" s="396">
        <f t="shared" si="307"/>
        <v>6393.2300605118271</v>
      </c>
      <c r="BQ458" s="398">
        <f t="shared" si="308"/>
        <v>312.65026156120217</v>
      </c>
      <c r="BR458" s="171"/>
      <c r="BS458" s="410"/>
      <c r="BT458" s="171">
        <v>27.955364738022986</v>
      </c>
      <c r="BU458" s="240">
        <v>122.10430145263672</v>
      </c>
      <c r="BV458" s="356">
        <f t="shared" si="309"/>
        <v>3.330609121720375</v>
      </c>
      <c r="BW458" s="356">
        <f t="shared" si="310"/>
        <v>4.8048756094284588</v>
      </c>
      <c r="BX458" s="356">
        <f t="shared" si="311"/>
        <v>131.90669704098869</v>
      </c>
      <c r="BY458" s="356">
        <f t="shared" si="312"/>
        <v>9.8023955883519704</v>
      </c>
      <c r="BZ458" s="356"/>
      <c r="CA458" s="240">
        <v>31.3882917419938</v>
      </c>
      <c r="CB458" s="240">
        <v>144.20808410644531</v>
      </c>
      <c r="CC458" s="356">
        <f t="shared" si="313"/>
        <v>3.4464349489204449</v>
      </c>
      <c r="CD458" s="356">
        <f t="shared" si="314"/>
        <v>4.9712572850439773</v>
      </c>
      <c r="CE458" s="356">
        <f t="shared" si="315"/>
        <v>144.49002535730381</v>
      </c>
      <c r="CF458" s="356">
        <f t="shared" si="316"/>
        <v>0.28194125085849464</v>
      </c>
      <c r="CG458" s="356"/>
      <c r="CH458" s="372">
        <v>22.694474290579805</v>
      </c>
      <c r="CI458" s="240">
        <v>180.68585205078125</v>
      </c>
      <c r="CJ458" s="356">
        <f t="shared" si="317"/>
        <v>3.1221214715326155</v>
      </c>
      <c r="CK458" s="356">
        <f t="shared" si="318"/>
        <v>5.196759899296544</v>
      </c>
      <c r="CL458" s="356">
        <f t="shared" si="319"/>
        <v>141.9175336451529</v>
      </c>
      <c r="CM458" s="356">
        <f t="shared" si="320"/>
        <v>-38.768318405628349</v>
      </c>
    </row>
    <row r="459" spans="1:91">
      <c r="A459" s="16">
        <v>21702</v>
      </c>
      <c r="B459" s="144">
        <v>30</v>
      </c>
      <c r="C459" s="17">
        <v>6</v>
      </c>
      <c r="D459" s="18">
        <v>1959</v>
      </c>
      <c r="E459" s="364" t="s">
        <v>28</v>
      </c>
      <c r="F459" s="240">
        <f>SJR!BB459</f>
        <v>91.097230920712803</v>
      </c>
      <c r="G459" s="171">
        <f>Stan!AP459</f>
        <v>27.798382820570765</v>
      </c>
      <c r="H459" s="240">
        <f>Tuol!AI459</f>
        <v>21.567066438533057</v>
      </c>
      <c r="I459" s="372">
        <f>Merc!AL459</f>
        <v>10.213991981695505</v>
      </c>
      <c r="J459" s="240">
        <v>639.94183349609375</v>
      </c>
      <c r="K459" s="240">
        <v>118.97504425048828</v>
      </c>
      <c r="L459" s="240">
        <v>164.74995422363281</v>
      </c>
      <c r="M459" s="372">
        <v>212.35762023925781</v>
      </c>
      <c r="N459" s="240">
        <f t="shared" ref="N459:N522" si="333">F459*J459</f>
        <v>58296.928981817997</v>
      </c>
      <c r="O459" s="240">
        <f t="shared" ref="O459:O522" si="334">G459*K459</f>
        <v>3307.3138261694198</v>
      </c>
      <c r="P459" s="240">
        <f t="shared" ref="P459:P522" si="335">H459*L459</f>
        <v>3553.1732084863688</v>
      </c>
      <c r="Q459" s="240">
        <f t="shared" ref="Q459:Q522" si="336">I459*M459</f>
        <v>2169.0190303757186</v>
      </c>
      <c r="R459" s="381">
        <f>WSE_Calcs!BC459</f>
        <v>40.799999999999983</v>
      </c>
      <c r="S459" s="381">
        <f>WSE_Calcs!BR459</f>
        <v>83.4</v>
      </c>
      <c r="T459" s="381">
        <f>WSE_Calcs!CE459</f>
        <v>30.599999999999998</v>
      </c>
      <c r="U459" s="380">
        <f t="shared" si="321"/>
        <v>13.001617179429218</v>
      </c>
      <c r="V459" s="380">
        <f t="shared" si="322"/>
        <v>61.832933561466945</v>
      </c>
      <c r="W459" s="385">
        <f t="shared" si="323"/>
        <v>20.386008018304494</v>
      </c>
      <c r="X459" s="380">
        <f>IF(R459&gt;200,95,IF(R459&lt;6,300,(Salinity!$CS$4)*R459^(Salinity!$CQ$4)))</f>
        <v>124.84357514112985</v>
      </c>
      <c r="Y459" s="380">
        <f>IF(S459&gt;150,85,(Salinity!$CS$11*S459^(Salinity!$CQ$11)))</f>
        <v>103.93929147840322</v>
      </c>
      <c r="Z459" s="385">
        <f>IF(T459&gt;100,85,IF(T459&lt;1.2,500,Salinity!$CS$18*(T459^(Salinity!$CQ$18))))</f>
        <v>127.12073479614929</v>
      </c>
      <c r="AA459" s="415">
        <f t="shared" ref="AA459:AA522" si="337">R459*X459</f>
        <v>5093.6178657580958</v>
      </c>
      <c r="AB459" s="415">
        <f t="shared" ref="AB459:AB522" si="338">S459*Y459</f>
        <v>8668.5369092988294</v>
      </c>
      <c r="AC459" s="415">
        <f t="shared" ref="AC459:AC522" si="339">T459*Z459</f>
        <v>3889.8944847621683</v>
      </c>
      <c r="AD459" s="381">
        <f t="shared" ref="AD459:AD522" si="340">(AA459+AB459+AC459-O459-P459-Q459+N459)/(F459+U459+V459+W459)</f>
        <v>359.16845241439682</v>
      </c>
      <c r="AE459" s="365">
        <v>13.59999999999998</v>
      </c>
      <c r="AF459" s="365">
        <v>27.800000000000011</v>
      </c>
      <c r="AG459" s="366">
        <v>10.200000000000006</v>
      </c>
      <c r="AH459" s="365">
        <f t="shared" si="324"/>
        <v>-14.198382820570785</v>
      </c>
      <c r="AI459" s="365">
        <f t="shared" si="325"/>
        <v>6.2329335614669539</v>
      </c>
      <c r="AJ459" s="366">
        <f t="shared" si="326"/>
        <v>-1.3991981695498978E-2</v>
      </c>
      <c r="AK459" s="404">
        <f>IF(AE459&gt;200,95,IF(AE459&lt;6,300,(Salinity!$CS$4)*AE459^(Salinity!$CQ$4)))</f>
        <v>146.49311038781019</v>
      </c>
      <c r="AL459" s="404">
        <f>IF(AF459&gt;150,85,(Salinity!$CS$11*AF459^(Salinity!$CQ$11)))</f>
        <v>150.52545021931897</v>
      </c>
      <c r="AM459" s="417">
        <f>IF(AG459&gt;100,85,IF(AG459&lt;1.2,500,Salinity!$CS$18*(AG459^(Salinity!$CQ$18))))</f>
        <v>190.54213727254407</v>
      </c>
      <c r="AN459" s="404">
        <f t="shared" ref="AN459:AN522" si="341">AE459*AK459</f>
        <v>1992.3063012742157</v>
      </c>
      <c r="AO459" s="404">
        <f t="shared" ref="AO459:AO522" si="342">AF459*AL459</f>
        <v>4184.6075160970695</v>
      </c>
      <c r="AP459" s="404">
        <f t="shared" ref="AP459:AP522" si="343">AG459*AM459</f>
        <v>1943.5298001799506</v>
      </c>
      <c r="AQ459" s="367">
        <f t="shared" ref="AQ459:AQ522" si="344">(AN459+AO459+AP459-O459-P459-Q459+N459)/(F459+AH459+AI459+AJ459)</f>
        <v>690.44023854987415</v>
      </c>
      <c r="AR459" s="368">
        <v>27.200000000000003</v>
      </c>
      <c r="AS459" s="368">
        <v>55.599999999999994</v>
      </c>
      <c r="AT459" s="369">
        <v>20.400000000000009</v>
      </c>
      <c r="AU459" s="368">
        <f t="shared" si="327"/>
        <v>-0.59838282057076242</v>
      </c>
      <c r="AV459" s="368">
        <f t="shared" si="328"/>
        <v>34.032933561466933</v>
      </c>
      <c r="AW459" s="369">
        <f t="shared" si="329"/>
        <v>10.186008018304504</v>
      </c>
      <c r="AX459" s="368">
        <f>IF(AR459&gt;200,95,IF(AR459&lt;6,300,(Salinity!$CS$4)*AR459^(Salinity!$CQ$4)))</f>
        <v>132.43369485491854</v>
      </c>
      <c r="AY459" s="368">
        <f>IF(AS459&gt;150,85,(Salinity!$CS$11*AS459^(Salinity!$CQ$11)))</f>
        <v>119.16189120790889</v>
      </c>
      <c r="AZ459" s="369">
        <f>IF(AT459&gt;100,85,IF(AT459&lt;1.2,500,Salinity!$CS$18*(AT459^(Salinity!$CQ$18))))</f>
        <v>147.60109637708874</v>
      </c>
      <c r="BA459" s="419">
        <f t="shared" ref="BA459:BA522" si="345">AX459*AR459</f>
        <v>3602.1965000537848</v>
      </c>
      <c r="BB459" s="419">
        <f t="shared" ref="BB459:BB522" si="346">AY459*AS459</f>
        <v>6625.4011511597337</v>
      </c>
      <c r="BC459" s="419">
        <f t="shared" ref="BC459:BC522" si="347">AZ459*AT459</f>
        <v>3011.0623660926117</v>
      </c>
      <c r="BD459" s="370">
        <f t="shared" ref="BD459:BD522" si="348">(BA459+BB459+BC459+N459-O459-P459-Q459)/(F459+AU459+AV459+AW459)</f>
        <v>463.97794294729528</v>
      </c>
      <c r="BE459" s="396">
        <v>40.799999999999983</v>
      </c>
      <c r="BF459" s="396">
        <v>83.4</v>
      </c>
      <c r="BG459" s="397">
        <v>30.599999999999998</v>
      </c>
      <c r="BH459" s="396">
        <f t="shared" si="330"/>
        <v>13.001617179429218</v>
      </c>
      <c r="BI459" s="396">
        <f t="shared" si="331"/>
        <v>61.832933561466945</v>
      </c>
      <c r="BJ459" s="397">
        <f t="shared" si="332"/>
        <v>20.386008018304494</v>
      </c>
      <c r="BK459" s="396">
        <f>IF(BE459&gt;200,95,IF(BE459&lt;6,300,(Salinity!$CS$4)*BE459^(Salinity!$CQ$4)))</f>
        <v>124.84357514112985</v>
      </c>
      <c r="BL459" s="396">
        <f>IF(BF459&gt;150,85,(Salinity!$CS$11*BF459^(Salinity!$CQ$11)))</f>
        <v>103.93929147840322</v>
      </c>
      <c r="BM459" s="397">
        <f>IF(BG459&gt;100,85,IF(BG459&lt;1.2,500,Salinity!$CS$18*(BG459^(Salinity!$CQ$18))))</f>
        <v>127.12073479614929</v>
      </c>
      <c r="BN459" s="396">
        <f t="shared" ref="BN459:BN522" si="349">BE459*BK459</f>
        <v>5093.6178657580958</v>
      </c>
      <c r="BO459" s="396">
        <f t="shared" ref="BO459:BO522" si="350">BF459*BL459</f>
        <v>8668.5369092988294</v>
      </c>
      <c r="BP459" s="396">
        <f t="shared" ref="BP459:BP522" si="351">BG459*BM459</f>
        <v>3889.8944847621683</v>
      </c>
      <c r="BQ459" s="398">
        <f t="shared" ref="BQ459:BQ522" si="352">(BN459+BO459+BP459+N459-O459-P459-Q459)/(F459+BH459+BI459+BJ459)</f>
        <v>359.16845241439682</v>
      </c>
      <c r="BR459" s="171"/>
      <c r="BS459" s="410"/>
      <c r="BT459" s="171">
        <v>27.996356453383264</v>
      </c>
      <c r="BU459" s="240">
        <v>124.62860870361328</v>
      </c>
      <c r="BV459" s="356">
        <f t="shared" si="309"/>
        <v>3.3320743750431117</v>
      </c>
      <c r="BW459" s="356">
        <f t="shared" si="310"/>
        <v>4.8253381843611729</v>
      </c>
      <c r="BX459" s="356">
        <f t="shared" si="311"/>
        <v>131.87856618120554</v>
      </c>
      <c r="BY459" s="356">
        <f t="shared" si="312"/>
        <v>7.2499574775922611</v>
      </c>
      <c r="BZ459" s="356"/>
      <c r="CA459" s="240">
        <v>31.410064646823347</v>
      </c>
      <c r="CB459" s="240">
        <v>143.31338500976562</v>
      </c>
      <c r="CC459" s="356">
        <f t="shared" si="313"/>
        <v>3.447128371709002</v>
      </c>
      <c r="CD459" s="356">
        <f t="shared" si="314"/>
        <v>4.9650337359833774</v>
      </c>
      <c r="CE459" s="356">
        <f t="shared" si="315"/>
        <v>144.45625590525842</v>
      </c>
      <c r="CF459" s="356">
        <f t="shared" si="316"/>
        <v>1.1428708954927913</v>
      </c>
      <c r="CG459" s="356"/>
      <c r="CH459" s="372">
        <v>22.716069295583679</v>
      </c>
      <c r="CI459" s="240">
        <v>132.01052856445312</v>
      </c>
      <c r="CJ459" s="356">
        <f t="shared" si="317"/>
        <v>3.1230725725292725</v>
      </c>
      <c r="CK459" s="356">
        <f t="shared" si="318"/>
        <v>4.8828816812574809</v>
      </c>
      <c r="CL459" s="356">
        <f t="shared" si="319"/>
        <v>141.86781559877949</v>
      </c>
      <c r="CM459" s="356">
        <f t="shared" si="320"/>
        <v>9.8572870343263617</v>
      </c>
    </row>
    <row r="460" spans="1:91">
      <c r="A460" s="16">
        <v>21732</v>
      </c>
      <c r="B460" s="144">
        <v>31</v>
      </c>
      <c r="C460" s="17">
        <v>7</v>
      </c>
      <c r="D460" s="18">
        <v>1959</v>
      </c>
      <c r="E460" s="364" t="s">
        <v>28</v>
      </c>
      <c r="F460" s="240">
        <f>SJR!BB460</f>
        <v>78.50894361763946</v>
      </c>
      <c r="G460" s="171">
        <f>Stan!AP460</f>
        <v>25.931032513074637</v>
      </c>
      <c r="H460" s="240">
        <f>Tuol!AI460</f>
        <v>21.439585263591166</v>
      </c>
      <c r="I460" s="372">
        <f>Merc!AL460</f>
        <v>6.5496015968007493</v>
      </c>
      <c r="J460" s="240">
        <v>648.265869140625</v>
      </c>
      <c r="K460" s="240">
        <v>118.02792358398437</v>
      </c>
      <c r="L460" s="240">
        <v>166.95758056640625</v>
      </c>
      <c r="M460" s="372">
        <v>260.32009887695312</v>
      </c>
      <c r="N460" s="240">
        <f t="shared" si="333"/>
        <v>50894.668569601366</v>
      </c>
      <c r="O460" s="240">
        <f t="shared" si="334"/>
        <v>3060.5859239069878</v>
      </c>
      <c r="P460" s="240">
        <f t="shared" si="335"/>
        <v>3579.5012839563583</v>
      </c>
      <c r="Q460" s="240">
        <f t="shared" si="336"/>
        <v>1704.9929352838212</v>
      </c>
      <c r="R460" s="381">
        <f>WSE_Calcs!BC460</f>
        <v>25.931032513074641</v>
      </c>
      <c r="S460" s="381">
        <f>WSE_Calcs!BR460</f>
        <v>21.439585263591173</v>
      </c>
      <c r="T460" s="381">
        <f>WSE_Calcs!CE460</f>
        <v>6.5496015968007493</v>
      </c>
      <c r="U460" s="380">
        <f t="shared" si="321"/>
        <v>0</v>
      </c>
      <c r="V460" s="380">
        <f t="shared" si="322"/>
        <v>0</v>
      </c>
      <c r="W460" s="385">
        <f t="shared" si="323"/>
        <v>0</v>
      </c>
      <c r="X460" s="380">
        <f>IF(R460&gt;200,95,IF(R460&lt;6,300,(Salinity!$CS$4)*R460^(Salinity!$CQ$4)))</f>
        <v>133.35791218946238</v>
      </c>
      <c r="Y460" s="380">
        <f>IF(S460&gt;150,85,(Salinity!$CS$11*S460^(Salinity!$CQ$11)))</f>
        <v>164.30192274484</v>
      </c>
      <c r="Z460" s="385">
        <f>IF(T460&gt;100,85,IF(T460&lt;1.2,500,Salinity!$CS$18*(T460^(Salinity!$CQ$18))))</f>
        <v>224.31951111950718</v>
      </c>
      <c r="AA460" s="415">
        <f t="shared" si="337"/>
        <v>3458.1083568607019</v>
      </c>
      <c r="AB460" s="415">
        <f t="shared" si="338"/>
        <v>3522.5650816599668</v>
      </c>
      <c r="AC460" s="415">
        <f t="shared" si="339"/>
        <v>1469.2034282218876</v>
      </c>
      <c r="AD460" s="381">
        <f t="shared" si="340"/>
        <v>649.60070717010831</v>
      </c>
      <c r="AE460" s="365">
        <v>25.931032513074612</v>
      </c>
      <c r="AF460" s="365">
        <v>21.439585263591173</v>
      </c>
      <c r="AG460" s="366">
        <v>6.5496015968007351</v>
      </c>
      <c r="AH460" s="365">
        <f t="shared" si="324"/>
        <v>0</v>
      </c>
      <c r="AI460" s="365">
        <f t="shared" si="325"/>
        <v>0</v>
      </c>
      <c r="AJ460" s="366">
        <f t="shared" si="326"/>
        <v>-1.4210854715202004E-14</v>
      </c>
      <c r="AK460" s="404">
        <f>IF(AE460&gt;200,95,IF(AE460&lt;6,300,(Salinity!$CS$4)*AE460^(Salinity!$CQ$4)))</f>
        <v>133.35791218946241</v>
      </c>
      <c r="AL460" s="404">
        <f>IF(AF460&gt;150,85,(Salinity!$CS$11*AF460^(Salinity!$CQ$11)))</f>
        <v>164.30192274484</v>
      </c>
      <c r="AM460" s="417">
        <f>IF(AG460&gt;100,85,IF(AG460&lt;1.2,500,Salinity!$CS$18*(AG460^(Salinity!$CQ$18))))</f>
        <v>224.31951111950733</v>
      </c>
      <c r="AN460" s="404">
        <f t="shared" si="341"/>
        <v>3458.1083568606991</v>
      </c>
      <c r="AO460" s="404">
        <f t="shared" si="342"/>
        <v>3522.5650816599668</v>
      </c>
      <c r="AP460" s="404">
        <f t="shared" si="343"/>
        <v>1469.2034282218854</v>
      </c>
      <c r="AQ460" s="367">
        <f t="shared" si="344"/>
        <v>649.60070717010842</v>
      </c>
      <c r="AR460" s="368">
        <v>25.931032513074612</v>
      </c>
      <c r="AS460" s="368">
        <v>21.439585263591173</v>
      </c>
      <c r="AT460" s="369">
        <v>6.5496015968007493</v>
      </c>
      <c r="AU460" s="368">
        <f t="shared" si="327"/>
        <v>0</v>
      </c>
      <c r="AV460" s="368">
        <f t="shared" si="328"/>
        <v>0</v>
      </c>
      <c r="AW460" s="369">
        <f t="shared" si="329"/>
        <v>0</v>
      </c>
      <c r="AX460" s="368">
        <f>IF(AR460&gt;200,95,IF(AR460&lt;6,300,(Salinity!$CS$4)*AR460^(Salinity!$CQ$4)))</f>
        <v>133.35791218946241</v>
      </c>
      <c r="AY460" s="368">
        <f>IF(AS460&gt;150,85,(Salinity!$CS$11*AS460^(Salinity!$CQ$11)))</f>
        <v>164.30192274484</v>
      </c>
      <c r="AZ460" s="369">
        <f>IF(AT460&gt;100,85,IF(AT460&lt;1.2,500,Salinity!$CS$18*(AT460^(Salinity!$CQ$18))))</f>
        <v>224.31951111950718</v>
      </c>
      <c r="BA460" s="419">
        <f t="shared" si="345"/>
        <v>3458.1083568606991</v>
      </c>
      <c r="BB460" s="419">
        <f t="shared" si="346"/>
        <v>3522.5650816599668</v>
      </c>
      <c r="BC460" s="419">
        <f t="shared" si="347"/>
        <v>1469.2034282218876</v>
      </c>
      <c r="BD460" s="370">
        <f t="shared" si="348"/>
        <v>649.60070717010831</v>
      </c>
      <c r="BE460" s="396">
        <v>25.931032513074641</v>
      </c>
      <c r="BF460" s="396">
        <v>21.439585263591173</v>
      </c>
      <c r="BG460" s="397">
        <v>6.5496015968007493</v>
      </c>
      <c r="BH460" s="396">
        <f t="shared" si="330"/>
        <v>0</v>
      </c>
      <c r="BI460" s="396">
        <f t="shared" si="331"/>
        <v>0</v>
      </c>
      <c r="BJ460" s="397">
        <f t="shared" si="332"/>
        <v>0</v>
      </c>
      <c r="BK460" s="396">
        <f>IF(BE460&gt;200,95,IF(BE460&lt;6,300,(Salinity!$CS$4)*BE460^(Salinity!$CQ$4)))</f>
        <v>133.35791218946238</v>
      </c>
      <c r="BL460" s="396">
        <f>IF(BF460&gt;150,85,(Salinity!$CS$11*BF460^(Salinity!$CQ$11)))</f>
        <v>164.30192274484</v>
      </c>
      <c r="BM460" s="397">
        <f>IF(BG460&gt;100,85,IF(BG460&lt;1.2,500,Salinity!$CS$18*(BG460^(Salinity!$CQ$18))))</f>
        <v>224.31951111950718</v>
      </c>
      <c r="BN460" s="396">
        <f t="shared" si="349"/>
        <v>3458.1083568607019</v>
      </c>
      <c r="BO460" s="396">
        <f t="shared" si="350"/>
        <v>3522.5650816599668</v>
      </c>
      <c r="BP460" s="396">
        <f t="shared" si="351"/>
        <v>1469.2034282218876</v>
      </c>
      <c r="BQ460" s="398">
        <f t="shared" si="352"/>
        <v>649.60070717010831</v>
      </c>
      <c r="BR460" s="171"/>
      <c r="BS460" s="410"/>
      <c r="BT460" s="171">
        <v>28.015392763752583</v>
      </c>
      <c r="BU460" s="240">
        <v>172.86674499511719</v>
      </c>
      <c r="BV460" s="356">
        <f t="shared" si="309"/>
        <v>3.3327541006852606</v>
      </c>
      <c r="BW460" s="356">
        <f t="shared" si="310"/>
        <v>5.1525210375511827</v>
      </c>
      <c r="BX460" s="356">
        <f t="shared" si="311"/>
        <v>131.86551841565247</v>
      </c>
      <c r="BY460" s="356">
        <f t="shared" si="312"/>
        <v>-41.001226579464713</v>
      </c>
      <c r="BZ460" s="356"/>
      <c r="CA460" s="240">
        <v>31.525241315857439</v>
      </c>
      <c r="CB460" s="240">
        <v>143.95225524902344</v>
      </c>
      <c r="CC460" s="356">
        <f t="shared" si="313"/>
        <v>3.4507885365673618</v>
      </c>
      <c r="CD460" s="356">
        <f t="shared" si="314"/>
        <v>4.9694816838269054</v>
      </c>
      <c r="CE460" s="356">
        <f t="shared" si="315"/>
        <v>144.27813786520898</v>
      </c>
      <c r="CF460" s="356">
        <f t="shared" si="316"/>
        <v>0.32588261618553815</v>
      </c>
      <c r="CG460" s="356"/>
      <c r="CH460" s="372">
        <v>22.752607825413222</v>
      </c>
      <c r="CI460" s="240">
        <v>124.91381072998047</v>
      </c>
      <c r="CJ460" s="356">
        <f t="shared" si="317"/>
        <v>3.1246797685159722</v>
      </c>
      <c r="CK460" s="356">
        <f t="shared" si="318"/>
        <v>4.8276239853179277</v>
      </c>
      <c r="CL460" s="356">
        <f t="shared" si="319"/>
        <v>141.78384029146974</v>
      </c>
      <c r="CM460" s="356">
        <f t="shared" si="320"/>
        <v>16.870029561489275</v>
      </c>
    </row>
    <row r="461" spans="1:91">
      <c r="A461" s="16">
        <v>21763</v>
      </c>
      <c r="B461" s="144">
        <v>31</v>
      </c>
      <c r="C461" s="17">
        <v>8</v>
      </c>
      <c r="D461" s="18">
        <v>1959</v>
      </c>
      <c r="E461" s="364" t="s">
        <v>28</v>
      </c>
      <c r="F461" s="240">
        <f>SJR!BB461</f>
        <v>83.334834791451442</v>
      </c>
      <c r="G461" s="171">
        <f>Stan!AP461</f>
        <v>24.635161758296746</v>
      </c>
      <c r="H461" s="240">
        <f>Tuol!AI461</f>
        <v>20.499730133813276</v>
      </c>
      <c r="I461" s="372">
        <f>Merc!AL461</f>
        <v>7.144636018611183</v>
      </c>
      <c r="J461" s="240">
        <v>624.73748779296875</v>
      </c>
      <c r="K461" s="240">
        <v>125.17453765869141</v>
      </c>
      <c r="L461" s="240">
        <v>169.51353454589844</v>
      </c>
      <c r="M461" s="372">
        <v>251.57914733886719</v>
      </c>
      <c r="N461" s="240">
        <f t="shared" si="333"/>
        <v>52062.395333253466</v>
      </c>
      <c r="O461" s="240">
        <f t="shared" si="334"/>
        <v>3083.6949832418704</v>
      </c>
      <c r="P461" s="240">
        <f t="shared" si="335"/>
        <v>3474.9817122197519</v>
      </c>
      <c r="Q461" s="240">
        <f t="shared" si="336"/>
        <v>1797.4414376087602</v>
      </c>
      <c r="R461" s="381">
        <f>WSE_Calcs!BC461</f>
        <v>24.635161758296746</v>
      </c>
      <c r="S461" s="381">
        <f>WSE_Calcs!BR461</f>
        <v>20.499730133813273</v>
      </c>
      <c r="T461" s="381">
        <f>WSE_Calcs!CE461</f>
        <v>7.144636018611183</v>
      </c>
      <c r="U461" s="380">
        <f t="shared" si="321"/>
        <v>0</v>
      </c>
      <c r="V461" s="380">
        <f t="shared" si="322"/>
        <v>0</v>
      </c>
      <c r="W461" s="385">
        <f t="shared" si="323"/>
        <v>0</v>
      </c>
      <c r="X461" s="380">
        <f>IF(R461&gt;200,95,IF(R461&lt;6,300,(Salinity!$CS$4)*R461^(Salinity!$CQ$4)))</f>
        <v>134.35679951650576</v>
      </c>
      <c r="Y461" s="380">
        <f>IF(S461&gt;150,85,(Salinity!$CS$11*S461^(Salinity!$CQ$11)))</f>
        <v>166.80347213346985</v>
      </c>
      <c r="Z461" s="385">
        <f>IF(T461&gt;100,85,IF(T461&lt;1.2,500,Salinity!$CS$18*(T461^(Salinity!$CQ$18))))</f>
        <v>217.24715112496477</v>
      </c>
      <c r="AA461" s="415">
        <f t="shared" si="337"/>
        <v>3309.9014894161655</v>
      </c>
      <c r="AB461" s="415">
        <f t="shared" si="338"/>
        <v>3419.4261641191747</v>
      </c>
      <c r="AC461" s="415">
        <f t="shared" si="339"/>
        <v>1552.1518208680902</v>
      </c>
      <c r="AD461" s="381">
        <f t="shared" si="340"/>
        <v>623.84184002629661</v>
      </c>
      <c r="AE461" s="365">
        <v>24.635161758296732</v>
      </c>
      <c r="AF461" s="365">
        <v>20.499730133813273</v>
      </c>
      <c r="AG461" s="366">
        <v>7.144636018611183</v>
      </c>
      <c r="AH461" s="365">
        <f t="shared" si="324"/>
        <v>0</v>
      </c>
      <c r="AI461" s="365">
        <f t="shared" si="325"/>
        <v>0</v>
      </c>
      <c r="AJ461" s="366">
        <f t="shared" si="326"/>
        <v>0</v>
      </c>
      <c r="AK461" s="404">
        <f>IF(AE461&gt;200,95,IF(AE461&lt;6,300,(Salinity!$CS$4)*AE461^(Salinity!$CQ$4)))</f>
        <v>134.35679951650579</v>
      </c>
      <c r="AL461" s="404">
        <f>IF(AF461&gt;150,85,(Salinity!$CS$11*AF461^(Salinity!$CQ$11)))</f>
        <v>166.80347213346985</v>
      </c>
      <c r="AM461" s="417">
        <f>IF(AG461&gt;100,85,IF(AG461&lt;1.2,500,Salinity!$CS$18*(AG461^(Salinity!$CQ$18))))</f>
        <v>217.24715112496477</v>
      </c>
      <c r="AN461" s="404">
        <f t="shared" si="341"/>
        <v>3309.9014894161642</v>
      </c>
      <c r="AO461" s="404">
        <f t="shared" si="342"/>
        <v>3419.4261641191747</v>
      </c>
      <c r="AP461" s="404">
        <f t="shared" si="343"/>
        <v>1552.1518208680902</v>
      </c>
      <c r="AQ461" s="367">
        <f t="shared" si="344"/>
        <v>623.84184002629661</v>
      </c>
      <c r="AR461" s="368">
        <v>24.635161758296732</v>
      </c>
      <c r="AS461" s="368">
        <v>20.499730133813273</v>
      </c>
      <c r="AT461" s="369">
        <v>7.144636018611183</v>
      </c>
      <c r="AU461" s="368">
        <f t="shared" si="327"/>
        <v>0</v>
      </c>
      <c r="AV461" s="368">
        <f t="shared" si="328"/>
        <v>0</v>
      </c>
      <c r="AW461" s="369">
        <f t="shared" si="329"/>
        <v>0</v>
      </c>
      <c r="AX461" s="368">
        <f>IF(AR461&gt;200,95,IF(AR461&lt;6,300,(Salinity!$CS$4)*AR461^(Salinity!$CQ$4)))</f>
        <v>134.35679951650579</v>
      </c>
      <c r="AY461" s="368">
        <f>IF(AS461&gt;150,85,(Salinity!$CS$11*AS461^(Salinity!$CQ$11)))</f>
        <v>166.80347213346985</v>
      </c>
      <c r="AZ461" s="369">
        <f>IF(AT461&gt;100,85,IF(AT461&lt;1.2,500,Salinity!$CS$18*(AT461^(Salinity!$CQ$18))))</f>
        <v>217.24715112496477</v>
      </c>
      <c r="BA461" s="419">
        <f t="shared" si="345"/>
        <v>3309.9014894161642</v>
      </c>
      <c r="BB461" s="419">
        <f t="shared" si="346"/>
        <v>3419.4261641191747</v>
      </c>
      <c r="BC461" s="419">
        <f t="shared" si="347"/>
        <v>1552.1518208680902</v>
      </c>
      <c r="BD461" s="370">
        <f t="shared" si="348"/>
        <v>623.84184002629672</v>
      </c>
      <c r="BE461" s="396">
        <v>24.635161758296746</v>
      </c>
      <c r="BF461" s="396">
        <v>20.499730133813273</v>
      </c>
      <c r="BG461" s="397">
        <v>7.144636018611183</v>
      </c>
      <c r="BH461" s="396">
        <f t="shared" si="330"/>
        <v>0</v>
      </c>
      <c r="BI461" s="396">
        <f t="shared" si="331"/>
        <v>0</v>
      </c>
      <c r="BJ461" s="397">
        <f t="shared" si="332"/>
        <v>0</v>
      </c>
      <c r="BK461" s="396">
        <f>IF(BE461&gt;200,95,IF(BE461&lt;6,300,(Salinity!$CS$4)*BE461^(Salinity!$CQ$4)))</f>
        <v>134.35679951650576</v>
      </c>
      <c r="BL461" s="396">
        <f>IF(BF461&gt;150,85,(Salinity!$CS$11*BF461^(Salinity!$CQ$11)))</f>
        <v>166.80347213346985</v>
      </c>
      <c r="BM461" s="397">
        <f>IF(BG461&gt;100,85,IF(BG461&lt;1.2,500,Salinity!$CS$18*(BG461^(Salinity!$CQ$18))))</f>
        <v>217.24715112496477</v>
      </c>
      <c r="BN461" s="396">
        <f t="shared" si="349"/>
        <v>3309.9014894161655</v>
      </c>
      <c r="BO461" s="396">
        <f t="shared" si="350"/>
        <v>3419.4261641191747</v>
      </c>
      <c r="BP461" s="396">
        <f t="shared" si="351"/>
        <v>1552.1518208680902</v>
      </c>
      <c r="BQ461" s="398">
        <f t="shared" si="352"/>
        <v>623.84184002629672</v>
      </c>
      <c r="BR461" s="171"/>
      <c r="BS461" s="410"/>
      <c r="BT461" s="171">
        <v>28.020310643724173</v>
      </c>
      <c r="BU461" s="240">
        <v>128.64585876464844</v>
      </c>
      <c r="BV461" s="356">
        <f t="shared" si="309"/>
        <v>3.3329296273471982</v>
      </c>
      <c r="BW461" s="356">
        <f t="shared" si="310"/>
        <v>4.8570633482729839</v>
      </c>
      <c r="BX461" s="356">
        <f t="shared" si="311"/>
        <v>131.86214927958301</v>
      </c>
      <c r="BY461" s="356">
        <f t="shared" si="312"/>
        <v>3.2162905149345704</v>
      </c>
      <c r="BZ461" s="356"/>
      <c r="CA461" s="240">
        <v>31.572086655798039</v>
      </c>
      <c r="CB461" s="240">
        <v>144.88963317871094</v>
      </c>
      <c r="CC461" s="356">
        <f t="shared" si="313"/>
        <v>3.4522733965464956</v>
      </c>
      <c r="CD461" s="356">
        <f t="shared" si="314"/>
        <v>4.9759723021068156</v>
      </c>
      <c r="CE461" s="356">
        <f t="shared" si="315"/>
        <v>144.20594136596611</v>
      </c>
      <c r="CF461" s="356">
        <f t="shared" si="316"/>
        <v>-0.68369181274482571</v>
      </c>
      <c r="CG461" s="356"/>
      <c r="CH461" s="372">
        <v>22.782025822410898</v>
      </c>
      <c r="CI461" s="240">
        <v>135.01512145996094</v>
      </c>
      <c r="CJ461" s="356">
        <f t="shared" si="317"/>
        <v>3.1259718839337935</v>
      </c>
      <c r="CK461" s="356">
        <f t="shared" si="318"/>
        <v>4.9053867829802122</v>
      </c>
      <c r="CL461" s="356">
        <f t="shared" si="319"/>
        <v>141.7163638566131</v>
      </c>
      <c r="CM461" s="356">
        <f t="shared" si="320"/>
        <v>6.7012423966521624</v>
      </c>
    </row>
    <row r="462" spans="1:91">
      <c r="A462" s="16">
        <v>21794</v>
      </c>
      <c r="B462" s="144">
        <v>30</v>
      </c>
      <c r="C462" s="17">
        <v>9</v>
      </c>
      <c r="D462" s="18">
        <v>1959</v>
      </c>
      <c r="E462" s="364" t="s">
        <v>28</v>
      </c>
      <c r="F462" s="240">
        <f>SJR!BB462</f>
        <v>115.08954109633264</v>
      </c>
      <c r="G462" s="171">
        <f>Stan!AP462</f>
        <v>25.878025326058886</v>
      </c>
      <c r="H462" s="240">
        <f>Tuol!AI462</f>
        <v>21.805137445118802</v>
      </c>
      <c r="I462" s="372">
        <f>Merc!AL462</f>
        <v>5.612797004132231</v>
      </c>
      <c r="J462" s="240">
        <v>570.264404296875</v>
      </c>
      <c r="K462" s="240">
        <v>130.69993591308594</v>
      </c>
      <c r="L462" s="240">
        <v>164.12396240234375</v>
      </c>
      <c r="M462" s="372">
        <v>272.53985595703125</v>
      </c>
      <c r="N462" s="240">
        <f t="shared" si="333"/>
        <v>65631.46859410085</v>
      </c>
      <c r="O462" s="240">
        <f t="shared" si="334"/>
        <v>3382.2562516731114</v>
      </c>
      <c r="P462" s="240">
        <f t="shared" si="335"/>
        <v>3578.7455582206162</v>
      </c>
      <c r="Q462" s="240">
        <f t="shared" si="336"/>
        <v>1529.7108870222548</v>
      </c>
      <c r="R462" s="381">
        <f>WSE_Calcs!BC462</f>
        <v>25.878025326058889</v>
      </c>
      <c r="S462" s="381">
        <f>WSE_Calcs!BR462</f>
        <v>21.80513744511881</v>
      </c>
      <c r="T462" s="381">
        <f>WSE_Calcs!CE462</f>
        <v>5.6127970041322355</v>
      </c>
      <c r="U462" s="380">
        <f t="shared" si="321"/>
        <v>0</v>
      </c>
      <c r="V462" s="380">
        <f t="shared" si="322"/>
        <v>0</v>
      </c>
      <c r="W462" s="385">
        <f t="shared" si="323"/>
        <v>0</v>
      </c>
      <c r="X462" s="380">
        <f>IF(R462&gt;200,95,IF(R462&lt;6,300,(Salinity!$CS$4)*R462^(Salinity!$CQ$4)))</f>
        <v>133.39763979935765</v>
      </c>
      <c r="Y462" s="380">
        <f>IF(S462&gt;150,85,(Salinity!$CS$11*S462^(Salinity!$CQ$11)))</f>
        <v>163.36823616662176</v>
      </c>
      <c r="Z462" s="385">
        <f>IF(T462&gt;100,85,IF(T462&lt;1.2,500,Salinity!$CS$18*(T462^(Salinity!$CQ$18))))</f>
        <v>237.44519778169203</v>
      </c>
      <c r="AA462" s="415">
        <f t="shared" si="337"/>
        <v>3452.0675011642584</v>
      </c>
      <c r="AB462" s="415">
        <f t="shared" si="338"/>
        <v>3562.266843779817</v>
      </c>
      <c r="AC462" s="415">
        <f t="shared" si="339"/>
        <v>1332.7316947546672</v>
      </c>
      <c r="AD462" s="381">
        <f t="shared" si="340"/>
        <v>569.01627474618886</v>
      </c>
      <c r="AE462" s="365">
        <v>25.878025326058889</v>
      </c>
      <c r="AF462" s="365">
        <v>21.80513744511881</v>
      </c>
      <c r="AG462" s="366">
        <v>5.6127970041322355</v>
      </c>
      <c r="AH462" s="365">
        <f t="shared" si="324"/>
        <v>0</v>
      </c>
      <c r="AI462" s="365">
        <f t="shared" si="325"/>
        <v>0</v>
      </c>
      <c r="AJ462" s="366">
        <f t="shared" si="326"/>
        <v>0</v>
      </c>
      <c r="AK462" s="404">
        <f>IF(AE462&gt;200,95,IF(AE462&lt;6,300,(Salinity!$CS$4)*AE462^(Salinity!$CQ$4)))</f>
        <v>133.39763979935765</v>
      </c>
      <c r="AL462" s="404">
        <f>IF(AF462&gt;150,85,(Salinity!$CS$11*AF462^(Salinity!$CQ$11)))</f>
        <v>163.36823616662176</v>
      </c>
      <c r="AM462" s="417">
        <f>IF(AG462&gt;100,85,IF(AG462&lt;1.2,500,Salinity!$CS$18*(AG462^(Salinity!$CQ$18))))</f>
        <v>237.44519778169203</v>
      </c>
      <c r="AN462" s="404">
        <f t="shared" si="341"/>
        <v>3452.0675011642584</v>
      </c>
      <c r="AO462" s="404">
        <f t="shared" si="342"/>
        <v>3562.266843779817</v>
      </c>
      <c r="AP462" s="404">
        <f t="shared" si="343"/>
        <v>1332.7316947546672</v>
      </c>
      <c r="AQ462" s="367">
        <f t="shared" si="344"/>
        <v>569.01627474618886</v>
      </c>
      <c r="AR462" s="368">
        <v>25.878025326058889</v>
      </c>
      <c r="AS462" s="368">
        <v>21.80513744511881</v>
      </c>
      <c r="AT462" s="369">
        <v>5.6127970041322355</v>
      </c>
      <c r="AU462" s="368">
        <f t="shared" si="327"/>
        <v>0</v>
      </c>
      <c r="AV462" s="368">
        <f t="shared" si="328"/>
        <v>0</v>
      </c>
      <c r="AW462" s="369">
        <f t="shared" si="329"/>
        <v>0</v>
      </c>
      <c r="AX462" s="368">
        <f>IF(AR462&gt;200,95,IF(AR462&lt;6,300,(Salinity!$CS$4)*AR462^(Salinity!$CQ$4)))</f>
        <v>133.39763979935765</v>
      </c>
      <c r="AY462" s="368">
        <f>IF(AS462&gt;150,85,(Salinity!$CS$11*AS462^(Salinity!$CQ$11)))</f>
        <v>163.36823616662176</v>
      </c>
      <c r="AZ462" s="369">
        <f>IF(AT462&gt;100,85,IF(AT462&lt;1.2,500,Salinity!$CS$18*(AT462^(Salinity!$CQ$18))))</f>
        <v>237.44519778169203</v>
      </c>
      <c r="BA462" s="419">
        <f t="shared" si="345"/>
        <v>3452.0675011642584</v>
      </c>
      <c r="BB462" s="419">
        <f t="shared" si="346"/>
        <v>3562.266843779817</v>
      </c>
      <c r="BC462" s="419">
        <f t="shared" si="347"/>
        <v>1332.7316947546672</v>
      </c>
      <c r="BD462" s="370">
        <f t="shared" si="348"/>
        <v>569.01627474618886</v>
      </c>
      <c r="BE462" s="396">
        <v>25.878025326058889</v>
      </c>
      <c r="BF462" s="396">
        <v>21.80513744511881</v>
      </c>
      <c r="BG462" s="397">
        <v>5.6127970041322355</v>
      </c>
      <c r="BH462" s="396">
        <f t="shared" si="330"/>
        <v>0</v>
      </c>
      <c r="BI462" s="396">
        <f t="shared" si="331"/>
        <v>0</v>
      </c>
      <c r="BJ462" s="397">
        <f t="shared" si="332"/>
        <v>0</v>
      </c>
      <c r="BK462" s="396">
        <f>IF(BE462&gt;200,95,IF(BE462&lt;6,300,(Salinity!$CS$4)*BE462^(Salinity!$CQ$4)))</f>
        <v>133.39763979935765</v>
      </c>
      <c r="BL462" s="396">
        <f>IF(BF462&gt;150,85,(Salinity!$CS$11*BF462^(Salinity!$CQ$11)))</f>
        <v>163.36823616662176</v>
      </c>
      <c r="BM462" s="397">
        <f>IF(BG462&gt;100,85,IF(BG462&lt;1.2,500,Salinity!$CS$18*(BG462^(Salinity!$CQ$18))))</f>
        <v>237.44519778169203</v>
      </c>
      <c r="BN462" s="396">
        <f t="shared" si="349"/>
        <v>3452.0675011642584</v>
      </c>
      <c r="BO462" s="396">
        <f t="shared" si="350"/>
        <v>3562.266843779817</v>
      </c>
      <c r="BP462" s="396">
        <f t="shared" si="351"/>
        <v>1332.7316947546672</v>
      </c>
      <c r="BQ462" s="398">
        <f t="shared" si="352"/>
        <v>569.01627474618886</v>
      </c>
      <c r="BR462" s="171"/>
      <c r="BS462" s="410"/>
      <c r="BT462" s="171">
        <v>28.020312520176912</v>
      </c>
      <c r="BU462" s="240">
        <v>128.64584350585937</v>
      </c>
      <c r="BV462" s="356">
        <f t="shared" si="309"/>
        <v>3.3329296943147884</v>
      </c>
      <c r="BW462" s="356">
        <f t="shared" si="310"/>
        <v>4.8570632296621703</v>
      </c>
      <c r="BX462" s="356">
        <f t="shared" si="311"/>
        <v>131.862147994194</v>
      </c>
      <c r="BY462" s="356">
        <f t="shared" si="312"/>
        <v>3.2163044883346288</v>
      </c>
      <c r="BZ462" s="356"/>
      <c r="CA462" s="240">
        <v>31.610024777246903</v>
      </c>
      <c r="CB462" s="240">
        <v>144.8211669921875</v>
      </c>
      <c r="CC462" s="356">
        <f t="shared" si="313"/>
        <v>3.4534743100692595</v>
      </c>
      <c r="CD462" s="356">
        <f t="shared" si="314"/>
        <v>4.9754996501535045</v>
      </c>
      <c r="CE462" s="356">
        <f t="shared" si="315"/>
        <v>144.1475772676265</v>
      </c>
      <c r="CF462" s="356">
        <f t="shared" si="316"/>
        <v>-0.67358972456099764</v>
      </c>
      <c r="CG462" s="356"/>
      <c r="CH462" s="372">
        <v>22.799314792097107</v>
      </c>
      <c r="CI462" s="240">
        <v>131.64283752441406</v>
      </c>
      <c r="CJ462" s="356">
        <f t="shared" si="317"/>
        <v>3.1267304825305984</v>
      </c>
      <c r="CK462" s="356">
        <f t="shared" si="318"/>
        <v>4.8800924790267715</v>
      </c>
      <c r="CL462" s="356">
        <f t="shared" si="319"/>
        <v>141.67676352724195</v>
      </c>
      <c r="CM462" s="356">
        <f t="shared" si="320"/>
        <v>10.033926002827883</v>
      </c>
    </row>
    <row r="463" spans="1:91">
      <c r="A463" s="16">
        <v>21824</v>
      </c>
      <c r="B463" s="144">
        <v>31</v>
      </c>
      <c r="C463" s="17">
        <v>10</v>
      </c>
      <c r="D463" s="18">
        <v>1960</v>
      </c>
      <c r="E463" s="364" t="s">
        <v>21</v>
      </c>
      <c r="F463" s="240">
        <f>SJR!BB463</f>
        <v>156.45567197184917</v>
      </c>
      <c r="G463" s="171">
        <f>Stan!AP463</f>
        <v>71.464695005810952</v>
      </c>
      <c r="H463" s="240">
        <f>Tuol!AI463</f>
        <v>28.356689190825154</v>
      </c>
      <c r="I463" s="372">
        <f>Merc!AL463</f>
        <v>18.882246638526603</v>
      </c>
      <c r="J463" s="240">
        <v>505.8074951171875</v>
      </c>
      <c r="K463" s="240">
        <v>124.33634185791016</v>
      </c>
      <c r="L463" s="240">
        <v>151.01399230957031</v>
      </c>
      <c r="M463" s="372">
        <v>153.88774108886719</v>
      </c>
      <c r="N463" s="240">
        <f t="shared" si="333"/>
        <v>79136.451536957393</v>
      </c>
      <c r="O463" s="240">
        <f t="shared" si="334"/>
        <v>8885.6587490137954</v>
      </c>
      <c r="P463" s="240">
        <f t="shared" si="335"/>
        <v>4282.2568433881452</v>
      </c>
      <c r="Q463" s="240">
        <f t="shared" si="336"/>
        <v>2905.7462818857148</v>
      </c>
      <c r="R463" s="381">
        <f>WSE_Calcs!BC463</f>
        <v>71.464695005810938</v>
      </c>
      <c r="S463" s="381">
        <f>WSE_Calcs!BR463</f>
        <v>28.356689190825147</v>
      </c>
      <c r="T463" s="381">
        <f>WSE_Calcs!CE463</f>
        <v>18.882246638526599</v>
      </c>
      <c r="U463" s="380">
        <f t="shared" si="321"/>
        <v>0</v>
      </c>
      <c r="V463" s="380">
        <f t="shared" si="322"/>
        <v>0</v>
      </c>
      <c r="W463" s="385">
        <f t="shared" si="323"/>
        <v>0</v>
      </c>
      <c r="X463" s="380">
        <f>IF(R463&gt;200,95,IF(R463&lt;6,300,(Salinity!$CS$4)*R463^(Salinity!$CQ$4)))</f>
        <v>115.06194099432079</v>
      </c>
      <c r="Y463" s="380">
        <f>IF(S463&gt;150,85,(Salinity!$CS$11*S463^(Salinity!$CQ$11)))</f>
        <v>149.52279001235269</v>
      </c>
      <c r="Z463" s="385">
        <f>IF(T463&gt;100,85,IF(T463&lt;1.2,500,Salinity!$CS$18*(T463^(Salinity!$CQ$18))))</f>
        <v>151.86559269797223</v>
      </c>
      <c r="AA463" s="415">
        <f t="shared" si="337"/>
        <v>8222.8665199357492</v>
      </c>
      <c r="AB463" s="415">
        <f t="shared" si="338"/>
        <v>4239.9712833252997</v>
      </c>
      <c r="AC463" s="415">
        <f t="shared" si="339"/>
        <v>2867.5635772291357</v>
      </c>
      <c r="AD463" s="381">
        <f t="shared" si="340"/>
        <v>501.05688119293683</v>
      </c>
      <c r="AE463" s="365">
        <v>71.464695005810938</v>
      </c>
      <c r="AF463" s="365">
        <v>28.356689190825147</v>
      </c>
      <c r="AG463" s="366">
        <v>18.882246638526603</v>
      </c>
      <c r="AH463" s="365">
        <f t="shared" si="324"/>
        <v>0</v>
      </c>
      <c r="AI463" s="365">
        <f t="shared" si="325"/>
        <v>0</v>
      </c>
      <c r="AJ463" s="366">
        <f t="shared" si="326"/>
        <v>0</v>
      </c>
      <c r="AK463" s="404">
        <f>IF(AE463&gt;200,95,IF(AE463&lt;6,300,(Salinity!$CS$4)*AE463^(Salinity!$CQ$4)))</f>
        <v>115.06194099432079</v>
      </c>
      <c r="AL463" s="404">
        <f>IF(AF463&gt;150,85,(Salinity!$CS$11*AF463^(Salinity!$CQ$11)))</f>
        <v>149.52279001235269</v>
      </c>
      <c r="AM463" s="417">
        <f>IF(AG463&gt;100,85,IF(AG463&lt;1.2,500,Salinity!$CS$18*(AG463^(Salinity!$CQ$18))))</f>
        <v>151.86559269797223</v>
      </c>
      <c r="AN463" s="404">
        <f t="shared" si="341"/>
        <v>8222.8665199357492</v>
      </c>
      <c r="AO463" s="404">
        <f t="shared" si="342"/>
        <v>4239.9712833252997</v>
      </c>
      <c r="AP463" s="404">
        <f t="shared" si="343"/>
        <v>2867.5635772291362</v>
      </c>
      <c r="AQ463" s="367">
        <f t="shared" si="344"/>
        <v>501.05688119293683</v>
      </c>
      <c r="AR463" s="368">
        <v>71.464695005810938</v>
      </c>
      <c r="AS463" s="368">
        <v>28.356689190825154</v>
      </c>
      <c r="AT463" s="369">
        <v>18.882246638526599</v>
      </c>
      <c r="AU463" s="368">
        <f t="shared" si="327"/>
        <v>0</v>
      </c>
      <c r="AV463" s="368">
        <f t="shared" si="328"/>
        <v>0</v>
      </c>
      <c r="AW463" s="369">
        <f t="shared" si="329"/>
        <v>0</v>
      </c>
      <c r="AX463" s="368">
        <f>IF(AR463&gt;200,95,IF(AR463&lt;6,300,(Salinity!$CS$4)*AR463^(Salinity!$CQ$4)))</f>
        <v>115.06194099432079</v>
      </c>
      <c r="AY463" s="368">
        <f>IF(AS463&gt;150,85,(Salinity!$CS$11*AS463^(Salinity!$CQ$11)))</f>
        <v>149.52279001235269</v>
      </c>
      <c r="AZ463" s="369">
        <f>IF(AT463&gt;100,85,IF(AT463&lt;1.2,500,Salinity!$CS$18*(AT463^(Salinity!$CQ$18))))</f>
        <v>151.86559269797223</v>
      </c>
      <c r="BA463" s="419">
        <f t="shared" si="345"/>
        <v>8222.8665199357492</v>
      </c>
      <c r="BB463" s="419">
        <f t="shared" si="346"/>
        <v>4239.9712833253006</v>
      </c>
      <c r="BC463" s="419">
        <f t="shared" si="347"/>
        <v>2867.5635772291357</v>
      </c>
      <c r="BD463" s="370">
        <f t="shared" si="348"/>
        <v>501.05688119293683</v>
      </c>
      <c r="BE463" s="396">
        <v>71.464695005810938</v>
      </c>
      <c r="BF463" s="396">
        <v>28.356689190825147</v>
      </c>
      <c r="BG463" s="397">
        <v>18.882246638526599</v>
      </c>
      <c r="BH463" s="396">
        <f t="shared" si="330"/>
        <v>0</v>
      </c>
      <c r="BI463" s="396">
        <f t="shared" si="331"/>
        <v>0</v>
      </c>
      <c r="BJ463" s="397">
        <f t="shared" si="332"/>
        <v>0</v>
      </c>
      <c r="BK463" s="396">
        <f>IF(BE463&gt;200,95,IF(BE463&lt;6,300,(Salinity!$CS$4)*BE463^(Salinity!$CQ$4)))</f>
        <v>115.06194099432079</v>
      </c>
      <c r="BL463" s="396">
        <f>IF(BF463&gt;150,85,(Salinity!$CS$11*BF463^(Salinity!$CQ$11)))</f>
        <v>149.52279001235269</v>
      </c>
      <c r="BM463" s="397">
        <f>IF(BG463&gt;100,85,IF(BG463&lt;1.2,500,Salinity!$CS$18*(BG463^(Salinity!$CQ$18))))</f>
        <v>151.86559269797223</v>
      </c>
      <c r="BN463" s="396">
        <f t="shared" si="349"/>
        <v>8222.8665199357492</v>
      </c>
      <c r="BO463" s="396">
        <f t="shared" si="350"/>
        <v>4239.9712833252997</v>
      </c>
      <c r="BP463" s="396">
        <f t="shared" si="351"/>
        <v>2867.5635772291357</v>
      </c>
      <c r="BQ463" s="398">
        <f t="shared" si="352"/>
        <v>501.05688119293683</v>
      </c>
      <c r="BR463" s="171"/>
      <c r="BS463" s="410"/>
      <c r="BT463" s="171">
        <v>28.024209065082644</v>
      </c>
      <c r="BU463" s="240">
        <v>254.72459411621094</v>
      </c>
      <c r="BV463" s="356">
        <f t="shared" si="309"/>
        <v>3.3330687460829824</v>
      </c>
      <c r="BW463" s="356">
        <f t="shared" si="310"/>
        <v>5.5401829384395525</v>
      </c>
      <c r="BX463" s="356">
        <f t="shared" si="311"/>
        <v>131.85947903443613</v>
      </c>
      <c r="BY463" s="356">
        <f t="shared" si="312"/>
        <v>-122.8651150817748</v>
      </c>
      <c r="BZ463" s="356"/>
      <c r="CA463" s="240">
        <v>31.668176047585227</v>
      </c>
      <c r="CB463" s="240">
        <v>144.71635437011719</v>
      </c>
      <c r="CC463" s="356">
        <f t="shared" si="313"/>
        <v>3.4553122664570934</v>
      </c>
      <c r="CD463" s="356">
        <f t="shared" si="314"/>
        <v>4.9747756498501552</v>
      </c>
      <c r="CE463" s="356">
        <f t="shared" si="315"/>
        <v>144.05829878195095</v>
      </c>
      <c r="CF463" s="356">
        <f t="shared" si="316"/>
        <v>-0.65805558816623488</v>
      </c>
      <c r="CG463" s="356"/>
      <c r="CH463" s="372">
        <v>22.846391904216166</v>
      </c>
      <c r="CI463" s="240">
        <v>134.73155212402344</v>
      </c>
      <c r="CJ463" s="356">
        <f t="shared" si="317"/>
        <v>3.1287932013367405</v>
      </c>
      <c r="CK463" s="356">
        <f t="shared" si="318"/>
        <v>4.9032842959568983</v>
      </c>
      <c r="CL463" s="356">
        <f t="shared" si="319"/>
        <v>141.56914151717586</v>
      </c>
      <c r="CM463" s="356">
        <f t="shared" si="320"/>
        <v>6.8375893931524274</v>
      </c>
    </row>
    <row r="464" spans="1:91">
      <c r="A464" s="16">
        <v>21855</v>
      </c>
      <c r="B464" s="144">
        <v>30</v>
      </c>
      <c r="C464" s="17">
        <v>11</v>
      </c>
      <c r="D464" s="18">
        <v>1960</v>
      </c>
      <c r="E464" s="364" t="s">
        <v>21</v>
      </c>
      <c r="F464" s="240">
        <f>SJR!BB464</f>
        <v>106.94420841942149</v>
      </c>
      <c r="G464" s="171">
        <f>Stan!AP464</f>
        <v>20.067659639721075</v>
      </c>
      <c r="H464" s="240">
        <f>Tuol!AI464</f>
        <v>21.660172391528924</v>
      </c>
      <c r="I464" s="372">
        <f>Merc!AL464</f>
        <v>22.25903078189566</v>
      </c>
      <c r="J464" s="240">
        <v>692.35064697265625</v>
      </c>
      <c r="K464" s="240">
        <v>205.05464172363281</v>
      </c>
      <c r="L464" s="240">
        <v>164.50430297851562</v>
      </c>
      <c r="M464" s="372">
        <v>134.05355834960937</v>
      </c>
      <c r="N464" s="240">
        <f t="shared" si="333"/>
        <v>74042.891889165054</v>
      </c>
      <c r="O464" s="240">
        <f t="shared" si="334"/>
        <v>4114.9667576548118</v>
      </c>
      <c r="P464" s="240">
        <f t="shared" si="335"/>
        <v>3563.1915616629535</v>
      </c>
      <c r="Q464" s="240">
        <f t="shared" si="336"/>
        <v>2983.9022817266009</v>
      </c>
      <c r="R464" s="381">
        <f>WSE_Calcs!BC464</f>
        <v>20.067659639721086</v>
      </c>
      <c r="S464" s="381">
        <f>WSE_Calcs!BR464</f>
        <v>21.660172391528924</v>
      </c>
      <c r="T464" s="381">
        <f>WSE_Calcs!CE464</f>
        <v>22.25903078189566</v>
      </c>
      <c r="U464" s="380">
        <f t="shared" si="321"/>
        <v>0</v>
      </c>
      <c r="V464" s="380">
        <f t="shared" si="322"/>
        <v>0</v>
      </c>
      <c r="W464" s="385">
        <f t="shared" si="323"/>
        <v>0</v>
      </c>
      <c r="X464" s="380">
        <f>IF(R464&gt;200,95,IF(R464&lt;6,300,(Salinity!$CS$4)*R464^(Salinity!$CQ$4)))</f>
        <v>138.42778298703178</v>
      </c>
      <c r="Y464" s="380">
        <f>IF(S464&gt;150,85,(Salinity!$CS$11*S464^(Salinity!$CQ$11)))</f>
        <v>163.73598127390392</v>
      </c>
      <c r="Z464" s="385">
        <f>IF(T464&gt;100,85,IF(T464&lt;1.2,500,Salinity!$CS$18*(T464^(Salinity!$CQ$18))))</f>
        <v>142.93407752241299</v>
      </c>
      <c r="AA464" s="415">
        <f t="shared" si="337"/>
        <v>2777.921633664927</v>
      </c>
      <c r="AB464" s="415">
        <f t="shared" si="338"/>
        <v>3546.5495810889106</v>
      </c>
      <c r="AC464" s="415">
        <f t="shared" si="339"/>
        <v>3181.5740313532515</v>
      </c>
      <c r="AD464" s="381">
        <f t="shared" si="340"/>
        <v>681.54112888820293</v>
      </c>
      <c r="AE464" s="365">
        <v>20.067659639721072</v>
      </c>
      <c r="AF464" s="365">
        <v>21.660172391528924</v>
      </c>
      <c r="AG464" s="366">
        <v>22.25903078189566</v>
      </c>
      <c r="AH464" s="365">
        <f t="shared" si="324"/>
        <v>0</v>
      </c>
      <c r="AI464" s="365">
        <f t="shared" si="325"/>
        <v>0</v>
      </c>
      <c r="AJ464" s="366">
        <f t="shared" si="326"/>
        <v>0</v>
      </c>
      <c r="AK464" s="404">
        <f>IF(AE464&gt;200,95,IF(AE464&lt;6,300,(Salinity!$CS$4)*AE464^(Salinity!$CQ$4)))</f>
        <v>138.42778298703178</v>
      </c>
      <c r="AL464" s="404">
        <f>IF(AF464&gt;150,85,(Salinity!$CS$11*AF464^(Salinity!$CQ$11)))</f>
        <v>163.73598127390392</v>
      </c>
      <c r="AM464" s="417">
        <f>IF(AG464&gt;100,85,IF(AG464&lt;1.2,500,Salinity!$CS$18*(AG464^(Salinity!$CQ$18))))</f>
        <v>142.93407752241299</v>
      </c>
      <c r="AN464" s="404">
        <f t="shared" si="341"/>
        <v>2777.9216336649247</v>
      </c>
      <c r="AO464" s="404">
        <f t="shared" si="342"/>
        <v>3546.5495810889106</v>
      </c>
      <c r="AP464" s="404">
        <f t="shared" si="343"/>
        <v>3181.5740313532515</v>
      </c>
      <c r="AQ464" s="367">
        <f t="shared" si="344"/>
        <v>681.54112888820293</v>
      </c>
      <c r="AR464" s="368">
        <v>20.067659639721072</v>
      </c>
      <c r="AS464" s="368">
        <v>21.660172391528924</v>
      </c>
      <c r="AT464" s="369">
        <v>22.25903078189566</v>
      </c>
      <c r="AU464" s="368">
        <f t="shared" si="327"/>
        <v>0</v>
      </c>
      <c r="AV464" s="368">
        <f t="shared" si="328"/>
        <v>0</v>
      </c>
      <c r="AW464" s="369">
        <f t="shared" si="329"/>
        <v>0</v>
      </c>
      <c r="AX464" s="368">
        <f>IF(AR464&gt;200,95,IF(AR464&lt;6,300,(Salinity!$CS$4)*AR464^(Salinity!$CQ$4)))</f>
        <v>138.42778298703178</v>
      </c>
      <c r="AY464" s="368">
        <f>IF(AS464&gt;150,85,(Salinity!$CS$11*AS464^(Salinity!$CQ$11)))</f>
        <v>163.73598127390392</v>
      </c>
      <c r="AZ464" s="369">
        <f>IF(AT464&gt;100,85,IF(AT464&lt;1.2,500,Salinity!$CS$18*(AT464^(Salinity!$CQ$18))))</f>
        <v>142.93407752241299</v>
      </c>
      <c r="BA464" s="419">
        <f t="shared" si="345"/>
        <v>2777.9216336649247</v>
      </c>
      <c r="BB464" s="419">
        <f t="shared" si="346"/>
        <v>3546.5495810889106</v>
      </c>
      <c r="BC464" s="419">
        <f t="shared" si="347"/>
        <v>3181.5740313532515</v>
      </c>
      <c r="BD464" s="370">
        <f t="shared" si="348"/>
        <v>681.54112888820293</v>
      </c>
      <c r="BE464" s="396">
        <v>20.067659639721086</v>
      </c>
      <c r="BF464" s="396">
        <v>21.660172391528924</v>
      </c>
      <c r="BG464" s="397">
        <v>22.25903078189566</v>
      </c>
      <c r="BH464" s="396">
        <f t="shared" si="330"/>
        <v>0</v>
      </c>
      <c r="BI464" s="396">
        <f t="shared" si="331"/>
        <v>0</v>
      </c>
      <c r="BJ464" s="397">
        <f t="shared" si="332"/>
        <v>0</v>
      </c>
      <c r="BK464" s="396">
        <f>IF(BE464&gt;200,95,IF(BE464&lt;6,300,(Salinity!$CS$4)*BE464^(Salinity!$CQ$4)))</f>
        <v>138.42778298703178</v>
      </c>
      <c r="BL464" s="396">
        <f>IF(BF464&gt;150,85,(Salinity!$CS$11*BF464^(Salinity!$CQ$11)))</f>
        <v>163.73598127390392</v>
      </c>
      <c r="BM464" s="397">
        <f>IF(BG464&gt;100,85,IF(BG464&lt;1.2,500,Salinity!$CS$18*(BG464^(Salinity!$CQ$18))))</f>
        <v>142.93407752241299</v>
      </c>
      <c r="BN464" s="396">
        <f t="shared" si="349"/>
        <v>2777.921633664927</v>
      </c>
      <c r="BO464" s="396">
        <f t="shared" si="350"/>
        <v>3546.5495810889106</v>
      </c>
      <c r="BP464" s="396">
        <f t="shared" si="351"/>
        <v>3181.5740313532515</v>
      </c>
      <c r="BQ464" s="398">
        <f t="shared" si="352"/>
        <v>681.54112888820293</v>
      </c>
      <c r="BR464" s="171"/>
      <c r="BS464" s="410"/>
      <c r="BT464" s="171">
        <v>28.050795979145146</v>
      </c>
      <c r="BU464" s="240">
        <v>129.64443969726562</v>
      </c>
      <c r="BV464" s="356">
        <f t="shared" si="309"/>
        <v>3.334017008719206</v>
      </c>
      <c r="BW464" s="356">
        <f t="shared" si="310"/>
        <v>4.8647956240404371</v>
      </c>
      <c r="BX464" s="356">
        <f t="shared" si="311"/>
        <v>131.84127952086607</v>
      </c>
      <c r="BY464" s="356">
        <f t="shared" si="312"/>
        <v>2.1968398236004418</v>
      </c>
      <c r="BZ464" s="356"/>
      <c r="CA464" s="240">
        <v>31.670126468879133</v>
      </c>
      <c r="CB464" s="240">
        <v>143.68289184570312</v>
      </c>
      <c r="CC464" s="356">
        <f t="shared" si="313"/>
        <v>3.4553738538763019</v>
      </c>
      <c r="CD464" s="356">
        <f t="shared" si="314"/>
        <v>4.967608731339813</v>
      </c>
      <c r="CE464" s="356">
        <f t="shared" si="315"/>
        <v>144.05530813896701</v>
      </c>
      <c r="CF464" s="356">
        <f t="shared" si="316"/>
        <v>0.37241629326388193</v>
      </c>
      <c r="CG464" s="356"/>
      <c r="CH464" s="372">
        <v>22.847236307948087</v>
      </c>
      <c r="CI464" s="240">
        <v>134.72781372070312</v>
      </c>
      <c r="CJ464" s="356">
        <f t="shared" si="317"/>
        <v>3.1288301607013196</v>
      </c>
      <c r="CK464" s="356">
        <f t="shared" si="318"/>
        <v>4.9032565485204058</v>
      </c>
      <c r="CL464" s="356">
        <f t="shared" si="319"/>
        <v>141.56721391421141</v>
      </c>
      <c r="CM464" s="356">
        <f t="shared" si="320"/>
        <v>6.8394001935082827</v>
      </c>
    </row>
    <row r="465" spans="1:91">
      <c r="A465" s="16">
        <v>21885</v>
      </c>
      <c r="B465" s="144">
        <v>31</v>
      </c>
      <c r="C465" s="17">
        <v>12</v>
      </c>
      <c r="D465" s="18">
        <v>1960</v>
      </c>
      <c r="E465" s="364" t="s">
        <v>21</v>
      </c>
      <c r="F465" s="240">
        <f>SJR!BB465</f>
        <v>103.93414264269111</v>
      </c>
      <c r="G465" s="171">
        <f>Stan!AP465</f>
        <v>19.439376715037447</v>
      </c>
      <c r="H465" s="240">
        <f>Tuol!AI465</f>
        <v>18.906709952866734</v>
      </c>
      <c r="I465" s="372">
        <f>Merc!AL465</f>
        <v>23.559676624644887</v>
      </c>
      <c r="J465" s="240">
        <v>866.49053955078125</v>
      </c>
      <c r="K465" s="240">
        <v>193.38040161132812</v>
      </c>
      <c r="L465" s="240">
        <v>174.12600708007812</v>
      </c>
      <c r="M465" s="372">
        <v>131.64120483398437</v>
      </c>
      <c r="N465" s="240">
        <f t="shared" si="333"/>
        <v>90057.951336213286</v>
      </c>
      <c r="O465" s="240">
        <f t="shared" si="334"/>
        <v>3759.1944762278422</v>
      </c>
      <c r="P465" s="240">
        <f t="shared" si="335"/>
        <v>3292.1499111138564</v>
      </c>
      <c r="Q465" s="240">
        <f t="shared" si="336"/>
        <v>3101.4242163673111</v>
      </c>
      <c r="R465" s="381">
        <f>WSE_Calcs!BC465</f>
        <v>19.43937671503744</v>
      </c>
      <c r="S465" s="381">
        <f>WSE_Calcs!BR465</f>
        <v>18.906709952866734</v>
      </c>
      <c r="T465" s="381">
        <f>WSE_Calcs!CE465</f>
        <v>23.559676624644887</v>
      </c>
      <c r="U465" s="380">
        <f t="shared" si="321"/>
        <v>0</v>
      </c>
      <c r="V465" s="380">
        <f t="shared" si="322"/>
        <v>0</v>
      </c>
      <c r="W465" s="385">
        <f t="shared" si="323"/>
        <v>0</v>
      </c>
      <c r="X465" s="380">
        <f>IF(R465&gt;200,95,IF(R465&lt;6,300,(Salinity!$CS$4)*R465^(Salinity!$CQ$4)))</f>
        <v>139.07021364210087</v>
      </c>
      <c r="Y465" s="380">
        <f>IF(S465&gt;150,85,(Salinity!$CS$11*S465^(Salinity!$CQ$11)))</f>
        <v>171.41451760137974</v>
      </c>
      <c r="Z465" s="385">
        <f>IF(T465&gt;100,85,IF(T465&lt;1.2,500,Salinity!$CS$18*(T465^(Salinity!$CQ$18))))</f>
        <v>139.97476355210586</v>
      </c>
      <c r="AA465" s="415">
        <f t="shared" si="337"/>
        <v>2703.4382728295377</v>
      </c>
      <c r="AB465" s="415">
        <f t="shared" si="338"/>
        <v>3240.8845659998565</v>
      </c>
      <c r="AC465" s="415">
        <f t="shared" si="339"/>
        <v>3297.7601648987434</v>
      </c>
      <c r="AD465" s="381">
        <f t="shared" si="340"/>
        <v>857.72839867170876</v>
      </c>
      <c r="AE465" s="365">
        <v>19.43937671503744</v>
      </c>
      <c r="AF465" s="365">
        <v>18.906709952866734</v>
      </c>
      <c r="AG465" s="366">
        <v>23.559676624644887</v>
      </c>
      <c r="AH465" s="365">
        <f t="shared" si="324"/>
        <v>0</v>
      </c>
      <c r="AI465" s="365">
        <f t="shared" si="325"/>
        <v>0</v>
      </c>
      <c r="AJ465" s="366">
        <f t="shared" si="326"/>
        <v>0</v>
      </c>
      <c r="AK465" s="404">
        <f>IF(AE465&gt;200,95,IF(AE465&lt;6,300,(Salinity!$CS$4)*AE465^(Salinity!$CQ$4)))</f>
        <v>139.07021364210087</v>
      </c>
      <c r="AL465" s="404">
        <f>IF(AF465&gt;150,85,(Salinity!$CS$11*AF465^(Salinity!$CQ$11)))</f>
        <v>171.41451760137974</v>
      </c>
      <c r="AM465" s="417">
        <f>IF(AG465&gt;100,85,IF(AG465&lt;1.2,500,Salinity!$CS$18*(AG465^(Salinity!$CQ$18))))</f>
        <v>139.97476355210586</v>
      </c>
      <c r="AN465" s="404">
        <f t="shared" si="341"/>
        <v>2703.4382728295377</v>
      </c>
      <c r="AO465" s="404">
        <f t="shared" si="342"/>
        <v>3240.8845659998565</v>
      </c>
      <c r="AP465" s="404">
        <f t="shared" si="343"/>
        <v>3297.7601648987434</v>
      </c>
      <c r="AQ465" s="367">
        <f t="shared" si="344"/>
        <v>857.72839867170876</v>
      </c>
      <c r="AR465" s="368">
        <v>19.439376715037454</v>
      </c>
      <c r="AS465" s="368">
        <v>18.906709952866734</v>
      </c>
      <c r="AT465" s="369">
        <v>23.559676624644887</v>
      </c>
      <c r="AU465" s="368">
        <f t="shared" si="327"/>
        <v>0</v>
      </c>
      <c r="AV465" s="368">
        <f t="shared" si="328"/>
        <v>0</v>
      </c>
      <c r="AW465" s="369">
        <f t="shared" si="329"/>
        <v>0</v>
      </c>
      <c r="AX465" s="368">
        <f>IF(AR465&gt;200,95,IF(AR465&lt;6,300,(Salinity!$CS$4)*AR465^(Salinity!$CQ$4)))</f>
        <v>139.07021364210087</v>
      </c>
      <c r="AY465" s="368">
        <f>IF(AS465&gt;150,85,(Salinity!$CS$11*AS465^(Salinity!$CQ$11)))</f>
        <v>171.41451760137974</v>
      </c>
      <c r="AZ465" s="369">
        <f>IF(AT465&gt;100,85,IF(AT465&lt;1.2,500,Salinity!$CS$18*(AT465^(Salinity!$CQ$18))))</f>
        <v>139.97476355210586</v>
      </c>
      <c r="BA465" s="419">
        <f t="shared" si="345"/>
        <v>2703.4382728295395</v>
      </c>
      <c r="BB465" s="419">
        <f t="shared" si="346"/>
        <v>3240.8845659998565</v>
      </c>
      <c r="BC465" s="419">
        <f t="shared" si="347"/>
        <v>3297.7601648987434</v>
      </c>
      <c r="BD465" s="370">
        <f t="shared" si="348"/>
        <v>857.72839867170887</v>
      </c>
      <c r="BE465" s="396">
        <v>19.43937671503744</v>
      </c>
      <c r="BF465" s="396">
        <v>18.906709952866734</v>
      </c>
      <c r="BG465" s="397">
        <v>23.559676624644887</v>
      </c>
      <c r="BH465" s="396">
        <f t="shared" si="330"/>
        <v>0</v>
      </c>
      <c r="BI465" s="396">
        <f t="shared" si="331"/>
        <v>0</v>
      </c>
      <c r="BJ465" s="397">
        <f t="shared" si="332"/>
        <v>0</v>
      </c>
      <c r="BK465" s="396">
        <f>IF(BE465&gt;200,95,IF(BE465&lt;6,300,(Salinity!$CS$4)*BE465^(Salinity!$CQ$4)))</f>
        <v>139.07021364210087</v>
      </c>
      <c r="BL465" s="396">
        <f>IF(BF465&gt;150,85,(Salinity!$CS$11*BF465^(Salinity!$CQ$11)))</f>
        <v>171.41451760137974</v>
      </c>
      <c r="BM465" s="397">
        <f>IF(BG465&gt;100,85,IF(BG465&lt;1.2,500,Salinity!$CS$18*(BG465^(Salinity!$CQ$18))))</f>
        <v>139.97476355210586</v>
      </c>
      <c r="BN465" s="396">
        <f t="shared" si="349"/>
        <v>2703.4382728295377</v>
      </c>
      <c r="BO465" s="396">
        <f t="shared" si="350"/>
        <v>3240.8845659998565</v>
      </c>
      <c r="BP465" s="396">
        <f t="shared" si="351"/>
        <v>3297.7601648987434</v>
      </c>
      <c r="BQ465" s="398">
        <f t="shared" si="352"/>
        <v>857.72839867170887</v>
      </c>
      <c r="BR465" s="171"/>
      <c r="BS465" s="410"/>
      <c r="BT465" s="171">
        <v>28.066410850335743</v>
      </c>
      <c r="BU465" s="240">
        <v>86.103630065917969</v>
      </c>
      <c r="BV465" s="356">
        <f t="shared" si="309"/>
        <v>3.3345735179425193</v>
      </c>
      <c r="BW465" s="356">
        <f t="shared" si="310"/>
        <v>4.4555515715892771</v>
      </c>
      <c r="BX465" s="356">
        <f t="shared" si="311"/>
        <v>131.83059989731271</v>
      </c>
      <c r="BY465" s="356">
        <f t="shared" si="312"/>
        <v>45.72696983139474</v>
      </c>
      <c r="BZ465" s="356"/>
      <c r="CA465" s="240">
        <v>31.685364354661672</v>
      </c>
      <c r="CB465" s="240">
        <v>144.68544006347656</v>
      </c>
      <c r="CC465" s="356">
        <f t="shared" si="313"/>
        <v>3.455854881988571</v>
      </c>
      <c r="CD465" s="356">
        <f t="shared" si="314"/>
        <v>4.9745620070369254</v>
      </c>
      <c r="CE465" s="356">
        <f t="shared" si="315"/>
        <v>144.03195187868872</v>
      </c>
      <c r="CF465" s="356">
        <f t="shared" si="316"/>
        <v>-0.65348818478784665</v>
      </c>
      <c r="CG465" s="356"/>
      <c r="CH465" s="372">
        <v>22.888685393530476</v>
      </c>
      <c r="CI465" s="240">
        <v>131.24960327148437</v>
      </c>
      <c r="CJ465" s="356">
        <f t="shared" si="317"/>
        <v>3.1306427008399291</v>
      </c>
      <c r="CK465" s="356">
        <f t="shared" si="318"/>
        <v>4.877100878773712</v>
      </c>
      <c r="CL465" s="356">
        <f t="shared" si="319"/>
        <v>141.47271370430559</v>
      </c>
      <c r="CM465" s="356">
        <f t="shared" si="320"/>
        <v>10.223110432821215</v>
      </c>
    </row>
    <row r="466" spans="1:91">
      <c r="A466" s="16">
        <v>21916</v>
      </c>
      <c r="B466" s="144">
        <v>31</v>
      </c>
      <c r="C466" s="17">
        <v>1</v>
      </c>
      <c r="D466" s="18">
        <v>1960</v>
      </c>
      <c r="E466" s="364" t="s">
        <v>21</v>
      </c>
      <c r="F466" s="240">
        <f>SJR!BB466</f>
        <v>99.155215327995862</v>
      </c>
      <c r="G466" s="171">
        <f>Stan!AP466</f>
        <v>21.087979302524534</v>
      </c>
      <c r="H466" s="240">
        <f>Tuol!AI466</f>
        <v>22.263015883264462</v>
      </c>
      <c r="I466" s="372">
        <f>Merc!AL466</f>
        <v>24.434261222397986</v>
      </c>
      <c r="J466" s="240">
        <v>863.99566650390625</v>
      </c>
      <c r="K466" s="240">
        <v>185.77738952636719</v>
      </c>
      <c r="L466" s="240">
        <v>164.80868530273437</v>
      </c>
      <c r="M466" s="372">
        <v>127.97726440429687</v>
      </c>
      <c r="N466" s="240">
        <f t="shared" si="333"/>
        <v>85669.676354650132</v>
      </c>
      <c r="O466" s="240">
        <f t="shared" si="334"/>
        <v>3917.6697452090693</v>
      </c>
      <c r="P466" s="240">
        <f t="shared" si="335"/>
        <v>3669.1383785947096</v>
      </c>
      <c r="Q466" s="240">
        <f t="shared" si="336"/>
        <v>3127.0299089824853</v>
      </c>
      <c r="R466" s="381">
        <f>WSE_Calcs!BC466</f>
        <v>21.087979302524531</v>
      </c>
      <c r="S466" s="381">
        <f>WSE_Calcs!BR466</f>
        <v>22.263015883264465</v>
      </c>
      <c r="T466" s="381">
        <f>WSE_Calcs!CE466</f>
        <v>24.434261222397986</v>
      </c>
      <c r="U466" s="380">
        <f t="shared" si="321"/>
        <v>0</v>
      </c>
      <c r="V466" s="380">
        <f t="shared" si="322"/>
        <v>0</v>
      </c>
      <c r="W466" s="385">
        <f t="shared" si="323"/>
        <v>0</v>
      </c>
      <c r="X466" s="380">
        <f>IF(R466&gt;200,95,IF(R466&lt;6,300,(Salinity!$CS$4)*R466^(Salinity!$CQ$4)))</f>
        <v>137.43207431776113</v>
      </c>
      <c r="Y466" s="380">
        <f>IF(S466&gt;150,85,(Salinity!$CS$11*S466^(Salinity!$CQ$11)))</f>
        <v>162.22783633794853</v>
      </c>
      <c r="Z466" s="385">
        <f>IF(T466&gt;100,85,IF(T466&lt;1.2,500,Salinity!$CS$18*(T466^(Salinity!$CQ$18))))</f>
        <v>138.10770451730653</v>
      </c>
      <c r="AA466" s="415">
        <f t="shared" si="337"/>
        <v>2898.1647387159601</v>
      </c>
      <c r="AB466" s="415">
        <f t="shared" si="338"/>
        <v>3611.6808970993761</v>
      </c>
      <c r="AC466" s="415">
        <f t="shared" si="339"/>
        <v>3374.5597290016221</v>
      </c>
      <c r="AD466" s="381">
        <f t="shared" si="340"/>
        <v>855.63067364674168</v>
      </c>
      <c r="AE466" s="365">
        <v>21.087979302524531</v>
      </c>
      <c r="AF466" s="365">
        <v>22.263015883264462</v>
      </c>
      <c r="AG466" s="366">
        <v>24.434261222397986</v>
      </c>
      <c r="AH466" s="365">
        <f t="shared" si="324"/>
        <v>0</v>
      </c>
      <c r="AI466" s="365">
        <f t="shared" si="325"/>
        <v>0</v>
      </c>
      <c r="AJ466" s="366">
        <f t="shared" si="326"/>
        <v>0</v>
      </c>
      <c r="AK466" s="404">
        <f>IF(AE466&gt;200,95,IF(AE466&lt;6,300,(Salinity!$CS$4)*AE466^(Salinity!$CQ$4)))</f>
        <v>137.43207431776113</v>
      </c>
      <c r="AL466" s="404">
        <f>IF(AF466&gt;150,85,(Salinity!$CS$11*AF466^(Salinity!$CQ$11)))</f>
        <v>162.22783633794856</v>
      </c>
      <c r="AM466" s="417">
        <f>IF(AG466&gt;100,85,IF(AG466&lt;1.2,500,Salinity!$CS$18*(AG466^(Salinity!$CQ$18))))</f>
        <v>138.10770451730653</v>
      </c>
      <c r="AN466" s="404">
        <f t="shared" si="341"/>
        <v>2898.1647387159601</v>
      </c>
      <c r="AO466" s="404">
        <f t="shared" si="342"/>
        <v>3611.6808970993766</v>
      </c>
      <c r="AP466" s="404">
        <f t="shared" si="343"/>
        <v>3374.5597290016221</v>
      </c>
      <c r="AQ466" s="367">
        <f t="shared" si="344"/>
        <v>855.63067364674168</v>
      </c>
      <c r="AR466" s="368">
        <v>21.087979302524531</v>
      </c>
      <c r="AS466" s="368">
        <v>22.263015883264462</v>
      </c>
      <c r="AT466" s="369">
        <v>24.434261222397986</v>
      </c>
      <c r="AU466" s="368">
        <f t="shared" si="327"/>
        <v>0</v>
      </c>
      <c r="AV466" s="368">
        <f t="shared" si="328"/>
        <v>0</v>
      </c>
      <c r="AW466" s="369">
        <f t="shared" si="329"/>
        <v>0</v>
      </c>
      <c r="AX466" s="368">
        <f>IF(AR466&gt;200,95,IF(AR466&lt;6,300,(Salinity!$CS$4)*AR466^(Salinity!$CQ$4)))</f>
        <v>137.43207431776113</v>
      </c>
      <c r="AY466" s="368">
        <f>IF(AS466&gt;150,85,(Salinity!$CS$11*AS466^(Salinity!$CQ$11)))</f>
        <v>162.22783633794856</v>
      </c>
      <c r="AZ466" s="369">
        <f>IF(AT466&gt;100,85,IF(AT466&lt;1.2,500,Salinity!$CS$18*(AT466^(Salinity!$CQ$18))))</f>
        <v>138.10770451730653</v>
      </c>
      <c r="BA466" s="419">
        <f t="shared" si="345"/>
        <v>2898.1647387159601</v>
      </c>
      <c r="BB466" s="419">
        <f t="shared" si="346"/>
        <v>3611.6808970993766</v>
      </c>
      <c r="BC466" s="419">
        <f t="shared" si="347"/>
        <v>3374.5597290016221</v>
      </c>
      <c r="BD466" s="370">
        <f t="shared" si="348"/>
        <v>855.63067364674168</v>
      </c>
      <c r="BE466" s="396">
        <v>21.087979302524531</v>
      </c>
      <c r="BF466" s="396">
        <v>22.263015883264465</v>
      </c>
      <c r="BG466" s="397">
        <v>24.434261222397986</v>
      </c>
      <c r="BH466" s="396">
        <f t="shared" si="330"/>
        <v>0</v>
      </c>
      <c r="BI466" s="396">
        <f t="shared" si="331"/>
        <v>0</v>
      </c>
      <c r="BJ466" s="397">
        <f t="shared" si="332"/>
        <v>0</v>
      </c>
      <c r="BK466" s="396">
        <f>IF(BE466&gt;200,95,IF(BE466&lt;6,300,(Salinity!$CS$4)*BE466^(Salinity!$CQ$4)))</f>
        <v>137.43207431776113</v>
      </c>
      <c r="BL466" s="396">
        <f>IF(BF466&gt;150,85,(Salinity!$CS$11*BF466^(Salinity!$CQ$11)))</f>
        <v>162.22783633794853</v>
      </c>
      <c r="BM466" s="397">
        <f>IF(BG466&gt;100,85,IF(BG466&lt;1.2,500,Salinity!$CS$18*(BG466^(Salinity!$CQ$18))))</f>
        <v>138.10770451730653</v>
      </c>
      <c r="BN466" s="396">
        <f t="shared" si="349"/>
        <v>2898.1647387159601</v>
      </c>
      <c r="BO466" s="396">
        <f t="shared" si="350"/>
        <v>3611.6808970993761</v>
      </c>
      <c r="BP466" s="396">
        <f t="shared" si="351"/>
        <v>3374.5597290016221</v>
      </c>
      <c r="BQ466" s="398">
        <f t="shared" si="352"/>
        <v>855.63067364674168</v>
      </c>
      <c r="BR466" s="171"/>
      <c r="BS466" s="410"/>
      <c r="BT466" s="171">
        <v>28.125500468104338</v>
      </c>
      <c r="BU466" s="240">
        <v>102.77835083007812</v>
      </c>
      <c r="BV466" s="356">
        <f t="shared" si="309"/>
        <v>3.3366766547877531</v>
      </c>
      <c r="BW466" s="356">
        <f t="shared" si="310"/>
        <v>4.6325747358046652</v>
      </c>
      <c r="BX466" s="356">
        <f t="shared" si="311"/>
        <v>131.79024771342324</v>
      </c>
      <c r="BY466" s="356">
        <f t="shared" si="312"/>
        <v>29.011896883345116</v>
      </c>
      <c r="BZ466" s="356"/>
      <c r="CA466" s="240">
        <v>31.717133425878099</v>
      </c>
      <c r="CB466" s="240">
        <v>142.75869750976563</v>
      </c>
      <c r="CC466" s="356">
        <f t="shared" si="313"/>
        <v>3.4568570214937102</v>
      </c>
      <c r="CD466" s="356">
        <f t="shared" si="314"/>
        <v>4.9611557749446265</v>
      </c>
      <c r="CE466" s="356">
        <f t="shared" si="315"/>
        <v>143.98330528126212</v>
      </c>
      <c r="CF466" s="356">
        <f t="shared" si="316"/>
        <v>1.224607771496494</v>
      </c>
      <c r="CG466" s="356"/>
      <c r="CH466" s="372">
        <v>22.907440235989153</v>
      </c>
      <c r="CI466" s="240">
        <v>131.16726684570312</v>
      </c>
      <c r="CJ466" s="356">
        <f t="shared" si="317"/>
        <v>3.1314617589261471</v>
      </c>
      <c r="CK466" s="356">
        <f t="shared" si="318"/>
        <v>4.8764733548767438</v>
      </c>
      <c r="CL466" s="356">
        <f t="shared" si="319"/>
        <v>141.43003125704388</v>
      </c>
      <c r="CM466" s="356">
        <f t="shared" si="320"/>
        <v>10.262764411340754</v>
      </c>
    </row>
    <row r="467" spans="1:91">
      <c r="A467" s="16">
        <v>21947</v>
      </c>
      <c r="B467" s="144">
        <v>29</v>
      </c>
      <c r="C467" s="17">
        <v>2</v>
      </c>
      <c r="D467" s="18">
        <v>1960</v>
      </c>
      <c r="E467" s="364" t="s">
        <v>21</v>
      </c>
      <c r="F467" s="240">
        <f>SJR!BB467</f>
        <v>137.91842394111569</v>
      </c>
      <c r="G467" s="171">
        <f>Stan!AP467</f>
        <v>26.608336736505681</v>
      </c>
      <c r="H467" s="240">
        <f>Tuol!AI467</f>
        <v>29.831291281960226</v>
      </c>
      <c r="I467" s="372">
        <f>Merc!AL467</f>
        <v>25.960674594847625</v>
      </c>
      <c r="J467" s="240">
        <v>950</v>
      </c>
      <c r="K467" s="240">
        <v>196.1029052734375</v>
      </c>
      <c r="L467" s="240">
        <v>144.32084655761719</v>
      </c>
      <c r="M467" s="372">
        <v>115.18228912353516</v>
      </c>
      <c r="N467" s="240">
        <f t="shared" si="333"/>
        <v>131022.50274405991</v>
      </c>
      <c r="O467" s="240">
        <f t="shared" si="334"/>
        <v>5217.9721385227003</v>
      </c>
      <c r="P467" s="240">
        <f t="shared" si="335"/>
        <v>4305.2772117193654</v>
      </c>
      <c r="Q467" s="240">
        <f t="shared" si="336"/>
        <v>2990.2099270257531</v>
      </c>
      <c r="R467" s="381">
        <f>WSE_Calcs!BC467</f>
        <v>36.599999999999994</v>
      </c>
      <c r="S467" s="381">
        <f>WSE_Calcs!BR467</f>
        <v>71.399999999999991</v>
      </c>
      <c r="T467" s="381">
        <f>WSE_Calcs!CE467</f>
        <v>32.999999999999993</v>
      </c>
      <c r="U467" s="380">
        <f t="shared" si="321"/>
        <v>9.9916632634943134</v>
      </c>
      <c r="V467" s="380">
        <f t="shared" si="322"/>
        <v>41.568708718039765</v>
      </c>
      <c r="W467" s="385">
        <f t="shared" si="323"/>
        <v>7.0393254051523684</v>
      </c>
      <c r="X467" s="380">
        <f>IF(R467&gt;200,95,IF(R467&lt;6,300,(Salinity!$CS$4)*R467^(Salinity!$CQ$4)))</f>
        <v>126.83342070181483</v>
      </c>
      <c r="Y467" s="380">
        <f>IF(S467&gt;150,85,(Salinity!$CS$11*S467^(Salinity!$CQ$11)))</f>
        <v>109.52723276242034</v>
      </c>
      <c r="Z467" s="385">
        <f>IF(T467&gt;100,85,IF(T467&lt;1.2,500,Salinity!$CS$18*(T467^(Salinity!$CQ$18))))</f>
        <v>123.63328673555324</v>
      </c>
      <c r="AA467" s="415">
        <f t="shared" si="337"/>
        <v>4642.1031976864224</v>
      </c>
      <c r="AB467" s="415">
        <f t="shared" si="338"/>
        <v>7820.2444192368112</v>
      </c>
      <c r="AC467" s="415">
        <f t="shared" si="339"/>
        <v>4079.898462273256</v>
      </c>
      <c r="AD467" s="381">
        <f t="shared" si="340"/>
        <v>687.22054044428921</v>
      </c>
      <c r="AE467" s="365">
        <v>12.200000000000003</v>
      </c>
      <c r="AF467" s="365">
        <v>23.8</v>
      </c>
      <c r="AG467" s="366">
        <v>11</v>
      </c>
      <c r="AH467" s="365">
        <f t="shared" si="324"/>
        <v>-14.408336736505678</v>
      </c>
      <c r="AI467" s="365">
        <f t="shared" si="325"/>
        <v>-6.0312912819602253</v>
      </c>
      <c r="AJ467" s="366">
        <f t="shared" si="326"/>
        <v>-14.960674594847625</v>
      </c>
      <c r="AK467" s="404">
        <f>IF(AE467&gt;200,95,IF(AE467&lt;6,300,(Salinity!$CS$4)*AE467^(Salinity!$CQ$4)))</f>
        <v>148.82802161609399</v>
      </c>
      <c r="AL467" s="404">
        <f>IF(AF467&gt;150,85,(Salinity!$CS$11*AF467^(Salinity!$CQ$11)))</f>
        <v>158.61793733955844</v>
      </c>
      <c r="AM467" s="417">
        <f>IF(AG467&gt;100,85,IF(AG467&lt;1.2,500,Salinity!$CS$18*(AG467^(Salinity!$CQ$18))))</f>
        <v>185.31477756479416</v>
      </c>
      <c r="AN467" s="404">
        <f t="shared" si="341"/>
        <v>1815.7018637163471</v>
      </c>
      <c r="AO467" s="404">
        <f t="shared" si="342"/>
        <v>3775.1069086814909</v>
      </c>
      <c r="AP467" s="404">
        <f t="shared" si="343"/>
        <v>2038.4625532127357</v>
      </c>
      <c r="AQ467" s="367">
        <f t="shared" si="344"/>
        <v>1230.4001786091535</v>
      </c>
      <c r="AR467" s="368">
        <v>24.400000000000006</v>
      </c>
      <c r="AS467" s="368">
        <v>47.6</v>
      </c>
      <c r="AT467" s="369">
        <v>22</v>
      </c>
      <c r="AU467" s="368">
        <f t="shared" si="327"/>
        <v>-2.2083367365056752</v>
      </c>
      <c r="AV467" s="368">
        <f t="shared" si="328"/>
        <v>17.768708718039775</v>
      </c>
      <c r="AW467" s="369">
        <f t="shared" si="329"/>
        <v>-3.9606745948476245</v>
      </c>
      <c r="AX467" s="368">
        <f>IF(AR467&gt;200,95,IF(AR467&lt;6,300,(Salinity!$CS$4)*AR467^(Salinity!$CQ$4)))</f>
        <v>134.5445171338726</v>
      </c>
      <c r="AY467" s="368">
        <f>IF(AS467&gt;150,85,(Salinity!$CS$11*AS467^(Salinity!$CQ$11)))</f>
        <v>125.5682236149427</v>
      </c>
      <c r="AZ467" s="369">
        <f>IF(AT467&gt;100,85,IF(AT467&lt;1.2,500,Salinity!$CS$18*(AT467^(Salinity!$CQ$18))))</f>
        <v>143.55178720555523</v>
      </c>
      <c r="BA467" s="419">
        <f t="shared" si="345"/>
        <v>3282.8862180664923</v>
      </c>
      <c r="BB467" s="419">
        <f t="shared" si="346"/>
        <v>5977.0474440712724</v>
      </c>
      <c r="BC467" s="419">
        <f t="shared" si="347"/>
        <v>3158.139318522215</v>
      </c>
      <c r="BD467" s="370">
        <f t="shared" si="348"/>
        <v>875.66052385321689</v>
      </c>
      <c r="BE467" s="396">
        <v>36.599999999999994</v>
      </c>
      <c r="BF467" s="396">
        <v>71.399999999999991</v>
      </c>
      <c r="BG467" s="397">
        <v>32.999999999999993</v>
      </c>
      <c r="BH467" s="396">
        <f t="shared" si="330"/>
        <v>9.9916632634943134</v>
      </c>
      <c r="BI467" s="396">
        <f t="shared" si="331"/>
        <v>41.568708718039765</v>
      </c>
      <c r="BJ467" s="397">
        <f t="shared" si="332"/>
        <v>7.0393254051523684</v>
      </c>
      <c r="BK467" s="396">
        <f>IF(BE467&gt;200,95,IF(BE467&lt;6,300,(Salinity!$CS$4)*BE467^(Salinity!$CQ$4)))</f>
        <v>126.83342070181483</v>
      </c>
      <c r="BL467" s="396">
        <f>IF(BF467&gt;150,85,(Salinity!$CS$11*BF467^(Salinity!$CQ$11)))</f>
        <v>109.52723276242034</v>
      </c>
      <c r="BM467" s="397">
        <f>IF(BG467&gt;100,85,IF(BG467&lt;1.2,500,Salinity!$CS$18*(BG467^(Salinity!$CQ$18))))</f>
        <v>123.63328673555324</v>
      </c>
      <c r="BN467" s="396">
        <f t="shared" si="349"/>
        <v>4642.1031976864224</v>
      </c>
      <c r="BO467" s="396">
        <f t="shared" si="350"/>
        <v>7820.2444192368112</v>
      </c>
      <c r="BP467" s="396">
        <f t="shared" si="351"/>
        <v>4079.898462273256</v>
      </c>
      <c r="BQ467" s="398">
        <f t="shared" si="352"/>
        <v>687.22054044428933</v>
      </c>
      <c r="BR467" s="171"/>
      <c r="BS467" s="410"/>
      <c r="BT467" s="171">
        <v>28.194167742768595</v>
      </c>
      <c r="BU467" s="240">
        <v>129.73344421386719</v>
      </c>
      <c r="BV467" s="356">
        <f t="shared" si="309"/>
        <v>3.339115138922033</v>
      </c>
      <c r="BW467" s="356">
        <f t="shared" si="310"/>
        <v>4.8654819163237493</v>
      </c>
      <c r="BX467" s="356">
        <f t="shared" si="311"/>
        <v>131.74347679554222</v>
      </c>
      <c r="BY467" s="356">
        <f t="shared" si="312"/>
        <v>2.0100325816750342</v>
      </c>
      <c r="BZ467" s="356"/>
      <c r="CA467" s="240">
        <v>31.732632199121902</v>
      </c>
      <c r="CB467" s="240">
        <v>144.60043334960937</v>
      </c>
      <c r="CC467" s="356">
        <f t="shared" si="313"/>
        <v>3.4573455583196351</v>
      </c>
      <c r="CD467" s="356">
        <f t="shared" si="314"/>
        <v>4.9739743066054389</v>
      </c>
      <c r="CE467" s="356">
        <f t="shared" si="315"/>
        <v>143.95959632266747</v>
      </c>
      <c r="CF467" s="356">
        <f t="shared" si="316"/>
        <v>-0.64083702694190947</v>
      </c>
      <c r="CG467" s="356"/>
      <c r="CH467" s="372">
        <v>22.926500153344524</v>
      </c>
      <c r="CI467" s="240">
        <v>142.67515563964844</v>
      </c>
      <c r="CJ467" s="356">
        <f t="shared" si="317"/>
        <v>3.1322934534430114</v>
      </c>
      <c r="CK467" s="356">
        <f t="shared" si="318"/>
        <v>4.9605704072905734</v>
      </c>
      <c r="CL467" s="356">
        <f t="shared" si="319"/>
        <v>141.38670348170879</v>
      </c>
      <c r="CM467" s="356">
        <f t="shared" si="320"/>
        <v>-1.2884521579396448</v>
      </c>
    </row>
    <row r="468" spans="1:91">
      <c r="A468" s="16">
        <v>21976</v>
      </c>
      <c r="B468" s="144">
        <v>31</v>
      </c>
      <c r="C468" s="17">
        <v>3</v>
      </c>
      <c r="D468" s="18">
        <v>1960</v>
      </c>
      <c r="E468" s="364" t="s">
        <v>21</v>
      </c>
      <c r="F468" s="240">
        <f>SJR!BB468</f>
        <v>118.69507045777377</v>
      </c>
      <c r="G468" s="171">
        <f>Stan!AP468</f>
        <v>40.929457321797521</v>
      </c>
      <c r="H468" s="240">
        <f>Tuol!AI468</f>
        <v>26.777588536286157</v>
      </c>
      <c r="I468" s="372">
        <f>Merc!AL468</f>
        <v>21.086311136040806</v>
      </c>
      <c r="J468" s="240">
        <v>949.7918701171875</v>
      </c>
      <c r="K468" s="240">
        <v>105.23629760742187</v>
      </c>
      <c r="L468" s="240">
        <v>154.28096008300781</v>
      </c>
      <c r="M468" s="372">
        <v>142.79011535644531</v>
      </c>
      <c r="N468" s="240">
        <f t="shared" si="333"/>
        <v>112735.61294378027</v>
      </c>
      <c r="O468" s="240">
        <f t="shared" si="334"/>
        <v>4307.2645516269558</v>
      </c>
      <c r="P468" s="240">
        <f t="shared" si="335"/>
        <v>4131.272068085972</v>
      </c>
      <c r="Q468" s="240">
        <f t="shared" si="336"/>
        <v>3010.9167995571638</v>
      </c>
      <c r="R468" s="381">
        <f>WSE_Calcs!BC468</f>
        <v>61.2</v>
      </c>
      <c r="S468" s="381">
        <f>WSE_Calcs!BR468</f>
        <v>89.399999999999991</v>
      </c>
      <c r="T468" s="381">
        <f>WSE_Calcs!CE468</f>
        <v>36.599999999999994</v>
      </c>
      <c r="U468" s="380">
        <f t="shared" si="321"/>
        <v>20.270542678202482</v>
      </c>
      <c r="V468" s="380">
        <f t="shared" si="322"/>
        <v>62.622411463713831</v>
      </c>
      <c r="W468" s="385">
        <f t="shared" si="323"/>
        <v>15.513688863959189</v>
      </c>
      <c r="X468" s="380">
        <f>IF(R468&gt;200,95,IF(R468&lt;6,300,(Salinity!$CS$4)*R468^(Salinity!$CQ$4)))</f>
        <v>117.68846494159466</v>
      </c>
      <c r="Y468" s="380">
        <f>IF(S468&gt;150,85,(Salinity!$CS$11*S468^(Salinity!$CQ$11)))</f>
        <v>101.53351412390263</v>
      </c>
      <c r="Z468" s="385">
        <f>IF(T468&gt;100,85,IF(T468&lt;1.2,500,Salinity!$CS$18*(T468^(Salinity!$CQ$18))))</f>
        <v>119.00609918083288</v>
      </c>
      <c r="AA468" s="415">
        <f t="shared" si="337"/>
        <v>7202.5340544255932</v>
      </c>
      <c r="AB468" s="415">
        <f t="shared" si="338"/>
        <v>9077.0961626768949</v>
      </c>
      <c r="AC468" s="415">
        <f t="shared" si="339"/>
        <v>4355.6232300184829</v>
      </c>
      <c r="AD468" s="381">
        <f t="shared" si="340"/>
        <v>561.58659932476871</v>
      </c>
      <c r="AE468" s="365">
        <v>20.400000000000006</v>
      </c>
      <c r="AF468" s="365">
        <v>29.799999999999997</v>
      </c>
      <c r="AG468" s="366">
        <v>12.200000000000001</v>
      </c>
      <c r="AH468" s="365">
        <f t="shared" si="324"/>
        <v>-20.529457321797516</v>
      </c>
      <c r="AI468" s="365">
        <f t="shared" si="325"/>
        <v>3.0224114637138406</v>
      </c>
      <c r="AJ468" s="366">
        <f t="shared" si="326"/>
        <v>-8.8863111360408045</v>
      </c>
      <c r="AK468" s="404">
        <f>IF(AE468&gt;200,95,IF(AE468&lt;6,300,(Salinity!$CS$4)*AE468^(Salinity!$CQ$4)))</f>
        <v>138.09720897988797</v>
      </c>
      <c r="AL468" s="404">
        <f>IF(AF468&gt;150,85,(Salinity!$CS$11*AF468^(Salinity!$CQ$11)))</f>
        <v>147.04139030066071</v>
      </c>
      <c r="AM468" s="417">
        <f>IF(AG468&gt;100,85,IF(AG468&lt;1.2,500,Salinity!$CS$18*(AG468^(Salinity!$CQ$18))))</f>
        <v>178.37905454800074</v>
      </c>
      <c r="AN468" s="404">
        <f t="shared" si="341"/>
        <v>2817.1830631897151</v>
      </c>
      <c r="AO468" s="404">
        <f t="shared" si="342"/>
        <v>4381.8334309596885</v>
      </c>
      <c r="AP468" s="404">
        <f t="shared" si="343"/>
        <v>2176.224465485609</v>
      </c>
      <c r="AQ468" s="367">
        <f t="shared" si="344"/>
        <v>1198.9094929177713</v>
      </c>
      <c r="AR468" s="368">
        <v>40.799999999999997</v>
      </c>
      <c r="AS468" s="368">
        <v>59.600000000000009</v>
      </c>
      <c r="AT468" s="369">
        <v>24.400000000000006</v>
      </c>
      <c r="AU468" s="368">
        <f t="shared" si="327"/>
        <v>-0.12945732179752412</v>
      </c>
      <c r="AV468" s="368">
        <f t="shared" si="328"/>
        <v>32.822411463713848</v>
      </c>
      <c r="AW468" s="369">
        <f t="shared" si="329"/>
        <v>3.3136888639592001</v>
      </c>
      <c r="AX468" s="368">
        <f>IF(AR468&gt;200,95,IF(AR468&lt;6,300,(Salinity!$CS$4)*AR468^(Salinity!$CQ$4)))</f>
        <v>124.84357514112985</v>
      </c>
      <c r="AY468" s="368">
        <f>IF(AS468&gt;150,85,(Salinity!$CS$11*AS468^(Salinity!$CQ$11)))</f>
        <v>116.40377177771229</v>
      </c>
      <c r="AZ468" s="369">
        <f>IF(AT468&gt;100,85,IF(AT468&lt;1.2,500,Salinity!$CS$18*(AT468^(Salinity!$CQ$18))))</f>
        <v>138.17911564796572</v>
      </c>
      <c r="BA468" s="419">
        <f t="shared" si="345"/>
        <v>5093.6178657580977</v>
      </c>
      <c r="BB468" s="419">
        <f t="shared" si="346"/>
        <v>6937.6647979516538</v>
      </c>
      <c r="BC468" s="419">
        <f t="shared" si="347"/>
        <v>3371.5704218103642</v>
      </c>
      <c r="BD468" s="370">
        <f t="shared" si="348"/>
        <v>754.28390544264425</v>
      </c>
      <c r="BE468" s="396">
        <v>61.2</v>
      </c>
      <c r="BF468" s="396">
        <v>89.399999999999991</v>
      </c>
      <c r="BG468" s="397">
        <v>36.599999999999994</v>
      </c>
      <c r="BH468" s="396">
        <f t="shared" si="330"/>
        <v>20.270542678202482</v>
      </c>
      <c r="BI468" s="396">
        <f t="shared" si="331"/>
        <v>62.622411463713831</v>
      </c>
      <c r="BJ468" s="397">
        <f t="shared" si="332"/>
        <v>15.513688863959189</v>
      </c>
      <c r="BK468" s="396">
        <f>IF(BE468&gt;200,95,IF(BE468&lt;6,300,(Salinity!$CS$4)*BE468^(Salinity!$CQ$4)))</f>
        <v>117.68846494159466</v>
      </c>
      <c r="BL468" s="396">
        <f>IF(BF468&gt;150,85,(Salinity!$CS$11*BF468^(Salinity!$CQ$11)))</f>
        <v>101.53351412390263</v>
      </c>
      <c r="BM468" s="397">
        <f>IF(BG468&gt;100,85,IF(BG468&lt;1.2,500,Salinity!$CS$18*(BG468^(Salinity!$CQ$18))))</f>
        <v>119.00609918083288</v>
      </c>
      <c r="BN468" s="396">
        <f t="shared" si="349"/>
        <v>7202.5340544255932</v>
      </c>
      <c r="BO468" s="396">
        <f t="shared" si="350"/>
        <v>9077.0961626768949</v>
      </c>
      <c r="BP468" s="396">
        <f t="shared" si="351"/>
        <v>4355.6232300184829</v>
      </c>
      <c r="BQ468" s="398">
        <f t="shared" si="352"/>
        <v>561.58659932476871</v>
      </c>
      <c r="BR468" s="171"/>
      <c r="BS468" s="410"/>
      <c r="BT468" s="171">
        <v>28.202474799037965</v>
      </c>
      <c r="BU468" s="240">
        <v>128.57695007324219</v>
      </c>
      <c r="BV468" s="356">
        <f t="shared" si="309"/>
        <v>3.3394097329246204</v>
      </c>
      <c r="BW468" s="356">
        <f t="shared" si="310"/>
        <v>4.8565275583609928</v>
      </c>
      <c r="BX468" s="356">
        <f t="shared" si="311"/>
        <v>131.73782751074793</v>
      </c>
      <c r="BY468" s="356">
        <f t="shared" si="312"/>
        <v>3.1608774375057465</v>
      </c>
      <c r="BZ468" s="356"/>
      <c r="CA468" s="240">
        <v>31.791038667032542</v>
      </c>
      <c r="CB468" s="240">
        <v>144.49559020996094</v>
      </c>
      <c r="CC468" s="356">
        <f t="shared" si="313"/>
        <v>3.4591844471487212</v>
      </c>
      <c r="CD468" s="356">
        <f t="shared" si="314"/>
        <v>4.9732489895086909</v>
      </c>
      <c r="CE468" s="356">
        <f t="shared" si="315"/>
        <v>143.87038904375692</v>
      </c>
      <c r="CF468" s="356">
        <f t="shared" si="316"/>
        <v>-0.62520116620402177</v>
      </c>
      <c r="CG468" s="356"/>
      <c r="CH468" s="372">
        <v>22.944449694925105</v>
      </c>
      <c r="CI468" s="240">
        <v>134.30104064941406</v>
      </c>
      <c r="CJ468" s="356">
        <f t="shared" si="317"/>
        <v>3.1330760638993502</v>
      </c>
      <c r="CK468" s="356">
        <f t="shared" si="318"/>
        <v>4.9000838521917549</v>
      </c>
      <c r="CL468" s="356">
        <f t="shared" si="319"/>
        <v>141.34594490064279</v>
      </c>
      <c r="CM468" s="356">
        <f t="shared" si="320"/>
        <v>7.0449042512287292</v>
      </c>
    </row>
    <row r="469" spans="1:91">
      <c r="A469" s="16">
        <v>22007</v>
      </c>
      <c r="B469" s="144">
        <v>30</v>
      </c>
      <c r="C469" s="17">
        <v>4</v>
      </c>
      <c r="D469" s="18">
        <v>1960</v>
      </c>
      <c r="E469" s="364" t="s">
        <v>21</v>
      </c>
      <c r="F469" s="240">
        <f>SJR!BB469</f>
        <v>184.85947991993802</v>
      </c>
      <c r="G469" s="171">
        <f>Stan!AP469</f>
        <v>82.55777053202479</v>
      </c>
      <c r="H469" s="240">
        <f>Tuol!AI469</f>
        <v>40.808074799845045</v>
      </c>
      <c r="I469" s="372">
        <f>Merc!AL469</f>
        <v>37.793455417097107</v>
      </c>
      <c r="J469" s="240">
        <v>440.25485229492187</v>
      </c>
      <c r="K469" s="240">
        <v>96.640617370605469</v>
      </c>
      <c r="L469" s="240">
        <v>132.64431762695312</v>
      </c>
      <c r="M469" s="372">
        <v>133.87049865722656</v>
      </c>
      <c r="N469" s="240">
        <f t="shared" si="333"/>
        <v>81385.283027468395</v>
      </c>
      <c r="O469" s="240">
        <f t="shared" si="334"/>
        <v>7978.4339129556556</v>
      </c>
      <c r="P469" s="240">
        <f t="shared" si="335"/>
        <v>5412.9592354951074</v>
      </c>
      <c r="Q469" s="240">
        <f t="shared" si="336"/>
        <v>5059.4287226664501</v>
      </c>
      <c r="R469" s="381">
        <f>WSE_Calcs!BC469</f>
        <v>96.599999999999966</v>
      </c>
      <c r="S469" s="381">
        <f>WSE_Calcs!BR469</f>
        <v>142.79999999999998</v>
      </c>
      <c r="T469" s="381">
        <f>WSE_Calcs!CE469</f>
        <v>75</v>
      </c>
      <c r="U469" s="380">
        <f t="shared" si="321"/>
        <v>14.042229467975176</v>
      </c>
      <c r="V469" s="380">
        <f t="shared" si="322"/>
        <v>101.99192520015494</v>
      </c>
      <c r="W469" s="385">
        <f t="shared" si="323"/>
        <v>37.206544582902893</v>
      </c>
      <c r="X469" s="380">
        <f>IF(R469&gt;200,95,IF(R469&lt;6,300,(Salinity!$CS$4)*R469^(Salinity!$CQ$4)))</f>
        <v>110.12341033867951</v>
      </c>
      <c r="Y469" s="380">
        <f>IF(S469&gt;150,85,(Salinity!$CS$11*S469^(Salinity!$CQ$11)))</f>
        <v>86.706083095732694</v>
      </c>
      <c r="Z469" s="385">
        <f>IF(T469&gt;100,85,IF(T469&lt;1.2,500,Salinity!$CS$18*(T469^(Salinity!$CQ$18))))</f>
        <v>91.365243056312679</v>
      </c>
      <c r="AA469" s="415">
        <f t="shared" si="337"/>
        <v>10637.921438716436</v>
      </c>
      <c r="AB469" s="415">
        <f t="shared" si="338"/>
        <v>12381.628666070626</v>
      </c>
      <c r="AC469" s="415">
        <f t="shared" si="339"/>
        <v>6852.3932292234513</v>
      </c>
      <c r="AD469" s="381">
        <f t="shared" si="340"/>
        <v>274.49380452244958</v>
      </c>
      <c r="AE469" s="365">
        <v>32.200000000000017</v>
      </c>
      <c r="AF469" s="365">
        <v>47.6</v>
      </c>
      <c r="AG469" s="366">
        <v>25.000000000000007</v>
      </c>
      <c r="AH469" s="365">
        <f t="shared" si="324"/>
        <v>-50.357770532024773</v>
      </c>
      <c r="AI469" s="365">
        <f t="shared" si="325"/>
        <v>6.7919252001549566</v>
      </c>
      <c r="AJ469" s="366">
        <f t="shared" si="326"/>
        <v>-12.7934554170971</v>
      </c>
      <c r="AK469" s="404">
        <f>IF(AE469&gt;200,95,IF(AE469&lt;6,300,(Salinity!$CS$4)*AE469^(Salinity!$CQ$4)))</f>
        <v>129.22027336039883</v>
      </c>
      <c r="AL469" s="404">
        <f>IF(AF469&gt;150,85,(Salinity!$CS$11*AF469^(Salinity!$CQ$11)))</f>
        <v>125.5682236149427</v>
      </c>
      <c r="AM469" s="417">
        <f>IF(AG469&gt;100,85,IF(AG469&lt;1.2,500,Salinity!$CS$18*(AG469^(Salinity!$CQ$18))))</f>
        <v>136.9479865915834</v>
      </c>
      <c r="AN469" s="404">
        <f t="shared" si="341"/>
        <v>4160.8928022048449</v>
      </c>
      <c r="AO469" s="404">
        <f t="shared" si="342"/>
        <v>5977.0474440712724</v>
      </c>
      <c r="AP469" s="404">
        <f t="shared" si="343"/>
        <v>3423.6996647895862</v>
      </c>
      <c r="AQ469" s="367">
        <f t="shared" si="344"/>
        <v>595.29956736976885</v>
      </c>
      <c r="AR469" s="368">
        <v>64.400000000000006</v>
      </c>
      <c r="AS469" s="368">
        <v>95.199999999999974</v>
      </c>
      <c r="AT469" s="369">
        <v>50</v>
      </c>
      <c r="AU469" s="368">
        <f t="shared" si="327"/>
        <v>-18.157770532024784</v>
      </c>
      <c r="AV469" s="368">
        <f t="shared" si="328"/>
        <v>54.39192520015493</v>
      </c>
      <c r="AW469" s="369">
        <f t="shared" si="329"/>
        <v>12.206544582902893</v>
      </c>
      <c r="AX469" s="368">
        <f>IF(AR469&gt;200,95,IF(AR469&lt;6,300,(Salinity!$CS$4)*AR469^(Salinity!$CQ$4)))</f>
        <v>116.81858761805788</v>
      </c>
      <c r="AY469" s="368">
        <f>IF(AS469&gt;150,85,(Salinity!$CS$11*AS469^(Salinity!$CQ$11)))</f>
        <v>99.404764973450227</v>
      </c>
      <c r="AZ469" s="369">
        <f>IF(AT469&gt;100,85,IF(AT469&lt;1.2,500,Salinity!$CS$18*(AT469^(Salinity!$CQ$18))))</f>
        <v>106.0850542399433</v>
      </c>
      <c r="BA469" s="419">
        <f t="shared" si="345"/>
        <v>7523.1170426029275</v>
      </c>
      <c r="BB469" s="419">
        <f t="shared" si="346"/>
        <v>9463.33362547246</v>
      </c>
      <c r="BC469" s="419">
        <f t="shared" si="347"/>
        <v>5304.2527119971655</v>
      </c>
      <c r="BD469" s="370">
        <f t="shared" si="348"/>
        <v>365.3026107363919</v>
      </c>
      <c r="BE469" s="396">
        <v>96.599999999999966</v>
      </c>
      <c r="BF469" s="396">
        <v>142.79999999999998</v>
      </c>
      <c r="BG469" s="397">
        <v>75</v>
      </c>
      <c r="BH469" s="396">
        <f t="shared" si="330"/>
        <v>14.042229467975176</v>
      </c>
      <c r="BI469" s="396">
        <f t="shared" si="331"/>
        <v>101.99192520015494</v>
      </c>
      <c r="BJ469" s="397">
        <f t="shared" si="332"/>
        <v>37.206544582902893</v>
      </c>
      <c r="BK469" s="396">
        <f>IF(BE469&gt;200,95,IF(BE469&lt;6,300,(Salinity!$CS$4)*BE469^(Salinity!$CQ$4)))</f>
        <v>110.12341033867951</v>
      </c>
      <c r="BL469" s="396">
        <f>IF(BF469&gt;150,85,(Salinity!$CS$11*BF469^(Salinity!$CQ$11)))</f>
        <v>86.706083095732694</v>
      </c>
      <c r="BM469" s="397">
        <f>IF(BG469&gt;100,85,IF(BG469&lt;1.2,500,Salinity!$CS$18*(BG469^(Salinity!$CQ$18))))</f>
        <v>91.365243056312679</v>
      </c>
      <c r="BN469" s="396">
        <f t="shared" si="349"/>
        <v>10637.921438716436</v>
      </c>
      <c r="BO469" s="396">
        <f t="shared" si="350"/>
        <v>12381.628666070626</v>
      </c>
      <c r="BP469" s="396">
        <f t="shared" si="351"/>
        <v>6852.3932292234513</v>
      </c>
      <c r="BQ469" s="398">
        <f t="shared" si="352"/>
        <v>274.49380452244958</v>
      </c>
      <c r="BR469" s="171"/>
      <c r="BS469" s="410"/>
      <c r="BT469" s="171">
        <v>28.205525911189309</v>
      </c>
      <c r="BU469" s="240">
        <v>192.9136962890625</v>
      </c>
      <c r="BV469" s="356">
        <f t="shared" si="309"/>
        <v>3.3395179130450257</v>
      </c>
      <c r="BW469" s="356">
        <f t="shared" si="310"/>
        <v>5.262242919408072</v>
      </c>
      <c r="BX469" s="356">
        <f t="shared" si="311"/>
        <v>131.73575305441526</v>
      </c>
      <c r="BY469" s="356">
        <f t="shared" si="312"/>
        <v>-61.177943234647245</v>
      </c>
      <c r="BZ469" s="356"/>
      <c r="CA469" s="240">
        <v>31.794678985343491</v>
      </c>
      <c r="CB469" s="240">
        <v>144.48905944824219</v>
      </c>
      <c r="CC469" s="356">
        <f t="shared" si="313"/>
        <v>3.4592989482804009</v>
      </c>
      <c r="CD469" s="356">
        <f t="shared" si="314"/>
        <v>4.9732037915251475</v>
      </c>
      <c r="CE469" s="356">
        <f t="shared" si="315"/>
        <v>143.86483624917466</v>
      </c>
      <c r="CF469" s="356">
        <f t="shared" si="316"/>
        <v>-0.62422319906752932</v>
      </c>
      <c r="CG469" s="356"/>
      <c r="CH469" s="372">
        <v>22.973084000516529</v>
      </c>
      <c r="CI469" s="240">
        <v>130.87962341308594</v>
      </c>
      <c r="CJ469" s="356">
        <f t="shared" si="317"/>
        <v>3.1343232697921195</v>
      </c>
      <c r="CK469" s="356">
        <f t="shared" si="318"/>
        <v>4.8742779955052935</v>
      </c>
      <c r="CL469" s="356">
        <f t="shared" si="319"/>
        <v>141.2810143352593</v>
      </c>
      <c r="CM469" s="356">
        <f t="shared" si="320"/>
        <v>10.401390922173363</v>
      </c>
    </row>
    <row r="470" spans="1:91">
      <c r="A470" s="16">
        <v>22037</v>
      </c>
      <c r="B470" s="144">
        <v>31</v>
      </c>
      <c r="C470" s="17">
        <v>5</v>
      </c>
      <c r="D470" s="18">
        <v>1960</v>
      </c>
      <c r="E470" s="364" t="s">
        <v>21</v>
      </c>
      <c r="F470" s="240">
        <f>SJR!BB470</f>
        <v>190.07976853047521</v>
      </c>
      <c r="G470" s="171">
        <f>Stan!AP470</f>
        <v>90.183752179106406</v>
      </c>
      <c r="H470" s="240">
        <f>Tuol!AI470</f>
        <v>49.636580820635331</v>
      </c>
      <c r="I470" s="372">
        <f>Merc!AL470</f>
        <v>19.371070082483214</v>
      </c>
      <c r="J470" s="240">
        <v>435.8603515625</v>
      </c>
      <c r="K470" s="240">
        <v>96.380592346191406</v>
      </c>
      <c r="L470" s="240">
        <v>127.81951141357422</v>
      </c>
      <c r="M470" s="372">
        <v>154.80766296386719</v>
      </c>
      <c r="N470" s="240">
        <f t="shared" si="333"/>
        <v>82848.234736611543</v>
      </c>
      <c r="O470" s="240">
        <f t="shared" si="334"/>
        <v>8691.9634550244064</v>
      </c>
      <c r="P470" s="240">
        <f t="shared" si="335"/>
        <v>6344.523508733997</v>
      </c>
      <c r="Q470" s="240">
        <f t="shared" si="336"/>
        <v>2998.7900885785125</v>
      </c>
      <c r="R470" s="381">
        <f>WSE_Calcs!BC470</f>
        <v>94.199999999999989</v>
      </c>
      <c r="S470" s="381">
        <f>WSE_Calcs!BR470</f>
        <v>182.4</v>
      </c>
      <c r="T470" s="381">
        <f>WSE_Calcs!CE470</f>
        <v>88.2</v>
      </c>
      <c r="U470" s="380">
        <f t="shared" si="321"/>
        <v>4.0162478208935823</v>
      </c>
      <c r="V470" s="380">
        <f t="shared" si="322"/>
        <v>132.76341917936469</v>
      </c>
      <c r="W470" s="385">
        <f t="shared" si="323"/>
        <v>68.828929917516788</v>
      </c>
      <c r="X470" s="380">
        <f>IF(R470&gt;200,95,IF(R470&lt;6,300,(Salinity!$CS$4)*R470^(Salinity!$CQ$4)))</f>
        <v>110.52743758379374</v>
      </c>
      <c r="Y470" s="380">
        <f>IF(S470&gt;150,85,(Salinity!$CS$11*S470^(Salinity!$CQ$11)))</f>
        <v>85</v>
      </c>
      <c r="Z470" s="385">
        <f>IF(T470&gt;100,85,IF(T470&lt;1.2,500,Salinity!$CS$18*(T470^(Salinity!$CQ$18))))</f>
        <v>86.068154175570825</v>
      </c>
      <c r="AA470" s="415">
        <f t="shared" si="337"/>
        <v>10411.684620393369</v>
      </c>
      <c r="AB470" s="415">
        <f t="shared" si="338"/>
        <v>15504</v>
      </c>
      <c r="AC470" s="415">
        <f t="shared" si="339"/>
        <v>7591.2111982853467</v>
      </c>
      <c r="AD470" s="381">
        <f t="shared" si="340"/>
        <v>248.47799957821101</v>
      </c>
      <c r="AE470" s="365">
        <v>31.399999999999991</v>
      </c>
      <c r="AF470" s="365">
        <v>60.800000000000011</v>
      </c>
      <c r="AG470" s="366">
        <v>29.400000000000006</v>
      </c>
      <c r="AH470" s="365">
        <f t="shared" si="324"/>
        <v>-58.783752179106415</v>
      </c>
      <c r="AI470" s="365">
        <f t="shared" si="325"/>
        <v>11.163419179364681</v>
      </c>
      <c r="AJ470" s="366">
        <f t="shared" si="326"/>
        <v>10.028929917516791</v>
      </c>
      <c r="AK470" s="404">
        <f>IF(AE470&gt;200,95,IF(AE470&lt;6,300,(Salinity!$CS$4)*AE470^(Salinity!$CQ$4)))</f>
        <v>129.69436429981079</v>
      </c>
      <c r="AL470" s="404">
        <f>IF(AF470&gt;150,85,(Salinity!$CS$11*AF470^(Salinity!$CQ$11)))</f>
        <v>115.62421693595681</v>
      </c>
      <c r="AM470" s="417">
        <f>IF(AG470&gt;100,85,IF(AG470&lt;1.2,500,Salinity!$CS$18*(AG470^(Salinity!$CQ$18))))</f>
        <v>129.00814390362441</v>
      </c>
      <c r="AN470" s="404">
        <f t="shared" si="341"/>
        <v>4072.4030390140574</v>
      </c>
      <c r="AO470" s="404">
        <f t="shared" si="342"/>
        <v>7029.9523897061754</v>
      </c>
      <c r="AP470" s="404">
        <f t="shared" si="343"/>
        <v>3792.8394307665585</v>
      </c>
      <c r="AQ470" s="367">
        <f t="shared" si="344"/>
        <v>522.71628926871711</v>
      </c>
      <c r="AR470" s="368">
        <v>62.8</v>
      </c>
      <c r="AS470" s="368">
        <v>121.60000000000004</v>
      </c>
      <c r="AT470" s="369">
        <v>58.8</v>
      </c>
      <c r="AU470" s="368">
        <f t="shared" si="327"/>
        <v>-27.383752179106409</v>
      </c>
      <c r="AV470" s="368">
        <f t="shared" si="328"/>
        <v>71.963419179364706</v>
      </c>
      <c r="AW470" s="369">
        <f t="shared" si="329"/>
        <v>39.428929917516783</v>
      </c>
      <c r="AX470" s="368">
        <f>IF(AR470&gt;200,95,IF(AR470&lt;6,300,(Salinity!$CS$4)*AR470^(Salinity!$CQ$4)))</f>
        <v>117.24717852337315</v>
      </c>
      <c r="AY470" s="368">
        <f>IF(AS470&gt;150,85,(Salinity!$CS$11*AS470^(Salinity!$CQ$11)))</f>
        <v>91.532696560264625</v>
      </c>
      <c r="AZ470" s="369">
        <f>IF(AT470&gt;100,85,IF(AT470&lt;1.2,500,Salinity!$CS$18*(AT470^(Salinity!$CQ$18))))</f>
        <v>99.934553869896163</v>
      </c>
      <c r="BA470" s="419">
        <f t="shared" si="345"/>
        <v>7363.1228112678336</v>
      </c>
      <c r="BB470" s="419">
        <f t="shared" si="346"/>
        <v>11130.375901728183</v>
      </c>
      <c r="BC470" s="419">
        <f t="shared" si="347"/>
        <v>5876.1517675498944</v>
      </c>
      <c r="BD470" s="370">
        <f t="shared" si="348"/>
        <v>325.37903613299784</v>
      </c>
      <c r="BE470" s="396">
        <v>94.199999999999989</v>
      </c>
      <c r="BF470" s="396">
        <v>182.4</v>
      </c>
      <c r="BG470" s="397">
        <v>88.2</v>
      </c>
      <c r="BH470" s="396">
        <f t="shared" si="330"/>
        <v>4.0162478208935823</v>
      </c>
      <c r="BI470" s="396">
        <f t="shared" si="331"/>
        <v>132.76341917936469</v>
      </c>
      <c r="BJ470" s="397">
        <f t="shared" si="332"/>
        <v>68.828929917516788</v>
      </c>
      <c r="BK470" s="396">
        <f>IF(BE470&gt;200,95,IF(BE470&lt;6,300,(Salinity!$CS$4)*BE470^(Salinity!$CQ$4)))</f>
        <v>110.52743758379374</v>
      </c>
      <c r="BL470" s="396">
        <f>IF(BF470&gt;150,85,(Salinity!$CS$11*BF470^(Salinity!$CQ$11)))</f>
        <v>85</v>
      </c>
      <c r="BM470" s="397">
        <f>IF(BG470&gt;100,85,IF(BG470&lt;1.2,500,Salinity!$CS$18*(BG470^(Salinity!$CQ$18))))</f>
        <v>86.068154175570825</v>
      </c>
      <c r="BN470" s="396">
        <f t="shared" si="349"/>
        <v>10411.684620393369</v>
      </c>
      <c r="BO470" s="396">
        <f t="shared" si="350"/>
        <v>15504</v>
      </c>
      <c r="BP470" s="396">
        <f t="shared" si="351"/>
        <v>7591.2111982853467</v>
      </c>
      <c r="BQ470" s="398">
        <f t="shared" si="352"/>
        <v>248.47799957821104</v>
      </c>
      <c r="BR470" s="171"/>
      <c r="BS470" s="410"/>
      <c r="BT470" s="171">
        <v>28.206661165095557</v>
      </c>
      <c r="BU470" s="240">
        <v>132.46553039550781</v>
      </c>
      <c r="BV470" s="356">
        <f t="shared" si="309"/>
        <v>3.3395581615787284</v>
      </c>
      <c r="BW470" s="356">
        <f t="shared" si="310"/>
        <v>4.886322463623495</v>
      </c>
      <c r="BX470" s="356">
        <f t="shared" si="311"/>
        <v>131.73498125897501</v>
      </c>
      <c r="BY470" s="356">
        <f t="shared" si="312"/>
        <v>-0.73054913653280096</v>
      </c>
      <c r="BZ470" s="356"/>
      <c r="CA470" s="240">
        <v>31.8170500548812</v>
      </c>
      <c r="CB470" s="240">
        <v>144.44895935058594</v>
      </c>
      <c r="CC470" s="356">
        <f t="shared" si="313"/>
        <v>3.4600023113487381</v>
      </c>
      <c r="CD470" s="356">
        <f t="shared" si="314"/>
        <v>4.9729262226674358</v>
      </c>
      <c r="CE470" s="356">
        <f t="shared" si="315"/>
        <v>143.83073097655819</v>
      </c>
      <c r="CF470" s="356">
        <f t="shared" si="316"/>
        <v>-0.61822837402775122</v>
      </c>
      <c r="CG470" s="356"/>
      <c r="CH470" s="372">
        <v>22.978989378873965</v>
      </c>
      <c r="CI470" s="240">
        <v>130.85379028320312</v>
      </c>
      <c r="CJ470" s="356">
        <f t="shared" si="317"/>
        <v>3.1345802931625859</v>
      </c>
      <c r="CK470" s="356">
        <f t="shared" si="318"/>
        <v>4.8740805951840898</v>
      </c>
      <c r="CL470" s="356">
        <f t="shared" si="319"/>
        <v>141.26763719424886</v>
      </c>
      <c r="CM470" s="356">
        <f t="shared" si="320"/>
        <v>10.413846911045738</v>
      </c>
    </row>
    <row r="471" spans="1:91">
      <c r="A471" s="16">
        <v>22068</v>
      </c>
      <c r="B471" s="144">
        <v>30</v>
      </c>
      <c r="C471" s="17">
        <v>6</v>
      </c>
      <c r="D471" s="18">
        <v>1960</v>
      </c>
      <c r="E471" s="364" t="s">
        <v>21</v>
      </c>
      <c r="F471" s="240">
        <f>SJR!BB471</f>
        <v>77.144921067923548</v>
      </c>
      <c r="G471" s="171">
        <f>Stan!AP471</f>
        <v>26.182622635266011</v>
      </c>
      <c r="H471" s="240">
        <f>Tuol!AI471</f>
        <v>16.772184312048037</v>
      </c>
      <c r="I471" s="372">
        <f>Merc!AL471</f>
        <v>9.7481235472623968</v>
      </c>
      <c r="J471" s="240">
        <v>648.50439453125</v>
      </c>
      <c r="K471" s="240">
        <v>114.31615447998047</v>
      </c>
      <c r="L471" s="240">
        <v>179.08685302734375</v>
      </c>
      <c r="M471" s="372">
        <v>217.05021667480469</v>
      </c>
      <c r="N471" s="240">
        <f t="shared" si="333"/>
        <v>50028.820328314832</v>
      </c>
      <c r="O471" s="240">
        <f t="shared" si="334"/>
        <v>2993.0967338641026</v>
      </c>
      <c r="P471" s="240">
        <f t="shared" si="335"/>
        <v>3003.6777068392671</v>
      </c>
      <c r="Q471" s="240">
        <f t="shared" si="336"/>
        <v>2115.8323281060689</v>
      </c>
      <c r="R471" s="381">
        <f>WSE_Calcs!BC471</f>
        <v>42.600000000000023</v>
      </c>
      <c r="S471" s="381">
        <f>WSE_Calcs!BR471</f>
        <v>97.800000000000011</v>
      </c>
      <c r="T471" s="381">
        <f>WSE_Calcs!CE471</f>
        <v>38.400000000000006</v>
      </c>
      <c r="U471" s="380">
        <f t="shared" si="321"/>
        <v>16.417377364734012</v>
      </c>
      <c r="V471" s="380">
        <f t="shared" si="322"/>
        <v>81.027815687951971</v>
      </c>
      <c r="W471" s="385">
        <f t="shared" si="323"/>
        <v>28.651876452737611</v>
      </c>
      <c r="X471" s="380">
        <f>IF(R471&gt;200,95,IF(R471&lt;6,300,(Salinity!$CS$4)*R471^(Salinity!$CQ$4)))</f>
        <v>124.06148653329095</v>
      </c>
      <c r="Y471" s="380">
        <f>IF(S471&gt;150,85,(Salinity!$CS$11*S471^(Salinity!$CQ$11)))</f>
        <v>98.505997120025754</v>
      </c>
      <c r="Z471" s="385">
        <f>IF(T471&gt;100,85,IF(T471&lt;1.2,500,Salinity!$CS$18*(T471^(Salinity!$CQ$18))))</f>
        <v>116.9197533112816</v>
      </c>
      <c r="AA471" s="415">
        <f t="shared" si="337"/>
        <v>5285.0193263181973</v>
      </c>
      <c r="AB471" s="415">
        <f t="shared" si="338"/>
        <v>9633.8865183385205</v>
      </c>
      <c r="AC471" s="415">
        <f t="shared" si="339"/>
        <v>4489.7185271532144</v>
      </c>
      <c r="AD471" s="381">
        <f t="shared" si="340"/>
        <v>301.73311016250881</v>
      </c>
      <c r="AE471" s="365">
        <v>14.200000000000003</v>
      </c>
      <c r="AF471" s="365">
        <v>32.600000000000009</v>
      </c>
      <c r="AG471" s="366">
        <v>12.800000000000004</v>
      </c>
      <c r="AH471" s="365">
        <f t="shared" si="324"/>
        <v>-11.982622635266008</v>
      </c>
      <c r="AI471" s="365">
        <f t="shared" si="325"/>
        <v>15.827815687951972</v>
      </c>
      <c r="AJ471" s="366">
        <f t="shared" si="326"/>
        <v>3.0518764527376074</v>
      </c>
      <c r="AK471" s="404">
        <f>IF(AE471&gt;200,95,IF(AE471&lt;6,300,(Salinity!$CS$4)*AE471^(Salinity!$CQ$4)))</f>
        <v>145.57539722049918</v>
      </c>
      <c r="AL471" s="404">
        <f>IF(AF471&gt;150,85,(Salinity!$CS$11*AF471^(Salinity!$CQ$11)))</f>
        <v>142.65692362234105</v>
      </c>
      <c r="AM471" s="417">
        <f>IF(AG471&gt;100,85,IF(AG471&lt;1.2,500,Salinity!$CS$18*(AG471^(Salinity!$CQ$18))))</f>
        <v>175.25181648009993</v>
      </c>
      <c r="AN471" s="404">
        <f t="shared" si="341"/>
        <v>2067.1706405310888</v>
      </c>
      <c r="AO471" s="404">
        <f t="shared" si="342"/>
        <v>4650.6157100883192</v>
      </c>
      <c r="AP471" s="404">
        <f t="shared" si="343"/>
        <v>2243.2232509452797</v>
      </c>
      <c r="AQ471" s="367">
        <f t="shared" si="344"/>
        <v>605.37860674143974</v>
      </c>
      <c r="AR471" s="368">
        <v>28.400000000000006</v>
      </c>
      <c r="AS471" s="368">
        <v>65.2</v>
      </c>
      <c r="AT471" s="369">
        <v>25.6</v>
      </c>
      <c r="AU471" s="368">
        <f t="shared" si="327"/>
        <v>2.2173773647339949</v>
      </c>
      <c r="AV471" s="368">
        <f t="shared" si="328"/>
        <v>48.427815687951963</v>
      </c>
      <c r="AW471" s="369">
        <f t="shared" si="329"/>
        <v>15.851876452737605</v>
      </c>
      <c r="AX471" s="368">
        <f>IF(AR471&gt;200,95,IF(AR471&lt;6,300,(Salinity!$CS$4)*AR471^(Salinity!$CQ$4)))</f>
        <v>131.60405757544339</v>
      </c>
      <c r="AY471" s="368">
        <f>IF(AS471&gt;150,85,(Salinity!$CS$11*AS471^(Salinity!$CQ$11)))</f>
        <v>112.93285479612953</v>
      </c>
      <c r="AZ471" s="369">
        <f>IF(AT471&gt;100,85,IF(AT471&lt;1.2,500,Salinity!$CS$18*(AT471^(Salinity!$CQ$18))))</f>
        <v>135.75663958014408</v>
      </c>
      <c r="BA471" s="419">
        <f t="shared" si="345"/>
        <v>3737.5552351425931</v>
      </c>
      <c r="BB471" s="419">
        <f t="shared" si="346"/>
        <v>7363.2221327076459</v>
      </c>
      <c r="BC471" s="419">
        <f t="shared" si="347"/>
        <v>3475.3699732516889</v>
      </c>
      <c r="BD471" s="370">
        <f t="shared" si="348"/>
        <v>393.28583985168973</v>
      </c>
      <c r="BE471" s="396">
        <v>42.600000000000023</v>
      </c>
      <c r="BF471" s="396">
        <v>97.800000000000011</v>
      </c>
      <c r="BG471" s="397">
        <v>38.400000000000006</v>
      </c>
      <c r="BH471" s="396">
        <f t="shared" si="330"/>
        <v>16.417377364734012</v>
      </c>
      <c r="BI471" s="396">
        <f t="shared" si="331"/>
        <v>81.027815687951971</v>
      </c>
      <c r="BJ471" s="397">
        <f t="shared" si="332"/>
        <v>28.651876452737611</v>
      </c>
      <c r="BK471" s="396">
        <f>IF(BE471&gt;200,95,IF(BE471&lt;6,300,(Salinity!$CS$4)*BE471^(Salinity!$CQ$4)))</f>
        <v>124.06148653329095</v>
      </c>
      <c r="BL471" s="396">
        <f>IF(BF471&gt;150,85,(Salinity!$CS$11*BF471^(Salinity!$CQ$11)))</f>
        <v>98.505997120025754</v>
      </c>
      <c r="BM471" s="397">
        <f>IF(BG471&gt;100,85,IF(BG471&lt;1.2,500,Salinity!$CS$18*(BG471^(Salinity!$CQ$18))))</f>
        <v>116.9197533112816</v>
      </c>
      <c r="BN471" s="396">
        <f t="shared" si="349"/>
        <v>5285.0193263181973</v>
      </c>
      <c r="BO471" s="396">
        <f t="shared" si="350"/>
        <v>9633.8865183385205</v>
      </c>
      <c r="BP471" s="396">
        <f t="shared" si="351"/>
        <v>4489.7185271532144</v>
      </c>
      <c r="BQ471" s="398">
        <f t="shared" si="352"/>
        <v>301.73311016250875</v>
      </c>
      <c r="BR471" s="171"/>
      <c r="BS471" s="410"/>
      <c r="BT471" s="171">
        <v>28.255167105178202</v>
      </c>
      <c r="BU471" s="240">
        <v>199.26683044433594</v>
      </c>
      <c r="BV471" s="356">
        <f t="shared" si="309"/>
        <v>3.3412763472451075</v>
      </c>
      <c r="BW471" s="356">
        <f t="shared" si="310"/>
        <v>5.2946447830833767</v>
      </c>
      <c r="BX471" s="356">
        <f t="shared" si="311"/>
        <v>131.70203799269987</v>
      </c>
      <c r="BY471" s="356">
        <f t="shared" si="312"/>
        <v>-67.564792451636066</v>
      </c>
      <c r="BZ471" s="356"/>
      <c r="CA471" s="240">
        <v>31.822581837551652</v>
      </c>
      <c r="CB471" s="240">
        <v>144.43904113769531</v>
      </c>
      <c r="CC471" s="356">
        <f t="shared" si="313"/>
        <v>3.4601761584474686</v>
      </c>
      <c r="CD471" s="356">
        <f t="shared" si="314"/>
        <v>4.972857557905467</v>
      </c>
      <c r="CE471" s="356">
        <f t="shared" si="315"/>
        <v>143.822302575332</v>
      </c>
      <c r="CF471" s="356">
        <f t="shared" si="316"/>
        <v>-0.61673856236330948</v>
      </c>
      <c r="CG471" s="356"/>
      <c r="CH471" s="372">
        <v>22.99615165773502</v>
      </c>
      <c r="CI471" s="240">
        <v>130.77873229980469</v>
      </c>
      <c r="CJ471" s="356">
        <f t="shared" si="317"/>
        <v>3.1353268827008138</v>
      </c>
      <c r="CK471" s="356">
        <f t="shared" si="318"/>
        <v>4.8735068287064633</v>
      </c>
      <c r="CL471" s="356">
        <f t="shared" si="319"/>
        <v>141.22878707963906</v>
      </c>
      <c r="CM471" s="356">
        <f t="shared" si="320"/>
        <v>10.450054779834375</v>
      </c>
    </row>
    <row r="472" spans="1:91">
      <c r="A472" s="16">
        <v>22098</v>
      </c>
      <c r="B472" s="144">
        <v>31</v>
      </c>
      <c r="C472" s="17">
        <v>7</v>
      </c>
      <c r="D472" s="18">
        <v>1960</v>
      </c>
      <c r="E472" s="364" t="s">
        <v>21</v>
      </c>
      <c r="F472" s="240">
        <f>SJR!BB472</f>
        <v>64.766674441503099</v>
      </c>
      <c r="G472" s="171">
        <f>Stan!AP472</f>
        <v>24.934283336292612</v>
      </c>
      <c r="H472" s="240">
        <f>Tuol!AI472</f>
        <v>16.937444109956093</v>
      </c>
      <c r="I472" s="372">
        <f>Merc!AL472</f>
        <v>6.1930413313936592</v>
      </c>
      <c r="J472" s="240">
        <v>648.21356201171875</v>
      </c>
      <c r="K472" s="240">
        <v>113.45658111572266</v>
      </c>
      <c r="L472" s="240">
        <v>180.39741516113281</v>
      </c>
      <c r="M472" s="372">
        <v>265.94696044921875</v>
      </c>
      <c r="N472" s="240">
        <f t="shared" si="333"/>
        <v>41982.636739380068</v>
      </c>
      <c r="O472" s="240">
        <f t="shared" si="334"/>
        <v>2828.9585399064945</v>
      </c>
      <c r="P472" s="240">
        <f t="shared" si="335"/>
        <v>3055.4711368722328</v>
      </c>
      <c r="Q472" s="240">
        <f t="shared" si="336"/>
        <v>1647.0205180205264</v>
      </c>
      <c r="R472" s="381">
        <f>WSE_Calcs!BC472</f>
        <v>24.934283336292609</v>
      </c>
      <c r="S472" s="381">
        <f>WSE_Calcs!BR472</f>
        <v>16.93744410995609</v>
      </c>
      <c r="T472" s="381">
        <f>WSE_Calcs!CE472</f>
        <v>6.1930413313936681</v>
      </c>
      <c r="U472" s="380">
        <f t="shared" si="321"/>
        <v>0</v>
      </c>
      <c r="V472" s="380">
        <f t="shared" si="322"/>
        <v>0</v>
      </c>
      <c r="W472" s="385">
        <f t="shared" si="323"/>
        <v>8.8817841970012523E-15</v>
      </c>
      <c r="X472" s="380">
        <f>IF(R472&gt;200,95,IF(R472&lt;6,300,(Salinity!$CS$4)*R472^(Salinity!$CQ$4)))</f>
        <v>134.12097066438088</v>
      </c>
      <c r="Y472" s="380">
        <f>IF(S472&gt;150,85,(Salinity!$CS$11*S472^(Salinity!$CQ$11)))</f>
        <v>177.8891593351394</v>
      </c>
      <c r="Z472" s="385">
        <f>IF(T472&gt;100,85,IF(T472&lt;1.2,500,Salinity!$CS$18*(T472^(Salinity!$CQ$18))))</f>
        <v>228.99360202506492</v>
      </c>
      <c r="AA472" s="415">
        <f t="shared" si="337"/>
        <v>3344.210283884262</v>
      </c>
      <c r="AB472" s="415">
        <f t="shared" si="338"/>
        <v>3012.9876940059971</v>
      </c>
      <c r="AC472" s="415">
        <f t="shared" si="339"/>
        <v>1418.1668419659397</v>
      </c>
      <c r="AD472" s="381">
        <f t="shared" si="340"/>
        <v>651.97961341331165</v>
      </c>
      <c r="AE472" s="365">
        <v>24.934283336292609</v>
      </c>
      <c r="AF472" s="365">
        <v>16.93744410995609</v>
      </c>
      <c r="AG472" s="366">
        <v>6.1930413313936539</v>
      </c>
      <c r="AH472" s="365">
        <f t="shared" si="324"/>
        <v>0</v>
      </c>
      <c r="AI472" s="365">
        <f t="shared" si="325"/>
        <v>0</v>
      </c>
      <c r="AJ472" s="366">
        <f t="shared" si="326"/>
        <v>0</v>
      </c>
      <c r="AK472" s="404">
        <f>IF(AE472&gt;200,95,IF(AE472&lt;6,300,(Salinity!$CS$4)*AE472^(Salinity!$CQ$4)))</f>
        <v>134.12097066438088</v>
      </c>
      <c r="AL472" s="404">
        <f>IF(AF472&gt;150,85,(Salinity!$CS$11*AF472^(Salinity!$CQ$11)))</f>
        <v>177.8891593351394</v>
      </c>
      <c r="AM472" s="417">
        <f>IF(AG472&gt;100,85,IF(AG472&lt;1.2,500,Salinity!$CS$18*(AG472^(Salinity!$CQ$18))))</f>
        <v>228.99360202506506</v>
      </c>
      <c r="AN472" s="404">
        <f t="shared" si="341"/>
        <v>3344.210283884262</v>
      </c>
      <c r="AO472" s="404">
        <f t="shared" si="342"/>
        <v>3012.9876940059971</v>
      </c>
      <c r="AP472" s="404">
        <f t="shared" si="343"/>
        <v>1418.1668419659375</v>
      </c>
      <c r="AQ472" s="367">
        <f t="shared" si="344"/>
        <v>651.97961341331177</v>
      </c>
      <c r="AR472" s="368">
        <v>24.934283336292623</v>
      </c>
      <c r="AS472" s="368">
        <v>16.93744410995609</v>
      </c>
      <c r="AT472" s="369">
        <v>6.1930413313936539</v>
      </c>
      <c r="AU472" s="368">
        <f t="shared" si="327"/>
        <v>0</v>
      </c>
      <c r="AV472" s="368">
        <f t="shared" si="328"/>
        <v>0</v>
      </c>
      <c r="AW472" s="369">
        <f t="shared" si="329"/>
        <v>0</v>
      </c>
      <c r="AX472" s="368">
        <f>IF(AR472&gt;200,95,IF(AR472&lt;6,300,(Salinity!$CS$4)*AR472^(Salinity!$CQ$4)))</f>
        <v>134.12097066438088</v>
      </c>
      <c r="AY472" s="368">
        <f>IF(AS472&gt;150,85,(Salinity!$CS$11*AS472^(Salinity!$CQ$11)))</f>
        <v>177.8891593351394</v>
      </c>
      <c r="AZ472" s="369">
        <f>IF(AT472&gt;100,85,IF(AT472&lt;1.2,500,Salinity!$CS$18*(AT472^(Salinity!$CQ$18))))</f>
        <v>228.99360202506506</v>
      </c>
      <c r="BA472" s="419">
        <f t="shared" si="345"/>
        <v>3344.2102838842638</v>
      </c>
      <c r="BB472" s="419">
        <f t="shared" si="346"/>
        <v>3012.9876940059971</v>
      </c>
      <c r="BC472" s="419">
        <f t="shared" si="347"/>
        <v>1418.1668419659375</v>
      </c>
      <c r="BD472" s="370">
        <f t="shared" si="348"/>
        <v>651.97961341331188</v>
      </c>
      <c r="BE472" s="396">
        <v>24.934283336292609</v>
      </c>
      <c r="BF472" s="396">
        <v>16.93744410995609</v>
      </c>
      <c r="BG472" s="397">
        <v>6.1930413313936681</v>
      </c>
      <c r="BH472" s="396">
        <f t="shared" si="330"/>
        <v>0</v>
      </c>
      <c r="BI472" s="396">
        <f t="shared" si="331"/>
        <v>0</v>
      </c>
      <c r="BJ472" s="397">
        <f t="shared" si="332"/>
        <v>8.8817841970012523E-15</v>
      </c>
      <c r="BK472" s="396">
        <f>IF(BE472&gt;200,95,IF(BE472&lt;6,300,(Salinity!$CS$4)*BE472^(Salinity!$CQ$4)))</f>
        <v>134.12097066438088</v>
      </c>
      <c r="BL472" s="396">
        <f>IF(BF472&gt;150,85,(Salinity!$CS$11*BF472^(Salinity!$CQ$11)))</f>
        <v>177.8891593351394</v>
      </c>
      <c r="BM472" s="397">
        <f>IF(BG472&gt;100,85,IF(BG472&lt;1.2,500,Salinity!$CS$18*(BG472^(Salinity!$CQ$18))))</f>
        <v>228.99360202506492</v>
      </c>
      <c r="BN472" s="396">
        <f t="shared" si="349"/>
        <v>3344.210283884262</v>
      </c>
      <c r="BO472" s="396">
        <f t="shared" si="350"/>
        <v>3012.9876940059971</v>
      </c>
      <c r="BP472" s="396">
        <f t="shared" si="351"/>
        <v>1418.1668419659397</v>
      </c>
      <c r="BQ472" s="398">
        <f t="shared" si="352"/>
        <v>651.97961341331165</v>
      </c>
      <c r="BR472" s="171"/>
      <c r="BS472" s="410"/>
      <c r="BT472" s="171">
        <v>28.327812459646179</v>
      </c>
      <c r="BU472" s="240">
        <v>132.68417358398438</v>
      </c>
      <c r="BV472" s="356">
        <f t="shared" si="309"/>
        <v>3.3438440944701995</v>
      </c>
      <c r="BW472" s="356">
        <f t="shared" si="310"/>
        <v>4.8879716695984747</v>
      </c>
      <c r="BX472" s="356">
        <f t="shared" si="311"/>
        <v>131.65282119385958</v>
      </c>
      <c r="BY472" s="356">
        <f t="shared" si="312"/>
        <v>-1.0313523901247947</v>
      </c>
      <c r="BZ472" s="356"/>
      <c r="CA472" s="240">
        <v>31.840959815663741</v>
      </c>
      <c r="CB472" s="240">
        <v>144.40611267089844</v>
      </c>
      <c r="CC472" s="356">
        <f t="shared" si="313"/>
        <v>3.4607535054861454</v>
      </c>
      <c r="CD472" s="356">
        <f t="shared" si="314"/>
        <v>4.9726295570786894</v>
      </c>
      <c r="CE472" s="356">
        <f t="shared" si="315"/>
        <v>143.79431535850932</v>
      </c>
      <c r="CF472" s="356">
        <f t="shared" si="316"/>
        <v>-0.61179731238911472</v>
      </c>
      <c r="CG472" s="356"/>
      <c r="CH472" s="372">
        <v>23.012686898728049</v>
      </c>
      <c r="CI472" s="240">
        <v>134.00251770019531</v>
      </c>
      <c r="CJ472" s="356">
        <f t="shared" si="317"/>
        <v>3.1360456681439479</v>
      </c>
      <c r="CK472" s="356">
        <f t="shared" si="318"/>
        <v>4.8978585885818315</v>
      </c>
      <c r="CL472" s="356">
        <f t="shared" si="319"/>
        <v>141.19139389537236</v>
      </c>
      <c r="CM472" s="356">
        <f t="shared" si="320"/>
        <v>7.1888761951770448</v>
      </c>
    </row>
    <row r="473" spans="1:91">
      <c r="A473" s="16">
        <v>22129</v>
      </c>
      <c r="B473" s="144">
        <v>31</v>
      </c>
      <c r="C473" s="17">
        <v>8</v>
      </c>
      <c r="D473" s="18">
        <v>1960</v>
      </c>
      <c r="E473" s="364" t="s">
        <v>21</v>
      </c>
      <c r="F473" s="240">
        <f>SJR!BB473</f>
        <v>72.911214892174584</v>
      </c>
      <c r="G473" s="171">
        <f>Stan!AP473</f>
        <v>23.62987284510589</v>
      </c>
      <c r="H473" s="240">
        <f>Tuol!AI473</f>
        <v>18.164950062144886</v>
      </c>
      <c r="I473" s="372">
        <f>Merc!AL473</f>
        <v>7.8196762866816245</v>
      </c>
      <c r="J473" s="240">
        <v>648.54010009765625</v>
      </c>
      <c r="K473" s="240">
        <v>117.38471221923828</v>
      </c>
      <c r="L473" s="240">
        <v>176.40802001953125</v>
      </c>
      <c r="M473" s="372">
        <v>242.50399780273437</v>
      </c>
      <c r="N473" s="240">
        <f t="shared" si="333"/>
        <v>47285.846604412633</v>
      </c>
      <c r="O473" s="240">
        <f t="shared" si="334"/>
        <v>2773.7858236999482</v>
      </c>
      <c r="P473" s="240">
        <f t="shared" si="335"/>
        <v>3204.4428742166406</v>
      </c>
      <c r="Q473" s="240">
        <f t="shared" si="336"/>
        <v>1896.3027610435347</v>
      </c>
      <c r="R473" s="381">
        <f>WSE_Calcs!BC473</f>
        <v>23.629872845105879</v>
      </c>
      <c r="S473" s="381">
        <f>WSE_Calcs!BR473</f>
        <v>18.164950062144886</v>
      </c>
      <c r="T473" s="381">
        <f>WSE_Calcs!CE473</f>
        <v>7.819676286681629</v>
      </c>
      <c r="U473" s="380">
        <f t="shared" si="321"/>
        <v>0</v>
      </c>
      <c r="V473" s="380">
        <f t="shared" si="322"/>
        <v>0</v>
      </c>
      <c r="W473" s="385">
        <f t="shared" si="323"/>
        <v>0</v>
      </c>
      <c r="X473" s="380">
        <f>IF(R473&gt;200,95,IF(R473&lt;6,300,(Salinity!$CS$4)*R473^(Salinity!$CQ$4)))</f>
        <v>135.1740930509817</v>
      </c>
      <c r="Y473" s="380">
        <f>IF(S473&gt;150,85,(Salinity!$CS$11*S473^(Salinity!$CQ$11)))</f>
        <v>173.74276175523201</v>
      </c>
      <c r="Z473" s="385">
        <f>IF(T473&gt;100,85,IF(T473&lt;1.2,500,Salinity!$CS$18*(T473^(Salinity!$CQ$18))))</f>
        <v>210.14030445026395</v>
      </c>
      <c r="AA473" s="415">
        <f t="shared" si="337"/>
        <v>3194.1466307472078</v>
      </c>
      <c r="AB473" s="415">
        <f t="shared" si="338"/>
        <v>3156.0285909429258</v>
      </c>
      <c r="AC473" s="415">
        <f t="shared" si="339"/>
        <v>1643.2291555857871</v>
      </c>
      <c r="AD473" s="381">
        <f t="shared" si="340"/>
        <v>650.17047916199635</v>
      </c>
      <c r="AE473" s="365">
        <v>23.629872845105879</v>
      </c>
      <c r="AF473" s="365">
        <v>18.164950062144886</v>
      </c>
      <c r="AG473" s="366">
        <v>7.819676286681629</v>
      </c>
      <c r="AH473" s="365">
        <f t="shared" si="324"/>
        <v>0</v>
      </c>
      <c r="AI473" s="365">
        <f t="shared" si="325"/>
        <v>0</v>
      </c>
      <c r="AJ473" s="366">
        <f t="shared" si="326"/>
        <v>0</v>
      </c>
      <c r="AK473" s="404">
        <f>IF(AE473&gt;200,95,IF(AE473&lt;6,300,(Salinity!$CS$4)*AE473^(Salinity!$CQ$4)))</f>
        <v>135.1740930509817</v>
      </c>
      <c r="AL473" s="404">
        <f>IF(AF473&gt;150,85,(Salinity!$CS$11*AF473^(Salinity!$CQ$11)))</f>
        <v>173.74276175523201</v>
      </c>
      <c r="AM473" s="417">
        <f>IF(AG473&gt;100,85,IF(AG473&lt;1.2,500,Salinity!$CS$18*(AG473^(Salinity!$CQ$18))))</f>
        <v>210.14030445026395</v>
      </c>
      <c r="AN473" s="404">
        <f t="shared" si="341"/>
        <v>3194.1466307472078</v>
      </c>
      <c r="AO473" s="404">
        <f t="shared" si="342"/>
        <v>3156.0285909429258</v>
      </c>
      <c r="AP473" s="404">
        <f t="shared" si="343"/>
        <v>1643.2291555857871</v>
      </c>
      <c r="AQ473" s="367">
        <f t="shared" si="344"/>
        <v>650.17047916199635</v>
      </c>
      <c r="AR473" s="368">
        <v>23.629872845105879</v>
      </c>
      <c r="AS473" s="368">
        <v>18.164950062144886</v>
      </c>
      <c r="AT473" s="369">
        <v>7.8196762866816218</v>
      </c>
      <c r="AU473" s="368">
        <f t="shared" si="327"/>
        <v>0</v>
      </c>
      <c r="AV473" s="368">
        <f t="shared" si="328"/>
        <v>0</v>
      </c>
      <c r="AW473" s="369">
        <f t="shared" si="329"/>
        <v>0</v>
      </c>
      <c r="AX473" s="368">
        <f>IF(AR473&gt;200,95,IF(AR473&lt;6,300,(Salinity!$CS$4)*AR473^(Salinity!$CQ$4)))</f>
        <v>135.1740930509817</v>
      </c>
      <c r="AY473" s="368">
        <f>IF(AS473&gt;150,85,(Salinity!$CS$11*AS473^(Salinity!$CQ$11)))</f>
        <v>173.74276175523201</v>
      </c>
      <c r="AZ473" s="369">
        <f>IF(AT473&gt;100,85,IF(AT473&lt;1.2,500,Salinity!$CS$18*(AT473^(Salinity!$CQ$18))))</f>
        <v>210.14030445026404</v>
      </c>
      <c r="BA473" s="419">
        <f t="shared" si="345"/>
        <v>3194.1466307472078</v>
      </c>
      <c r="BB473" s="419">
        <f t="shared" si="346"/>
        <v>3156.0285909429258</v>
      </c>
      <c r="BC473" s="419">
        <f t="shared" si="347"/>
        <v>1643.2291555857862</v>
      </c>
      <c r="BD473" s="370">
        <f t="shared" si="348"/>
        <v>650.17047916199624</v>
      </c>
      <c r="BE473" s="396">
        <v>23.629872845105879</v>
      </c>
      <c r="BF473" s="396">
        <v>18.164950062144886</v>
      </c>
      <c r="BG473" s="397">
        <v>7.819676286681629</v>
      </c>
      <c r="BH473" s="396">
        <f t="shared" si="330"/>
        <v>0</v>
      </c>
      <c r="BI473" s="396">
        <f t="shared" si="331"/>
        <v>0</v>
      </c>
      <c r="BJ473" s="397">
        <f t="shared" si="332"/>
        <v>0</v>
      </c>
      <c r="BK473" s="396">
        <f>IF(BE473&gt;200,95,IF(BE473&lt;6,300,(Salinity!$CS$4)*BE473^(Salinity!$CQ$4)))</f>
        <v>135.1740930509817</v>
      </c>
      <c r="BL473" s="396">
        <f>IF(BF473&gt;150,85,(Salinity!$CS$11*BF473^(Salinity!$CQ$11)))</f>
        <v>173.74276175523201</v>
      </c>
      <c r="BM473" s="397">
        <f>IF(BG473&gt;100,85,IF(BG473&lt;1.2,500,Salinity!$CS$18*(BG473^(Salinity!$CQ$18))))</f>
        <v>210.14030445026395</v>
      </c>
      <c r="BN473" s="396">
        <f t="shared" si="349"/>
        <v>3194.1466307472078</v>
      </c>
      <c r="BO473" s="396">
        <f t="shared" si="350"/>
        <v>3156.0285909429258</v>
      </c>
      <c r="BP473" s="396">
        <f t="shared" si="351"/>
        <v>1643.2291555857871</v>
      </c>
      <c r="BQ473" s="398">
        <f t="shared" si="352"/>
        <v>650.17047916199624</v>
      </c>
      <c r="BR473" s="171"/>
      <c r="BS473" s="410"/>
      <c r="BT473" s="171">
        <v>28.346565728305784</v>
      </c>
      <c r="BU473" s="240">
        <v>150.85336303710937</v>
      </c>
      <c r="BV473" s="356">
        <f t="shared" si="309"/>
        <v>3.3445058845045552</v>
      </c>
      <c r="BW473" s="356">
        <f t="shared" si="310"/>
        <v>5.0163082592717743</v>
      </c>
      <c r="BX473" s="356">
        <f t="shared" si="311"/>
        <v>131.64013944249956</v>
      </c>
      <c r="BY473" s="356">
        <f t="shared" si="312"/>
        <v>-19.213223594609815</v>
      </c>
      <c r="BZ473" s="356"/>
      <c r="CA473" s="240">
        <v>31.861345598205062</v>
      </c>
      <c r="CB473" s="240">
        <v>144.36962890625</v>
      </c>
      <c r="CC473" s="356">
        <f t="shared" si="313"/>
        <v>3.4613935383108534</v>
      </c>
      <c r="CD473" s="356">
        <f t="shared" si="314"/>
        <v>4.9723768782030797</v>
      </c>
      <c r="CE473" s="356">
        <f t="shared" si="315"/>
        <v>143.76329577879721</v>
      </c>
      <c r="CF473" s="356">
        <f t="shared" si="316"/>
        <v>-0.60633312745278545</v>
      </c>
      <c r="CG473" s="356"/>
      <c r="CH473" s="372">
        <v>23.036130996577995</v>
      </c>
      <c r="CI473" s="240">
        <v>130.60411071777344</v>
      </c>
      <c r="CJ473" s="356">
        <f t="shared" si="317"/>
        <v>3.1370638962308792</v>
      </c>
      <c r="CK473" s="356">
        <f t="shared" si="318"/>
        <v>4.8721706919807772</v>
      </c>
      <c r="CL473" s="356">
        <f t="shared" si="319"/>
        <v>141.13843983188198</v>
      </c>
      <c r="CM473" s="356">
        <f t="shared" si="320"/>
        <v>10.534329114108544</v>
      </c>
    </row>
    <row r="474" spans="1:91">
      <c r="A474" s="16">
        <v>22160</v>
      </c>
      <c r="B474" s="144">
        <v>30</v>
      </c>
      <c r="C474" s="17">
        <v>9</v>
      </c>
      <c r="D474" s="18">
        <v>1960</v>
      </c>
      <c r="E474" s="364" t="s">
        <v>21</v>
      </c>
      <c r="F474" s="240">
        <f>SJR!BB474</f>
        <v>91.209367736311989</v>
      </c>
      <c r="G474" s="171">
        <f>Stan!AP474</f>
        <v>20.298659446022729</v>
      </c>
      <c r="H474" s="240">
        <f>Tuol!AI474</f>
        <v>19.116862853499484</v>
      </c>
      <c r="I474" s="372">
        <f>Merc!AL474</f>
        <v>2.8951664443843619</v>
      </c>
      <c r="J474" s="240">
        <v>632.41314697265625</v>
      </c>
      <c r="K474" s="240">
        <v>120.32692718505859</v>
      </c>
      <c r="L474" s="240">
        <v>171.62611389160156</v>
      </c>
      <c r="M474" s="372">
        <v>339.084716796875</v>
      </c>
      <c r="N474" s="240">
        <f t="shared" si="333"/>
        <v>57682.003283507329</v>
      </c>
      <c r="O474" s="240">
        <f t="shared" si="334"/>
        <v>2442.4753171158786</v>
      </c>
      <c r="P474" s="240">
        <f t="shared" si="335"/>
        <v>3280.9528813448296</v>
      </c>
      <c r="Q474" s="240">
        <f t="shared" si="336"/>
        <v>981.70669387388693</v>
      </c>
      <c r="R474" s="381">
        <f>WSE_Calcs!BC474</f>
        <v>20.298659446022725</v>
      </c>
      <c r="S474" s="381">
        <f>WSE_Calcs!BR474</f>
        <v>19.116862853499487</v>
      </c>
      <c r="T474" s="381">
        <f>WSE_Calcs!CE474</f>
        <v>2.895166444384361</v>
      </c>
      <c r="U474" s="380">
        <f t="shared" si="321"/>
        <v>0</v>
      </c>
      <c r="V474" s="380">
        <f t="shared" si="322"/>
        <v>0</v>
      </c>
      <c r="W474" s="385">
        <f t="shared" si="323"/>
        <v>0</v>
      </c>
      <c r="X474" s="380">
        <f>IF(R474&gt;200,95,IF(R474&lt;6,300,(Salinity!$CS$4)*R474^(Salinity!$CQ$4)))</f>
        <v>138.19735325905347</v>
      </c>
      <c r="Y474" s="380">
        <f>IF(S474&gt;150,85,(Salinity!$CS$11*S474^(Salinity!$CQ$11)))</f>
        <v>170.77699672069008</v>
      </c>
      <c r="Z474" s="385">
        <f>IF(T474&gt;100,85,IF(T474&lt;1.2,500,Salinity!$CS$18*(T474^(Salinity!$CQ$18))))</f>
        <v>303.0277740450789</v>
      </c>
      <c r="AA474" s="415">
        <f t="shared" si="337"/>
        <v>2805.2210101472251</v>
      </c>
      <c r="AB474" s="415">
        <f t="shared" si="338"/>
        <v>3264.7204248419639</v>
      </c>
      <c r="AC474" s="415">
        <f t="shared" si="339"/>
        <v>877.3158431317986</v>
      </c>
      <c r="AD474" s="381">
        <f t="shared" si="340"/>
        <v>635.06772502527883</v>
      </c>
      <c r="AE474" s="365">
        <v>20.298659446022739</v>
      </c>
      <c r="AF474" s="365">
        <v>19.11686285349948</v>
      </c>
      <c r="AG474" s="366">
        <v>2.8951664443843574</v>
      </c>
      <c r="AH474" s="365">
        <f t="shared" si="324"/>
        <v>0</v>
      </c>
      <c r="AI474" s="365">
        <f t="shared" si="325"/>
        <v>0</v>
      </c>
      <c r="AJ474" s="366">
        <f t="shared" si="326"/>
        <v>-4.4408920985006262E-15</v>
      </c>
      <c r="AK474" s="404">
        <f>IF(AE474&gt;200,95,IF(AE474&lt;6,300,(Salinity!$CS$4)*AE474^(Salinity!$CQ$4)))</f>
        <v>138.19735325905347</v>
      </c>
      <c r="AL474" s="404">
        <f>IF(AF474&gt;150,85,(Salinity!$CS$11*AF474^(Salinity!$CQ$11)))</f>
        <v>170.77699672069011</v>
      </c>
      <c r="AM474" s="417">
        <f>IF(AG474&gt;100,85,IF(AG474&lt;1.2,500,Salinity!$CS$18*(AG474^(Salinity!$CQ$18))))</f>
        <v>303.02777404507901</v>
      </c>
      <c r="AN474" s="404">
        <f t="shared" si="341"/>
        <v>2805.2210101472274</v>
      </c>
      <c r="AO474" s="404">
        <f t="shared" si="342"/>
        <v>3264.7204248419634</v>
      </c>
      <c r="AP474" s="404">
        <f t="shared" si="343"/>
        <v>877.31584313179792</v>
      </c>
      <c r="AQ474" s="367">
        <f t="shared" si="344"/>
        <v>635.06772502527883</v>
      </c>
      <c r="AR474" s="368">
        <v>20.298659446022739</v>
      </c>
      <c r="AS474" s="368">
        <v>19.11686285349948</v>
      </c>
      <c r="AT474" s="369">
        <v>2.8951664443843574</v>
      </c>
      <c r="AU474" s="368">
        <f t="shared" si="327"/>
        <v>0</v>
      </c>
      <c r="AV474" s="368">
        <f t="shared" si="328"/>
        <v>0</v>
      </c>
      <c r="AW474" s="369">
        <f t="shared" si="329"/>
        <v>-4.4408920985006262E-15</v>
      </c>
      <c r="AX474" s="368">
        <f>IF(AR474&gt;200,95,IF(AR474&lt;6,300,(Salinity!$CS$4)*AR474^(Salinity!$CQ$4)))</f>
        <v>138.19735325905347</v>
      </c>
      <c r="AY474" s="368">
        <f>IF(AS474&gt;150,85,(Salinity!$CS$11*AS474^(Salinity!$CQ$11)))</f>
        <v>170.77699672069011</v>
      </c>
      <c r="AZ474" s="369">
        <f>IF(AT474&gt;100,85,IF(AT474&lt;1.2,500,Salinity!$CS$18*(AT474^(Salinity!$CQ$18))))</f>
        <v>303.02777404507901</v>
      </c>
      <c r="BA474" s="419">
        <f t="shared" si="345"/>
        <v>2805.2210101472274</v>
      </c>
      <c r="BB474" s="419">
        <f t="shared" si="346"/>
        <v>3264.7204248419634</v>
      </c>
      <c r="BC474" s="419">
        <f t="shared" si="347"/>
        <v>877.31584313179792</v>
      </c>
      <c r="BD474" s="370">
        <f t="shared" si="348"/>
        <v>635.06772502527883</v>
      </c>
      <c r="BE474" s="396">
        <v>20.298659446022725</v>
      </c>
      <c r="BF474" s="396">
        <v>19.116862853499487</v>
      </c>
      <c r="BG474" s="397">
        <v>2.895166444384361</v>
      </c>
      <c r="BH474" s="396">
        <f t="shared" si="330"/>
        <v>0</v>
      </c>
      <c r="BI474" s="396">
        <f t="shared" si="331"/>
        <v>0</v>
      </c>
      <c r="BJ474" s="397">
        <f t="shared" si="332"/>
        <v>0</v>
      </c>
      <c r="BK474" s="396">
        <f>IF(BE474&gt;200,95,IF(BE474&lt;6,300,(Salinity!$CS$4)*BE474^(Salinity!$CQ$4)))</f>
        <v>138.19735325905347</v>
      </c>
      <c r="BL474" s="396">
        <f>IF(BF474&gt;150,85,(Salinity!$CS$11*BF474^(Salinity!$CQ$11)))</f>
        <v>170.77699672069008</v>
      </c>
      <c r="BM474" s="397">
        <f>IF(BG474&gt;100,85,IF(BG474&lt;1.2,500,Salinity!$CS$18*(BG474^(Salinity!$CQ$18))))</f>
        <v>303.0277740450789</v>
      </c>
      <c r="BN474" s="396">
        <f t="shared" si="349"/>
        <v>2805.2210101472251</v>
      </c>
      <c r="BO474" s="396">
        <f t="shared" si="350"/>
        <v>3264.7204248419639</v>
      </c>
      <c r="BP474" s="396">
        <f t="shared" si="351"/>
        <v>877.3158431317986</v>
      </c>
      <c r="BQ474" s="398">
        <f t="shared" si="352"/>
        <v>635.06772502527883</v>
      </c>
      <c r="BR474" s="171"/>
      <c r="BS474" s="410"/>
      <c r="BT474" s="171">
        <v>28.506552451898244</v>
      </c>
      <c r="BU474" s="240">
        <v>138.01803588867187</v>
      </c>
      <c r="BV474" s="356">
        <f t="shared" si="309"/>
        <v>3.3501339714421356</v>
      </c>
      <c r="BW474" s="356">
        <f t="shared" si="310"/>
        <v>4.9273843714628258</v>
      </c>
      <c r="BX474" s="356">
        <f t="shared" si="311"/>
        <v>131.53233888500608</v>
      </c>
      <c r="BY474" s="356">
        <f t="shared" si="312"/>
        <v>-6.4856970036657913</v>
      </c>
      <c r="BZ474" s="356"/>
      <c r="CA474" s="240">
        <v>31.87982490476498</v>
      </c>
      <c r="CB474" s="240">
        <v>144.33656311035156</v>
      </c>
      <c r="CC474" s="356">
        <f t="shared" si="313"/>
        <v>3.4619733615846284</v>
      </c>
      <c r="CD474" s="356">
        <f t="shared" si="314"/>
        <v>4.9721478162919928</v>
      </c>
      <c r="CE474" s="356">
        <f t="shared" si="315"/>
        <v>143.7352000685581</v>
      </c>
      <c r="CF474" s="356">
        <f t="shared" si="316"/>
        <v>-0.60136304179346212</v>
      </c>
      <c r="CG474" s="356"/>
      <c r="CH474" s="372">
        <v>23.041539236021435</v>
      </c>
      <c r="CI474" s="240">
        <v>133.87655639648437</v>
      </c>
      <c r="CJ474" s="356">
        <f t="shared" si="317"/>
        <v>3.1372986407151804</v>
      </c>
      <c r="CK474" s="356">
        <f t="shared" si="318"/>
        <v>4.8969181544443821</v>
      </c>
      <c r="CL474" s="356">
        <f t="shared" si="319"/>
        <v>141.12623450605528</v>
      </c>
      <c r="CM474" s="356">
        <f t="shared" si="320"/>
        <v>7.2496781095709082</v>
      </c>
    </row>
    <row r="475" spans="1:91">
      <c r="A475" s="16">
        <v>22190</v>
      </c>
      <c r="B475" s="144">
        <v>31</v>
      </c>
      <c r="C475" s="17">
        <v>10</v>
      </c>
      <c r="D475" s="18">
        <v>1961</v>
      </c>
      <c r="E475" s="364" t="s">
        <v>21</v>
      </c>
      <c r="F475" s="240">
        <f>SJR!BB475</f>
        <v>121.84549199380166</v>
      </c>
      <c r="G475" s="171">
        <f>Stan!AP475</f>
        <v>56.572280394498968</v>
      </c>
      <c r="H475" s="240">
        <f>Tuol!AI475</f>
        <v>19.055537048844265</v>
      </c>
      <c r="I475" s="372">
        <f>Merc!AL475</f>
        <v>17.570399765140753</v>
      </c>
      <c r="J475" s="240">
        <v>559.70050048828125</v>
      </c>
      <c r="K475" s="240">
        <v>120.26669311523437</v>
      </c>
      <c r="L475" s="240">
        <v>173.67893981933594</v>
      </c>
      <c r="M475" s="372">
        <v>161.12580871582031</v>
      </c>
      <c r="N475" s="240">
        <f t="shared" si="333"/>
        <v>68196.982851171648</v>
      </c>
      <c r="O475" s="240">
        <f t="shared" si="334"/>
        <v>6803.761085034198</v>
      </c>
      <c r="P475" s="240">
        <f t="shared" si="335"/>
        <v>3309.5454723313492</v>
      </c>
      <c r="Q475" s="240">
        <f t="shared" si="336"/>
        <v>2831.0448716185629</v>
      </c>
      <c r="R475" s="381">
        <f>WSE_Calcs!BC475</f>
        <v>56.572280394498961</v>
      </c>
      <c r="S475" s="381">
        <f>WSE_Calcs!BR475</f>
        <v>19.055537048844261</v>
      </c>
      <c r="T475" s="381">
        <f>WSE_Calcs!CE475</f>
        <v>17.570399765140749</v>
      </c>
      <c r="U475" s="380">
        <f t="shared" si="321"/>
        <v>0</v>
      </c>
      <c r="V475" s="380">
        <f t="shared" si="322"/>
        <v>0</v>
      </c>
      <c r="W475" s="385">
        <f t="shared" si="323"/>
        <v>0</v>
      </c>
      <c r="X475" s="380">
        <f>IF(R475&gt;200,95,IF(R475&lt;6,300,(Salinity!$CS$4)*R475^(Salinity!$CQ$4)))</f>
        <v>119.04318312329904</v>
      </c>
      <c r="Y475" s="380">
        <f>IF(S475&gt;150,85,(Salinity!$CS$11*S475^(Salinity!$CQ$11)))</f>
        <v>170.96206310218508</v>
      </c>
      <c r="Z475" s="385">
        <f>IF(T475&gt;100,85,IF(T475&lt;1.2,500,Salinity!$CS$18*(T475^(Salinity!$CQ$18))))</f>
        <v>155.94814400509296</v>
      </c>
      <c r="AA475" s="415">
        <f t="shared" si="337"/>
        <v>6734.5443347049604</v>
      </c>
      <c r="AB475" s="415">
        <f t="shared" si="338"/>
        <v>3257.7739273905381</v>
      </c>
      <c r="AC475" s="415">
        <f t="shared" si="339"/>
        <v>2740.071232801221</v>
      </c>
      <c r="AD475" s="381">
        <f t="shared" si="340"/>
        <v>557.96090445876064</v>
      </c>
      <c r="AE475" s="365">
        <v>56.572280394498961</v>
      </c>
      <c r="AF475" s="365">
        <v>19.055537048844265</v>
      </c>
      <c r="AG475" s="366">
        <v>17.570399765140749</v>
      </c>
      <c r="AH475" s="365">
        <f t="shared" si="324"/>
        <v>0</v>
      </c>
      <c r="AI475" s="365">
        <f t="shared" si="325"/>
        <v>0</v>
      </c>
      <c r="AJ475" s="366">
        <f t="shared" si="326"/>
        <v>0</v>
      </c>
      <c r="AK475" s="404">
        <f>IF(AE475&gt;200,95,IF(AE475&lt;6,300,(Salinity!$CS$4)*AE475^(Salinity!$CQ$4)))</f>
        <v>119.04318312329904</v>
      </c>
      <c r="AL475" s="404">
        <f>IF(AF475&gt;150,85,(Salinity!$CS$11*AF475^(Salinity!$CQ$11)))</f>
        <v>170.96206310218508</v>
      </c>
      <c r="AM475" s="417">
        <f>IF(AG475&gt;100,85,IF(AG475&lt;1.2,500,Salinity!$CS$18*(AG475^(Salinity!$CQ$18))))</f>
        <v>155.94814400509296</v>
      </c>
      <c r="AN475" s="404">
        <f t="shared" si="341"/>
        <v>6734.5443347049604</v>
      </c>
      <c r="AO475" s="404">
        <f t="shared" si="342"/>
        <v>3257.773927390539</v>
      </c>
      <c r="AP475" s="404">
        <f t="shared" si="343"/>
        <v>2740.071232801221</v>
      </c>
      <c r="AQ475" s="367">
        <f t="shared" si="344"/>
        <v>557.96090445876064</v>
      </c>
      <c r="AR475" s="368">
        <v>56.572280394498961</v>
      </c>
      <c r="AS475" s="368">
        <v>19.055537048844268</v>
      </c>
      <c r="AT475" s="369">
        <v>17.570399765140756</v>
      </c>
      <c r="AU475" s="368">
        <f t="shared" si="327"/>
        <v>0</v>
      </c>
      <c r="AV475" s="368">
        <f t="shared" si="328"/>
        <v>0</v>
      </c>
      <c r="AW475" s="369">
        <f t="shared" si="329"/>
        <v>0</v>
      </c>
      <c r="AX475" s="368">
        <f>IF(AR475&gt;200,95,IF(AR475&lt;6,300,(Salinity!$CS$4)*AR475^(Salinity!$CQ$4)))</f>
        <v>119.04318312329904</v>
      </c>
      <c r="AY475" s="368">
        <f>IF(AS475&gt;150,85,(Salinity!$CS$11*AS475^(Salinity!$CQ$11)))</f>
        <v>170.96206310218508</v>
      </c>
      <c r="AZ475" s="369">
        <f>IF(AT475&gt;100,85,IF(AT475&lt;1.2,500,Salinity!$CS$18*(AT475^(Salinity!$CQ$18))))</f>
        <v>155.9481440050929</v>
      </c>
      <c r="BA475" s="419">
        <f t="shared" si="345"/>
        <v>6734.5443347049604</v>
      </c>
      <c r="BB475" s="419">
        <f t="shared" si="346"/>
        <v>3257.7739273905395</v>
      </c>
      <c r="BC475" s="419">
        <f t="shared" si="347"/>
        <v>2740.071232801221</v>
      </c>
      <c r="BD475" s="370">
        <f t="shared" si="348"/>
        <v>557.96090445876064</v>
      </c>
      <c r="BE475" s="396">
        <v>56.572280394498961</v>
      </c>
      <c r="BF475" s="396">
        <v>19.055537048844261</v>
      </c>
      <c r="BG475" s="397">
        <v>17.570399765140749</v>
      </c>
      <c r="BH475" s="396">
        <f t="shared" si="330"/>
        <v>0</v>
      </c>
      <c r="BI475" s="396">
        <f t="shared" si="331"/>
        <v>0</v>
      </c>
      <c r="BJ475" s="397">
        <f t="shared" si="332"/>
        <v>0</v>
      </c>
      <c r="BK475" s="396">
        <f>IF(BE475&gt;200,95,IF(BE475&lt;6,300,(Salinity!$CS$4)*BE475^(Salinity!$CQ$4)))</f>
        <v>119.04318312329904</v>
      </c>
      <c r="BL475" s="396">
        <f>IF(BF475&gt;150,85,(Salinity!$CS$11*BF475^(Salinity!$CQ$11)))</f>
        <v>170.96206310218508</v>
      </c>
      <c r="BM475" s="397">
        <f>IF(BG475&gt;100,85,IF(BG475&lt;1.2,500,Salinity!$CS$18*(BG475^(Salinity!$CQ$18))))</f>
        <v>155.94814400509296</v>
      </c>
      <c r="BN475" s="396">
        <f t="shared" si="349"/>
        <v>6734.5443347049604</v>
      </c>
      <c r="BO475" s="396">
        <f t="shared" si="350"/>
        <v>3257.7739273905381</v>
      </c>
      <c r="BP475" s="396">
        <f t="shared" si="351"/>
        <v>2740.071232801221</v>
      </c>
      <c r="BQ475" s="398">
        <f t="shared" si="352"/>
        <v>557.96090445876064</v>
      </c>
      <c r="BR475" s="171"/>
      <c r="BS475" s="410"/>
      <c r="BT475" s="171">
        <v>28.51243059142562</v>
      </c>
      <c r="BU475" s="240">
        <v>138.81654357910156</v>
      </c>
      <c r="BV475" s="356">
        <f t="shared" si="309"/>
        <v>3.3503401532866532</v>
      </c>
      <c r="BW475" s="356">
        <f t="shared" si="310"/>
        <v>4.933153231021298</v>
      </c>
      <c r="BX475" s="356">
        <f t="shared" si="311"/>
        <v>131.5283913480429</v>
      </c>
      <c r="BY475" s="356">
        <f t="shared" si="312"/>
        <v>-7.2881522310586604</v>
      </c>
      <c r="BZ475" s="356"/>
      <c r="CA475" s="240">
        <v>31.886343701575413</v>
      </c>
      <c r="CB475" s="240">
        <v>144.32493591308594</v>
      </c>
      <c r="CC475" s="356">
        <f t="shared" si="313"/>
        <v>3.4621778210017649</v>
      </c>
      <c r="CD475" s="356">
        <f t="shared" si="314"/>
        <v>4.9720672569010711</v>
      </c>
      <c r="CE475" s="356">
        <f t="shared" si="315"/>
        <v>143.72529416530281</v>
      </c>
      <c r="CF475" s="356">
        <f t="shared" si="316"/>
        <v>-0.5996417477831244</v>
      </c>
      <c r="CG475" s="356"/>
      <c r="CH475" s="372">
        <v>23.042847123579545</v>
      </c>
      <c r="CI475" s="240">
        <v>133.870849609375</v>
      </c>
      <c r="CJ475" s="356">
        <f t="shared" si="317"/>
        <v>3.1373554012651961</v>
      </c>
      <c r="CK475" s="356">
        <f t="shared" si="318"/>
        <v>4.896875526303214</v>
      </c>
      <c r="CL475" s="356">
        <f t="shared" si="319"/>
        <v>141.12328345137897</v>
      </c>
      <c r="CM475" s="356">
        <f t="shared" si="320"/>
        <v>7.2524338420039669</v>
      </c>
    </row>
    <row r="476" spans="1:91">
      <c r="A476" s="16">
        <v>22221</v>
      </c>
      <c r="B476" s="144">
        <v>30</v>
      </c>
      <c r="C476" s="17">
        <v>11</v>
      </c>
      <c r="D476" s="18">
        <v>1961</v>
      </c>
      <c r="E476" s="364" t="s">
        <v>21</v>
      </c>
      <c r="F476" s="240">
        <f>SJR!BB476</f>
        <v>104.8581716490186</v>
      </c>
      <c r="G476" s="171">
        <f>Stan!AP476</f>
        <v>21.072665329610022</v>
      </c>
      <c r="H476" s="240">
        <f>Tuol!AI476</f>
        <v>19.640585655023244</v>
      </c>
      <c r="I476" s="372">
        <f>Merc!AL476</f>
        <v>21.720893191503098</v>
      </c>
      <c r="J476" s="240">
        <v>690.11669921875</v>
      </c>
      <c r="K476" s="240">
        <v>172.08915710449219</v>
      </c>
      <c r="L476" s="240">
        <v>170.0850830078125</v>
      </c>
      <c r="M476" s="372">
        <v>136.51361083984375</v>
      </c>
      <c r="N476" s="240">
        <f t="shared" si="333"/>
        <v>72364.375304533824</v>
      </c>
      <c r="O476" s="240">
        <f t="shared" si="334"/>
        <v>3626.3772145176445</v>
      </c>
      <c r="P476" s="240">
        <f t="shared" si="335"/>
        <v>3340.5706414566798</v>
      </c>
      <c r="Q476" s="240">
        <f t="shared" si="336"/>
        <v>2965.1975602386656</v>
      </c>
      <c r="R476" s="381">
        <f>WSE_Calcs!BC476</f>
        <v>21.072665329610018</v>
      </c>
      <c r="S476" s="381">
        <f>WSE_Calcs!BR476</f>
        <v>19.640585655023244</v>
      </c>
      <c r="T476" s="381">
        <f>WSE_Calcs!CE476</f>
        <v>21.720893191503098</v>
      </c>
      <c r="U476" s="380">
        <f t="shared" si="321"/>
        <v>0</v>
      </c>
      <c r="V476" s="380">
        <f t="shared" si="322"/>
        <v>0</v>
      </c>
      <c r="W476" s="385">
        <f t="shared" si="323"/>
        <v>0</v>
      </c>
      <c r="X476" s="380">
        <f>IF(R476&gt;200,95,IF(R476&lt;6,300,(Salinity!$CS$4)*R476^(Salinity!$CQ$4)))</f>
        <v>137.44660785975705</v>
      </c>
      <c r="Y476" s="380">
        <f>IF(S476&gt;150,85,(Salinity!$CS$11*S476^(Salinity!$CQ$11)))</f>
        <v>169.22820120121472</v>
      </c>
      <c r="Z476" s="385">
        <f>IF(T476&gt;100,85,IF(T476&lt;1.2,500,Salinity!$CS$18*(T476^(Salinity!$CQ$18))))</f>
        <v>144.22861028536505</v>
      </c>
      <c r="AA476" s="415">
        <f t="shared" si="337"/>
        <v>2896.3663681188063</v>
      </c>
      <c r="AB476" s="415">
        <f t="shared" si="338"/>
        <v>3323.7409809379651</v>
      </c>
      <c r="AC476" s="415">
        <f t="shared" si="339"/>
        <v>3132.7742391673396</v>
      </c>
      <c r="AD476" s="381">
        <f t="shared" si="340"/>
        <v>684.59243898343141</v>
      </c>
      <c r="AE476" s="365">
        <v>21.072665329610018</v>
      </c>
      <c r="AF476" s="365">
        <v>19.640585655023244</v>
      </c>
      <c r="AG476" s="366">
        <v>21.720893191503098</v>
      </c>
      <c r="AH476" s="365">
        <f t="shared" si="324"/>
        <v>0</v>
      </c>
      <c r="AI476" s="365">
        <f t="shared" si="325"/>
        <v>0</v>
      </c>
      <c r="AJ476" s="366">
        <f t="shared" si="326"/>
        <v>0</v>
      </c>
      <c r="AK476" s="404">
        <f>IF(AE476&gt;200,95,IF(AE476&lt;6,300,(Salinity!$CS$4)*AE476^(Salinity!$CQ$4)))</f>
        <v>137.44660785975705</v>
      </c>
      <c r="AL476" s="404">
        <f>IF(AF476&gt;150,85,(Salinity!$CS$11*AF476^(Salinity!$CQ$11)))</f>
        <v>169.22820120121472</v>
      </c>
      <c r="AM476" s="417">
        <f>IF(AG476&gt;100,85,IF(AG476&lt;1.2,500,Salinity!$CS$18*(AG476^(Salinity!$CQ$18))))</f>
        <v>144.22861028536505</v>
      </c>
      <c r="AN476" s="404">
        <f t="shared" si="341"/>
        <v>2896.3663681188063</v>
      </c>
      <c r="AO476" s="404">
        <f t="shared" si="342"/>
        <v>3323.7409809379651</v>
      </c>
      <c r="AP476" s="404">
        <f t="shared" si="343"/>
        <v>3132.7742391673396</v>
      </c>
      <c r="AQ476" s="367">
        <f t="shared" si="344"/>
        <v>684.59243898343141</v>
      </c>
      <c r="AR476" s="368">
        <v>21.072665329610018</v>
      </c>
      <c r="AS476" s="368">
        <v>19.640585655023244</v>
      </c>
      <c r="AT476" s="369">
        <v>21.720893191503098</v>
      </c>
      <c r="AU476" s="368">
        <f t="shared" si="327"/>
        <v>0</v>
      </c>
      <c r="AV476" s="368">
        <f t="shared" si="328"/>
        <v>0</v>
      </c>
      <c r="AW476" s="369">
        <f t="shared" si="329"/>
        <v>0</v>
      </c>
      <c r="AX476" s="368">
        <f>IF(AR476&gt;200,95,IF(AR476&lt;6,300,(Salinity!$CS$4)*AR476^(Salinity!$CQ$4)))</f>
        <v>137.44660785975705</v>
      </c>
      <c r="AY476" s="368">
        <f>IF(AS476&gt;150,85,(Salinity!$CS$11*AS476^(Salinity!$CQ$11)))</f>
        <v>169.22820120121472</v>
      </c>
      <c r="AZ476" s="369">
        <f>IF(AT476&gt;100,85,IF(AT476&lt;1.2,500,Salinity!$CS$18*(AT476^(Salinity!$CQ$18))))</f>
        <v>144.22861028536505</v>
      </c>
      <c r="BA476" s="419">
        <f t="shared" si="345"/>
        <v>2896.3663681188063</v>
      </c>
      <c r="BB476" s="419">
        <f t="shared" si="346"/>
        <v>3323.7409809379651</v>
      </c>
      <c r="BC476" s="419">
        <f t="shared" si="347"/>
        <v>3132.7742391673396</v>
      </c>
      <c r="BD476" s="370">
        <f t="shared" si="348"/>
        <v>684.59243898343129</v>
      </c>
      <c r="BE476" s="396">
        <v>21.072665329610018</v>
      </c>
      <c r="BF476" s="396">
        <v>19.640585655023244</v>
      </c>
      <c r="BG476" s="397">
        <v>21.720893191503098</v>
      </c>
      <c r="BH476" s="396">
        <f t="shared" si="330"/>
        <v>0</v>
      </c>
      <c r="BI476" s="396">
        <f t="shared" si="331"/>
        <v>0</v>
      </c>
      <c r="BJ476" s="397">
        <f t="shared" si="332"/>
        <v>0</v>
      </c>
      <c r="BK476" s="396">
        <f>IF(BE476&gt;200,95,IF(BE476&lt;6,300,(Salinity!$CS$4)*BE476^(Salinity!$CQ$4)))</f>
        <v>137.44660785975705</v>
      </c>
      <c r="BL476" s="396">
        <f>IF(BF476&gt;150,85,(Salinity!$CS$11*BF476^(Salinity!$CQ$11)))</f>
        <v>169.22820120121472</v>
      </c>
      <c r="BM476" s="397">
        <f>IF(BG476&gt;100,85,IF(BG476&lt;1.2,500,Salinity!$CS$18*(BG476^(Salinity!$CQ$18))))</f>
        <v>144.22861028536505</v>
      </c>
      <c r="BN476" s="396">
        <f t="shared" si="349"/>
        <v>2896.3663681188063</v>
      </c>
      <c r="BO476" s="396">
        <f t="shared" si="350"/>
        <v>3323.7409809379651</v>
      </c>
      <c r="BP476" s="396">
        <f t="shared" si="351"/>
        <v>3132.7742391673396</v>
      </c>
      <c r="BQ476" s="398">
        <f t="shared" si="352"/>
        <v>684.59243898343129</v>
      </c>
      <c r="BR476" s="171"/>
      <c r="BS476" s="410"/>
      <c r="BT476" s="171">
        <v>28.514360795454547</v>
      </c>
      <c r="BU476" s="240">
        <v>125.57268524169922</v>
      </c>
      <c r="BV476" s="356">
        <f t="shared" si="309"/>
        <v>3.3504078479257071</v>
      </c>
      <c r="BW476" s="356">
        <f t="shared" si="310"/>
        <v>4.8328847561928647</v>
      </c>
      <c r="BX476" s="356">
        <f t="shared" si="311"/>
        <v>131.52709529909211</v>
      </c>
      <c r="BY476" s="356">
        <f t="shared" si="312"/>
        <v>5.9544100573928915</v>
      </c>
      <c r="BZ476" s="356"/>
      <c r="CA476" s="240">
        <v>31.887653465586261</v>
      </c>
      <c r="CB476" s="240">
        <v>144.32257080078125</v>
      </c>
      <c r="CC476" s="356">
        <f t="shared" si="313"/>
        <v>3.4622188961756355</v>
      </c>
      <c r="CD476" s="356">
        <f t="shared" si="314"/>
        <v>4.9720508693539784</v>
      </c>
      <c r="CE476" s="356">
        <f t="shared" si="315"/>
        <v>143.72330418672243</v>
      </c>
      <c r="CF476" s="356">
        <f t="shared" si="316"/>
        <v>-0.59926661405881987</v>
      </c>
      <c r="CG476" s="356"/>
      <c r="CH476" s="372">
        <v>23.044171899212294</v>
      </c>
      <c r="CI476" s="240">
        <v>133.86509704589844</v>
      </c>
      <c r="CJ476" s="356">
        <f t="shared" si="317"/>
        <v>3.1374128914505546</v>
      </c>
      <c r="CK476" s="356">
        <f t="shared" si="318"/>
        <v>4.8968325543859255</v>
      </c>
      <c r="CL476" s="356">
        <f t="shared" si="319"/>
        <v>141.12029452491771</v>
      </c>
      <c r="CM476" s="356">
        <f t="shared" si="320"/>
        <v>7.255197479019273</v>
      </c>
    </row>
    <row r="477" spans="1:91">
      <c r="A477" s="16">
        <v>22251</v>
      </c>
      <c r="B477" s="144">
        <v>31</v>
      </c>
      <c r="C477" s="17">
        <v>12</v>
      </c>
      <c r="D477" s="18">
        <v>1961</v>
      </c>
      <c r="E477" s="364" t="s">
        <v>21</v>
      </c>
      <c r="F477" s="240">
        <f>SJR!BB477</f>
        <v>107.08484189372417</v>
      </c>
      <c r="G477" s="171">
        <f>Stan!AP477</f>
        <v>21.898072096138947</v>
      </c>
      <c r="H477" s="240">
        <f>Tuol!AI477</f>
        <v>17.32640836857567</v>
      </c>
      <c r="I477" s="372">
        <f>Merc!AL477</f>
        <v>23.784629531734247</v>
      </c>
      <c r="J477" s="240">
        <v>845.82861328125</v>
      </c>
      <c r="K477" s="240">
        <v>173.25682067871094</v>
      </c>
      <c r="L477" s="240">
        <v>179.10281372070312</v>
      </c>
      <c r="M477" s="372">
        <v>130.68597412109375</v>
      </c>
      <c r="N477" s="240">
        <f t="shared" si="333"/>
        <v>90575.423322410628</v>
      </c>
      <c r="O477" s="240">
        <f t="shared" si="334"/>
        <v>3793.9903503702294</v>
      </c>
      <c r="P477" s="240">
        <f t="shared" si="335"/>
        <v>3103.2084904858398</v>
      </c>
      <c r="Q477" s="240">
        <f t="shared" si="336"/>
        <v>3108.317479464024</v>
      </c>
      <c r="R477" s="381">
        <f>WSE_Calcs!BC477</f>
        <v>21.898072096138947</v>
      </c>
      <c r="S477" s="381">
        <f>WSE_Calcs!BR477</f>
        <v>17.32640836857567</v>
      </c>
      <c r="T477" s="381">
        <f>WSE_Calcs!CE477</f>
        <v>23.784629531734247</v>
      </c>
      <c r="U477" s="380">
        <f t="shared" si="321"/>
        <v>0</v>
      </c>
      <c r="V477" s="380">
        <f t="shared" si="322"/>
        <v>0</v>
      </c>
      <c r="W477" s="385">
        <f t="shared" si="323"/>
        <v>0</v>
      </c>
      <c r="X477" s="380">
        <f>IF(R477&gt;200,95,IF(R477&lt;6,300,(Salinity!$CS$4)*R477^(Salinity!$CQ$4)))</f>
        <v>136.68004366743256</v>
      </c>
      <c r="Y477" s="380">
        <f>IF(S477&gt;150,85,(Salinity!$CS$11*S477^(Salinity!$CQ$11)))</f>
        <v>176.5328787282273</v>
      </c>
      <c r="Z477" s="385">
        <f>IF(T477&gt;100,85,IF(T477&lt;1.2,500,Salinity!$CS$18*(T477^(Salinity!$CQ$18))))</f>
        <v>139.48557722441635</v>
      </c>
      <c r="AA477" s="415">
        <f t="shared" si="337"/>
        <v>2993.0294503328578</v>
      </c>
      <c r="AB477" s="415">
        <f t="shared" si="338"/>
        <v>3058.6807473255117</v>
      </c>
      <c r="AC477" s="415">
        <f t="shared" si="339"/>
        <v>3317.6127793028509</v>
      </c>
      <c r="AD477" s="381">
        <f t="shared" si="340"/>
        <v>839.88759182472813</v>
      </c>
      <c r="AE477" s="365">
        <v>21.898072096138947</v>
      </c>
      <c r="AF477" s="365">
        <v>17.32640836857567</v>
      </c>
      <c r="AG477" s="366">
        <v>23.784629531734247</v>
      </c>
      <c r="AH477" s="365">
        <f t="shared" si="324"/>
        <v>0</v>
      </c>
      <c r="AI477" s="365">
        <f t="shared" si="325"/>
        <v>0</v>
      </c>
      <c r="AJ477" s="366">
        <f t="shared" si="326"/>
        <v>0</v>
      </c>
      <c r="AK477" s="404">
        <f>IF(AE477&gt;200,95,IF(AE477&lt;6,300,(Salinity!$CS$4)*AE477^(Salinity!$CQ$4)))</f>
        <v>136.68004366743256</v>
      </c>
      <c r="AL477" s="404">
        <f>IF(AF477&gt;150,85,(Salinity!$CS$11*AF477^(Salinity!$CQ$11)))</f>
        <v>176.5328787282273</v>
      </c>
      <c r="AM477" s="417">
        <f>IF(AG477&gt;100,85,IF(AG477&lt;1.2,500,Salinity!$CS$18*(AG477^(Salinity!$CQ$18))))</f>
        <v>139.48557722441635</v>
      </c>
      <c r="AN477" s="404">
        <f t="shared" si="341"/>
        <v>2993.0294503328578</v>
      </c>
      <c r="AO477" s="404">
        <f t="shared" si="342"/>
        <v>3058.6807473255117</v>
      </c>
      <c r="AP477" s="404">
        <f t="shared" si="343"/>
        <v>3317.6127793028509</v>
      </c>
      <c r="AQ477" s="367">
        <f t="shared" si="344"/>
        <v>839.88759182472813</v>
      </c>
      <c r="AR477" s="368">
        <v>21.898072096138947</v>
      </c>
      <c r="AS477" s="368">
        <v>17.32640836857567</v>
      </c>
      <c r="AT477" s="369">
        <v>23.784629531734247</v>
      </c>
      <c r="AU477" s="368">
        <f t="shared" si="327"/>
        <v>0</v>
      </c>
      <c r="AV477" s="368">
        <f t="shared" si="328"/>
        <v>0</v>
      </c>
      <c r="AW477" s="369">
        <f t="shared" si="329"/>
        <v>0</v>
      </c>
      <c r="AX477" s="368">
        <f>IF(AR477&gt;200,95,IF(AR477&lt;6,300,(Salinity!$CS$4)*AR477^(Salinity!$CQ$4)))</f>
        <v>136.68004366743256</v>
      </c>
      <c r="AY477" s="368">
        <f>IF(AS477&gt;150,85,(Salinity!$CS$11*AS477^(Salinity!$CQ$11)))</f>
        <v>176.5328787282273</v>
      </c>
      <c r="AZ477" s="369">
        <f>IF(AT477&gt;100,85,IF(AT477&lt;1.2,500,Salinity!$CS$18*(AT477^(Salinity!$CQ$18))))</f>
        <v>139.48557722441635</v>
      </c>
      <c r="BA477" s="419">
        <f t="shared" si="345"/>
        <v>2993.0294503328578</v>
      </c>
      <c r="BB477" s="419">
        <f t="shared" si="346"/>
        <v>3058.6807473255117</v>
      </c>
      <c r="BC477" s="419">
        <f t="shared" si="347"/>
        <v>3317.6127793028509</v>
      </c>
      <c r="BD477" s="370">
        <f t="shared" si="348"/>
        <v>839.88759182472825</v>
      </c>
      <c r="BE477" s="396">
        <v>21.898072096138947</v>
      </c>
      <c r="BF477" s="396">
        <v>17.32640836857567</v>
      </c>
      <c r="BG477" s="397">
        <v>23.784629531734247</v>
      </c>
      <c r="BH477" s="396">
        <f t="shared" si="330"/>
        <v>0</v>
      </c>
      <c r="BI477" s="396">
        <f t="shared" si="331"/>
        <v>0</v>
      </c>
      <c r="BJ477" s="397">
        <f t="shared" si="332"/>
        <v>0</v>
      </c>
      <c r="BK477" s="396">
        <f>IF(BE477&gt;200,95,IF(BE477&lt;6,300,(Salinity!$CS$4)*BE477^(Salinity!$CQ$4)))</f>
        <v>136.68004366743256</v>
      </c>
      <c r="BL477" s="396">
        <f>IF(BF477&gt;150,85,(Salinity!$CS$11*BF477^(Salinity!$CQ$11)))</f>
        <v>176.5328787282273</v>
      </c>
      <c r="BM477" s="397">
        <f>IF(BG477&gt;100,85,IF(BG477&lt;1.2,500,Salinity!$CS$18*(BG477^(Salinity!$CQ$18))))</f>
        <v>139.48557722441635</v>
      </c>
      <c r="BN477" s="396">
        <f t="shared" si="349"/>
        <v>2993.0294503328578</v>
      </c>
      <c r="BO477" s="396">
        <f t="shared" si="350"/>
        <v>3058.6807473255117</v>
      </c>
      <c r="BP477" s="396">
        <f t="shared" si="351"/>
        <v>3317.6127793028509</v>
      </c>
      <c r="BQ477" s="398">
        <f t="shared" si="352"/>
        <v>839.88759182472825</v>
      </c>
      <c r="BR477" s="171"/>
      <c r="BS477" s="410"/>
      <c r="BT477" s="171">
        <v>28.537675539127065</v>
      </c>
      <c r="BU477" s="240">
        <v>87.938278198242188</v>
      </c>
      <c r="BV477" s="356">
        <f t="shared" si="309"/>
        <v>3.351225163010962</v>
      </c>
      <c r="BW477" s="356">
        <f t="shared" si="310"/>
        <v>4.4766351842824132</v>
      </c>
      <c r="BX477" s="356">
        <f t="shared" si="311"/>
        <v>131.51144838604546</v>
      </c>
      <c r="BY477" s="356">
        <f t="shared" si="312"/>
        <v>43.573170187803271</v>
      </c>
      <c r="BZ477" s="356"/>
      <c r="CA477" s="240">
        <v>31.911847478693183</v>
      </c>
      <c r="CB477" s="240">
        <v>142.40969848632812</v>
      </c>
      <c r="CC477" s="356">
        <f t="shared" si="313"/>
        <v>3.4629773351574018</v>
      </c>
      <c r="CD477" s="356">
        <f t="shared" si="314"/>
        <v>4.9587081040064849</v>
      </c>
      <c r="CE477" s="356">
        <f t="shared" si="315"/>
        <v>143.68656486645153</v>
      </c>
      <c r="CF477" s="356">
        <f t="shared" si="316"/>
        <v>1.2768663801234084</v>
      </c>
      <c r="CG477" s="356"/>
      <c r="CH477" s="372">
        <v>23.097283017497418</v>
      </c>
      <c r="CI477" s="240">
        <v>133.63368225097656</v>
      </c>
      <c r="CJ477" s="356">
        <f t="shared" si="317"/>
        <v>3.1397149923200192</v>
      </c>
      <c r="CK477" s="356">
        <f t="shared" si="318"/>
        <v>4.8951023419844999</v>
      </c>
      <c r="CL477" s="356">
        <f t="shared" si="319"/>
        <v>141.00065983750505</v>
      </c>
      <c r="CM477" s="356">
        <f t="shared" si="320"/>
        <v>7.3669775865284919</v>
      </c>
    </row>
    <row r="478" spans="1:91">
      <c r="A478" s="16">
        <v>22282</v>
      </c>
      <c r="B478" s="144">
        <v>31</v>
      </c>
      <c r="C478" s="17">
        <v>1</v>
      </c>
      <c r="D478" s="18">
        <v>1961</v>
      </c>
      <c r="E478" s="364" t="s">
        <v>21</v>
      </c>
      <c r="F478" s="240">
        <f>SJR!BB478</f>
        <v>95.076279942536161</v>
      </c>
      <c r="G478" s="171">
        <f>Stan!AP478</f>
        <v>20.062392800071024</v>
      </c>
      <c r="H478" s="240">
        <f>Tuol!AI478</f>
        <v>20.695207721300363</v>
      </c>
      <c r="I478" s="372">
        <f>Merc!AL478</f>
        <v>22.846391904216166</v>
      </c>
      <c r="J478" s="240">
        <v>875.3968505859375</v>
      </c>
      <c r="K478" s="240">
        <v>187.552978515625</v>
      </c>
      <c r="L478" s="240">
        <v>168.97239685058594</v>
      </c>
      <c r="M478" s="372">
        <v>134.73155212402344</v>
      </c>
      <c r="N478" s="240">
        <f t="shared" si="333"/>
        <v>83229.476027123092</v>
      </c>
      <c r="O478" s="240">
        <f t="shared" si="334"/>
        <v>3762.7615258037504</v>
      </c>
      <c r="P478" s="240">
        <f t="shared" si="335"/>
        <v>3496.9188519888753</v>
      </c>
      <c r="Q478" s="240">
        <f t="shared" si="336"/>
        <v>3078.1298416887676</v>
      </c>
      <c r="R478" s="381">
        <f>WSE_Calcs!BC478</f>
        <v>20.062392800071024</v>
      </c>
      <c r="S478" s="381">
        <f>WSE_Calcs!BR478</f>
        <v>20.695207721300363</v>
      </c>
      <c r="T478" s="381">
        <f>WSE_Calcs!CE478</f>
        <v>22.846391904216166</v>
      </c>
      <c r="U478" s="380">
        <f t="shared" si="321"/>
        <v>0</v>
      </c>
      <c r="V478" s="380">
        <f t="shared" si="322"/>
        <v>0</v>
      </c>
      <c r="W478" s="385">
        <f t="shared" si="323"/>
        <v>0</v>
      </c>
      <c r="X478" s="380">
        <f>IF(R478&gt;200,95,IF(R478&lt;6,300,(Salinity!$CS$4)*R478^(Salinity!$CQ$4)))</f>
        <v>138.4330722077047</v>
      </c>
      <c r="Y478" s="380">
        <f>IF(S478&gt;150,85,(Salinity!$CS$11*S478^(Salinity!$CQ$11)))</f>
        <v>166.2707070358197</v>
      </c>
      <c r="Z478" s="385">
        <f>IF(T478&gt;100,85,IF(T478&lt;1.2,500,Salinity!$CS$18*(T478^(Salinity!$CQ$18))))</f>
        <v>141.56914151717586</v>
      </c>
      <c r="AA478" s="415">
        <f t="shared" si="337"/>
        <v>2777.2986711515669</v>
      </c>
      <c r="AB478" s="415">
        <f t="shared" si="338"/>
        <v>3441.0068200737664</v>
      </c>
      <c r="AC478" s="415">
        <f t="shared" si="339"/>
        <v>3234.3440886448393</v>
      </c>
      <c r="AD478" s="381">
        <f t="shared" si="340"/>
        <v>866.08684560734332</v>
      </c>
      <c r="AE478" s="365">
        <v>20.062392800071024</v>
      </c>
      <c r="AF478" s="365">
        <v>20.695207721300363</v>
      </c>
      <c r="AG478" s="366">
        <v>22.846391904216166</v>
      </c>
      <c r="AH478" s="365">
        <f t="shared" si="324"/>
        <v>0</v>
      </c>
      <c r="AI478" s="365">
        <f t="shared" si="325"/>
        <v>0</v>
      </c>
      <c r="AJ478" s="366">
        <f t="shared" si="326"/>
        <v>0</v>
      </c>
      <c r="AK478" s="404">
        <f>IF(AE478&gt;200,95,IF(AE478&lt;6,300,(Salinity!$CS$4)*AE478^(Salinity!$CQ$4)))</f>
        <v>138.4330722077047</v>
      </c>
      <c r="AL478" s="404">
        <f>IF(AF478&gt;150,85,(Salinity!$CS$11*AF478^(Salinity!$CQ$11)))</f>
        <v>166.2707070358197</v>
      </c>
      <c r="AM478" s="417">
        <f>IF(AG478&gt;100,85,IF(AG478&lt;1.2,500,Salinity!$CS$18*(AG478^(Salinity!$CQ$18))))</f>
        <v>141.56914151717586</v>
      </c>
      <c r="AN478" s="404">
        <f t="shared" si="341"/>
        <v>2777.2986711515669</v>
      </c>
      <c r="AO478" s="404">
        <f t="shared" si="342"/>
        <v>3441.0068200737664</v>
      </c>
      <c r="AP478" s="404">
        <f t="shared" si="343"/>
        <v>3234.3440886448393</v>
      </c>
      <c r="AQ478" s="367">
        <f t="shared" si="344"/>
        <v>866.08684560734332</v>
      </c>
      <c r="AR478" s="368">
        <v>20.062392800071024</v>
      </c>
      <c r="AS478" s="368">
        <v>20.695207721300367</v>
      </c>
      <c r="AT478" s="369">
        <v>22.846391904216166</v>
      </c>
      <c r="AU478" s="368">
        <f t="shared" si="327"/>
        <v>0</v>
      </c>
      <c r="AV478" s="368">
        <f t="shared" si="328"/>
        <v>0</v>
      </c>
      <c r="AW478" s="369">
        <f t="shared" si="329"/>
        <v>0</v>
      </c>
      <c r="AX478" s="368">
        <f>IF(AR478&gt;200,95,IF(AR478&lt;6,300,(Salinity!$CS$4)*AR478^(Salinity!$CQ$4)))</f>
        <v>138.4330722077047</v>
      </c>
      <c r="AY478" s="368">
        <f>IF(AS478&gt;150,85,(Salinity!$CS$11*AS478^(Salinity!$CQ$11)))</f>
        <v>166.2707070358197</v>
      </c>
      <c r="AZ478" s="369">
        <f>IF(AT478&gt;100,85,IF(AT478&lt;1.2,500,Salinity!$CS$18*(AT478^(Salinity!$CQ$18))))</f>
        <v>141.56914151717586</v>
      </c>
      <c r="BA478" s="419">
        <f t="shared" si="345"/>
        <v>2777.2986711515669</v>
      </c>
      <c r="BB478" s="419">
        <f t="shared" si="346"/>
        <v>3441.0068200737669</v>
      </c>
      <c r="BC478" s="419">
        <f t="shared" si="347"/>
        <v>3234.3440886448393</v>
      </c>
      <c r="BD478" s="370">
        <f t="shared" si="348"/>
        <v>866.08684560734332</v>
      </c>
      <c r="BE478" s="396">
        <v>20.062392800071024</v>
      </c>
      <c r="BF478" s="396">
        <v>20.695207721300363</v>
      </c>
      <c r="BG478" s="397">
        <v>22.846391904216166</v>
      </c>
      <c r="BH478" s="396">
        <f t="shared" si="330"/>
        <v>0</v>
      </c>
      <c r="BI478" s="396">
        <f t="shared" si="331"/>
        <v>0</v>
      </c>
      <c r="BJ478" s="397">
        <f t="shared" si="332"/>
        <v>0</v>
      </c>
      <c r="BK478" s="396">
        <f>IF(BE478&gt;200,95,IF(BE478&lt;6,300,(Salinity!$CS$4)*BE478^(Salinity!$CQ$4)))</f>
        <v>138.4330722077047</v>
      </c>
      <c r="BL478" s="396">
        <f>IF(BF478&gt;150,85,(Salinity!$CS$11*BF478^(Salinity!$CQ$11)))</f>
        <v>166.2707070358197</v>
      </c>
      <c r="BM478" s="397">
        <f>IF(BG478&gt;100,85,IF(BG478&lt;1.2,500,Salinity!$CS$18*(BG478^(Salinity!$CQ$18))))</f>
        <v>141.56914151717586</v>
      </c>
      <c r="BN478" s="396">
        <f t="shared" si="349"/>
        <v>2777.2986711515669</v>
      </c>
      <c r="BO478" s="396">
        <f t="shared" si="350"/>
        <v>3441.0068200737664</v>
      </c>
      <c r="BP478" s="396">
        <f t="shared" si="351"/>
        <v>3234.3440886448393</v>
      </c>
      <c r="BQ478" s="398">
        <f t="shared" si="352"/>
        <v>866.08684560734332</v>
      </c>
      <c r="BR478" s="171"/>
      <c r="BS478" s="410"/>
      <c r="BT478" s="171">
        <v>28.540642755681819</v>
      </c>
      <c r="BU478" s="240">
        <v>128.63777160644531</v>
      </c>
      <c r="BV478" s="356">
        <f t="shared" si="309"/>
        <v>3.3513291330172996</v>
      </c>
      <c r="BW478" s="356">
        <f t="shared" si="310"/>
        <v>4.8570004825695259</v>
      </c>
      <c r="BX478" s="356">
        <f t="shared" si="311"/>
        <v>131.50945808805719</v>
      </c>
      <c r="BY478" s="356">
        <f t="shared" si="312"/>
        <v>2.8716864816118743</v>
      </c>
      <c r="BZ478" s="356"/>
      <c r="CA478" s="240">
        <v>31.912051104080579</v>
      </c>
      <c r="CB478" s="240">
        <v>144.27896118164062</v>
      </c>
      <c r="CC478" s="356">
        <f t="shared" si="313"/>
        <v>3.4629837160082091</v>
      </c>
      <c r="CD478" s="356">
        <f t="shared" si="314"/>
        <v>4.971748655993065</v>
      </c>
      <c r="CE478" s="356">
        <f t="shared" si="315"/>
        <v>143.68625581337076</v>
      </c>
      <c r="CF478" s="356">
        <f t="shared" si="316"/>
        <v>-0.59270536826986131</v>
      </c>
      <c r="CG478" s="356"/>
      <c r="CH478" s="372">
        <v>23.130722373773242</v>
      </c>
      <c r="CI478" s="240">
        <v>130.19223022460938</v>
      </c>
      <c r="CJ478" s="356">
        <f t="shared" si="317"/>
        <v>3.1411617067878024</v>
      </c>
      <c r="CK478" s="356">
        <f t="shared" si="318"/>
        <v>4.869012052299559</v>
      </c>
      <c r="CL478" s="356">
        <f t="shared" si="319"/>
        <v>140.92552943985029</v>
      </c>
      <c r="CM478" s="356">
        <f t="shared" si="320"/>
        <v>10.733299215240919</v>
      </c>
    </row>
    <row r="479" spans="1:91">
      <c r="A479" s="16">
        <v>22313</v>
      </c>
      <c r="B479" s="144">
        <v>28</v>
      </c>
      <c r="C479" s="17">
        <v>2</v>
      </c>
      <c r="D479" s="18">
        <v>1961</v>
      </c>
      <c r="E479" s="364" t="s">
        <v>21</v>
      </c>
      <c r="F479" s="240">
        <f>SJR!BB479</f>
        <v>117.31935821280992</v>
      </c>
      <c r="G479" s="171">
        <f>Stan!AP479</f>
        <v>36.21850529442149</v>
      </c>
      <c r="H479" s="240">
        <f>Tuol!AI479</f>
        <v>19.19688702543905</v>
      </c>
      <c r="I479" s="372">
        <f>Merc!AL479</f>
        <v>21.916112797004132</v>
      </c>
      <c r="J479" s="240">
        <v>950</v>
      </c>
      <c r="K479" s="240">
        <v>137.703369140625</v>
      </c>
      <c r="L479" s="240">
        <v>167.4541015625</v>
      </c>
      <c r="M479" s="372">
        <v>128.6790771484375</v>
      </c>
      <c r="N479" s="240">
        <f t="shared" si="333"/>
        <v>111453.39030216943</v>
      </c>
      <c r="O479" s="240">
        <f t="shared" si="334"/>
        <v>4987.4102042794038</v>
      </c>
      <c r="P479" s="240">
        <f t="shared" si="335"/>
        <v>3214.5974696417093</v>
      </c>
      <c r="Q479" s="240">
        <f t="shared" si="336"/>
        <v>2820.1451693995532</v>
      </c>
      <c r="R479" s="381">
        <f>WSE_Calcs!BC479</f>
        <v>14.400000000000006</v>
      </c>
      <c r="S479" s="381">
        <f>WSE_Calcs!BR479</f>
        <v>27.599999999999994</v>
      </c>
      <c r="T479" s="381">
        <f>WSE_Calcs!CE479</f>
        <v>10.199999999999999</v>
      </c>
      <c r="U479" s="380">
        <f t="shared" si="321"/>
        <v>-21.818505294421485</v>
      </c>
      <c r="V479" s="380">
        <f t="shared" si="322"/>
        <v>8.4031129745609441</v>
      </c>
      <c r="W479" s="385">
        <f t="shared" si="323"/>
        <v>-11.716112797004133</v>
      </c>
      <c r="X479" s="380">
        <f>IF(R479&gt;200,95,IF(R479&lt;6,300,(Salinity!$CS$4)*R479^(Salinity!$CQ$4)))</f>
        <v>145.27932560648239</v>
      </c>
      <c r="Y479" s="380">
        <f>IF(S479&gt;150,85,(Salinity!$CS$11*S479^(Salinity!$CQ$11)))</f>
        <v>150.8922503209518</v>
      </c>
      <c r="Z479" s="385">
        <f>IF(T479&gt;100,85,IF(T479&lt;1.2,500,Salinity!$CS$18*(T479^(Salinity!$CQ$18))))</f>
        <v>190.54213727254412</v>
      </c>
      <c r="AA479" s="415">
        <f t="shared" si="337"/>
        <v>2092.0222887333471</v>
      </c>
      <c r="AB479" s="415">
        <f t="shared" si="338"/>
        <v>4164.6261088582687</v>
      </c>
      <c r="AC479" s="415">
        <f t="shared" si="339"/>
        <v>1943.5298001799499</v>
      </c>
      <c r="AD479" s="381">
        <f t="shared" si="340"/>
        <v>1178.3701649235861</v>
      </c>
      <c r="AE479" s="365">
        <v>8.3305785123966984</v>
      </c>
      <c r="AF479" s="365">
        <v>11.107438016528926</v>
      </c>
      <c r="AG479" s="366">
        <v>8.3305785123966949</v>
      </c>
      <c r="AH479" s="365">
        <f t="shared" si="324"/>
        <v>-27.887926782024792</v>
      </c>
      <c r="AI479" s="365">
        <f t="shared" si="325"/>
        <v>-8.0894490089101243</v>
      </c>
      <c r="AJ479" s="366">
        <f t="shared" si="326"/>
        <v>-13.585534284607437</v>
      </c>
      <c r="AK479" s="404">
        <f>IF(AE479&gt;200,95,IF(AE479&lt;6,300,(Salinity!$CS$4)*AE479^(Salinity!$CQ$4)))</f>
        <v>157.32661455178282</v>
      </c>
      <c r="AL479" s="404">
        <f>IF(AF479&gt;150,85,(Salinity!$CS$11*AF479^(Salinity!$CQ$11)))</f>
        <v>205.07599029878642</v>
      </c>
      <c r="AM479" s="417">
        <f>IF(AG479&gt;100,85,IF(AG479&lt;1.2,500,Salinity!$CS$18*(AG479^(Salinity!$CQ$18))))</f>
        <v>205.29727729749601</v>
      </c>
      <c r="AN479" s="404">
        <f t="shared" si="341"/>
        <v>1310.6217146131996</v>
      </c>
      <c r="AO479" s="404">
        <f t="shared" si="342"/>
        <v>2277.8688509220574</v>
      </c>
      <c r="AP479" s="404">
        <f t="shared" si="343"/>
        <v>1710.245086908066</v>
      </c>
      <c r="AQ479" s="367">
        <f t="shared" si="344"/>
        <v>1560.4414932892303</v>
      </c>
      <c r="AR479" s="368">
        <v>9.5999999999999943</v>
      </c>
      <c r="AS479" s="368">
        <v>18.400000000000002</v>
      </c>
      <c r="AT479" s="369">
        <v>8.3305785123966949</v>
      </c>
      <c r="AU479" s="368">
        <f t="shared" si="327"/>
        <v>-26.618505294421496</v>
      </c>
      <c r="AV479" s="368">
        <f t="shared" si="328"/>
        <v>-0.7968870254390481</v>
      </c>
      <c r="AW479" s="369">
        <f t="shared" si="329"/>
        <v>-13.585534284607437</v>
      </c>
      <c r="AX479" s="368">
        <f>IF(AR479&gt;200,95,IF(AR479&lt;6,300,(Salinity!$CS$4)*AR479^(Salinity!$CQ$4)))</f>
        <v>154.11187843945885</v>
      </c>
      <c r="AY479" s="368">
        <f>IF(AS479&gt;150,85,(Salinity!$CS$11*AS479^(Salinity!$CQ$11)))</f>
        <v>172.99142279219663</v>
      </c>
      <c r="AZ479" s="369">
        <f>IF(AT479&gt;100,85,IF(AT479&lt;1.2,500,Salinity!$CS$18*(AT479^(Salinity!$CQ$18))))</f>
        <v>205.29727729749601</v>
      </c>
      <c r="BA479" s="419">
        <f t="shared" si="345"/>
        <v>1479.474033018804</v>
      </c>
      <c r="BB479" s="419">
        <f t="shared" si="346"/>
        <v>3183.0421793764185</v>
      </c>
      <c r="BC479" s="419">
        <f t="shared" si="347"/>
        <v>1710.245086908066</v>
      </c>
      <c r="BD479" s="370">
        <f t="shared" si="348"/>
        <v>1399.4522228425606</v>
      </c>
      <c r="BE479" s="396">
        <v>14.400000000000006</v>
      </c>
      <c r="BF479" s="396">
        <v>27.599999999999994</v>
      </c>
      <c r="BG479" s="397">
        <v>10.199999999999999</v>
      </c>
      <c r="BH479" s="396">
        <f t="shared" si="330"/>
        <v>-21.818505294421485</v>
      </c>
      <c r="BI479" s="396">
        <f t="shared" si="331"/>
        <v>8.4031129745609441</v>
      </c>
      <c r="BJ479" s="397">
        <f t="shared" si="332"/>
        <v>-11.716112797004133</v>
      </c>
      <c r="BK479" s="396">
        <f>IF(BE479&gt;200,95,IF(BE479&lt;6,300,(Salinity!$CS$4)*BE479^(Salinity!$CQ$4)))</f>
        <v>145.27932560648239</v>
      </c>
      <c r="BL479" s="396">
        <f>IF(BF479&gt;150,85,(Salinity!$CS$11*BF479^(Salinity!$CQ$11)))</f>
        <v>150.8922503209518</v>
      </c>
      <c r="BM479" s="397">
        <f>IF(BG479&gt;100,85,IF(BG479&lt;1.2,500,Salinity!$CS$18*(BG479^(Salinity!$CQ$18))))</f>
        <v>190.54213727254412</v>
      </c>
      <c r="BN479" s="396">
        <f t="shared" si="349"/>
        <v>2092.0222887333471</v>
      </c>
      <c r="BO479" s="396">
        <f t="shared" si="350"/>
        <v>4164.6261088582687</v>
      </c>
      <c r="BP479" s="396">
        <f t="shared" si="351"/>
        <v>1943.5298001799499</v>
      </c>
      <c r="BQ479" s="398">
        <f t="shared" si="352"/>
        <v>1178.3701649235861</v>
      </c>
      <c r="BR479" s="171"/>
      <c r="BS479" s="410"/>
      <c r="BT479" s="171">
        <v>28.680320994479597</v>
      </c>
      <c r="BU479" s="240">
        <v>109.86975860595703</v>
      </c>
      <c r="BV479" s="356">
        <f t="shared" si="309"/>
        <v>3.3562112079449231</v>
      </c>
      <c r="BW479" s="356">
        <f t="shared" si="310"/>
        <v>4.6992956516225179</v>
      </c>
      <c r="BX479" s="356">
        <f t="shared" si="311"/>
        <v>131.41603442712034</v>
      </c>
      <c r="BY479" s="356">
        <f t="shared" si="312"/>
        <v>21.546275821163306</v>
      </c>
      <c r="BZ479" s="356"/>
      <c r="CA479" s="240">
        <v>31.918941438533057</v>
      </c>
      <c r="CB479" s="240">
        <v>144.26663208007812</v>
      </c>
      <c r="CC479" s="356">
        <f t="shared" si="313"/>
        <v>3.46319960907848</v>
      </c>
      <c r="CD479" s="356">
        <f t="shared" si="314"/>
        <v>4.971663199123455</v>
      </c>
      <c r="CE479" s="356">
        <f t="shared" si="315"/>
        <v>143.67579954022344</v>
      </c>
      <c r="CF479" s="356">
        <f t="shared" si="316"/>
        <v>-0.59083253985468787</v>
      </c>
      <c r="CG479" s="356"/>
      <c r="CH479" s="372">
        <v>23.132847426233212</v>
      </c>
      <c r="CI479" s="240">
        <v>133.47900390625</v>
      </c>
      <c r="CJ479" s="356">
        <f t="shared" si="317"/>
        <v>3.1412535739943608</v>
      </c>
      <c r="CK479" s="356">
        <f t="shared" si="318"/>
        <v>4.8939441913609478</v>
      </c>
      <c r="CL479" s="356">
        <f t="shared" si="319"/>
        <v>140.92075996806065</v>
      </c>
      <c r="CM479" s="356">
        <f t="shared" si="320"/>
        <v>7.4417560618106506</v>
      </c>
    </row>
    <row r="480" spans="1:91">
      <c r="A480" s="16">
        <v>22341</v>
      </c>
      <c r="B480" s="144">
        <v>31</v>
      </c>
      <c r="C480" s="17">
        <v>3</v>
      </c>
      <c r="D480" s="18">
        <v>1961</v>
      </c>
      <c r="E480" s="364" t="s">
        <v>21</v>
      </c>
      <c r="F480" s="240">
        <f>SJR!BB480</f>
        <v>111.1894771758781</v>
      </c>
      <c r="G480" s="171">
        <f>Stan!AP480</f>
        <v>42.472948532735018</v>
      </c>
      <c r="H480" s="240">
        <f>Tuol!AI480</f>
        <v>23.643418957418646</v>
      </c>
      <c r="I480" s="372">
        <f>Merc!AL480</f>
        <v>19.719289046358472</v>
      </c>
      <c r="J480" s="240">
        <v>949.97576904296875</v>
      </c>
      <c r="K480" s="240">
        <v>102.64546203613281</v>
      </c>
      <c r="L480" s="240">
        <v>161.37860107421875</v>
      </c>
      <c r="M480" s="372">
        <v>149.52767944335938</v>
      </c>
      <c r="N480" s="240">
        <f t="shared" si="333"/>
        <v>105627.30908964042</v>
      </c>
      <c r="O480" s="240">
        <f t="shared" si="334"/>
        <v>4359.6554261794754</v>
      </c>
      <c r="P480" s="240">
        <f t="shared" si="335"/>
        <v>3815.5418759598847</v>
      </c>
      <c r="Q480" s="240">
        <f t="shared" si="336"/>
        <v>2948.5795313748376</v>
      </c>
      <c r="R480" s="381">
        <f>WSE_Calcs!BC480</f>
        <v>27.599999999999994</v>
      </c>
      <c r="S480" s="381">
        <f>WSE_Calcs!BR480</f>
        <v>42.6</v>
      </c>
      <c r="T480" s="381">
        <f>WSE_Calcs!CE480</f>
        <v>18</v>
      </c>
      <c r="U480" s="380">
        <f t="shared" si="321"/>
        <v>-14.872948532735023</v>
      </c>
      <c r="V480" s="380">
        <f t="shared" si="322"/>
        <v>18.956581042581355</v>
      </c>
      <c r="W480" s="385">
        <f t="shared" si="323"/>
        <v>-1.7192890463584725</v>
      </c>
      <c r="X480" s="380">
        <f>IF(R480&gt;200,95,IF(R480&lt;6,300,(Salinity!$CS$4)*R480^(Salinity!$CQ$4)))</f>
        <v>132.15256690085215</v>
      </c>
      <c r="Y480" s="380">
        <f>IF(S480&gt;150,85,(Salinity!$CS$11*S480^(Salinity!$CQ$11)))</f>
        <v>130.35459108139491</v>
      </c>
      <c r="Z480" s="385">
        <f>IF(T480&gt;100,85,IF(T480&lt;1.2,500,Salinity!$CS$18*(T480^(Salinity!$CQ$18))))</f>
        <v>154.56647658588554</v>
      </c>
      <c r="AA480" s="415">
        <f t="shared" si="337"/>
        <v>3647.4108464635187</v>
      </c>
      <c r="AB480" s="415">
        <f t="shared" si="338"/>
        <v>5553.1055800674239</v>
      </c>
      <c r="AC480" s="415">
        <f t="shared" si="339"/>
        <v>2782.1965785459397</v>
      </c>
      <c r="AD480" s="381">
        <f t="shared" si="340"/>
        <v>937.76012697442684</v>
      </c>
      <c r="AE480" s="365">
        <v>9.2231404958677672</v>
      </c>
      <c r="AF480" s="365">
        <v>14.200000000000003</v>
      </c>
      <c r="AG480" s="366">
        <v>9.2231404958677707</v>
      </c>
      <c r="AH480" s="365">
        <f t="shared" si="324"/>
        <v>-33.24980803686725</v>
      </c>
      <c r="AI480" s="365">
        <f t="shared" si="325"/>
        <v>-9.4434189574186433</v>
      </c>
      <c r="AJ480" s="366">
        <f t="shared" si="326"/>
        <v>-10.496148550490702</v>
      </c>
      <c r="AK480" s="404">
        <f>IF(AE480&gt;200,95,IF(AE480&lt;6,300,(Salinity!$CS$4)*AE480^(Salinity!$CQ$4)))</f>
        <v>155.0128845831305</v>
      </c>
      <c r="AL480" s="404">
        <f>IF(AF480&gt;150,85,(Salinity!$CS$11*AF480^(Salinity!$CQ$11)))</f>
        <v>188.78023153312756</v>
      </c>
      <c r="AM480" s="417">
        <f>IF(AG480&gt;100,85,IF(AG480&lt;1.2,500,Salinity!$CS$18*(AG480^(Salinity!$CQ$18))))</f>
        <v>197.74170158046093</v>
      </c>
      <c r="AN480" s="404">
        <f t="shared" si="341"/>
        <v>1429.7056131799472</v>
      </c>
      <c r="AO480" s="404">
        <f t="shared" si="342"/>
        <v>2680.679287770412</v>
      </c>
      <c r="AP480" s="404">
        <f t="shared" si="343"/>
        <v>1823.7994955685492</v>
      </c>
      <c r="AQ480" s="367">
        <f t="shared" si="344"/>
        <v>1731.6817355159121</v>
      </c>
      <c r="AR480" s="368">
        <v>18.399999999999991</v>
      </c>
      <c r="AS480" s="368">
        <v>28.400000000000002</v>
      </c>
      <c r="AT480" s="369">
        <v>12</v>
      </c>
      <c r="AU480" s="368">
        <f t="shared" si="327"/>
        <v>-24.072948532735026</v>
      </c>
      <c r="AV480" s="368">
        <f t="shared" si="328"/>
        <v>4.7565810425813559</v>
      </c>
      <c r="AW480" s="369">
        <f t="shared" si="329"/>
        <v>-7.7192890463584725</v>
      </c>
      <c r="AX480" s="368">
        <f>IF(AR480&gt;200,95,IF(AR480&lt;6,300,(Salinity!$CS$4)*AR480^(Salinity!$CQ$4)))</f>
        <v>140.18705167211922</v>
      </c>
      <c r="AY480" s="368">
        <f>IF(AS480&gt;150,85,(Salinity!$CS$11*AS480^(Salinity!$CQ$11)))</f>
        <v>149.44588692063752</v>
      </c>
      <c r="AZ480" s="369">
        <f>IF(AT480&gt;100,85,IF(AT480&lt;1.2,500,Salinity!$CS$18*(AT480^(Salinity!$CQ$18))))</f>
        <v>179.46860867194582</v>
      </c>
      <c r="BA480" s="419">
        <f t="shared" si="345"/>
        <v>2579.4417507669928</v>
      </c>
      <c r="BB480" s="419">
        <f t="shared" si="346"/>
        <v>4244.263188546106</v>
      </c>
      <c r="BC480" s="419">
        <f t="shared" si="347"/>
        <v>2153.6233040633497</v>
      </c>
      <c r="BD480" s="370">
        <f t="shared" si="348"/>
        <v>1229.6632489564686</v>
      </c>
      <c r="BE480" s="396">
        <v>27.599999999999994</v>
      </c>
      <c r="BF480" s="396">
        <v>42.6</v>
      </c>
      <c r="BG480" s="397">
        <v>18</v>
      </c>
      <c r="BH480" s="396">
        <f t="shared" si="330"/>
        <v>-14.872948532735023</v>
      </c>
      <c r="BI480" s="396">
        <f t="shared" si="331"/>
        <v>18.956581042581355</v>
      </c>
      <c r="BJ480" s="397">
        <f t="shared" si="332"/>
        <v>-1.7192890463584725</v>
      </c>
      <c r="BK480" s="396">
        <f>IF(BE480&gt;200,95,IF(BE480&lt;6,300,(Salinity!$CS$4)*BE480^(Salinity!$CQ$4)))</f>
        <v>132.15256690085215</v>
      </c>
      <c r="BL480" s="396">
        <f>IF(BF480&gt;150,85,(Salinity!$CS$11*BF480^(Salinity!$CQ$11)))</f>
        <v>130.35459108139491</v>
      </c>
      <c r="BM480" s="397">
        <f>IF(BG480&gt;100,85,IF(BG480&lt;1.2,500,Salinity!$CS$18*(BG480^(Salinity!$CQ$18))))</f>
        <v>154.56647658588554</v>
      </c>
      <c r="BN480" s="396">
        <f t="shared" si="349"/>
        <v>3647.4108464635187</v>
      </c>
      <c r="BO480" s="396">
        <f t="shared" si="350"/>
        <v>5553.1055800674239</v>
      </c>
      <c r="BP480" s="396">
        <f t="shared" si="351"/>
        <v>2782.1965785459397</v>
      </c>
      <c r="BQ480" s="398">
        <f t="shared" si="352"/>
        <v>937.76012697442684</v>
      </c>
      <c r="BR480" s="171"/>
      <c r="BS480" s="410"/>
      <c r="BT480" s="171">
        <v>28.713842490960744</v>
      </c>
      <c r="BU480" s="240">
        <v>87.177726745605469</v>
      </c>
      <c r="BV480" s="356">
        <f t="shared" si="309"/>
        <v>3.3573793232464486</v>
      </c>
      <c r="BW480" s="356">
        <f t="shared" si="310"/>
        <v>4.4679488710585478</v>
      </c>
      <c r="BX480" s="356">
        <f t="shared" si="311"/>
        <v>131.39369114814727</v>
      </c>
      <c r="BY480" s="356">
        <f t="shared" si="312"/>
        <v>44.2159644025418</v>
      </c>
      <c r="BZ480" s="356"/>
      <c r="CA480" s="240">
        <v>31.934583548553718</v>
      </c>
      <c r="CB480" s="240">
        <v>144.23870849609375</v>
      </c>
      <c r="CC480" s="356">
        <f t="shared" si="313"/>
        <v>3.4636895463321156</v>
      </c>
      <c r="CD480" s="356">
        <f t="shared" si="314"/>
        <v>4.9714696250009389</v>
      </c>
      <c r="CE480" s="356">
        <f t="shared" si="315"/>
        <v>143.65207340417916</v>
      </c>
      <c r="CF480" s="356">
        <f t="shared" si="316"/>
        <v>-0.58663509191458729</v>
      </c>
      <c r="CG480" s="356"/>
      <c r="CH480" s="372">
        <v>23.161491477272726</v>
      </c>
      <c r="CI480" s="240">
        <v>133.35462951660156</v>
      </c>
      <c r="CJ480" s="356">
        <f t="shared" si="317"/>
        <v>3.1424910494772504</v>
      </c>
      <c r="CK480" s="356">
        <f t="shared" si="318"/>
        <v>4.893011967060283</v>
      </c>
      <c r="CL480" s="356">
        <f t="shared" si="319"/>
        <v>140.8565296555208</v>
      </c>
      <c r="CM480" s="356">
        <f t="shared" si="320"/>
        <v>7.5019001389192397</v>
      </c>
    </row>
    <row r="481" spans="1:91">
      <c r="A481" s="16">
        <v>22372</v>
      </c>
      <c r="B481" s="144">
        <v>30</v>
      </c>
      <c r="C481" s="17">
        <v>4</v>
      </c>
      <c r="D481" s="18">
        <v>1961</v>
      </c>
      <c r="E481" s="364" t="s">
        <v>21</v>
      </c>
      <c r="F481" s="240">
        <f>SJR!BB481</f>
        <v>90.162125516528931</v>
      </c>
      <c r="G481" s="171">
        <f>Stan!AP481</f>
        <v>37.698250258264466</v>
      </c>
      <c r="H481" s="240">
        <f>Tuol!AI481</f>
        <v>27.654932245932336</v>
      </c>
      <c r="I481" s="372">
        <f>Merc!AL481</f>
        <v>9.8851348624741728</v>
      </c>
      <c r="J481" s="240">
        <v>631.78204345703125</v>
      </c>
      <c r="K481" s="240">
        <v>102.76164245605469</v>
      </c>
      <c r="L481" s="240">
        <v>151.68203735351562</v>
      </c>
      <c r="M481" s="372">
        <v>215.64726257324219</v>
      </c>
      <c r="N481" s="240">
        <f t="shared" si="333"/>
        <v>56962.811901261986</v>
      </c>
      <c r="O481" s="240">
        <f t="shared" si="334"/>
        <v>3873.9341142586445</v>
      </c>
      <c r="P481" s="240">
        <f t="shared" si="335"/>
        <v>4194.7564659364525</v>
      </c>
      <c r="Q481" s="240">
        <f t="shared" si="336"/>
        <v>2131.7022732598784</v>
      </c>
      <c r="R481" s="381">
        <f>WSE_Calcs!BC481</f>
        <v>64.8</v>
      </c>
      <c r="S481" s="381">
        <f>WSE_Calcs!BR481</f>
        <v>99</v>
      </c>
      <c r="T481" s="381">
        <f>WSE_Calcs!CE481</f>
        <v>50.4</v>
      </c>
      <c r="U481" s="380">
        <f t="shared" si="321"/>
        <v>27.101749741735532</v>
      </c>
      <c r="V481" s="380">
        <f t="shared" si="322"/>
        <v>71.345067754067657</v>
      </c>
      <c r="W481" s="385">
        <f t="shared" si="323"/>
        <v>40.514865137525824</v>
      </c>
      <c r="X481" s="380">
        <f>IF(R481&gt;200,95,IF(R481&lt;6,300,(Salinity!$CS$4)*R481^(Salinity!$CQ$4)))</f>
        <v>116.71334421881278</v>
      </c>
      <c r="Y481" s="380">
        <f>IF(S481&gt;150,85,(Salinity!$CS$11*S481^(Salinity!$CQ$11)))</f>
        <v>98.101886148105379</v>
      </c>
      <c r="Z481" s="385">
        <f>IF(T481&gt;100,85,IF(T481&lt;1.2,500,Salinity!$CS$18*(T481^(Salinity!$CQ$18))))</f>
        <v>105.77409537891025</v>
      </c>
      <c r="AA481" s="415">
        <f t="shared" si="337"/>
        <v>7563.0247053790681</v>
      </c>
      <c r="AB481" s="415">
        <f t="shared" si="338"/>
        <v>9712.0867286624325</v>
      </c>
      <c r="AC481" s="415">
        <f t="shared" si="339"/>
        <v>5331.0144070970764</v>
      </c>
      <c r="AD481" s="381">
        <f t="shared" si="340"/>
        <v>302.75572603775527</v>
      </c>
      <c r="AE481" s="365">
        <v>21.600000000000023</v>
      </c>
      <c r="AF481" s="365">
        <v>33.000000000000007</v>
      </c>
      <c r="AG481" s="366">
        <v>16.800000000000004</v>
      </c>
      <c r="AH481" s="365">
        <f t="shared" si="324"/>
        <v>-16.098250258264443</v>
      </c>
      <c r="AI481" s="365">
        <f t="shared" si="325"/>
        <v>5.3450677540676708</v>
      </c>
      <c r="AJ481" s="366">
        <f t="shared" si="326"/>
        <v>6.9148651375258314</v>
      </c>
      <c r="AK481" s="404">
        <f>IF(AE481&gt;200,95,IF(AE481&lt;6,300,(Salinity!$CS$4)*AE481^(Salinity!$CQ$4)))</f>
        <v>136.95298936328015</v>
      </c>
      <c r="AL481" s="404">
        <f>IF(AF481&gt;150,85,(Salinity!$CS$11*AF481^(Salinity!$CQ$11)))</f>
        <v>142.07168790328174</v>
      </c>
      <c r="AM481" s="417">
        <f>IF(AG481&gt;100,85,IF(AG481&lt;1.2,500,Salinity!$CS$18*(AG481^(Salinity!$CQ$18))))</f>
        <v>158.54551371093865</v>
      </c>
      <c r="AN481" s="404">
        <f t="shared" si="341"/>
        <v>2958.1845702468545</v>
      </c>
      <c r="AO481" s="404">
        <f t="shared" si="342"/>
        <v>4688.3657008082982</v>
      </c>
      <c r="AP481" s="404">
        <f t="shared" si="343"/>
        <v>2663.5646303437702</v>
      </c>
      <c r="AQ481" s="367">
        <f t="shared" si="344"/>
        <v>661.14476611282146</v>
      </c>
      <c r="AR481" s="368">
        <v>43.200000000000017</v>
      </c>
      <c r="AS481" s="368">
        <v>66.000000000000014</v>
      </c>
      <c r="AT481" s="369">
        <v>33.600000000000009</v>
      </c>
      <c r="AU481" s="368">
        <f t="shared" si="327"/>
        <v>5.5017497417355514</v>
      </c>
      <c r="AV481" s="368">
        <f t="shared" si="328"/>
        <v>38.345067754067678</v>
      </c>
      <c r="AW481" s="369">
        <f t="shared" si="329"/>
        <v>23.714865137525834</v>
      </c>
      <c r="AX481" s="368">
        <f>IF(AR481&gt;200,95,IF(AR481&lt;6,300,(Salinity!$CS$4)*AR481^(Salinity!$CQ$4)))</f>
        <v>123.80916996568031</v>
      </c>
      <c r="AY481" s="368">
        <f>IF(AS481&gt;150,85,(Salinity!$CS$11*AS481^(Salinity!$CQ$11)))</f>
        <v>112.46955908776977</v>
      </c>
      <c r="AZ481" s="369">
        <f>IF(AT481&gt;100,85,IF(AT481&lt;1.2,500,Salinity!$CS$18*(AT481^(Salinity!$CQ$18))))</f>
        <v>122.81530995913369</v>
      </c>
      <c r="BA481" s="419">
        <f t="shared" si="345"/>
        <v>5348.5561425173919</v>
      </c>
      <c r="BB481" s="419">
        <f t="shared" si="346"/>
        <v>7422.990899792806</v>
      </c>
      <c r="BC481" s="419">
        <f t="shared" si="347"/>
        <v>4126.594414626893</v>
      </c>
      <c r="BD481" s="370">
        <f t="shared" si="348"/>
        <v>403.62048857112507</v>
      </c>
      <c r="BE481" s="396">
        <v>64.8</v>
      </c>
      <c r="BF481" s="396">
        <v>99</v>
      </c>
      <c r="BG481" s="397">
        <v>50.4</v>
      </c>
      <c r="BH481" s="396">
        <f t="shared" si="330"/>
        <v>27.101749741735532</v>
      </c>
      <c r="BI481" s="396">
        <f t="shared" si="331"/>
        <v>71.345067754067657</v>
      </c>
      <c r="BJ481" s="397">
        <f t="shared" si="332"/>
        <v>40.514865137525824</v>
      </c>
      <c r="BK481" s="396">
        <f>IF(BE481&gt;200,95,IF(BE481&lt;6,300,(Salinity!$CS$4)*BE481^(Salinity!$CQ$4)))</f>
        <v>116.71334421881278</v>
      </c>
      <c r="BL481" s="396">
        <f>IF(BF481&gt;150,85,(Salinity!$CS$11*BF481^(Salinity!$CQ$11)))</f>
        <v>98.101886148105379</v>
      </c>
      <c r="BM481" s="397">
        <f>IF(BG481&gt;100,85,IF(BG481&lt;1.2,500,Salinity!$CS$18*(BG481^(Salinity!$CQ$18))))</f>
        <v>105.77409537891025</v>
      </c>
      <c r="BN481" s="396">
        <f t="shared" si="349"/>
        <v>7563.0247053790681</v>
      </c>
      <c r="BO481" s="396">
        <f t="shared" si="350"/>
        <v>9712.0867286624325</v>
      </c>
      <c r="BP481" s="396">
        <f t="shared" si="351"/>
        <v>5331.0144070970764</v>
      </c>
      <c r="BQ481" s="398">
        <f t="shared" si="352"/>
        <v>302.75572603775521</v>
      </c>
      <c r="BR481" s="171"/>
      <c r="BS481" s="410"/>
      <c r="BT481" s="171">
        <v>28.756364241670973</v>
      </c>
      <c r="BU481" s="240">
        <v>145.07228088378906</v>
      </c>
      <c r="BV481" s="356">
        <f t="shared" si="309"/>
        <v>3.3588591076734451</v>
      </c>
      <c r="BW481" s="356">
        <f t="shared" si="310"/>
        <v>4.9772321070699981</v>
      </c>
      <c r="BX481" s="356">
        <f t="shared" si="311"/>
        <v>131.36539183128968</v>
      </c>
      <c r="BY481" s="356">
        <f t="shared" si="312"/>
        <v>-13.706889052499378</v>
      </c>
      <c r="BZ481" s="356"/>
      <c r="CA481" s="240">
        <v>32.077479177427684</v>
      </c>
      <c r="CB481" s="240">
        <v>143.98414611816406</v>
      </c>
      <c r="CC481" s="356">
        <f t="shared" si="313"/>
        <v>3.4681542006535602</v>
      </c>
      <c r="CD481" s="356">
        <f t="shared" si="314"/>
        <v>4.9697031971133088</v>
      </c>
      <c r="CE481" s="356">
        <f t="shared" si="315"/>
        <v>143.43604454544544</v>
      </c>
      <c r="CF481" s="356">
        <f t="shared" si="316"/>
        <v>-0.54810157271862181</v>
      </c>
      <c r="CG481" s="356"/>
      <c r="CH481" s="372">
        <v>23.29174017787965</v>
      </c>
      <c r="CI481" s="240">
        <v>129.49493408203125</v>
      </c>
      <c r="CJ481" s="356">
        <f t="shared" si="317"/>
        <v>3.1480987989186517</v>
      </c>
      <c r="CK481" s="356">
        <f t="shared" si="318"/>
        <v>4.8636417613167486</v>
      </c>
      <c r="CL481" s="356">
        <f t="shared" si="319"/>
        <v>140.56583001245357</v>
      </c>
      <c r="CM481" s="356">
        <f t="shared" si="320"/>
        <v>11.070895930422324</v>
      </c>
    </row>
    <row r="482" spans="1:91">
      <c r="A482" s="16">
        <v>22402</v>
      </c>
      <c r="B482" s="144">
        <v>31</v>
      </c>
      <c r="C482" s="17">
        <v>5</v>
      </c>
      <c r="D482" s="18">
        <v>1961</v>
      </c>
      <c r="E482" s="364" t="s">
        <v>21</v>
      </c>
      <c r="F482" s="240">
        <f>SJR!BB482</f>
        <v>96.448147033186984</v>
      </c>
      <c r="G482" s="171">
        <f>Stan!AP482</f>
        <v>36.875362417678204</v>
      </c>
      <c r="H482" s="240">
        <f>Tuol!AI482</f>
        <v>26.835289457967459</v>
      </c>
      <c r="I482" s="372">
        <f>Merc!AL482</f>
        <v>12.317630605145919</v>
      </c>
      <c r="J482" s="240">
        <v>643.89593505859375</v>
      </c>
      <c r="K482" s="240">
        <v>102.77704620361328</v>
      </c>
      <c r="L482" s="240">
        <v>155.38961791992187</v>
      </c>
      <c r="M482" s="372">
        <v>196.82890319824219</v>
      </c>
      <c r="N482" s="240">
        <f t="shared" si="333"/>
        <v>62102.569818602671</v>
      </c>
      <c r="O482" s="240">
        <f t="shared" si="334"/>
        <v>3789.9408269766977</v>
      </c>
      <c r="P482" s="240">
        <f t="shared" si="335"/>
        <v>4169.9253756440712</v>
      </c>
      <c r="Q482" s="240">
        <f t="shared" si="336"/>
        <v>2424.4657220119711</v>
      </c>
      <c r="R482" s="381">
        <f>WSE_Calcs!BC482</f>
        <v>72</v>
      </c>
      <c r="S482" s="381">
        <f>WSE_Calcs!BR482</f>
        <v>132</v>
      </c>
      <c r="T482" s="381">
        <f>WSE_Calcs!CE482</f>
        <v>57</v>
      </c>
      <c r="U482" s="380">
        <f t="shared" si="321"/>
        <v>35.124637582321796</v>
      </c>
      <c r="V482" s="380">
        <f t="shared" si="322"/>
        <v>105.16471054203254</v>
      </c>
      <c r="W482" s="385">
        <f t="shared" si="323"/>
        <v>44.682369394854078</v>
      </c>
      <c r="X482" s="380">
        <f>IF(R482&gt;200,95,IF(R482&lt;6,300,(Salinity!$CS$4)*R482^(Salinity!$CQ$4)))</f>
        <v>114.93702045152138</v>
      </c>
      <c r="Y482" s="380">
        <f>IF(S482&gt;150,85,(Salinity!$CS$11*S482^(Salinity!$CQ$11)))</f>
        <v>89.035344818375634</v>
      </c>
      <c r="Z482" s="385">
        <f>IF(T482&gt;100,85,IF(T482&lt;1.2,500,Salinity!$CS$18*(T482^(Salinity!$CQ$18))))</f>
        <v>101.08578260792112</v>
      </c>
      <c r="AA482" s="415">
        <f t="shared" si="337"/>
        <v>8275.4654725095388</v>
      </c>
      <c r="AB482" s="415">
        <f t="shared" si="338"/>
        <v>11752.665516025583</v>
      </c>
      <c r="AC482" s="415">
        <f t="shared" si="339"/>
        <v>5761.8896086515033</v>
      </c>
      <c r="AD482" s="381">
        <f t="shared" si="340"/>
        <v>275.41857649045193</v>
      </c>
      <c r="AE482" s="365">
        <v>24</v>
      </c>
      <c r="AF482" s="365">
        <v>44.000000000000028</v>
      </c>
      <c r="AG482" s="366">
        <v>19.000000000000011</v>
      </c>
      <c r="AH482" s="365">
        <f t="shared" si="324"/>
        <v>-12.875362417678204</v>
      </c>
      <c r="AI482" s="365">
        <f t="shared" si="325"/>
        <v>17.164710542032569</v>
      </c>
      <c r="AJ482" s="366">
        <f t="shared" si="326"/>
        <v>6.6823693948540921</v>
      </c>
      <c r="AK482" s="404">
        <f>IF(AE482&gt;200,95,IF(AE482&lt;6,300,(Salinity!$CS$4)*AE482^(Salinity!$CQ$4)))</f>
        <v>134.86862744531888</v>
      </c>
      <c r="AL482" s="404">
        <f>IF(AF482&gt;150,85,(Salinity!$CS$11*AF482^(Salinity!$CQ$11)))</f>
        <v>128.94147317718654</v>
      </c>
      <c r="AM482" s="417">
        <f>IF(AG482&gt;100,85,IF(AG482&lt;1.2,500,Salinity!$CS$18*(AG482^(Salinity!$CQ$18))))</f>
        <v>151.51816969016215</v>
      </c>
      <c r="AN482" s="404">
        <f t="shared" si="341"/>
        <v>3236.8470586876529</v>
      </c>
      <c r="AO482" s="404">
        <f t="shared" si="342"/>
        <v>5673.4248197962115</v>
      </c>
      <c r="AP482" s="404">
        <f t="shared" si="343"/>
        <v>2878.8452241130826</v>
      </c>
      <c r="AQ482" s="367">
        <f t="shared" si="344"/>
        <v>591.20680575416611</v>
      </c>
      <c r="AR482" s="368">
        <v>48</v>
      </c>
      <c r="AS482" s="368">
        <v>88.000000000000014</v>
      </c>
      <c r="AT482" s="369">
        <v>38.000000000000007</v>
      </c>
      <c r="AU482" s="368">
        <f t="shared" si="327"/>
        <v>11.124637582321796</v>
      </c>
      <c r="AV482" s="368">
        <f t="shared" si="328"/>
        <v>61.164710542032552</v>
      </c>
      <c r="AW482" s="369">
        <f t="shared" si="329"/>
        <v>25.682369394854089</v>
      </c>
      <c r="AX482" s="368">
        <f>IF(AR482&gt;200,95,IF(AR482&lt;6,300,(Salinity!$CS$4)*AR482^(Salinity!$CQ$4)))</f>
        <v>121.92485097293216</v>
      </c>
      <c r="AY482" s="368">
        <f>IF(AS482&gt;150,85,(Salinity!$CS$11*AS482^(Salinity!$CQ$11)))</f>
        <v>102.07516254919273</v>
      </c>
      <c r="AZ482" s="369">
        <f>IF(AT482&gt;100,85,IF(AT482&lt;1.2,500,Salinity!$CS$18*(AT482^(Salinity!$CQ$18))))</f>
        <v>117.37166533053401</v>
      </c>
      <c r="BA482" s="419">
        <f t="shared" si="345"/>
        <v>5852.3928467007436</v>
      </c>
      <c r="BB482" s="419">
        <f t="shared" si="346"/>
        <v>8982.6143043289612</v>
      </c>
      <c r="BC482" s="419">
        <f t="shared" si="347"/>
        <v>4460.1232825602938</v>
      </c>
      <c r="BD482" s="370">
        <f t="shared" si="348"/>
        <v>365.25778109685956</v>
      </c>
      <c r="BE482" s="396">
        <v>72</v>
      </c>
      <c r="BF482" s="396">
        <v>132</v>
      </c>
      <c r="BG482" s="397">
        <v>57</v>
      </c>
      <c r="BH482" s="396">
        <f t="shared" si="330"/>
        <v>35.124637582321796</v>
      </c>
      <c r="BI482" s="396">
        <f t="shared" si="331"/>
        <v>105.16471054203254</v>
      </c>
      <c r="BJ482" s="397">
        <f t="shared" si="332"/>
        <v>44.682369394854078</v>
      </c>
      <c r="BK482" s="396">
        <f>IF(BE482&gt;200,95,IF(BE482&lt;6,300,(Salinity!$CS$4)*BE482^(Salinity!$CQ$4)))</f>
        <v>114.93702045152138</v>
      </c>
      <c r="BL482" s="396">
        <f>IF(BF482&gt;150,85,(Salinity!$CS$11*BF482^(Salinity!$CQ$11)))</f>
        <v>89.035344818375634</v>
      </c>
      <c r="BM482" s="397">
        <f>IF(BG482&gt;100,85,IF(BG482&lt;1.2,500,Salinity!$CS$18*(BG482^(Salinity!$CQ$18))))</f>
        <v>101.08578260792112</v>
      </c>
      <c r="BN482" s="396">
        <f t="shared" si="349"/>
        <v>8275.4654725095388</v>
      </c>
      <c r="BO482" s="396">
        <f t="shared" si="350"/>
        <v>11752.665516025583</v>
      </c>
      <c r="BP482" s="396">
        <f t="shared" si="351"/>
        <v>5761.8896086515033</v>
      </c>
      <c r="BQ482" s="398">
        <f t="shared" si="352"/>
        <v>275.41857649045193</v>
      </c>
      <c r="BR482" s="171"/>
      <c r="BS482" s="410"/>
      <c r="BT482" s="171">
        <v>28.767624834549327</v>
      </c>
      <c r="BU482" s="240">
        <v>131.73361206054687</v>
      </c>
      <c r="BV482" s="356">
        <f t="shared" si="309"/>
        <v>3.3592506171359502</v>
      </c>
      <c r="BW482" s="356">
        <f t="shared" si="310"/>
        <v>4.8807817930475972</v>
      </c>
      <c r="BX482" s="356">
        <f t="shared" si="311"/>
        <v>131.35790564529859</v>
      </c>
      <c r="BY482" s="356">
        <f t="shared" si="312"/>
        <v>-0.37570641524828829</v>
      </c>
      <c r="BZ482" s="356"/>
      <c r="CA482" s="240">
        <v>32.145545624031506</v>
      </c>
      <c r="CB482" s="240">
        <v>144.71707153320312</v>
      </c>
      <c r="CC482" s="356">
        <f t="shared" si="313"/>
        <v>3.4702738912878761</v>
      </c>
      <c r="CD482" s="356">
        <f t="shared" si="314"/>
        <v>4.9747806054843133</v>
      </c>
      <c r="CE482" s="356">
        <f t="shared" si="315"/>
        <v>143.33359396404086</v>
      </c>
      <c r="CF482" s="356">
        <f t="shared" si="316"/>
        <v>-1.3834775691622667</v>
      </c>
      <c r="CG482" s="356"/>
      <c r="CH482" s="372">
        <v>23.338705368672521</v>
      </c>
      <c r="CI482" s="240">
        <v>129.29241943359375</v>
      </c>
      <c r="CJ482" s="356">
        <f t="shared" si="317"/>
        <v>3.1501131569683354</v>
      </c>
      <c r="CK482" s="356">
        <f t="shared" si="318"/>
        <v>4.8620766563220448</v>
      </c>
      <c r="CL482" s="356">
        <f t="shared" si="319"/>
        <v>140.46155440179945</v>
      </c>
      <c r="CM482" s="356">
        <f t="shared" si="320"/>
        <v>11.169134968205697</v>
      </c>
    </row>
    <row r="483" spans="1:91">
      <c r="A483" s="16">
        <v>22433</v>
      </c>
      <c r="B483" s="144">
        <v>30</v>
      </c>
      <c r="C483" s="17">
        <v>6</v>
      </c>
      <c r="D483" s="18">
        <v>1961</v>
      </c>
      <c r="E483" s="364" t="s">
        <v>21</v>
      </c>
      <c r="F483" s="240">
        <f>SJR!BB483</f>
        <v>69.046025148502068</v>
      </c>
      <c r="G483" s="171">
        <f>Stan!AP483</f>
        <v>24.392835380617253</v>
      </c>
      <c r="H483" s="240">
        <f>Tuol!AI483</f>
        <v>14.657828237990703</v>
      </c>
      <c r="I483" s="372">
        <f>Merc!AL483</f>
        <v>8.5146930284736566</v>
      </c>
      <c r="J483" s="240">
        <v>648.82586669921875</v>
      </c>
      <c r="K483" s="240">
        <v>105.70295715332031</v>
      </c>
      <c r="L483" s="240">
        <v>186.76986694335937</v>
      </c>
      <c r="M483" s="372">
        <v>230.64872741699219</v>
      </c>
      <c r="N483" s="240">
        <f t="shared" si="333"/>
        <v>44798.84710911291</v>
      </c>
      <c r="O483" s="240">
        <f t="shared" si="334"/>
        <v>2578.3948330853814</v>
      </c>
      <c r="P483" s="240">
        <f t="shared" si="335"/>
        <v>2737.6406296881396</v>
      </c>
      <c r="Q483" s="240">
        <f t="shared" si="336"/>
        <v>1963.9031113637841</v>
      </c>
      <c r="R483" s="381">
        <f>WSE_Calcs!BC483</f>
        <v>34.199999999999989</v>
      </c>
      <c r="S483" s="381">
        <f>WSE_Calcs!BR483</f>
        <v>73.2</v>
      </c>
      <c r="T483" s="381">
        <f>WSE_Calcs!CE483</f>
        <v>26.4</v>
      </c>
      <c r="U483" s="380">
        <f t="shared" si="321"/>
        <v>9.8071646193827355</v>
      </c>
      <c r="V483" s="380">
        <f t="shared" si="322"/>
        <v>58.542171762009303</v>
      </c>
      <c r="W483" s="385">
        <f t="shared" si="323"/>
        <v>17.88530697152634</v>
      </c>
      <c r="X483" s="380">
        <f>IF(R483&gt;200,95,IF(R483&lt;6,300,(Salinity!$CS$4)*R483^(Salinity!$CQ$4)))</f>
        <v>128.09177637347014</v>
      </c>
      <c r="Y483" s="380">
        <f>IF(S483&gt;150,85,(Salinity!$CS$11*S483^(Salinity!$CQ$11)))</f>
        <v>108.61186334683549</v>
      </c>
      <c r="Z483" s="385">
        <f>IF(T483&gt;100,85,IF(T483&lt;1.2,500,Salinity!$CS$18*(T483^(Salinity!$CQ$18))))</f>
        <v>134.22632726646904</v>
      </c>
      <c r="AA483" s="415">
        <f t="shared" si="337"/>
        <v>4380.7387519726772</v>
      </c>
      <c r="AB483" s="415">
        <f t="shared" si="338"/>
        <v>7950.3883969883582</v>
      </c>
      <c r="AC483" s="415">
        <f t="shared" si="339"/>
        <v>3543.5750398347827</v>
      </c>
      <c r="AD483" s="381">
        <f t="shared" si="340"/>
        <v>343.85227239849883</v>
      </c>
      <c r="AE483" s="365">
        <v>11.400000000000006</v>
      </c>
      <c r="AF483" s="365">
        <v>24.400000000000006</v>
      </c>
      <c r="AG483" s="366">
        <v>8.9256198347107514</v>
      </c>
      <c r="AH483" s="365">
        <f t="shared" si="324"/>
        <v>-12.992835380617247</v>
      </c>
      <c r="AI483" s="365">
        <f t="shared" si="325"/>
        <v>9.7421717620093027</v>
      </c>
      <c r="AJ483" s="366">
        <f t="shared" si="326"/>
        <v>0.41092680623709477</v>
      </c>
      <c r="AK483" s="404">
        <f>IF(AE483&gt;200,95,IF(AE483&lt;6,300,(Salinity!$CS$4)*AE483^(Salinity!$CQ$4)))</f>
        <v>150.30459288623376</v>
      </c>
      <c r="AL483" s="404">
        <f>IF(AF483&gt;150,85,(Salinity!$CS$11*AF483^(Salinity!$CQ$11)))</f>
        <v>157.29229434701858</v>
      </c>
      <c r="AM483" s="417">
        <f>IF(AG483&gt;100,85,IF(AG483&lt;1.2,500,Salinity!$CS$18*(AG483^(Salinity!$CQ$18))))</f>
        <v>200.14490515577506</v>
      </c>
      <c r="AN483" s="404">
        <f t="shared" si="341"/>
        <v>1713.4723589030657</v>
      </c>
      <c r="AO483" s="404">
        <f t="shared" si="342"/>
        <v>3837.9319820672545</v>
      </c>
      <c r="AP483" s="404">
        <f t="shared" si="343"/>
        <v>1786.417335274688</v>
      </c>
      <c r="AQ483" s="367">
        <f t="shared" si="344"/>
        <v>677.52975341982187</v>
      </c>
      <c r="AR483" s="368">
        <v>22.799999999999997</v>
      </c>
      <c r="AS483" s="368">
        <v>48.8</v>
      </c>
      <c r="AT483" s="369">
        <v>17.600000000000009</v>
      </c>
      <c r="AU483" s="368">
        <f t="shared" si="327"/>
        <v>-1.5928353806172559</v>
      </c>
      <c r="AV483" s="368">
        <f t="shared" si="328"/>
        <v>34.142171762009298</v>
      </c>
      <c r="AW483" s="369">
        <f t="shared" si="329"/>
        <v>9.0853069715263519</v>
      </c>
      <c r="AX483" s="368">
        <f>IF(AR483&gt;200,95,IF(AR483&lt;6,300,(Salinity!$CS$4)*AR483^(Salinity!$CQ$4)))</f>
        <v>135.87937710444433</v>
      </c>
      <c r="AY483" s="368">
        <f>IF(AS483&gt;150,85,(Salinity!$CS$11*AS483^(Salinity!$CQ$11)))</f>
        <v>124.51879226743701</v>
      </c>
      <c r="AZ483" s="369">
        <f>IF(AT483&gt;100,85,IF(AT483&lt;1.2,500,Salinity!$CS$18*(AT483^(Salinity!$CQ$18))))</f>
        <v>155.85146749640163</v>
      </c>
      <c r="BA483" s="419">
        <f t="shared" si="345"/>
        <v>3098.0497979813304</v>
      </c>
      <c r="BB483" s="419">
        <f t="shared" si="346"/>
        <v>6076.5170626509253</v>
      </c>
      <c r="BC483" s="419">
        <f t="shared" si="347"/>
        <v>2742.9858279366699</v>
      </c>
      <c r="BD483" s="370">
        <f t="shared" si="348"/>
        <v>446.6584986601348</v>
      </c>
      <c r="BE483" s="396">
        <v>34.199999999999989</v>
      </c>
      <c r="BF483" s="396">
        <v>73.2</v>
      </c>
      <c r="BG483" s="397">
        <v>26.4</v>
      </c>
      <c r="BH483" s="396">
        <f t="shared" si="330"/>
        <v>9.8071646193827355</v>
      </c>
      <c r="BI483" s="396">
        <f t="shared" si="331"/>
        <v>58.542171762009303</v>
      </c>
      <c r="BJ483" s="397">
        <f t="shared" si="332"/>
        <v>17.88530697152634</v>
      </c>
      <c r="BK483" s="396">
        <f>IF(BE483&gt;200,95,IF(BE483&lt;6,300,(Salinity!$CS$4)*BE483^(Salinity!$CQ$4)))</f>
        <v>128.09177637347014</v>
      </c>
      <c r="BL483" s="396">
        <f>IF(BF483&gt;150,85,(Salinity!$CS$11*BF483^(Salinity!$CQ$11)))</f>
        <v>108.61186334683549</v>
      </c>
      <c r="BM483" s="397">
        <f>IF(BG483&gt;100,85,IF(BG483&lt;1.2,500,Salinity!$CS$18*(BG483^(Salinity!$CQ$18))))</f>
        <v>134.22632726646904</v>
      </c>
      <c r="BN483" s="396">
        <f t="shared" si="349"/>
        <v>4380.7387519726772</v>
      </c>
      <c r="BO483" s="396">
        <f t="shared" si="350"/>
        <v>7950.3883969883582</v>
      </c>
      <c r="BP483" s="396">
        <f t="shared" si="351"/>
        <v>3543.5750398347827</v>
      </c>
      <c r="BQ483" s="398">
        <f t="shared" si="352"/>
        <v>343.85227239849883</v>
      </c>
      <c r="BR483" s="171"/>
      <c r="BS483" s="410"/>
      <c r="BT483" s="171">
        <v>28.791119899276861</v>
      </c>
      <c r="BU483" s="240">
        <v>102.39810180664062</v>
      </c>
      <c r="BV483" s="356">
        <f t="shared" si="309"/>
        <v>3.3600670027656614</v>
      </c>
      <c r="BW483" s="356">
        <f t="shared" si="310"/>
        <v>4.6288681753890693</v>
      </c>
      <c r="BX483" s="356">
        <f t="shared" si="311"/>
        <v>131.34229662944887</v>
      </c>
      <c r="BY483" s="356">
        <f t="shared" si="312"/>
        <v>28.944194822808242</v>
      </c>
      <c r="BZ483" s="356"/>
      <c r="CA483" s="240">
        <v>32.175259555785125</v>
      </c>
      <c r="CB483" s="240">
        <v>138.00715637207031</v>
      </c>
      <c r="CC483" s="356">
        <f t="shared" si="313"/>
        <v>3.471197820451521</v>
      </c>
      <c r="CD483" s="356">
        <f t="shared" si="314"/>
        <v>4.9273055415812621</v>
      </c>
      <c r="CE483" s="356">
        <f t="shared" si="315"/>
        <v>143.28896078397585</v>
      </c>
      <c r="CF483" s="356">
        <f t="shared" si="316"/>
        <v>5.2818044119055401</v>
      </c>
      <c r="CG483" s="356"/>
      <c r="CH483" s="372">
        <v>23.363671753938533</v>
      </c>
      <c r="CI483" s="240">
        <v>132.48097229003906</v>
      </c>
      <c r="CJ483" s="356">
        <f t="shared" si="317"/>
        <v>3.1511823268557171</v>
      </c>
      <c r="CK483" s="356">
        <f t="shared" si="318"/>
        <v>4.8864390297558442</v>
      </c>
      <c r="CL483" s="356">
        <f t="shared" si="319"/>
        <v>140.40623899542487</v>
      </c>
      <c r="CM483" s="356">
        <f t="shared" si="320"/>
        <v>7.925266705385809</v>
      </c>
    </row>
    <row r="484" spans="1:91">
      <c r="A484" s="16">
        <v>22463</v>
      </c>
      <c r="B484" s="144">
        <v>31</v>
      </c>
      <c r="C484" s="17">
        <v>7</v>
      </c>
      <c r="D484" s="18">
        <v>1961</v>
      </c>
      <c r="E484" s="364" t="s">
        <v>21</v>
      </c>
      <c r="F484" s="240">
        <f>SJR!BB484</f>
        <v>55.172934529958681</v>
      </c>
      <c r="G484" s="171">
        <f>Stan!AP484</f>
        <v>22.190320227756974</v>
      </c>
      <c r="H484" s="240">
        <f>Tuol!AI484</f>
        <v>14.515126579852144</v>
      </c>
      <c r="I484" s="372">
        <f>Merc!AL484</f>
        <v>4.3150137808303199</v>
      </c>
      <c r="J484" s="240">
        <v>648.60992431640625</v>
      </c>
      <c r="K484" s="240">
        <v>104.10134887695312</v>
      </c>
      <c r="L484" s="240">
        <v>189.19731140136719</v>
      </c>
      <c r="M484" s="372">
        <v>302.26751708984375</v>
      </c>
      <c r="N484" s="240">
        <f t="shared" si="333"/>
        <v>35785.712889790535</v>
      </c>
      <c r="O484" s="240">
        <f t="shared" si="334"/>
        <v>2310.0422677210386</v>
      </c>
      <c r="P484" s="240">
        <f t="shared" si="335"/>
        <v>2746.2229235585478</v>
      </c>
      <c r="Q484" s="240">
        <f t="shared" si="336"/>
        <v>1304.2885017400399</v>
      </c>
      <c r="R484" s="381">
        <f>WSE_Calcs!BC484</f>
        <v>22.19032022775697</v>
      </c>
      <c r="S484" s="381">
        <f>WSE_Calcs!BR484</f>
        <v>14.515126579852142</v>
      </c>
      <c r="T484" s="381">
        <f>WSE_Calcs!CE484</f>
        <v>4.3150137808303226</v>
      </c>
      <c r="U484" s="380">
        <f t="shared" si="321"/>
        <v>0</v>
      </c>
      <c r="V484" s="380">
        <f t="shared" si="322"/>
        <v>0</v>
      </c>
      <c r="W484" s="385">
        <f t="shared" si="323"/>
        <v>0</v>
      </c>
      <c r="X484" s="380">
        <f>IF(R484&gt;200,95,IF(R484&lt;6,300,(Salinity!$CS$4)*R484^(Salinity!$CQ$4)))</f>
        <v>136.41653207789298</v>
      </c>
      <c r="Y484" s="380">
        <f>IF(S484&gt;150,85,(Salinity!$CS$11*S484^(Salinity!$CQ$11)))</f>
        <v>187.38864120190232</v>
      </c>
      <c r="Z484" s="385">
        <f>IF(T484&gt;100,85,IF(T484&lt;1.2,500,Salinity!$CS$18*(T484^(Salinity!$CQ$18))))</f>
        <v>261.59797523753758</v>
      </c>
      <c r="AA484" s="415">
        <f t="shared" si="337"/>
        <v>3027.1265311685261</v>
      </c>
      <c r="AB484" s="415">
        <f t="shared" si="338"/>
        <v>2719.9698466721084</v>
      </c>
      <c r="AC484" s="415">
        <f t="shared" si="339"/>
        <v>1128.7988681872841</v>
      </c>
      <c r="AD484" s="381">
        <f t="shared" si="340"/>
        <v>657.95040180593446</v>
      </c>
      <c r="AE484" s="365">
        <v>22.19032022775697</v>
      </c>
      <c r="AF484" s="365">
        <v>14.515126579852149</v>
      </c>
      <c r="AG484" s="366">
        <v>4.3150137808303084</v>
      </c>
      <c r="AH484" s="365">
        <f t="shared" si="324"/>
        <v>0</v>
      </c>
      <c r="AI484" s="365">
        <f t="shared" si="325"/>
        <v>0</v>
      </c>
      <c r="AJ484" s="366">
        <f t="shared" si="326"/>
        <v>-1.1546319456101628E-14</v>
      </c>
      <c r="AK484" s="404">
        <f>IF(AE484&gt;200,95,IF(AE484&lt;6,300,(Salinity!$CS$4)*AE484^(Salinity!$CQ$4)))</f>
        <v>136.41653207789298</v>
      </c>
      <c r="AL484" s="404">
        <f>IF(AF484&gt;150,85,(Salinity!$CS$11*AF484^(Salinity!$CQ$11)))</f>
        <v>187.38864120190229</v>
      </c>
      <c r="AM484" s="417">
        <f>IF(AG484&gt;100,85,IF(AG484&lt;1.2,500,Salinity!$CS$18*(AG484^(Salinity!$CQ$18))))</f>
        <v>261.59797523753792</v>
      </c>
      <c r="AN484" s="404">
        <f t="shared" si="341"/>
        <v>3027.1265311685261</v>
      </c>
      <c r="AO484" s="404">
        <f t="shared" si="342"/>
        <v>2719.9698466721093</v>
      </c>
      <c r="AP484" s="404">
        <f t="shared" si="343"/>
        <v>1128.7988681872819</v>
      </c>
      <c r="AQ484" s="367">
        <f t="shared" si="344"/>
        <v>657.95040180593458</v>
      </c>
      <c r="AR484" s="368">
        <v>22.19032022775697</v>
      </c>
      <c r="AS484" s="368">
        <v>14.515126579852135</v>
      </c>
      <c r="AT484" s="369">
        <v>4.3150137808303226</v>
      </c>
      <c r="AU484" s="368">
        <f t="shared" si="327"/>
        <v>0</v>
      </c>
      <c r="AV484" s="368">
        <f t="shared" si="328"/>
        <v>0</v>
      </c>
      <c r="AW484" s="369">
        <f t="shared" si="329"/>
        <v>0</v>
      </c>
      <c r="AX484" s="368">
        <f>IF(AR484&gt;200,95,IF(AR484&lt;6,300,(Salinity!$CS$4)*AR484^(Salinity!$CQ$4)))</f>
        <v>136.41653207789298</v>
      </c>
      <c r="AY484" s="368">
        <f>IF(AS484&gt;150,85,(Salinity!$CS$11*AS484^(Salinity!$CQ$11)))</f>
        <v>187.38864120190235</v>
      </c>
      <c r="AZ484" s="369">
        <f>IF(AT484&gt;100,85,IF(AT484&lt;1.2,500,Salinity!$CS$18*(AT484^(Salinity!$CQ$18))))</f>
        <v>261.59797523753758</v>
      </c>
      <c r="BA484" s="419">
        <f t="shared" si="345"/>
        <v>3027.1265311685261</v>
      </c>
      <c r="BB484" s="419">
        <f t="shared" si="346"/>
        <v>2719.9698466721075</v>
      </c>
      <c r="BC484" s="419">
        <f t="shared" si="347"/>
        <v>1128.7988681872841</v>
      </c>
      <c r="BD484" s="370">
        <f t="shared" si="348"/>
        <v>657.95040180593446</v>
      </c>
      <c r="BE484" s="396">
        <v>22.19032022775697</v>
      </c>
      <c r="BF484" s="396">
        <v>14.515126579852142</v>
      </c>
      <c r="BG484" s="397">
        <v>4.3150137808303226</v>
      </c>
      <c r="BH484" s="396">
        <f t="shared" si="330"/>
        <v>0</v>
      </c>
      <c r="BI484" s="396">
        <f t="shared" si="331"/>
        <v>0</v>
      </c>
      <c r="BJ484" s="397">
        <f t="shared" si="332"/>
        <v>0</v>
      </c>
      <c r="BK484" s="396">
        <f>IF(BE484&gt;200,95,IF(BE484&lt;6,300,(Salinity!$CS$4)*BE484^(Salinity!$CQ$4)))</f>
        <v>136.41653207789298</v>
      </c>
      <c r="BL484" s="396">
        <f>IF(BF484&gt;150,85,(Salinity!$CS$11*BF484^(Salinity!$CQ$11)))</f>
        <v>187.38864120190232</v>
      </c>
      <c r="BM484" s="397">
        <f>IF(BG484&gt;100,85,IF(BG484&lt;1.2,500,Salinity!$CS$18*(BG484^(Salinity!$CQ$18))))</f>
        <v>261.59797523753758</v>
      </c>
      <c r="BN484" s="396">
        <f t="shared" si="349"/>
        <v>3027.1265311685261</v>
      </c>
      <c r="BO484" s="396">
        <f t="shared" si="350"/>
        <v>2719.9698466721084</v>
      </c>
      <c r="BP484" s="396">
        <f t="shared" si="351"/>
        <v>1128.7988681872841</v>
      </c>
      <c r="BQ484" s="398">
        <f t="shared" si="352"/>
        <v>657.95040180593446</v>
      </c>
      <c r="BR484" s="171"/>
      <c r="BS484" s="410"/>
      <c r="BT484" s="171">
        <v>28.837276883716427</v>
      </c>
      <c r="BU484" s="240">
        <v>130.19358825683594</v>
      </c>
      <c r="BV484" s="356">
        <f t="shared" si="309"/>
        <v>3.3616688864510049</v>
      </c>
      <c r="BW484" s="356">
        <f t="shared" si="310"/>
        <v>4.8690224832226754</v>
      </c>
      <c r="BX484" s="356">
        <f t="shared" si="311"/>
        <v>131.31167454772614</v>
      </c>
      <c r="BY484" s="356">
        <f t="shared" si="312"/>
        <v>1.1180862908902043</v>
      </c>
      <c r="BZ484" s="356"/>
      <c r="CA484" s="240">
        <v>32.176829844072827</v>
      </c>
      <c r="CB484" s="240">
        <v>144.65994262695312</v>
      </c>
      <c r="CC484" s="356">
        <f t="shared" si="313"/>
        <v>3.4712466234757167</v>
      </c>
      <c r="CD484" s="356">
        <f t="shared" si="314"/>
        <v>4.9743857648148975</v>
      </c>
      <c r="CE484" s="356">
        <f t="shared" si="315"/>
        <v>143.28660359344758</v>
      </c>
      <c r="CF484" s="356">
        <f t="shared" si="316"/>
        <v>-1.3733390335055446</v>
      </c>
      <c r="CG484" s="356"/>
      <c r="CH484" s="372">
        <v>23.409995742671747</v>
      </c>
      <c r="CI484" s="240">
        <v>132.2818603515625</v>
      </c>
      <c r="CJ484" s="356">
        <f t="shared" si="317"/>
        <v>3.1531630996434159</v>
      </c>
      <c r="CK484" s="356">
        <f t="shared" si="318"/>
        <v>4.8849349517549658</v>
      </c>
      <c r="CL484" s="356">
        <f t="shared" si="319"/>
        <v>140.30381774688476</v>
      </c>
      <c r="CM484" s="356">
        <f t="shared" si="320"/>
        <v>8.0219573953222607</v>
      </c>
    </row>
    <row r="485" spans="1:91">
      <c r="A485" s="16">
        <v>22494</v>
      </c>
      <c r="B485" s="144">
        <v>31</v>
      </c>
      <c r="C485" s="17">
        <v>8</v>
      </c>
      <c r="D485" s="18">
        <v>1961</v>
      </c>
      <c r="E485" s="364" t="s">
        <v>21</v>
      </c>
      <c r="F485" s="240">
        <f>SJR!BB485</f>
        <v>63.475239620996902</v>
      </c>
      <c r="G485" s="171">
        <f>Stan!AP485</f>
        <v>23.458909236182851</v>
      </c>
      <c r="H485" s="240">
        <f>Tuol!AI485</f>
        <v>15.742946837874484</v>
      </c>
      <c r="I485" s="372">
        <f>Merc!AL485</f>
        <v>3.355495771928267</v>
      </c>
      <c r="J485" s="240">
        <v>648.856201171875</v>
      </c>
      <c r="K485" s="240">
        <v>107.26704406738281</v>
      </c>
      <c r="L485" s="240">
        <v>184.56739807128906</v>
      </c>
      <c r="M485" s="372">
        <v>327.54840087890625</v>
      </c>
      <c r="N485" s="240">
        <f t="shared" si="333"/>
        <v>41186.30284895454</v>
      </c>
      <c r="O485" s="240">
        <f t="shared" si="334"/>
        <v>2516.3678508103594</v>
      </c>
      <c r="P485" s="240">
        <f t="shared" si="335"/>
        <v>2905.6347358411213</v>
      </c>
      <c r="Q485" s="240">
        <f t="shared" si="336"/>
        <v>1099.0872742510351</v>
      </c>
      <c r="R485" s="381">
        <f>WSE_Calcs!BC485</f>
        <v>23.458909236182834</v>
      </c>
      <c r="S485" s="381">
        <f>WSE_Calcs!BR485</f>
        <v>15.74294683787449</v>
      </c>
      <c r="T485" s="381">
        <f>WSE_Calcs!CE485</f>
        <v>3.3554957719282701</v>
      </c>
      <c r="U485" s="380">
        <f t="shared" si="321"/>
        <v>0</v>
      </c>
      <c r="V485" s="380">
        <f t="shared" si="322"/>
        <v>0</v>
      </c>
      <c r="W485" s="385">
        <f t="shared" si="323"/>
        <v>0</v>
      </c>
      <c r="X485" s="380">
        <f>IF(R485&gt;200,95,IF(R485&lt;6,300,(Salinity!$CS$4)*R485^(Salinity!$CQ$4)))</f>
        <v>135.31704526549032</v>
      </c>
      <c r="Y485" s="380">
        <f>IF(S485&gt;150,85,(Salinity!$CS$11*S485^(Salinity!$CQ$11)))</f>
        <v>182.32906673916349</v>
      </c>
      <c r="Z485" s="385">
        <f>IF(T485&gt;100,85,IF(T485&lt;1.2,500,Salinity!$CS$18*(T485^(Salinity!$CQ$18))))</f>
        <v>286.99463240115523</v>
      </c>
      <c r="AA485" s="415">
        <f t="shared" si="337"/>
        <v>3174.3902829915814</v>
      </c>
      <c r="AB485" s="415">
        <f t="shared" si="338"/>
        <v>2870.3968046739205</v>
      </c>
      <c r="AC485" s="415">
        <f t="shared" si="339"/>
        <v>963.00927558818444</v>
      </c>
      <c r="AD485" s="381">
        <f t="shared" si="340"/>
        <v>656.52386032932338</v>
      </c>
      <c r="AE485" s="365">
        <v>23.458909236182834</v>
      </c>
      <c r="AF485" s="365">
        <v>15.74294683787449</v>
      </c>
      <c r="AG485" s="366">
        <v>3.355495771928263</v>
      </c>
      <c r="AH485" s="365">
        <f t="shared" si="324"/>
        <v>0</v>
      </c>
      <c r="AI485" s="365">
        <f t="shared" si="325"/>
        <v>0</v>
      </c>
      <c r="AJ485" s="366">
        <f t="shared" si="326"/>
        <v>-3.9968028886505635E-15</v>
      </c>
      <c r="AK485" s="404">
        <f>IF(AE485&gt;200,95,IF(AE485&lt;6,300,(Salinity!$CS$4)*AE485^(Salinity!$CQ$4)))</f>
        <v>135.31704526549032</v>
      </c>
      <c r="AL485" s="404">
        <f>IF(AF485&gt;150,85,(Salinity!$CS$11*AF485^(Salinity!$CQ$11)))</f>
        <v>182.32906673916349</v>
      </c>
      <c r="AM485" s="417">
        <f>IF(AG485&gt;100,85,IF(AG485&lt;1.2,500,Salinity!$CS$18*(AG485^(Salinity!$CQ$18))))</f>
        <v>286.99463240115546</v>
      </c>
      <c r="AN485" s="404">
        <f t="shared" si="341"/>
        <v>3174.3902829915814</v>
      </c>
      <c r="AO485" s="404">
        <f t="shared" si="342"/>
        <v>2870.3968046739205</v>
      </c>
      <c r="AP485" s="404">
        <f t="shared" si="343"/>
        <v>963.00927558818319</v>
      </c>
      <c r="AQ485" s="367">
        <f t="shared" si="344"/>
        <v>656.5238603293235</v>
      </c>
      <c r="AR485" s="368">
        <v>23.458909236182834</v>
      </c>
      <c r="AS485" s="368">
        <v>15.74294683787449</v>
      </c>
      <c r="AT485" s="369">
        <v>3.3554957719282701</v>
      </c>
      <c r="AU485" s="368">
        <f t="shared" si="327"/>
        <v>0</v>
      </c>
      <c r="AV485" s="368">
        <f t="shared" si="328"/>
        <v>0</v>
      </c>
      <c r="AW485" s="369">
        <f t="shared" si="329"/>
        <v>0</v>
      </c>
      <c r="AX485" s="368">
        <f>IF(AR485&gt;200,95,IF(AR485&lt;6,300,(Salinity!$CS$4)*AR485^(Salinity!$CQ$4)))</f>
        <v>135.31704526549032</v>
      </c>
      <c r="AY485" s="368">
        <f>IF(AS485&gt;150,85,(Salinity!$CS$11*AS485^(Salinity!$CQ$11)))</f>
        <v>182.32906673916349</v>
      </c>
      <c r="AZ485" s="369">
        <f>IF(AT485&gt;100,85,IF(AT485&lt;1.2,500,Salinity!$CS$18*(AT485^(Salinity!$CQ$18))))</f>
        <v>286.99463240115523</v>
      </c>
      <c r="BA485" s="419">
        <f t="shared" si="345"/>
        <v>3174.3902829915814</v>
      </c>
      <c r="BB485" s="419">
        <f t="shared" si="346"/>
        <v>2870.3968046739205</v>
      </c>
      <c r="BC485" s="419">
        <f t="shared" si="347"/>
        <v>963.00927558818444</v>
      </c>
      <c r="BD485" s="370">
        <f t="shared" si="348"/>
        <v>656.52386032932338</v>
      </c>
      <c r="BE485" s="396">
        <v>23.458909236182834</v>
      </c>
      <c r="BF485" s="396">
        <v>15.74294683787449</v>
      </c>
      <c r="BG485" s="397">
        <v>3.3554957719282701</v>
      </c>
      <c r="BH485" s="396">
        <f t="shared" si="330"/>
        <v>0</v>
      </c>
      <c r="BI485" s="396">
        <f t="shared" si="331"/>
        <v>0</v>
      </c>
      <c r="BJ485" s="397">
        <f t="shared" si="332"/>
        <v>0</v>
      </c>
      <c r="BK485" s="396">
        <f>IF(BE485&gt;200,95,IF(BE485&lt;6,300,(Salinity!$CS$4)*BE485^(Salinity!$CQ$4)))</f>
        <v>135.31704526549032</v>
      </c>
      <c r="BL485" s="396">
        <f>IF(BF485&gt;150,85,(Salinity!$CS$11*BF485^(Salinity!$CQ$11)))</f>
        <v>182.32906673916349</v>
      </c>
      <c r="BM485" s="397">
        <f>IF(BG485&gt;100,85,IF(BG485&lt;1.2,500,Salinity!$CS$18*(BG485^(Salinity!$CQ$18))))</f>
        <v>286.99463240115523</v>
      </c>
      <c r="BN485" s="396">
        <f t="shared" si="349"/>
        <v>3174.3902829915814</v>
      </c>
      <c r="BO485" s="396">
        <f t="shared" si="350"/>
        <v>2870.3968046739205</v>
      </c>
      <c r="BP485" s="396">
        <f t="shared" si="351"/>
        <v>963.00927558818444</v>
      </c>
      <c r="BQ485" s="398">
        <f t="shared" si="352"/>
        <v>656.52386032932338</v>
      </c>
      <c r="BR485" s="171"/>
      <c r="BS485" s="410"/>
      <c r="BT485" s="171">
        <v>28.849231764107696</v>
      </c>
      <c r="BU485" s="240">
        <v>112.30928802490234</v>
      </c>
      <c r="BV485" s="356">
        <f t="shared" si="309"/>
        <v>3.3620833639724443</v>
      </c>
      <c r="BW485" s="356">
        <f t="shared" si="310"/>
        <v>4.7212565655808181</v>
      </c>
      <c r="BX485" s="356">
        <f t="shared" si="311"/>
        <v>131.30375243568909</v>
      </c>
      <c r="BY485" s="356">
        <f t="shared" si="312"/>
        <v>18.994464410786748</v>
      </c>
      <c r="BZ485" s="356"/>
      <c r="CA485" s="240">
        <v>32.18978862667872</v>
      </c>
      <c r="CB485" s="240">
        <v>143.78486633300781</v>
      </c>
      <c r="CC485" s="356">
        <f t="shared" si="313"/>
        <v>3.4716492788610345</v>
      </c>
      <c r="CD485" s="356">
        <f t="shared" si="314"/>
        <v>4.9683181986708842</v>
      </c>
      <c r="CE485" s="356">
        <f t="shared" si="315"/>
        <v>143.26715678128818</v>
      </c>
      <c r="CF485" s="356">
        <f t="shared" si="316"/>
        <v>-0.51770955171963351</v>
      </c>
      <c r="CG485" s="356"/>
      <c r="CH485" s="372">
        <v>23.449115242445764</v>
      </c>
      <c r="CI485" s="240">
        <v>128.8179931640625</v>
      </c>
      <c r="CJ485" s="356">
        <f t="shared" si="317"/>
        <v>3.1548327646472818</v>
      </c>
      <c r="CK485" s="356">
        <f t="shared" si="318"/>
        <v>4.858400502392076</v>
      </c>
      <c r="CL485" s="356">
        <f t="shared" si="319"/>
        <v>140.21754120749816</v>
      </c>
      <c r="CM485" s="356">
        <f t="shared" si="320"/>
        <v>11.399548043435658</v>
      </c>
    </row>
    <row r="486" spans="1:91">
      <c r="A486" s="16">
        <v>22525</v>
      </c>
      <c r="B486" s="144">
        <v>30</v>
      </c>
      <c r="C486" s="17">
        <v>9</v>
      </c>
      <c r="D486" s="18">
        <v>1961</v>
      </c>
      <c r="E486" s="364" t="s">
        <v>21</v>
      </c>
      <c r="F486" s="240">
        <f>SJR!BB486</f>
        <v>81.774309142561989</v>
      </c>
      <c r="G486" s="171">
        <f>Stan!AP486</f>
        <v>18.539170850012912</v>
      </c>
      <c r="H486" s="240">
        <f>Tuol!AI486</f>
        <v>13.981365512816375</v>
      </c>
      <c r="I486" s="372">
        <f>Merc!AL486</f>
        <v>2.3622587093637009</v>
      </c>
      <c r="J486" s="240">
        <v>655.04302978515625</v>
      </c>
      <c r="K486" s="240">
        <v>114.35997009277344</v>
      </c>
      <c r="L486" s="240">
        <v>189.46392822265625</v>
      </c>
      <c r="M486" s="372">
        <v>359.53298950195312</v>
      </c>
      <c r="N486" s="240">
        <f t="shared" si="333"/>
        <v>53565.691219331806</v>
      </c>
      <c r="O486" s="240">
        <f t="shared" si="334"/>
        <v>2120.1390239522939</v>
      </c>
      <c r="P486" s="240">
        <f t="shared" si="335"/>
        <v>2648.9644319749632</v>
      </c>
      <c r="Q486" s="240">
        <f t="shared" si="336"/>
        <v>849.30993575455682</v>
      </c>
      <c r="R486" s="381">
        <f>WSE_Calcs!BC486</f>
        <v>18.539170850012908</v>
      </c>
      <c r="S486" s="381">
        <f>WSE_Calcs!BR486</f>
        <v>13.981365512816375</v>
      </c>
      <c r="T486" s="381">
        <f>WSE_Calcs!CE486</f>
        <v>2.3622587093637</v>
      </c>
      <c r="U486" s="380">
        <f t="shared" si="321"/>
        <v>0</v>
      </c>
      <c r="V486" s="380">
        <f t="shared" si="322"/>
        <v>0</v>
      </c>
      <c r="W486" s="385">
        <f t="shared" si="323"/>
        <v>0</v>
      </c>
      <c r="X486" s="380">
        <f>IF(R486&gt;200,95,IF(R486&lt;6,300,(Salinity!$CS$4)*R486^(Salinity!$CQ$4)))</f>
        <v>140.03337332008533</v>
      </c>
      <c r="Y486" s="380">
        <f>IF(S486&gt;150,85,(Salinity!$CS$11*S486^(Salinity!$CQ$11)))</f>
        <v>189.77021264929789</v>
      </c>
      <c r="Z486" s="385">
        <f>IF(T486&gt;100,85,IF(T486&lt;1.2,500,Salinity!$CS$18*(T486^(Salinity!$CQ$18))))</f>
        <v>326.6101801406495</v>
      </c>
      <c r="AA486" s="415">
        <f t="shared" si="337"/>
        <v>2596.1026326847013</v>
      </c>
      <c r="AB486" s="415">
        <f t="shared" si="338"/>
        <v>2653.2467064947232</v>
      </c>
      <c r="AC486" s="415">
        <f t="shared" si="339"/>
        <v>771.53774260409625</v>
      </c>
      <c r="AD486" s="381">
        <f t="shared" si="340"/>
        <v>659.96479181924508</v>
      </c>
      <c r="AE486" s="365">
        <v>18.539170850012908</v>
      </c>
      <c r="AF486" s="365">
        <v>13.981365512816371</v>
      </c>
      <c r="AG486" s="366">
        <v>2.3622587093637</v>
      </c>
      <c r="AH486" s="365">
        <f t="shared" si="324"/>
        <v>0</v>
      </c>
      <c r="AI486" s="365">
        <f t="shared" si="325"/>
        <v>0</v>
      </c>
      <c r="AJ486" s="366">
        <f t="shared" si="326"/>
        <v>0</v>
      </c>
      <c r="AK486" s="404">
        <f>IF(AE486&gt;200,95,IF(AE486&lt;6,300,(Salinity!$CS$4)*AE486^(Salinity!$CQ$4)))</f>
        <v>140.03337332008533</v>
      </c>
      <c r="AL486" s="404">
        <f>IF(AF486&gt;150,85,(Salinity!$CS$11*AF486^(Salinity!$CQ$11)))</f>
        <v>189.77021264929789</v>
      </c>
      <c r="AM486" s="417">
        <f>IF(AG486&gt;100,85,IF(AG486&lt;1.2,500,Salinity!$CS$18*(AG486^(Salinity!$CQ$18))))</f>
        <v>326.6101801406495</v>
      </c>
      <c r="AN486" s="404">
        <f t="shared" si="341"/>
        <v>2596.1026326847013</v>
      </c>
      <c r="AO486" s="404">
        <f t="shared" si="342"/>
        <v>2653.2467064947227</v>
      </c>
      <c r="AP486" s="404">
        <f t="shared" si="343"/>
        <v>771.53774260409625</v>
      </c>
      <c r="AQ486" s="367">
        <f t="shared" si="344"/>
        <v>659.96479181924497</v>
      </c>
      <c r="AR486" s="368">
        <v>18.539170850012908</v>
      </c>
      <c r="AS486" s="368">
        <v>13.981365512816378</v>
      </c>
      <c r="AT486" s="369">
        <v>2.3622587093637</v>
      </c>
      <c r="AU486" s="368">
        <f t="shared" si="327"/>
        <v>0</v>
      </c>
      <c r="AV486" s="368">
        <f t="shared" si="328"/>
        <v>0</v>
      </c>
      <c r="AW486" s="369">
        <f t="shared" si="329"/>
        <v>0</v>
      </c>
      <c r="AX486" s="368">
        <f>IF(AR486&gt;200,95,IF(AR486&lt;6,300,(Salinity!$CS$4)*AR486^(Salinity!$CQ$4)))</f>
        <v>140.03337332008533</v>
      </c>
      <c r="AY486" s="368">
        <f>IF(AS486&gt;150,85,(Salinity!$CS$11*AS486^(Salinity!$CQ$11)))</f>
        <v>189.77021264929786</v>
      </c>
      <c r="AZ486" s="369">
        <f>IF(AT486&gt;100,85,IF(AT486&lt;1.2,500,Salinity!$CS$18*(AT486^(Salinity!$CQ$18))))</f>
        <v>326.6101801406495</v>
      </c>
      <c r="BA486" s="419">
        <f t="shared" si="345"/>
        <v>2596.1026326847013</v>
      </c>
      <c r="BB486" s="419">
        <f t="shared" si="346"/>
        <v>2653.2467064947236</v>
      </c>
      <c r="BC486" s="419">
        <f t="shared" si="347"/>
        <v>771.53774260409625</v>
      </c>
      <c r="BD486" s="370">
        <f t="shared" si="348"/>
        <v>659.96479181924497</v>
      </c>
      <c r="BE486" s="396">
        <v>18.539170850012908</v>
      </c>
      <c r="BF486" s="396">
        <v>13.981365512816375</v>
      </c>
      <c r="BG486" s="397">
        <v>2.3622587093637</v>
      </c>
      <c r="BH486" s="396">
        <f t="shared" si="330"/>
        <v>0</v>
      </c>
      <c r="BI486" s="396">
        <f t="shared" si="331"/>
        <v>0</v>
      </c>
      <c r="BJ486" s="397">
        <f t="shared" si="332"/>
        <v>0</v>
      </c>
      <c r="BK486" s="396">
        <f>IF(BE486&gt;200,95,IF(BE486&lt;6,300,(Salinity!$CS$4)*BE486^(Salinity!$CQ$4)))</f>
        <v>140.03337332008533</v>
      </c>
      <c r="BL486" s="396">
        <f>IF(BF486&gt;150,85,(Salinity!$CS$11*BF486^(Salinity!$CQ$11)))</f>
        <v>189.77021264929789</v>
      </c>
      <c r="BM486" s="397">
        <f>IF(BG486&gt;100,85,IF(BG486&lt;1.2,500,Salinity!$CS$18*(BG486^(Salinity!$CQ$18))))</f>
        <v>326.6101801406495</v>
      </c>
      <c r="BN486" s="396">
        <f t="shared" si="349"/>
        <v>2596.1026326847013</v>
      </c>
      <c r="BO486" s="396">
        <f t="shared" si="350"/>
        <v>2653.2467064947232</v>
      </c>
      <c r="BP486" s="396">
        <f t="shared" si="351"/>
        <v>771.53774260409625</v>
      </c>
      <c r="BQ486" s="398">
        <f t="shared" si="352"/>
        <v>659.96479181924497</v>
      </c>
      <c r="BR486" s="171"/>
      <c r="BS486" s="410"/>
      <c r="BT486" s="171">
        <v>28.89149886202221</v>
      </c>
      <c r="BU486" s="240">
        <v>92.877243041992188</v>
      </c>
      <c r="BV486" s="356">
        <f t="shared" si="309"/>
        <v>3.3635473948222701</v>
      </c>
      <c r="BW486" s="356">
        <f t="shared" si="310"/>
        <v>4.5312786539386671</v>
      </c>
      <c r="BX486" s="356">
        <f t="shared" si="311"/>
        <v>131.27577352191088</v>
      </c>
      <c r="BY486" s="356">
        <f t="shared" si="312"/>
        <v>38.398530479918691</v>
      </c>
      <c r="BZ486" s="356"/>
      <c r="CA486" s="240">
        <v>32.209540168194728</v>
      </c>
      <c r="CB486" s="240">
        <v>143.74989318847656</v>
      </c>
      <c r="CC486" s="356">
        <f t="shared" si="313"/>
        <v>3.4722626871839148</v>
      </c>
      <c r="CD486" s="356">
        <f t="shared" si="314"/>
        <v>4.968074936640499</v>
      </c>
      <c r="CE486" s="356">
        <f t="shared" si="315"/>
        <v>143.237536430376</v>
      </c>
      <c r="CF486" s="356">
        <f t="shared" si="316"/>
        <v>-0.51235675810056591</v>
      </c>
      <c r="CG486" s="356"/>
      <c r="CH486" s="372">
        <v>23.452317257715652</v>
      </c>
      <c r="CI486" s="240">
        <v>132.10029602050781</v>
      </c>
      <c r="CJ486" s="356">
        <f t="shared" si="317"/>
        <v>3.1549693069703699</v>
      </c>
      <c r="CK486" s="356">
        <f t="shared" si="318"/>
        <v>4.8835614524077355</v>
      </c>
      <c r="CL486" s="356">
        <f t="shared" si="319"/>
        <v>140.21048800813972</v>
      </c>
      <c r="CM486" s="356">
        <f t="shared" si="320"/>
        <v>8.1101919876319073</v>
      </c>
    </row>
    <row r="487" spans="1:91">
      <c r="A487" s="16">
        <v>22555</v>
      </c>
      <c r="B487" s="144">
        <v>31</v>
      </c>
      <c r="C487" s="17">
        <v>10</v>
      </c>
      <c r="D487" s="18">
        <v>1962</v>
      </c>
      <c r="E487" s="364" t="s">
        <v>27</v>
      </c>
      <c r="F487" s="240">
        <f>SJR!BB487</f>
        <v>87.344679187112604</v>
      </c>
      <c r="G487" s="171">
        <f>Stan!AP487</f>
        <v>25.888138679945765</v>
      </c>
      <c r="H487" s="240">
        <f>Tuol!AI487</f>
        <v>18.295068924328511</v>
      </c>
      <c r="I487" s="372">
        <f>Merc!AL487</f>
        <v>16.226471179300102</v>
      </c>
      <c r="J487" s="240">
        <v>719.0213623046875</v>
      </c>
      <c r="K487" s="240">
        <v>139.17494201660156</v>
      </c>
      <c r="L487" s="240">
        <v>176.00103759765625</v>
      </c>
      <c r="M487" s="372">
        <v>169.12440490722656</v>
      </c>
      <c r="N487" s="240">
        <f t="shared" si="333"/>
        <v>62802.690219183591</v>
      </c>
      <c r="O487" s="240">
        <f t="shared" si="334"/>
        <v>3602.9801996991919</v>
      </c>
      <c r="P487" s="240">
        <f t="shared" si="335"/>
        <v>3219.9511136024548</v>
      </c>
      <c r="Q487" s="240">
        <f t="shared" si="336"/>
        <v>2744.2922819433925</v>
      </c>
      <c r="R487" s="381">
        <f>WSE_Calcs!BC487</f>
        <v>25.888138679945769</v>
      </c>
      <c r="S487" s="381">
        <f>WSE_Calcs!BR487</f>
        <v>18.295068924328508</v>
      </c>
      <c r="T487" s="381">
        <f>WSE_Calcs!CE487</f>
        <v>16.226471179300102</v>
      </c>
      <c r="U487" s="380">
        <f t="shared" si="321"/>
        <v>0</v>
      </c>
      <c r="V487" s="380">
        <f t="shared" si="322"/>
        <v>0</v>
      </c>
      <c r="W487" s="385">
        <f t="shared" si="323"/>
        <v>0</v>
      </c>
      <c r="X487" s="380">
        <f>IF(R487&gt;200,95,IF(R487&lt;6,300,(Salinity!$CS$4)*R487^(Salinity!$CQ$4)))</f>
        <v>133.39005289208794</v>
      </c>
      <c r="Y487" s="380">
        <f>IF(S487&gt;150,85,(Salinity!$CS$11*S487^(Salinity!$CQ$11)))</f>
        <v>173.32524071226186</v>
      </c>
      <c r="Z487" s="385">
        <f>IF(T487&gt;100,85,IF(T487&lt;1.2,500,Salinity!$CS$18*(T487^(Salinity!$CQ$18))))</f>
        <v>160.58739196627198</v>
      </c>
      <c r="AA487" s="415">
        <f t="shared" si="337"/>
        <v>3453.2201877956736</v>
      </c>
      <c r="AB487" s="415">
        <f t="shared" si="338"/>
        <v>3170.9972251566601</v>
      </c>
      <c r="AC487" s="415">
        <f t="shared" si="339"/>
        <v>2605.7666874996812</v>
      </c>
      <c r="AD487" s="381">
        <f t="shared" si="340"/>
        <v>715.16034297378383</v>
      </c>
      <c r="AE487" s="365">
        <v>25.888138679945769</v>
      </c>
      <c r="AF487" s="365">
        <v>18.295068924328515</v>
      </c>
      <c r="AG487" s="366">
        <v>16.226471179300106</v>
      </c>
      <c r="AH487" s="365">
        <f t="shared" si="324"/>
        <v>0</v>
      </c>
      <c r="AI487" s="365">
        <f t="shared" si="325"/>
        <v>0</v>
      </c>
      <c r="AJ487" s="366">
        <f t="shared" si="326"/>
        <v>0</v>
      </c>
      <c r="AK487" s="404">
        <f>IF(AE487&gt;200,95,IF(AE487&lt;6,300,(Salinity!$CS$4)*AE487^(Salinity!$CQ$4)))</f>
        <v>133.39005289208794</v>
      </c>
      <c r="AL487" s="404">
        <f>IF(AF487&gt;150,85,(Salinity!$CS$11*AF487^(Salinity!$CQ$11)))</f>
        <v>173.32524071226177</v>
      </c>
      <c r="AM487" s="417">
        <f>IF(AG487&gt;100,85,IF(AG487&lt;1.2,500,Salinity!$CS$18*(AG487^(Salinity!$CQ$18))))</f>
        <v>160.58739196627198</v>
      </c>
      <c r="AN487" s="404">
        <f t="shared" si="341"/>
        <v>3453.2201877956736</v>
      </c>
      <c r="AO487" s="404">
        <f t="shared" si="342"/>
        <v>3170.9972251566601</v>
      </c>
      <c r="AP487" s="404">
        <f t="shared" si="343"/>
        <v>2605.7666874996817</v>
      </c>
      <c r="AQ487" s="367">
        <f t="shared" si="344"/>
        <v>715.16034297378383</v>
      </c>
      <c r="AR487" s="368">
        <v>25.888138679945769</v>
      </c>
      <c r="AS487" s="368">
        <v>18.295068924328511</v>
      </c>
      <c r="AT487" s="369">
        <v>16.226471179300106</v>
      </c>
      <c r="AU487" s="368">
        <f t="shared" si="327"/>
        <v>0</v>
      </c>
      <c r="AV487" s="368">
        <f t="shared" si="328"/>
        <v>0</v>
      </c>
      <c r="AW487" s="369">
        <f t="shared" si="329"/>
        <v>0</v>
      </c>
      <c r="AX487" s="368">
        <f>IF(AR487&gt;200,95,IF(AR487&lt;6,300,(Salinity!$CS$4)*AR487^(Salinity!$CQ$4)))</f>
        <v>133.39005289208794</v>
      </c>
      <c r="AY487" s="368">
        <f>IF(AS487&gt;150,85,(Salinity!$CS$11*AS487^(Salinity!$CQ$11)))</f>
        <v>173.32524071226186</v>
      </c>
      <c r="AZ487" s="369">
        <f>IF(AT487&gt;100,85,IF(AT487&lt;1.2,500,Salinity!$CS$18*(AT487^(Salinity!$CQ$18))))</f>
        <v>160.58739196627198</v>
      </c>
      <c r="BA487" s="419">
        <f t="shared" si="345"/>
        <v>3453.2201877956736</v>
      </c>
      <c r="BB487" s="419">
        <f t="shared" si="346"/>
        <v>3170.997225156661</v>
      </c>
      <c r="BC487" s="419">
        <f t="shared" si="347"/>
        <v>2605.7666874996817</v>
      </c>
      <c r="BD487" s="370">
        <f t="shared" si="348"/>
        <v>715.16034297378394</v>
      </c>
      <c r="BE487" s="396">
        <v>25.888138679945769</v>
      </c>
      <c r="BF487" s="396">
        <v>18.295068924328508</v>
      </c>
      <c r="BG487" s="397">
        <v>16.226471179300102</v>
      </c>
      <c r="BH487" s="396">
        <f t="shared" si="330"/>
        <v>0</v>
      </c>
      <c r="BI487" s="396">
        <f t="shared" si="331"/>
        <v>0</v>
      </c>
      <c r="BJ487" s="397">
        <f t="shared" si="332"/>
        <v>0</v>
      </c>
      <c r="BK487" s="396">
        <f>IF(BE487&gt;200,95,IF(BE487&lt;6,300,(Salinity!$CS$4)*BE487^(Salinity!$CQ$4)))</f>
        <v>133.39005289208794</v>
      </c>
      <c r="BL487" s="396">
        <f>IF(BF487&gt;150,85,(Salinity!$CS$11*BF487^(Salinity!$CQ$11)))</f>
        <v>173.32524071226186</v>
      </c>
      <c r="BM487" s="397">
        <f>IF(BG487&gt;100,85,IF(BG487&lt;1.2,500,Salinity!$CS$18*(BG487^(Salinity!$CQ$18))))</f>
        <v>160.58739196627198</v>
      </c>
      <c r="BN487" s="396">
        <f t="shared" si="349"/>
        <v>3453.2201877956736</v>
      </c>
      <c r="BO487" s="396">
        <f t="shared" si="350"/>
        <v>3170.9972251566601</v>
      </c>
      <c r="BP487" s="396">
        <f t="shared" si="351"/>
        <v>2605.7666874996812</v>
      </c>
      <c r="BQ487" s="398">
        <f t="shared" si="352"/>
        <v>715.16034297378394</v>
      </c>
      <c r="BR487" s="171"/>
      <c r="BS487" s="410"/>
      <c r="BT487" s="171">
        <v>28.900108148243802</v>
      </c>
      <c r="BU487" s="240">
        <v>129.35147094726562</v>
      </c>
      <c r="BV487" s="356">
        <f t="shared" si="309"/>
        <v>3.3638453372651496</v>
      </c>
      <c r="BW487" s="356">
        <f t="shared" si="310"/>
        <v>4.8625332804055361</v>
      </c>
      <c r="BX487" s="356">
        <f t="shared" si="311"/>
        <v>131.27008031062147</v>
      </c>
      <c r="BY487" s="356">
        <f t="shared" si="312"/>
        <v>1.9186093633558414</v>
      </c>
      <c r="BZ487" s="356"/>
      <c r="CA487" s="240">
        <v>32.237581877905477</v>
      </c>
      <c r="CB487" s="240">
        <v>143.70027160644531</v>
      </c>
      <c r="CC487" s="356">
        <f t="shared" si="313"/>
        <v>3.4731329110384519</v>
      </c>
      <c r="CD487" s="356">
        <f t="shared" si="314"/>
        <v>4.9677296831767581</v>
      </c>
      <c r="CE487" s="356">
        <f t="shared" si="315"/>
        <v>143.19552543975132</v>
      </c>
      <c r="CF487" s="356">
        <f t="shared" si="316"/>
        <v>-0.50474616669399097</v>
      </c>
      <c r="CG487" s="356"/>
      <c r="CH487" s="372">
        <v>23.479002292097107</v>
      </c>
      <c r="CI487" s="240">
        <v>131.98597717285156</v>
      </c>
      <c r="CJ487" s="356">
        <f t="shared" si="317"/>
        <v>3.1561065022384005</v>
      </c>
      <c r="CK487" s="356">
        <f t="shared" si="318"/>
        <v>4.8826956834041857</v>
      </c>
      <c r="CL487" s="356">
        <f t="shared" si="319"/>
        <v>140.15175908714991</v>
      </c>
      <c r="CM487" s="356">
        <f t="shared" si="320"/>
        <v>8.1657819142983499</v>
      </c>
    </row>
    <row r="488" spans="1:91">
      <c r="A488" s="16">
        <v>22586</v>
      </c>
      <c r="B488" s="144">
        <v>30</v>
      </c>
      <c r="C488" s="17">
        <v>11</v>
      </c>
      <c r="D488" s="18">
        <v>1962</v>
      </c>
      <c r="E488" s="364" t="s">
        <v>27</v>
      </c>
      <c r="F488" s="240">
        <f>SJR!BB488</f>
        <v>99.212775213068184</v>
      </c>
      <c r="G488" s="171">
        <f>Stan!AP488</f>
        <v>22.182680341231922</v>
      </c>
      <c r="H488" s="240">
        <f>Tuol!AI488</f>
        <v>18.669047407670455</v>
      </c>
      <c r="I488" s="372">
        <f>Merc!AL488</f>
        <v>20.27051810272469</v>
      </c>
      <c r="J488" s="240">
        <v>699.07379150390625</v>
      </c>
      <c r="K488" s="240">
        <v>149.79133605957031</v>
      </c>
      <c r="L488" s="240">
        <v>172.97764587402344</v>
      </c>
      <c r="M488" s="372">
        <v>143.46029663085937</v>
      </c>
      <c r="N488" s="240">
        <f t="shared" si="333"/>
        <v>69357.050933824343</v>
      </c>
      <c r="O488" s="240">
        <f t="shared" si="334"/>
        <v>3322.7733256954948</v>
      </c>
      <c r="P488" s="240">
        <f t="shared" si="335"/>
        <v>3229.3278712893753</v>
      </c>
      <c r="Q488" s="240">
        <f t="shared" si="336"/>
        <v>2908.0145398780887</v>
      </c>
      <c r="R488" s="381">
        <f>WSE_Calcs!BC488</f>
        <v>22.182680341231929</v>
      </c>
      <c r="S488" s="381">
        <f>WSE_Calcs!BR488</f>
        <v>18.669047407670455</v>
      </c>
      <c r="T488" s="381">
        <f>WSE_Calcs!CE488</f>
        <v>20.27051810272469</v>
      </c>
      <c r="U488" s="380">
        <f t="shared" si="321"/>
        <v>0</v>
      </c>
      <c r="V488" s="380">
        <f t="shared" si="322"/>
        <v>0</v>
      </c>
      <c r="W488" s="385">
        <f t="shared" si="323"/>
        <v>0</v>
      </c>
      <c r="X488" s="380">
        <f>IF(R488&gt;200,95,IF(R488&lt;6,300,(Salinity!$CS$4)*R488^(Salinity!$CQ$4)))</f>
        <v>136.42337002534492</v>
      </c>
      <c r="Y488" s="380">
        <f>IF(S488&gt;150,85,(Salinity!$CS$11*S488^(Salinity!$CQ$11)))</f>
        <v>172.14700717541612</v>
      </c>
      <c r="Z488" s="385">
        <f>IF(T488&gt;100,85,IF(T488&lt;1.2,500,Salinity!$CS$18*(T488^(Salinity!$CQ$18))))</f>
        <v>147.94774327966991</v>
      </c>
      <c r="AA488" s="415">
        <f t="shared" si="337"/>
        <v>3026.2360083458279</v>
      </c>
      <c r="AB488" s="415">
        <f t="shared" si="338"/>
        <v>3213.8206380464294</v>
      </c>
      <c r="AC488" s="415">
        <f t="shared" si="339"/>
        <v>2998.977408407814</v>
      </c>
      <c r="AD488" s="381">
        <f t="shared" si="340"/>
        <v>696.84543248876844</v>
      </c>
      <c r="AE488" s="365">
        <v>22.182680341231929</v>
      </c>
      <c r="AF488" s="365">
        <v>18.669047407670455</v>
      </c>
      <c r="AG488" s="366">
        <v>20.27051810272469</v>
      </c>
      <c r="AH488" s="365">
        <f t="shared" si="324"/>
        <v>0</v>
      </c>
      <c r="AI488" s="365">
        <f t="shared" si="325"/>
        <v>0</v>
      </c>
      <c r="AJ488" s="366">
        <f t="shared" si="326"/>
        <v>0</v>
      </c>
      <c r="AK488" s="404">
        <f>IF(AE488&gt;200,95,IF(AE488&lt;6,300,(Salinity!$CS$4)*AE488^(Salinity!$CQ$4)))</f>
        <v>136.42337002534492</v>
      </c>
      <c r="AL488" s="404">
        <f>IF(AF488&gt;150,85,(Salinity!$CS$11*AF488^(Salinity!$CQ$11)))</f>
        <v>172.14700717541612</v>
      </c>
      <c r="AM488" s="417">
        <f>IF(AG488&gt;100,85,IF(AG488&lt;1.2,500,Salinity!$CS$18*(AG488^(Salinity!$CQ$18))))</f>
        <v>147.94774327966991</v>
      </c>
      <c r="AN488" s="404">
        <f t="shared" si="341"/>
        <v>3026.2360083458279</v>
      </c>
      <c r="AO488" s="404">
        <f t="shared" si="342"/>
        <v>3213.8206380464294</v>
      </c>
      <c r="AP488" s="404">
        <f t="shared" si="343"/>
        <v>2998.977408407814</v>
      </c>
      <c r="AQ488" s="367">
        <f t="shared" si="344"/>
        <v>696.84543248876844</v>
      </c>
      <c r="AR488" s="368">
        <v>22.182680341231929</v>
      </c>
      <c r="AS488" s="368">
        <v>18.669047407670455</v>
      </c>
      <c r="AT488" s="369">
        <v>20.27051810272469</v>
      </c>
      <c r="AU488" s="368">
        <f t="shared" si="327"/>
        <v>0</v>
      </c>
      <c r="AV488" s="368">
        <f t="shared" si="328"/>
        <v>0</v>
      </c>
      <c r="AW488" s="369">
        <f t="shared" si="329"/>
        <v>0</v>
      </c>
      <c r="AX488" s="368">
        <f>IF(AR488&gt;200,95,IF(AR488&lt;6,300,(Salinity!$CS$4)*AR488^(Salinity!$CQ$4)))</f>
        <v>136.42337002534492</v>
      </c>
      <c r="AY488" s="368">
        <f>IF(AS488&gt;150,85,(Salinity!$CS$11*AS488^(Salinity!$CQ$11)))</f>
        <v>172.14700717541612</v>
      </c>
      <c r="AZ488" s="369">
        <f>IF(AT488&gt;100,85,IF(AT488&lt;1.2,500,Salinity!$CS$18*(AT488^(Salinity!$CQ$18))))</f>
        <v>147.94774327966991</v>
      </c>
      <c r="BA488" s="419">
        <f t="shared" si="345"/>
        <v>3026.2360083458279</v>
      </c>
      <c r="BB488" s="419">
        <f t="shared" si="346"/>
        <v>3213.8206380464294</v>
      </c>
      <c r="BC488" s="419">
        <f t="shared" si="347"/>
        <v>2998.977408407814</v>
      </c>
      <c r="BD488" s="370">
        <f t="shared" si="348"/>
        <v>696.84543248876821</v>
      </c>
      <c r="BE488" s="396">
        <v>22.182680341231929</v>
      </c>
      <c r="BF488" s="396">
        <v>18.669047407670455</v>
      </c>
      <c r="BG488" s="397">
        <v>20.27051810272469</v>
      </c>
      <c r="BH488" s="396">
        <f t="shared" si="330"/>
        <v>0</v>
      </c>
      <c r="BI488" s="396">
        <f t="shared" si="331"/>
        <v>0</v>
      </c>
      <c r="BJ488" s="397">
        <f t="shared" si="332"/>
        <v>0</v>
      </c>
      <c r="BK488" s="396">
        <f>IF(BE488&gt;200,95,IF(BE488&lt;6,300,(Salinity!$CS$4)*BE488^(Salinity!$CQ$4)))</f>
        <v>136.42337002534492</v>
      </c>
      <c r="BL488" s="396">
        <f>IF(BF488&gt;150,85,(Salinity!$CS$11*BF488^(Salinity!$CQ$11)))</f>
        <v>172.14700717541612</v>
      </c>
      <c r="BM488" s="397">
        <f>IF(BG488&gt;100,85,IF(BG488&lt;1.2,500,Salinity!$CS$18*(BG488^(Salinity!$CQ$18))))</f>
        <v>147.94774327966991</v>
      </c>
      <c r="BN488" s="396">
        <f t="shared" si="349"/>
        <v>3026.2360083458279</v>
      </c>
      <c r="BO488" s="396">
        <f t="shared" si="350"/>
        <v>3213.8206380464294</v>
      </c>
      <c r="BP488" s="396">
        <f t="shared" si="351"/>
        <v>2998.977408407814</v>
      </c>
      <c r="BQ488" s="398">
        <f t="shared" si="352"/>
        <v>696.84543248876821</v>
      </c>
      <c r="BR488" s="171"/>
      <c r="BS488" s="410"/>
      <c r="BT488" s="171">
        <v>28.979230533316116</v>
      </c>
      <c r="BU488" s="240">
        <v>135.31605529785156</v>
      </c>
      <c r="BV488" s="356">
        <f t="shared" si="309"/>
        <v>3.3665793848946284</v>
      </c>
      <c r="BW488" s="356">
        <f t="shared" si="310"/>
        <v>4.9076131925701683</v>
      </c>
      <c r="BX488" s="356">
        <f t="shared" si="311"/>
        <v>131.21784848931685</v>
      </c>
      <c r="BY488" s="356">
        <f t="shared" si="312"/>
        <v>-4.0982068085347123</v>
      </c>
      <c r="BZ488" s="356"/>
      <c r="CA488" s="240">
        <v>32.30849677976498</v>
      </c>
      <c r="CB488" s="240">
        <v>143.57496643066406</v>
      </c>
      <c r="CC488" s="356">
        <f t="shared" si="313"/>
        <v>3.475330253831928</v>
      </c>
      <c r="CD488" s="356">
        <f t="shared" si="314"/>
        <v>4.9668573129398785</v>
      </c>
      <c r="CE488" s="356">
        <f t="shared" si="315"/>
        <v>143.08950118611318</v>
      </c>
      <c r="CF488" s="356">
        <f t="shared" si="316"/>
        <v>-0.48546524455088047</v>
      </c>
      <c r="CG488" s="356"/>
      <c r="CH488" s="372">
        <v>23.479940518465909</v>
      </c>
      <c r="CI488" s="240">
        <v>128.68594360351562</v>
      </c>
      <c r="CJ488" s="356">
        <f t="shared" si="317"/>
        <v>3.1561464616715895</v>
      </c>
      <c r="CK488" s="356">
        <f t="shared" si="318"/>
        <v>4.8573748903274252</v>
      </c>
      <c r="CL488" s="356">
        <f t="shared" si="319"/>
        <v>140.14969588337669</v>
      </c>
      <c r="CM488" s="356">
        <f t="shared" si="320"/>
        <v>11.463752279861069</v>
      </c>
    </row>
    <row r="489" spans="1:91">
      <c r="A489" s="16">
        <v>22616</v>
      </c>
      <c r="B489" s="144">
        <v>31</v>
      </c>
      <c r="C489" s="17">
        <v>12</v>
      </c>
      <c r="D489" s="18">
        <v>1962</v>
      </c>
      <c r="E489" s="364" t="s">
        <v>27</v>
      </c>
      <c r="F489" s="240">
        <f>SJR!BB489</f>
        <v>106.0335179655217</v>
      </c>
      <c r="G489" s="171">
        <f>Stan!AP489</f>
        <v>23.187454077350207</v>
      </c>
      <c r="H489" s="240">
        <f>Tuol!AI489</f>
        <v>19.853866360246641</v>
      </c>
      <c r="I489" s="372">
        <f>Merc!AL489</f>
        <v>22.066395536060174</v>
      </c>
      <c r="J489" s="240">
        <v>836.4010009765625</v>
      </c>
      <c r="K489" s="240">
        <v>152.42576599121094</v>
      </c>
      <c r="L489" s="240">
        <v>171.33885192871094</v>
      </c>
      <c r="M489" s="372">
        <v>138.22332763671875</v>
      </c>
      <c r="N489" s="240">
        <f t="shared" si="333"/>
        <v>88686.540563428673</v>
      </c>
      <c r="O489" s="240">
        <f t="shared" si="334"/>
        <v>3534.3654491261327</v>
      </c>
      <c r="P489" s="240">
        <f t="shared" si="335"/>
        <v>3401.7386685107144</v>
      </c>
      <c r="Q489" s="240">
        <f t="shared" si="336"/>
        <v>3050.0906199422734</v>
      </c>
      <c r="R489" s="381">
        <f>WSE_Calcs!BC489</f>
        <v>23.187454077350196</v>
      </c>
      <c r="S489" s="381">
        <f>WSE_Calcs!BR489</f>
        <v>19.853866360246641</v>
      </c>
      <c r="T489" s="381">
        <f>WSE_Calcs!CE489</f>
        <v>22.066395536060174</v>
      </c>
      <c r="U489" s="380">
        <f t="shared" si="321"/>
        <v>0</v>
      </c>
      <c r="V489" s="380">
        <f t="shared" si="322"/>
        <v>0</v>
      </c>
      <c r="W489" s="385">
        <f t="shared" si="323"/>
        <v>0</v>
      </c>
      <c r="X489" s="380">
        <f>IF(R489&gt;200,95,IF(R489&lt;6,300,(Salinity!$CS$4)*R489^(Salinity!$CQ$4)))</f>
        <v>135.54649386729415</v>
      </c>
      <c r="Y489" s="380">
        <f>IF(S489&gt;150,85,(Salinity!$CS$11*S489^(Salinity!$CQ$11)))</f>
        <v>168.61320718749803</v>
      </c>
      <c r="Z489" s="385">
        <f>IF(T489&gt;100,85,IF(T489&lt;1.2,500,Salinity!$CS$18*(T489^(Salinity!$CQ$18))))</f>
        <v>143.39250888006774</v>
      </c>
      <c r="AA489" s="415">
        <f t="shared" si="337"/>
        <v>3142.9781018937128</v>
      </c>
      <c r="AB489" s="415">
        <f t="shared" si="338"/>
        <v>3347.6240820731646</v>
      </c>
      <c r="AC489" s="415">
        <f t="shared" si="339"/>
        <v>3164.1558178555956</v>
      </c>
      <c r="AD489" s="381">
        <f t="shared" si="340"/>
        <v>833.27522771056169</v>
      </c>
      <c r="AE489" s="365">
        <v>23.187454077350196</v>
      </c>
      <c r="AF489" s="365">
        <v>19.853866360246641</v>
      </c>
      <c r="AG489" s="366">
        <v>22.066395536060174</v>
      </c>
      <c r="AH489" s="365">
        <f t="shared" si="324"/>
        <v>0</v>
      </c>
      <c r="AI489" s="365">
        <f t="shared" si="325"/>
        <v>0</v>
      </c>
      <c r="AJ489" s="366">
        <f t="shared" si="326"/>
        <v>0</v>
      </c>
      <c r="AK489" s="404">
        <f>IF(AE489&gt;200,95,IF(AE489&lt;6,300,(Salinity!$CS$4)*AE489^(Salinity!$CQ$4)))</f>
        <v>135.54649386729415</v>
      </c>
      <c r="AL489" s="404">
        <f>IF(AF489&gt;150,85,(Salinity!$CS$11*AF489^(Salinity!$CQ$11)))</f>
        <v>168.61320718749803</v>
      </c>
      <c r="AM489" s="417">
        <f>IF(AG489&gt;100,85,IF(AG489&lt;1.2,500,Salinity!$CS$18*(AG489^(Salinity!$CQ$18))))</f>
        <v>143.39250888006774</v>
      </c>
      <c r="AN489" s="404">
        <f t="shared" si="341"/>
        <v>3142.9781018937128</v>
      </c>
      <c r="AO489" s="404">
        <f t="shared" si="342"/>
        <v>3347.6240820731646</v>
      </c>
      <c r="AP489" s="404">
        <f t="shared" si="343"/>
        <v>3164.1558178555956</v>
      </c>
      <c r="AQ489" s="367">
        <f t="shared" si="344"/>
        <v>833.27522771056169</v>
      </c>
      <c r="AR489" s="368">
        <v>23.18745407735021</v>
      </c>
      <c r="AS489" s="368">
        <v>19.853866360246641</v>
      </c>
      <c r="AT489" s="369">
        <v>22.066395536060174</v>
      </c>
      <c r="AU489" s="368">
        <f t="shared" si="327"/>
        <v>0</v>
      </c>
      <c r="AV489" s="368">
        <f t="shared" si="328"/>
        <v>0</v>
      </c>
      <c r="AW489" s="369">
        <f t="shared" si="329"/>
        <v>0</v>
      </c>
      <c r="AX489" s="368">
        <f>IF(AR489&gt;200,95,IF(AR489&lt;6,300,(Salinity!$CS$4)*AR489^(Salinity!$CQ$4)))</f>
        <v>135.54649386729415</v>
      </c>
      <c r="AY489" s="368">
        <f>IF(AS489&gt;150,85,(Salinity!$CS$11*AS489^(Salinity!$CQ$11)))</f>
        <v>168.61320718749803</v>
      </c>
      <c r="AZ489" s="369">
        <f>IF(AT489&gt;100,85,IF(AT489&lt;1.2,500,Salinity!$CS$18*(AT489^(Salinity!$CQ$18))))</f>
        <v>143.39250888006774</v>
      </c>
      <c r="BA489" s="419">
        <f t="shared" si="345"/>
        <v>3142.9781018937151</v>
      </c>
      <c r="BB489" s="419">
        <f t="shared" si="346"/>
        <v>3347.6240820731646</v>
      </c>
      <c r="BC489" s="419">
        <f t="shared" si="347"/>
        <v>3164.1558178555956</v>
      </c>
      <c r="BD489" s="370">
        <f t="shared" si="348"/>
        <v>833.27522771056169</v>
      </c>
      <c r="BE489" s="396">
        <v>23.187454077350196</v>
      </c>
      <c r="BF489" s="396">
        <v>19.853866360246641</v>
      </c>
      <c r="BG489" s="397">
        <v>22.066395536060174</v>
      </c>
      <c r="BH489" s="396">
        <f t="shared" si="330"/>
        <v>0</v>
      </c>
      <c r="BI489" s="396">
        <f t="shared" si="331"/>
        <v>0</v>
      </c>
      <c r="BJ489" s="397">
        <f t="shared" si="332"/>
        <v>0</v>
      </c>
      <c r="BK489" s="396">
        <f>IF(BE489&gt;200,95,IF(BE489&lt;6,300,(Salinity!$CS$4)*BE489^(Salinity!$CQ$4)))</f>
        <v>135.54649386729415</v>
      </c>
      <c r="BL489" s="396">
        <f>IF(BF489&gt;150,85,(Salinity!$CS$11*BF489^(Salinity!$CQ$11)))</f>
        <v>168.61320718749803</v>
      </c>
      <c r="BM489" s="397">
        <f>IF(BG489&gt;100,85,IF(BG489&lt;1.2,500,Salinity!$CS$18*(BG489^(Salinity!$CQ$18))))</f>
        <v>143.39250888006774</v>
      </c>
      <c r="BN489" s="396">
        <f t="shared" si="349"/>
        <v>3142.9781018937128</v>
      </c>
      <c r="BO489" s="396">
        <f t="shared" si="350"/>
        <v>3347.6240820731646</v>
      </c>
      <c r="BP489" s="396">
        <f t="shared" si="351"/>
        <v>3164.1558178555956</v>
      </c>
      <c r="BQ489" s="398">
        <f t="shared" si="352"/>
        <v>833.27522771056169</v>
      </c>
      <c r="BR489" s="171"/>
      <c r="BS489" s="410"/>
      <c r="BT489" s="171">
        <v>29.097582160382231</v>
      </c>
      <c r="BU489" s="240">
        <v>100.43360137939453</v>
      </c>
      <c r="BV489" s="356">
        <f t="shared" si="309"/>
        <v>3.3706550834534199</v>
      </c>
      <c r="BW489" s="356">
        <f t="shared" si="310"/>
        <v>4.6094968263599831</v>
      </c>
      <c r="BX489" s="356">
        <f t="shared" si="311"/>
        <v>131.14002406674084</v>
      </c>
      <c r="BY489" s="356">
        <f t="shared" si="312"/>
        <v>30.706422687346304</v>
      </c>
      <c r="BZ489" s="356"/>
      <c r="CA489" s="240">
        <v>32.36268498192149</v>
      </c>
      <c r="CB489" s="240">
        <v>143.47943115234375</v>
      </c>
      <c r="CC489" s="356">
        <f t="shared" si="313"/>
        <v>3.4770060609955493</v>
      </c>
      <c r="CD489" s="356">
        <f t="shared" si="314"/>
        <v>4.9661916880084931</v>
      </c>
      <c r="CE489" s="356">
        <f t="shared" si="315"/>
        <v>143.00869437922984</v>
      </c>
      <c r="CF489" s="356">
        <f t="shared" si="316"/>
        <v>-0.47073677311391293</v>
      </c>
      <c r="CG489" s="356"/>
      <c r="CH489" s="372">
        <v>23.487951095202739</v>
      </c>
      <c r="CI489" s="240">
        <v>131.94769287109375</v>
      </c>
      <c r="CJ489" s="356">
        <f t="shared" si="317"/>
        <v>3.1564875703115254</v>
      </c>
      <c r="CK489" s="356">
        <f t="shared" si="318"/>
        <v>4.8824055779241231</v>
      </c>
      <c r="CL489" s="356">
        <f t="shared" si="319"/>
        <v>140.13208484192498</v>
      </c>
      <c r="CM489" s="356">
        <f t="shared" si="320"/>
        <v>8.1843919708312285</v>
      </c>
    </row>
    <row r="490" spans="1:91">
      <c r="A490" s="16">
        <v>22647</v>
      </c>
      <c r="B490" s="144">
        <v>31</v>
      </c>
      <c r="C490" s="17">
        <v>1</v>
      </c>
      <c r="D490" s="18">
        <v>1962</v>
      </c>
      <c r="E490" s="364" t="s">
        <v>27</v>
      </c>
      <c r="F490" s="240">
        <f>SJR!BB490</f>
        <v>80.506375016141533</v>
      </c>
      <c r="G490" s="171">
        <f>Stan!AP490</f>
        <v>12.888596705917484</v>
      </c>
      <c r="H490" s="240">
        <f>Tuol!AI490</f>
        <v>19.295647941147987</v>
      </c>
      <c r="I490" s="372">
        <f>Merc!AL490</f>
        <v>22.119551689211001</v>
      </c>
      <c r="J490" s="240">
        <v>949.99993896484375</v>
      </c>
      <c r="K490" s="240">
        <v>199.19732666015625</v>
      </c>
      <c r="L490" s="240">
        <v>172.96495056152344</v>
      </c>
      <c r="M490" s="372">
        <v>137.98147583007813</v>
      </c>
      <c r="N490" s="240">
        <f t="shared" si="333"/>
        <v>76481.051351615271</v>
      </c>
      <c r="O490" s="240">
        <f t="shared" si="334"/>
        <v>2567.3740082196591</v>
      </c>
      <c r="P490" s="240">
        <f t="shared" si="335"/>
        <v>3337.4707921932231</v>
      </c>
      <c r="Q490" s="240">
        <f t="shared" si="336"/>
        <v>3052.0883867770312</v>
      </c>
      <c r="R490" s="381">
        <f>WSE_Calcs!BC490</f>
        <v>12.888596705917479</v>
      </c>
      <c r="S490" s="381">
        <f>WSE_Calcs!BR490</f>
        <v>19.295647941147983</v>
      </c>
      <c r="T490" s="381">
        <f>WSE_Calcs!CE490</f>
        <v>22.119551689211001</v>
      </c>
      <c r="U490" s="380">
        <f t="shared" si="321"/>
        <v>0</v>
      </c>
      <c r="V490" s="380">
        <f t="shared" si="322"/>
        <v>0</v>
      </c>
      <c r="W490" s="385">
        <f t="shared" si="323"/>
        <v>0</v>
      </c>
      <c r="X490" s="380">
        <f>IF(R490&gt;200,95,IF(R490&lt;6,300,(Salinity!$CS$4)*R490^(Salinity!$CQ$4)))</f>
        <v>147.64326879736427</v>
      </c>
      <c r="Y490" s="380">
        <f>IF(S490&gt;150,85,(Salinity!$CS$11*S490^(Salinity!$CQ$11)))</f>
        <v>170.24196602752323</v>
      </c>
      <c r="Z490" s="385">
        <f>IF(T490&gt;100,85,IF(T490&lt;1.2,500,Salinity!$CS$18*(T490^(Salinity!$CQ$18))))</f>
        <v>143.26546287100416</v>
      </c>
      <c r="AA490" s="415">
        <f t="shared" si="337"/>
        <v>1902.914547872598</v>
      </c>
      <c r="AB490" s="415">
        <f t="shared" si="338"/>
        <v>3284.9290412759638</v>
      </c>
      <c r="AC490" s="415">
        <f t="shared" si="339"/>
        <v>3168.9678112539159</v>
      </c>
      <c r="AD490" s="381">
        <f t="shared" si="340"/>
        <v>942.54560026598767</v>
      </c>
      <c r="AE490" s="365">
        <v>12.888596705917479</v>
      </c>
      <c r="AF490" s="365">
        <v>19.29564794114799</v>
      </c>
      <c r="AG490" s="366">
        <v>22.119551689211001</v>
      </c>
      <c r="AH490" s="365">
        <f t="shared" si="324"/>
        <v>0</v>
      </c>
      <c r="AI490" s="365">
        <f t="shared" si="325"/>
        <v>0</v>
      </c>
      <c r="AJ490" s="366">
        <f t="shared" si="326"/>
        <v>0</v>
      </c>
      <c r="AK490" s="404">
        <f>IF(AE490&gt;200,95,IF(AE490&lt;6,300,(Salinity!$CS$4)*AE490^(Salinity!$CQ$4)))</f>
        <v>147.64326879736427</v>
      </c>
      <c r="AL490" s="404">
        <f>IF(AF490&gt;150,85,(Salinity!$CS$11*AF490^(Salinity!$CQ$11)))</f>
        <v>170.2419660275232</v>
      </c>
      <c r="AM490" s="417">
        <f>IF(AG490&gt;100,85,IF(AG490&lt;1.2,500,Salinity!$CS$18*(AG490^(Salinity!$CQ$18))))</f>
        <v>143.26546287100416</v>
      </c>
      <c r="AN490" s="404">
        <f t="shared" si="341"/>
        <v>1902.914547872598</v>
      </c>
      <c r="AO490" s="404">
        <f t="shared" si="342"/>
        <v>3284.9290412759642</v>
      </c>
      <c r="AP490" s="404">
        <f t="shared" si="343"/>
        <v>3168.9678112539159</v>
      </c>
      <c r="AQ490" s="367">
        <f t="shared" si="344"/>
        <v>942.54560026598767</v>
      </c>
      <c r="AR490" s="368">
        <v>12.888596705917479</v>
      </c>
      <c r="AS490" s="368">
        <v>19.29564794114799</v>
      </c>
      <c r="AT490" s="369">
        <v>22.119551689211001</v>
      </c>
      <c r="AU490" s="368">
        <f t="shared" si="327"/>
        <v>0</v>
      </c>
      <c r="AV490" s="368">
        <f t="shared" si="328"/>
        <v>0</v>
      </c>
      <c r="AW490" s="369">
        <f t="shared" si="329"/>
        <v>0</v>
      </c>
      <c r="AX490" s="368">
        <f>IF(AR490&gt;200,95,IF(AR490&lt;6,300,(Salinity!$CS$4)*AR490^(Salinity!$CQ$4)))</f>
        <v>147.64326879736427</v>
      </c>
      <c r="AY490" s="368">
        <f>IF(AS490&gt;150,85,(Salinity!$CS$11*AS490^(Salinity!$CQ$11)))</f>
        <v>170.2419660275232</v>
      </c>
      <c r="AZ490" s="369">
        <f>IF(AT490&gt;100,85,IF(AT490&lt;1.2,500,Salinity!$CS$18*(AT490^(Salinity!$CQ$18))))</f>
        <v>143.26546287100416</v>
      </c>
      <c r="BA490" s="419">
        <f t="shared" si="345"/>
        <v>1902.914547872598</v>
      </c>
      <c r="BB490" s="419">
        <f t="shared" si="346"/>
        <v>3284.9290412759642</v>
      </c>
      <c r="BC490" s="419">
        <f t="shared" si="347"/>
        <v>3168.9678112539159</v>
      </c>
      <c r="BD490" s="370">
        <f t="shared" si="348"/>
        <v>942.54560026598767</v>
      </c>
      <c r="BE490" s="396">
        <v>12.888596705917479</v>
      </c>
      <c r="BF490" s="396">
        <v>19.295647941147983</v>
      </c>
      <c r="BG490" s="397">
        <v>22.119551689211001</v>
      </c>
      <c r="BH490" s="396">
        <f t="shared" si="330"/>
        <v>0</v>
      </c>
      <c r="BI490" s="396">
        <f t="shared" si="331"/>
        <v>0</v>
      </c>
      <c r="BJ490" s="397">
        <f t="shared" si="332"/>
        <v>0</v>
      </c>
      <c r="BK490" s="396">
        <f>IF(BE490&gt;200,95,IF(BE490&lt;6,300,(Salinity!$CS$4)*BE490^(Salinity!$CQ$4)))</f>
        <v>147.64326879736427</v>
      </c>
      <c r="BL490" s="396">
        <f>IF(BF490&gt;150,85,(Salinity!$CS$11*BF490^(Salinity!$CQ$11)))</f>
        <v>170.24196602752323</v>
      </c>
      <c r="BM490" s="397">
        <f>IF(BG490&gt;100,85,IF(BG490&lt;1.2,500,Salinity!$CS$18*(BG490^(Salinity!$CQ$18))))</f>
        <v>143.26546287100416</v>
      </c>
      <c r="BN490" s="396">
        <f t="shared" si="349"/>
        <v>1902.914547872598</v>
      </c>
      <c r="BO490" s="396">
        <f t="shared" si="350"/>
        <v>3284.9290412759638</v>
      </c>
      <c r="BP490" s="396">
        <f t="shared" si="351"/>
        <v>3168.9678112539159</v>
      </c>
      <c r="BQ490" s="398">
        <f t="shared" si="352"/>
        <v>942.54560026598767</v>
      </c>
      <c r="BR490" s="171"/>
      <c r="BS490" s="410"/>
      <c r="BT490" s="171">
        <v>29.1376763260266</v>
      </c>
      <c r="BU490" s="240">
        <v>198.89881896972656</v>
      </c>
      <c r="BV490" s="356">
        <f t="shared" si="309"/>
        <v>3.3720320558588495</v>
      </c>
      <c r="BW490" s="356">
        <f t="shared" si="310"/>
        <v>5.2927962480329791</v>
      </c>
      <c r="BX490" s="356">
        <f t="shared" si="311"/>
        <v>131.11374156318413</v>
      </c>
      <c r="BY490" s="356">
        <f t="shared" si="312"/>
        <v>-67.785077406542428</v>
      </c>
      <c r="BZ490" s="356"/>
      <c r="CA490" s="240">
        <v>32.388197233341941</v>
      </c>
      <c r="CB490" s="240">
        <v>143.43450927734375</v>
      </c>
      <c r="CC490" s="356">
        <f t="shared" si="313"/>
        <v>3.4777940735095969</v>
      </c>
      <c r="CD490" s="356">
        <f t="shared" si="314"/>
        <v>4.9658785496834623</v>
      </c>
      <c r="CE490" s="356">
        <f t="shared" si="315"/>
        <v>142.97071248072515</v>
      </c>
      <c r="CF490" s="356">
        <f t="shared" si="316"/>
        <v>-0.46379679661859541</v>
      </c>
      <c r="CG490" s="356"/>
      <c r="CH490" s="372">
        <v>23.504567084194214</v>
      </c>
      <c r="CI490" s="240">
        <v>131.87660217285156</v>
      </c>
      <c r="CJ490" s="356">
        <f t="shared" si="317"/>
        <v>3.1571947462760273</v>
      </c>
      <c r="CK490" s="356">
        <f t="shared" si="318"/>
        <v>4.8818666533345514</v>
      </c>
      <c r="CL490" s="356">
        <f t="shared" si="319"/>
        <v>140.09558122058775</v>
      </c>
      <c r="CM490" s="356">
        <f t="shared" si="320"/>
        <v>8.2189790477361839</v>
      </c>
    </row>
    <row r="491" spans="1:91">
      <c r="A491" s="16">
        <v>22678</v>
      </c>
      <c r="B491" s="144">
        <v>28</v>
      </c>
      <c r="C491" s="17">
        <v>2</v>
      </c>
      <c r="D491" s="18">
        <v>1962</v>
      </c>
      <c r="E491" s="364" t="s">
        <v>27</v>
      </c>
      <c r="F491" s="240">
        <f>SJR!BB491</f>
        <v>285.92411157024793</v>
      </c>
      <c r="G491" s="171">
        <f>Stan!AP491</f>
        <v>14.171952640754132</v>
      </c>
      <c r="H491" s="240">
        <f>Tuol!AI491</f>
        <v>52.263831353305783</v>
      </c>
      <c r="I491" s="372">
        <f>Merc!AL491</f>
        <v>37.819979016012397</v>
      </c>
      <c r="J491" s="240">
        <v>722.1746826171875</v>
      </c>
      <c r="K491" s="240">
        <v>209.11819458007812</v>
      </c>
      <c r="L491" s="240">
        <v>110.34735870361328</v>
      </c>
      <c r="M491" s="372">
        <v>85</v>
      </c>
      <c r="N491" s="240">
        <f t="shared" si="333"/>
        <v>206487.15452584511</v>
      </c>
      <c r="O491" s="240">
        <f t="shared" si="334"/>
        <v>2963.6131499088747</v>
      </c>
      <c r="P491" s="240">
        <f t="shared" si="335"/>
        <v>5767.1757455683837</v>
      </c>
      <c r="Q491" s="240">
        <f t="shared" si="336"/>
        <v>3214.6982163610537</v>
      </c>
      <c r="R491" s="381">
        <f>WSE_Calcs!BC491</f>
        <v>57</v>
      </c>
      <c r="S491" s="381">
        <f>WSE_Calcs!BR491</f>
        <v>139.79999999999995</v>
      </c>
      <c r="T491" s="381">
        <f>WSE_Calcs!CE491</f>
        <v>95.399999999999991</v>
      </c>
      <c r="U491" s="380">
        <f t="shared" si="321"/>
        <v>42.828047359245872</v>
      </c>
      <c r="V491" s="380">
        <f t="shared" si="322"/>
        <v>87.536168646694165</v>
      </c>
      <c r="W491" s="385">
        <f t="shared" si="323"/>
        <v>57.580020983987595</v>
      </c>
      <c r="X491" s="380">
        <f>IF(R491&gt;200,95,IF(R491&lt;6,300,(Salinity!$CS$4)*R491^(Salinity!$CQ$4)))</f>
        <v>118.912735823932</v>
      </c>
      <c r="Y491" s="380">
        <f>IF(S491&gt;150,85,(Salinity!$CS$11*S491^(Salinity!$CQ$11)))</f>
        <v>87.328869076962206</v>
      </c>
      <c r="Z491" s="385">
        <f>IF(T491&gt;100,85,IF(T491&lt;1.2,500,Salinity!$CS$18*(T491^(Salinity!$CQ$18))))</f>
        <v>83.615591903879263</v>
      </c>
      <c r="AA491" s="415">
        <f t="shared" si="337"/>
        <v>6778.0259419641234</v>
      </c>
      <c r="AB491" s="415">
        <f t="shared" si="338"/>
        <v>12208.575896959312</v>
      </c>
      <c r="AC491" s="415">
        <f t="shared" si="339"/>
        <v>7976.9274676300811</v>
      </c>
      <c r="AD491" s="381">
        <f t="shared" si="340"/>
        <v>467.44037113597562</v>
      </c>
      <c r="AE491" s="365">
        <v>19</v>
      </c>
      <c r="AF491" s="365">
        <v>46.6</v>
      </c>
      <c r="AG491" s="366">
        <v>31.799999999999997</v>
      </c>
      <c r="AH491" s="365">
        <f t="shared" si="324"/>
        <v>4.8280473592458684</v>
      </c>
      <c r="AI491" s="365">
        <f t="shared" si="325"/>
        <v>-5.6638313533057811</v>
      </c>
      <c r="AJ491" s="366">
        <f t="shared" si="326"/>
        <v>-6.0199790160123996</v>
      </c>
      <c r="AK491" s="404">
        <f>IF(AE491&gt;200,95,IF(AE491&lt;6,300,(Salinity!$CS$4)*AE491^(Salinity!$CQ$4)))</f>
        <v>139.53378470521531</v>
      </c>
      <c r="AL491" s="404">
        <f>IF(AF491&gt;150,85,(Salinity!$CS$11*AF491^(Salinity!$CQ$11)))</f>
        <v>126.47014567811486</v>
      </c>
      <c r="AM491" s="417">
        <f>IF(AG491&gt;100,85,IF(AG491&lt;1.2,500,Salinity!$CS$18*(AG491^(Salinity!$CQ$18))))</f>
        <v>125.33198157030013</v>
      </c>
      <c r="AN491" s="404">
        <f t="shared" si="341"/>
        <v>2651.1419093990908</v>
      </c>
      <c r="AO491" s="404">
        <f t="shared" si="342"/>
        <v>5893.5087886001529</v>
      </c>
      <c r="AP491" s="404">
        <f t="shared" si="343"/>
        <v>3985.5570139355436</v>
      </c>
      <c r="AQ491" s="367">
        <f t="shared" si="344"/>
        <v>742.01132516212454</v>
      </c>
      <c r="AR491" s="368">
        <v>38</v>
      </c>
      <c r="AS491" s="368">
        <v>93.2</v>
      </c>
      <c r="AT491" s="369">
        <v>63.600000000000009</v>
      </c>
      <c r="AU491" s="368">
        <f t="shared" si="327"/>
        <v>23.828047359245868</v>
      </c>
      <c r="AV491" s="368">
        <f t="shared" si="328"/>
        <v>40.93616864669422</v>
      </c>
      <c r="AW491" s="369">
        <f t="shared" si="329"/>
        <v>25.780020983987612</v>
      </c>
      <c r="AX491" s="368">
        <f>IF(AR491&gt;200,95,IF(AR491&lt;6,300,(Salinity!$CS$4)*AR491^(Salinity!$CQ$4)))</f>
        <v>126.1422780681162</v>
      </c>
      <c r="AY491" s="368">
        <f>IF(AS491&gt;150,85,(Salinity!$CS$11*AS491^(Salinity!$CQ$11)))</f>
        <v>100.11876209894049</v>
      </c>
      <c r="AZ491" s="369">
        <f>IF(AT491&gt;100,85,IF(AT491&lt;1.2,500,Salinity!$CS$18*(AT491^(Salinity!$CQ$18))))</f>
        <v>97.08686044824266</v>
      </c>
      <c r="BA491" s="419">
        <f t="shared" si="345"/>
        <v>4793.4065665884154</v>
      </c>
      <c r="BB491" s="419">
        <f t="shared" si="346"/>
        <v>9331.0686276212546</v>
      </c>
      <c r="BC491" s="419">
        <f t="shared" si="347"/>
        <v>6174.7243245082336</v>
      </c>
      <c r="BD491" s="370">
        <f t="shared" si="348"/>
        <v>570.67444781054155</v>
      </c>
      <c r="BE491" s="396">
        <v>57</v>
      </c>
      <c r="BF491" s="396">
        <v>139.79999999999995</v>
      </c>
      <c r="BG491" s="397">
        <v>95.399999999999991</v>
      </c>
      <c r="BH491" s="396">
        <f t="shared" si="330"/>
        <v>42.828047359245872</v>
      </c>
      <c r="BI491" s="396">
        <f t="shared" si="331"/>
        <v>87.536168646694165</v>
      </c>
      <c r="BJ491" s="397">
        <f t="shared" si="332"/>
        <v>57.580020983987595</v>
      </c>
      <c r="BK491" s="396">
        <f>IF(BE491&gt;200,95,IF(BE491&lt;6,300,(Salinity!$CS$4)*BE491^(Salinity!$CQ$4)))</f>
        <v>118.912735823932</v>
      </c>
      <c r="BL491" s="396">
        <f>IF(BF491&gt;150,85,(Salinity!$CS$11*BF491^(Salinity!$CQ$11)))</f>
        <v>87.328869076962206</v>
      </c>
      <c r="BM491" s="397">
        <f>IF(BG491&gt;100,85,IF(BG491&lt;1.2,500,Salinity!$CS$18*(BG491^(Salinity!$CQ$18))))</f>
        <v>83.615591903879263</v>
      </c>
      <c r="BN491" s="396">
        <f t="shared" si="349"/>
        <v>6778.0259419641234</v>
      </c>
      <c r="BO491" s="396">
        <f t="shared" si="350"/>
        <v>12208.575896959312</v>
      </c>
      <c r="BP491" s="396">
        <f t="shared" si="351"/>
        <v>7976.9274676300811</v>
      </c>
      <c r="BQ491" s="398">
        <f t="shared" si="352"/>
        <v>467.44037113597562</v>
      </c>
      <c r="BR491" s="171"/>
      <c r="BS491" s="410"/>
      <c r="BT491" s="171">
        <v>29.181707289514463</v>
      </c>
      <c r="BU491" s="240">
        <v>145.95994567871094</v>
      </c>
      <c r="BV491" s="356">
        <f t="shared" si="309"/>
        <v>3.373542050276634</v>
      </c>
      <c r="BW491" s="356">
        <f t="shared" si="310"/>
        <v>4.983332239402591</v>
      </c>
      <c r="BX491" s="356">
        <f t="shared" si="311"/>
        <v>131.08492610138714</v>
      </c>
      <c r="BY491" s="356">
        <f t="shared" si="312"/>
        <v>-14.875019577323798</v>
      </c>
      <c r="BZ491" s="356"/>
      <c r="CA491" s="240">
        <v>32.414366243220556</v>
      </c>
      <c r="CB491" s="240">
        <v>144.22798156738281</v>
      </c>
      <c r="CC491" s="356">
        <f t="shared" si="313"/>
        <v>3.4786017270929492</v>
      </c>
      <c r="CD491" s="356">
        <f t="shared" si="314"/>
        <v>4.9713952529567109</v>
      </c>
      <c r="CE491" s="356">
        <f t="shared" si="315"/>
        <v>142.93179435820497</v>
      </c>
      <c r="CF491" s="356">
        <f t="shared" si="316"/>
        <v>-1.2961872091778446</v>
      </c>
      <c r="CG491" s="356"/>
      <c r="CH491" s="372">
        <v>23.513803831998967</v>
      </c>
      <c r="CI491" s="240">
        <v>128.54109191894531</v>
      </c>
      <c r="CJ491" s="356">
        <f t="shared" si="317"/>
        <v>3.1575876458062999</v>
      </c>
      <c r="CK491" s="356">
        <f t="shared" si="318"/>
        <v>4.8562486346864695</v>
      </c>
      <c r="CL491" s="356">
        <f t="shared" si="319"/>
        <v>140.07530430171155</v>
      </c>
      <c r="CM491" s="356">
        <f t="shared" si="320"/>
        <v>11.534212382766242</v>
      </c>
    </row>
    <row r="492" spans="1:91">
      <c r="A492" s="16">
        <v>22706</v>
      </c>
      <c r="B492" s="144">
        <v>31</v>
      </c>
      <c r="C492" s="17">
        <v>3</v>
      </c>
      <c r="D492" s="18">
        <v>1962</v>
      </c>
      <c r="E492" s="364" t="s">
        <v>27</v>
      </c>
      <c r="F492" s="240">
        <f>SJR!BB492</f>
        <v>220.09847882231404</v>
      </c>
      <c r="G492" s="171">
        <f>Stan!AP492</f>
        <v>18.051009975464876</v>
      </c>
      <c r="H492" s="240">
        <f>Tuol!AI492</f>
        <v>31.35848441131844</v>
      </c>
      <c r="I492" s="372">
        <f>Merc!AL492</f>
        <v>59.929183036867251</v>
      </c>
      <c r="J492" s="240">
        <v>734.92919921875</v>
      </c>
      <c r="K492" s="240">
        <v>145.2919921875</v>
      </c>
      <c r="L492" s="240">
        <v>145.27671813964844</v>
      </c>
      <c r="M492" s="372">
        <v>85</v>
      </c>
      <c r="N492" s="240">
        <f t="shared" si="333"/>
        <v>161756.79879014826</v>
      </c>
      <c r="O492" s="240">
        <f t="shared" si="334"/>
        <v>2622.6672003317271</v>
      </c>
      <c r="P492" s="240">
        <f t="shared" si="335"/>
        <v>4555.6577011096679</v>
      </c>
      <c r="Q492" s="240">
        <f t="shared" si="336"/>
        <v>5093.9805581337159</v>
      </c>
      <c r="R492" s="381">
        <f>WSE_Calcs!BC492</f>
        <v>45.599999999999994</v>
      </c>
      <c r="S492" s="381">
        <f>WSE_Calcs!BR492</f>
        <v>83.399999999999991</v>
      </c>
      <c r="T492" s="381">
        <f>WSE_Calcs!CE492</f>
        <v>44.4</v>
      </c>
      <c r="U492" s="380">
        <f t="shared" si="321"/>
        <v>27.548990024535119</v>
      </c>
      <c r="V492" s="380">
        <f t="shared" si="322"/>
        <v>52.041515588681548</v>
      </c>
      <c r="W492" s="385">
        <f t="shared" si="323"/>
        <v>-15.529183036867252</v>
      </c>
      <c r="X492" s="380">
        <f>IF(R492&gt;200,95,IF(R492&lt;6,300,(Salinity!$CS$4)*R492^(Salinity!$CQ$4)))</f>
        <v>122.83859573251149</v>
      </c>
      <c r="Y492" s="380">
        <f>IF(S492&gt;150,85,(Salinity!$CS$11*S492^(Salinity!$CQ$11)))</f>
        <v>103.93929147840322</v>
      </c>
      <c r="Z492" s="385">
        <f>IF(T492&gt;100,85,IF(T492&lt;1.2,500,Salinity!$CS$18*(T492^(Salinity!$CQ$18))))</f>
        <v>110.8304785984035</v>
      </c>
      <c r="AA492" s="415">
        <f t="shared" si="337"/>
        <v>5601.4399654025237</v>
      </c>
      <c r="AB492" s="415">
        <f t="shared" si="338"/>
        <v>8668.5369092988276</v>
      </c>
      <c r="AC492" s="415">
        <f t="shared" si="339"/>
        <v>4920.8732497691153</v>
      </c>
      <c r="AD492" s="381">
        <f t="shared" si="340"/>
        <v>593.59326204764511</v>
      </c>
      <c r="AE492" s="365">
        <v>15.200000000000003</v>
      </c>
      <c r="AF492" s="365">
        <v>27.8</v>
      </c>
      <c r="AG492" s="366">
        <v>14.799999999999999</v>
      </c>
      <c r="AH492" s="365">
        <f t="shared" si="324"/>
        <v>-2.8510099754648728</v>
      </c>
      <c r="AI492" s="365">
        <f t="shared" si="325"/>
        <v>-3.5584844113184388</v>
      </c>
      <c r="AJ492" s="366">
        <f t="shared" si="326"/>
        <v>-45.129183036867254</v>
      </c>
      <c r="AK492" s="404">
        <f>IF(AE492&gt;200,95,IF(AE492&lt;6,300,(Salinity!$CS$4)*AE492^(Salinity!$CQ$4)))</f>
        <v>144.14044090121476</v>
      </c>
      <c r="AL492" s="404">
        <f>IF(AF492&gt;150,85,(Salinity!$CS$11*AF492^(Salinity!$CQ$11)))</f>
        <v>150.525450219319</v>
      </c>
      <c r="AM492" s="417">
        <f>IF(AG492&gt;100,85,IF(AG492&lt;1.2,500,Salinity!$CS$18*(AG492^(Salinity!$CQ$18))))</f>
        <v>166.12456103989152</v>
      </c>
      <c r="AN492" s="404">
        <f t="shared" si="341"/>
        <v>2190.9347016984648</v>
      </c>
      <c r="AO492" s="404">
        <f t="shared" si="342"/>
        <v>4184.6075160970686</v>
      </c>
      <c r="AP492" s="404">
        <f t="shared" si="343"/>
        <v>2458.6435033903945</v>
      </c>
      <c r="AQ492" s="367">
        <f t="shared" si="344"/>
        <v>939.24338862572006</v>
      </c>
      <c r="AR492" s="368">
        <v>30.400000000000006</v>
      </c>
      <c r="AS492" s="368">
        <v>55.600000000000009</v>
      </c>
      <c r="AT492" s="369">
        <v>29.600000000000005</v>
      </c>
      <c r="AU492" s="368">
        <f t="shared" si="327"/>
        <v>12.34899002453513</v>
      </c>
      <c r="AV492" s="368">
        <f t="shared" si="328"/>
        <v>24.241515588681569</v>
      </c>
      <c r="AW492" s="369">
        <f t="shared" si="329"/>
        <v>-30.329183036867246</v>
      </c>
      <c r="AX492" s="368">
        <f>IF(AR492&gt;200,95,IF(AR492&lt;6,300,(Salinity!$CS$4)*AR492^(Salinity!$CQ$4)))</f>
        <v>130.30681863488729</v>
      </c>
      <c r="AY492" s="368">
        <f>IF(AS492&gt;150,85,(Salinity!$CS$11*AS492^(Salinity!$CQ$11)))</f>
        <v>119.16189120790887</v>
      </c>
      <c r="AZ492" s="369">
        <f>IF(AT492&gt;100,85,IF(AT492&lt;1.2,500,Salinity!$CS$18*(AT492^(Salinity!$CQ$18))))</f>
        <v>128.68632469246367</v>
      </c>
      <c r="BA492" s="419">
        <f t="shared" si="345"/>
        <v>3961.3272865005742</v>
      </c>
      <c r="BB492" s="419">
        <f t="shared" si="346"/>
        <v>6625.4011511597337</v>
      </c>
      <c r="BC492" s="419">
        <f t="shared" si="347"/>
        <v>3809.1152108969254</v>
      </c>
      <c r="BD492" s="370">
        <f t="shared" si="348"/>
        <v>723.98162556480304</v>
      </c>
      <c r="BE492" s="396">
        <v>45.599999999999994</v>
      </c>
      <c r="BF492" s="396">
        <v>83.399999999999991</v>
      </c>
      <c r="BG492" s="397">
        <v>44.4</v>
      </c>
      <c r="BH492" s="396">
        <f t="shared" si="330"/>
        <v>27.548990024535119</v>
      </c>
      <c r="BI492" s="396">
        <f t="shared" si="331"/>
        <v>52.041515588681548</v>
      </c>
      <c r="BJ492" s="397">
        <f t="shared" si="332"/>
        <v>-15.529183036867252</v>
      </c>
      <c r="BK492" s="396">
        <f>IF(BE492&gt;200,95,IF(BE492&lt;6,300,(Salinity!$CS$4)*BE492^(Salinity!$CQ$4)))</f>
        <v>122.83859573251149</v>
      </c>
      <c r="BL492" s="396">
        <f>IF(BF492&gt;150,85,(Salinity!$CS$11*BF492^(Salinity!$CQ$11)))</f>
        <v>103.93929147840322</v>
      </c>
      <c r="BM492" s="397">
        <f>IF(BG492&gt;100,85,IF(BG492&lt;1.2,500,Salinity!$CS$18*(BG492^(Salinity!$CQ$18))))</f>
        <v>110.8304785984035</v>
      </c>
      <c r="BN492" s="396">
        <f t="shared" si="349"/>
        <v>5601.4399654025237</v>
      </c>
      <c r="BO492" s="396">
        <f t="shared" si="350"/>
        <v>8668.5369092988276</v>
      </c>
      <c r="BP492" s="396">
        <f t="shared" si="351"/>
        <v>4920.8732497691153</v>
      </c>
      <c r="BQ492" s="398">
        <f t="shared" si="352"/>
        <v>593.593262047645</v>
      </c>
      <c r="BR492" s="171"/>
      <c r="BS492" s="410"/>
      <c r="BT492" s="171">
        <v>29.19507326236441</v>
      </c>
      <c r="BU492" s="240">
        <v>243.68550109863281</v>
      </c>
      <c r="BV492" s="356">
        <f t="shared" si="309"/>
        <v>3.3739999711471294</v>
      </c>
      <c r="BW492" s="356">
        <f t="shared" si="310"/>
        <v>5.4958784639849174</v>
      </c>
      <c r="BX492" s="356">
        <f t="shared" si="311"/>
        <v>131.07618877667193</v>
      </c>
      <c r="BY492" s="356">
        <f t="shared" si="312"/>
        <v>-112.60931232196089</v>
      </c>
      <c r="BZ492" s="356"/>
      <c r="CA492" s="240">
        <v>32.498149857954544</v>
      </c>
      <c r="CB492" s="240">
        <v>143.24125671386719</v>
      </c>
      <c r="CC492" s="356">
        <f t="shared" si="313"/>
        <v>3.4811831602677108</v>
      </c>
      <c r="CD492" s="356">
        <f t="shared" si="314"/>
        <v>4.9645303185758776</v>
      </c>
      <c r="CE492" s="356">
        <f t="shared" si="315"/>
        <v>142.8074747636266</v>
      </c>
      <c r="CF492" s="356">
        <f t="shared" si="316"/>
        <v>-0.43378195024058641</v>
      </c>
      <c r="CG492" s="356"/>
      <c r="CH492" s="372">
        <v>23.515510556559917</v>
      </c>
      <c r="CI492" s="240">
        <v>131.82981872558594</v>
      </c>
      <c r="CJ492" s="356">
        <f t="shared" si="317"/>
        <v>3.1576602271136776</v>
      </c>
      <c r="CK492" s="356">
        <f t="shared" si="318"/>
        <v>4.8815118387070049</v>
      </c>
      <c r="CL492" s="356">
        <f t="shared" si="319"/>
        <v>140.0715588172248</v>
      </c>
      <c r="CM492" s="356">
        <f t="shared" si="320"/>
        <v>8.2417400916388601</v>
      </c>
    </row>
    <row r="493" spans="1:91">
      <c r="A493" s="16">
        <v>22737</v>
      </c>
      <c r="B493" s="144">
        <v>30</v>
      </c>
      <c r="C493" s="17">
        <v>4</v>
      </c>
      <c r="D493" s="18">
        <v>1962</v>
      </c>
      <c r="E493" s="364" t="s">
        <v>27</v>
      </c>
      <c r="F493" s="240">
        <f>SJR!BB493</f>
        <v>242.61285995609504</v>
      </c>
      <c r="G493" s="171">
        <f>Stan!AP493</f>
        <v>37.372205094266526</v>
      </c>
      <c r="H493" s="240">
        <f>Tuol!AI493</f>
        <v>115.5821498902376</v>
      </c>
      <c r="I493" s="372">
        <f>Merc!AL493</f>
        <v>46.860742591038225</v>
      </c>
      <c r="J493" s="240">
        <v>457.77618408203125</v>
      </c>
      <c r="K493" s="240">
        <v>108.59230041503906</v>
      </c>
      <c r="L493" s="240">
        <v>112.53099060058594</v>
      </c>
      <c r="M493" s="372">
        <v>108.73851776123047</v>
      </c>
      <c r="N493" s="240">
        <f t="shared" si="333"/>
        <v>111062.38923992943</v>
      </c>
      <c r="O493" s="240">
        <f t="shared" si="334"/>
        <v>4058.333722769044</v>
      </c>
      <c r="P493" s="240">
        <f t="shared" si="335"/>
        <v>13006.573822893843</v>
      </c>
      <c r="Q493" s="240">
        <f t="shared" si="336"/>
        <v>5095.5676905400587</v>
      </c>
      <c r="R493" s="381">
        <f>WSE_Calcs!BC493</f>
        <v>148.7603305785124</v>
      </c>
      <c r="S493" s="381">
        <f>WSE_Calcs!BR493</f>
        <v>208.26446280991735</v>
      </c>
      <c r="T493" s="381">
        <f>WSE_Calcs!CE493</f>
        <v>118.79999999999998</v>
      </c>
      <c r="U493" s="380">
        <f t="shared" si="321"/>
        <v>111.38812548424588</v>
      </c>
      <c r="V493" s="380">
        <f t="shared" si="322"/>
        <v>92.682312919679745</v>
      </c>
      <c r="W493" s="385">
        <f t="shared" si="323"/>
        <v>71.939257408961765</v>
      </c>
      <c r="X493" s="380">
        <f>IF(R493&gt;200,95,IF(R493&lt;6,300,(Salinity!$CS$4)*R493^(Salinity!$CQ$4)))</f>
        <v>103.41539873827449</v>
      </c>
      <c r="Y493" s="380">
        <f>IF(S493&gt;150,85,(Salinity!$CS$11*S493^(Salinity!$CQ$11)))</f>
        <v>85</v>
      </c>
      <c r="Z493" s="385">
        <f>IF(T493&gt;100,85,IF(T493&lt;1.2,500,Salinity!$CS$18*(T493^(Salinity!$CQ$18))))</f>
        <v>85</v>
      </c>
      <c r="AA493" s="415">
        <f t="shared" si="337"/>
        <v>15384.108903214386</v>
      </c>
      <c r="AB493" s="415">
        <f t="shared" si="338"/>
        <v>17702.479338842975</v>
      </c>
      <c r="AC493" s="415">
        <f t="shared" si="339"/>
        <v>10097.999999999998</v>
      </c>
      <c r="AD493" s="381">
        <f t="shared" si="340"/>
        <v>254.68715306825382</v>
      </c>
      <c r="AE493" s="365">
        <v>54.2</v>
      </c>
      <c r="AF493" s="365">
        <v>77.800000000000026</v>
      </c>
      <c r="AG493" s="366">
        <v>39.600000000000009</v>
      </c>
      <c r="AH493" s="365">
        <f t="shared" si="324"/>
        <v>16.827794905733477</v>
      </c>
      <c r="AI493" s="365">
        <f t="shared" si="325"/>
        <v>-37.782149890237577</v>
      </c>
      <c r="AJ493" s="366">
        <f t="shared" si="326"/>
        <v>-7.2607425910382162</v>
      </c>
      <c r="AK493" s="404">
        <f>IF(AE493&gt;200,95,IF(AE493&lt;6,300,(Salinity!$CS$4)*AE493^(Salinity!$CQ$4)))</f>
        <v>119.78781285492397</v>
      </c>
      <c r="AL493" s="404">
        <f>IF(AF493&gt;150,85,(Salinity!$CS$11*AF493^(Salinity!$CQ$11)))</f>
        <v>106.40330991667381</v>
      </c>
      <c r="AM493" s="417">
        <f>IF(AG493&gt;100,85,IF(AG493&lt;1.2,500,Salinity!$CS$18*(AG493^(Salinity!$CQ$18))))</f>
        <v>115.60177918671975</v>
      </c>
      <c r="AN493" s="404">
        <f t="shared" si="341"/>
        <v>6492.4994567368794</v>
      </c>
      <c r="AO493" s="404">
        <f t="shared" si="342"/>
        <v>8278.177511517224</v>
      </c>
      <c r="AP493" s="404">
        <f t="shared" si="343"/>
        <v>4577.8304557941028</v>
      </c>
      <c r="AQ493" s="367">
        <f t="shared" si="344"/>
        <v>504.90462319113135</v>
      </c>
      <c r="AR493" s="368">
        <v>108.40000000000003</v>
      </c>
      <c r="AS493" s="368">
        <v>155.60000000000002</v>
      </c>
      <c r="AT493" s="369">
        <v>79.2</v>
      </c>
      <c r="AU493" s="368">
        <f t="shared" si="327"/>
        <v>71.027794905733515</v>
      </c>
      <c r="AV493" s="368">
        <f t="shared" si="328"/>
        <v>40.017850109762421</v>
      </c>
      <c r="AW493" s="369">
        <f t="shared" si="329"/>
        <v>32.339257408961778</v>
      </c>
      <c r="AX493" s="368">
        <f>IF(AR493&gt;200,95,IF(AR493&lt;6,300,(Salinity!$CS$4)*AR493^(Salinity!$CQ$4)))</f>
        <v>108.29139072117857</v>
      </c>
      <c r="AY493" s="368">
        <f>IF(AS493&gt;150,85,(Salinity!$CS$11*AS493^(Salinity!$CQ$11)))</f>
        <v>85</v>
      </c>
      <c r="AZ493" s="369">
        <f>IF(AT493&gt;100,85,IF(AT493&lt;1.2,500,Salinity!$CS$18*(AT493^(Salinity!$CQ$18))))</f>
        <v>89.549480211276162</v>
      </c>
      <c r="BA493" s="419">
        <f t="shared" si="345"/>
        <v>11738.786754175761</v>
      </c>
      <c r="BB493" s="419">
        <f t="shared" si="346"/>
        <v>13226.000000000002</v>
      </c>
      <c r="BC493" s="419">
        <f t="shared" si="347"/>
        <v>7092.3188327330727</v>
      </c>
      <c r="BD493" s="370">
        <f t="shared" si="348"/>
        <v>313.36715229810727</v>
      </c>
      <c r="BE493" s="396">
        <v>148.7603305785124</v>
      </c>
      <c r="BF493" s="396">
        <v>208.26446280991735</v>
      </c>
      <c r="BG493" s="397">
        <v>118.79999999999998</v>
      </c>
      <c r="BH493" s="396">
        <f t="shared" si="330"/>
        <v>111.38812548424588</v>
      </c>
      <c r="BI493" s="396">
        <f t="shared" si="331"/>
        <v>92.682312919679745</v>
      </c>
      <c r="BJ493" s="397">
        <f t="shared" si="332"/>
        <v>71.939257408961765</v>
      </c>
      <c r="BK493" s="396">
        <f>IF(BE493&gt;200,95,IF(BE493&lt;6,300,(Salinity!$CS$4)*BE493^(Salinity!$CQ$4)))</f>
        <v>103.41539873827449</v>
      </c>
      <c r="BL493" s="396">
        <f>IF(BF493&gt;150,85,(Salinity!$CS$11*BF493^(Salinity!$CQ$11)))</f>
        <v>85</v>
      </c>
      <c r="BM493" s="397">
        <f>IF(BG493&gt;100,85,IF(BG493&lt;1.2,500,Salinity!$CS$18*(BG493^(Salinity!$CQ$18))))</f>
        <v>85</v>
      </c>
      <c r="BN493" s="396">
        <f t="shared" si="349"/>
        <v>15384.108903214386</v>
      </c>
      <c r="BO493" s="396">
        <f t="shared" si="350"/>
        <v>17702.479338842975</v>
      </c>
      <c r="BP493" s="396">
        <f t="shared" si="351"/>
        <v>10097.999999999998</v>
      </c>
      <c r="BQ493" s="398">
        <f t="shared" si="352"/>
        <v>254.68715306825388</v>
      </c>
      <c r="BR493" s="171"/>
      <c r="BS493" s="410"/>
      <c r="BT493" s="171">
        <v>29.258677504358214</v>
      </c>
      <c r="BU493" s="240">
        <v>139.26258850097656</v>
      </c>
      <c r="BV493" s="356">
        <f t="shared" si="309"/>
        <v>3.3761761964966328</v>
      </c>
      <c r="BW493" s="356">
        <f t="shared" si="310"/>
        <v>4.936361276882776</v>
      </c>
      <c r="BX493" s="356">
        <f t="shared" si="311"/>
        <v>131.03467343240754</v>
      </c>
      <c r="BY493" s="356">
        <f t="shared" si="312"/>
        <v>-8.2279150685690183</v>
      </c>
      <c r="BZ493" s="356"/>
      <c r="CA493" s="240">
        <v>32.554386056947315</v>
      </c>
      <c r="CB493" s="240">
        <v>141.2730712890625</v>
      </c>
      <c r="CC493" s="356">
        <f t="shared" si="313"/>
        <v>3.4829121078701548</v>
      </c>
      <c r="CD493" s="356">
        <f t="shared" si="314"/>
        <v>4.9506946932483213</v>
      </c>
      <c r="CE493" s="356">
        <f t="shared" si="315"/>
        <v>142.72427060840582</v>
      </c>
      <c r="CF493" s="356">
        <f t="shared" si="316"/>
        <v>1.451199319343317</v>
      </c>
      <c r="CG493" s="356"/>
      <c r="CH493" s="372">
        <v>23.532252267884815</v>
      </c>
      <c r="CI493" s="240">
        <v>131.75825500488281</v>
      </c>
      <c r="CJ493" s="356">
        <f t="shared" si="317"/>
        <v>3.1583719171506304</v>
      </c>
      <c r="CK493" s="356">
        <f t="shared" si="318"/>
        <v>4.8809688420421811</v>
      </c>
      <c r="CL493" s="356">
        <f t="shared" si="319"/>
        <v>140.03483808245107</v>
      </c>
      <c r="CM493" s="356">
        <f t="shared" si="320"/>
        <v>8.2765830775682616</v>
      </c>
    </row>
    <row r="494" spans="1:91">
      <c r="A494" s="16">
        <v>22767</v>
      </c>
      <c r="B494" s="144">
        <v>31</v>
      </c>
      <c r="C494" s="17">
        <v>5</v>
      </c>
      <c r="D494" s="18">
        <v>1962</v>
      </c>
      <c r="E494" s="364" t="s">
        <v>27</v>
      </c>
      <c r="F494" s="240">
        <f>SJR!BB494</f>
        <v>241.61037319214876</v>
      </c>
      <c r="G494" s="171">
        <f>Stan!AP494</f>
        <v>52.754318302879646</v>
      </c>
      <c r="H494" s="240">
        <f>Tuol!AI494</f>
        <v>117.00371852401859</v>
      </c>
      <c r="I494" s="372">
        <f>Merc!AL494</f>
        <v>19.335616384458937</v>
      </c>
      <c r="J494" s="240">
        <v>453.50860595703125</v>
      </c>
      <c r="K494" s="240">
        <v>116.97149658203125</v>
      </c>
      <c r="L494" s="240">
        <v>117.91676330566406</v>
      </c>
      <c r="M494" s="372">
        <v>151.50274658203125</v>
      </c>
      <c r="N494" s="240">
        <f t="shared" si="333"/>
        <v>109572.38353112945</v>
      </c>
      <c r="O494" s="240">
        <f t="shared" si="334"/>
        <v>6170.751563052675</v>
      </c>
      <c r="P494" s="240">
        <f t="shared" si="335"/>
        <v>13796.699783079242</v>
      </c>
      <c r="Q494" s="240">
        <f t="shared" si="336"/>
        <v>2929.3989891020537</v>
      </c>
      <c r="R494" s="381">
        <f>WSE_Calcs!BC494</f>
        <v>150.6</v>
      </c>
      <c r="S494" s="381">
        <f>WSE_Calcs!BR494</f>
        <v>215.20661157024796</v>
      </c>
      <c r="T494" s="381">
        <f>WSE_Calcs!CE494</f>
        <v>122.97520661157026</v>
      </c>
      <c r="U494" s="380">
        <f t="shared" si="321"/>
        <v>97.845681697120341</v>
      </c>
      <c r="V494" s="380">
        <f t="shared" si="322"/>
        <v>98.202893046229363</v>
      </c>
      <c r="W494" s="385">
        <f t="shared" si="323"/>
        <v>103.63959022711131</v>
      </c>
      <c r="X494" s="380">
        <f>IF(R494&gt;200,95,IF(R494&lt;6,300,(Salinity!$CS$4)*R494^(Salinity!$CQ$4)))</f>
        <v>103.23054529871608</v>
      </c>
      <c r="Y494" s="380">
        <f>IF(S494&gt;150,85,(Salinity!$CS$11*S494^(Salinity!$CQ$11)))</f>
        <v>85</v>
      </c>
      <c r="Z494" s="385">
        <f>IF(T494&gt;100,85,IF(T494&lt;1.2,500,Salinity!$CS$18*(T494^(Salinity!$CQ$18))))</f>
        <v>85</v>
      </c>
      <c r="AA494" s="415">
        <f t="shared" si="337"/>
        <v>15546.520121986641</v>
      </c>
      <c r="AB494" s="415">
        <f t="shared" si="338"/>
        <v>18292.561983471078</v>
      </c>
      <c r="AC494" s="415">
        <f t="shared" si="339"/>
        <v>10452.892561983472</v>
      </c>
      <c r="AD494" s="381">
        <f t="shared" si="340"/>
        <v>241.95060328057477</v>
      </c>
      <c r="AE494" s="365">
        <v>50.199999999999989</v>
      </c>
      <c r="AF494" s="365">
        <v>72.399999999999991</v>
      </c>
      <c r="AG494" s="366">
        <v>41.199999999999996</v>
      </c>
      <c r="AH494" s="365">
        <f t="shared" si="324"/>
        <v>-2.5543183028796577</v>
      </c>
      <c r="AI494" s="365">
        <f t="shared" si="325"/>
        <v>-44.603718524018603</v>
      </c>
      <c r="AJ494" s="366">
        <f t="shared" si="326"/>
        <v>21.864383615541058</v>
      </c>
      <c r="AK494" s="404">
        <f>IF(AE494&gt;200,95,IF(AE494&lt;6,300,(Salinity!$CS$4)*AE494^(Salinity!$CQ$4)))</f>
        <v>121.13209390826319</v>
      </c>
      <c r="AL494" s="404">
        <f>IF(AF494&gt;150,85,(Salinity!$CS$11*AF494^(Salinity!$CQ$11)))</f>
        <v>109.01493629608159</v>
      </c>
      <c r="AM494" s="417">
        <f>IF(AG494&gt;100,85,IF(AG494&lt;1.2,500,Salinity!$CS$18*(AG494^(Salinity!$CQ$18))))</f>
        <v>113.92713502324692</v>
      </c>
      <c r="AN494" s="404">
        <f t="shared" si="341"/>
        <v>6080.8311141948107</v>
      </c>
      <c r="AO494" s="404">
        <f t="shared" si="342"/>
        <v>7892.6813878363055</v>
      </c>
      <c r="AP494" s="404">
        <f t="shared" si="343"/>
        <v>4693.7979629577721</v>
      </c>
      <c r="AQ494" s="367">
        <f t="shared" si="344"/>
        <v>486.98428706869527</v>
      </c>
      <c r="AR494" s="368">
        <v>100.40000000000003</v>
      </c>
      <c r="AS494" s="368">
        <v>144.80000000000001</v>
      </c>
      <c r="AT494" s="369">
        <v>82.4</v>
      </c>
      <c r="AU494" s="368">
        <f t="shared" si="327"/>
        <v>47.645681697120388</v>
      </c>
      <c r="AV494" s="368">
        <f t="shared" si="328"/>
        <v>27.796281475981417</v>
      </c>
      <c r="AW494" s="369">
        <f t="shared" si="329"/>
        <v>63.064383615541068</v>
      </c>
      <c r="AX494" s="368">
        <f>IF(AR494&gt;200,95,IF(AR494&lt;6,300,(Salinity!$CS$4)*AR494^(Salinity!$CQ$4)))</f>
        <v>109.50665679304967</v>
      </c>
      <c r="AY494" s="368">
        <f>IF(AS494&gt;150,85,(Salinity!$CS$11*AS494^(Salinity!$CQ$11)))</f>
        <v>86.300528980471057</v>
      </c>
      <c r="AZ494" s="369">
        <f>IF(AT494&gt;100,85,IF(AT494&lt;1.2,500,Salinity!$CS$18*(AT494^(Salinity!$CQ$18))))</f>
        <v>88.252237941884971</v>
      </c>
      <c r="BA494" s="419">
        <f t="shared" si="345"/>
        <v>10994.46834202219</v>
      </c>
      <c r="BB494" s="419">
        <f t="shared" si="346"/>
        <v>12496.316596372209</v>
      </c>
      <c r="BC494" s="419">
        <f t="shared" si="347"/>
        <v>7271.9844064113222</v>
      </c>
      <c r="BD494" s="370">
        <f t="shared" si="348"/>
        <v>308.95326716129637</v>
      </c>
      <c r="BE494" s="396">
        <v>150.6</v>
      </c>
      <c r="BF494" s="396">
        <v>215.20661157024796</v>
      </c>
      <c r="BG494" s="397">
        <v>122.97520661157026</v>
      </c>
      <c r="BH494" s="396">
        <f t="shared" si="330"/>
        <v>97.845681697120341</v>
      </c>
      <c r="BI494" s="396">
        <f t="shared" si="331"/>
        <v>98.202893046229363</v>
      </c>
      <c r="BJ494" s="397">
        <f t="shared" si="332"/>
        <v>103.63959022711131</v>
      </c>
      <c r="BK494" s="396">
        <f>IF(BE494&gt;200,95,IF(BE494&lt;6,300,(Salinity!$CS$4)*BE494^(Salinity!$CQ$4)))</f>
        <v>103.23054529871608</v>
      </c>
      <c r="BL494" s="396">
        <f>IF(BF494&gt;150,85,(Salinity!$CS$11*BF494^(Salinity!$CQ$11)))</f>
        <v>85</v>
      </c>
      <c r="BM494" s="397">
        <f>IF(BG494&gt;100,85,IF(BG494&lt;1.2,500,Salinity!$CS$18*(BG494^(Salinity!$CQ$18))))</f>
        <v>85</v>
      </c>
      <c r="BN494" s="396">
        <f t="shared" si="349"/>
        <v>15546.520121986641</v>
      </c>
      <c r="BO494" s="396">
        <f t="shared" si="350"/>
        <v>18292.561983471078</v>
      </c>
      <c r="BP494" s="396">
        <f t="shared" si="351"/>
        <v>10452.892561983472</v>
      </c>
      <c r="BQ494" s="398">
        <f t="shared" si="352"/>
        <v>241.9506032805748</v>
      </c>
      <c r="BR494" s="171"/>
      <c r="BS494" s="410"/>
      <c r="BT494" s="171">
        <v>29.258681257263689</v>
      </c>
      <c r="BU494" s="240">
        <v>139.26258850097656</v>
      </c>
      <c r="BV494" s="356">
        <f t="shared" si="309"/>
        <v>3.3761763247630325</v>
      </c>
      <c r="BW494" s="356">
        <f t="shared" si="310"/>
        <v>4.936361276882776</v>
      </c>
      <c r="BX494" s="356">
        <f t="shared" si="311"/>
        <v>131.03467098588686</v>
      </c>
      <c r="BY494" s="356">
        <f t="shared" si="312"/>
        <v>-8.2279175150897004</v>
      </c>
      <c r="BZ494" s="356"/>
      <c r="CA494" s="240">
        <v>32.700303864282027</v>
      </c>
      <c r="CB494" s="240">
        <v>142.88768005371094</v>
      </c>
      <c r="CC494" s="356">
        <f t="shared" si="313"/>
        <v>3.4873843703457217</v>
      </c>
      <c r="CD494" s="356">
        <f t="shared" si="314"/>
        <v>4.962058867459306</v>
      </c>
      <c r="CE494" s="356">
        <f t="shared" si="315"/>
        <v>142.50927153252835</v>
      </c>
      <c r="CF494" s="356">
        <f t="shared" si="316"/>
        <v>-0.37840852118259249</v>
      </c>
      <c r="CG494" s="356"/>
      <c r="CH494" s="372">
        <v>23.551895580449379</v>
      </c>
      <c r="CI494" s="240">
        <v>121.44322204589844</v>
      </c>
      <c r="CJ494" s="356">
        <f t="shared" si="317"/>
        <v>3.1592063089619677</v>
      </c>
      <c r="CK494" s="356">
        <f t="shared" si="318"/>
        <v>4.7994468452938577</v>
      </c>
      <c r="CL494" s="356">
        <f t="shared" si="319"/>
        <v>139.99179862121895</v>
      </c>
      <c r="CM494" s="356">
        <f t="shared" si="320"/>
        <v>18.54857657532051</v>
      </c>
    </row>
    <row r="495" spans="1:91">
      <c r="A495" s="16">
        <v>22798</v>
      </c>
      <c r="B495" s="144">
        <v>30</v>
      </c>
      <c r="C495" s="17">
        <v>6</v>
      </c>
      <c r="D495" s="18">
        <v>1962</v>
      </c>
      <c r="E495" s="364" t="s">
        <v>27</v>
      </c>
      <c r="F495" s="240">
        <f>SJR!BB495</f>
        <v>114.79034252324381</v>
      </c>
      <c r="G495" s="171">
        <f>Stan!AP495</f>
        <v>25.19164675878099</v>
      </c>
      <c r="H495" s="240">
        <f>Tuol!AI495</f>
        <v>22.039678299328511</v>
      </c>
      <c r="I495" s="372">
        <f>Merc!AL495</f>
        <v>26.532236650955578</v>
      </c>
      <c r="J495" s="240">
        <v>649.06597900390625</v>
      </c>
      <c r="K495" s="240">
        <v>111.74882507324219</v>
      </c>
      <c r="L495" s="240">
        <v>163.51394653320312</v>
      </c>
      <c r="M495" s="372">
        <v>116.4010009765625</v>
      </c>
      <c r="N495" s="240">
        <f t="shared" si="333"/>
        <v>74506.506050042968</v>
      </c>
      <c r="O495" s="240">
        <f t="shared" si="334"/>
        <v>2815.1369269539255</v>
      </c>
      <c r="P495" s="240">
        <f t="shared" si="335"/>
        <v>3603.7947790453991</v>
      </c>
      <c r="Q495" s="240">
        <f t="shared" si="336"/>
        <v>3088.3789043182678</v>
      </c>
      <c r="R495" s="381">
        <f>WSE_Calcs!BC495</f>
        <v>123.6</v>
      </c>
      <c r="S495" s="381">
        <f>WSE_Calcs!BR495</f>
        <v>208.26446280991735</v>
      </c>
      <c r="T495" s="381">
        <f>WSE_Calcs!CE495</f>
        <v>119.0082644628099</v>
      </c>
      <c r="U495" s="380">
        <f t="shared" si="321"/>
        <v>98.408353241219004</v>
      </c>
      <c r="V495" s="380">
        <f t="shared" si="322"/>
        <v>186.22478451058885</v>
      </c>
      <c r="W495" s="385">
        <f t="shared" si="323"/>
        <v>92.476027811854323</v>
      </c>
      <c r="X495" s="380">
        <f>IF(R495&gt;200,95,IF(R495&lt;6,300,(Salinity!$CS$4)*R495^(Salinity!$CQ$4)))</f>
        <v>106.24253815731211</v>
      </c>
      <c r="Y495" s="380">
        <f>IF(S495&gt;150,85,(Salinity!$CS$11*S495^(Salinity!$CQ$11)))</f>
        <v>85</v>
      </c>
      <c r="Z495" s="385">
        <f>IF(T495&gt;100,85,IF(T495&lt;1.2,500,Salinity!$CS$18*(T495^(Salinity!$CQ$18))))</f>
        <v>85</v>
      </c>
      <c r="AA495" s="415">
        <f t="shared" si="337"/>
        <v>13131.577716243777</v>
      </c>
      <c r="AB495" s="415">
        <f t="shared" si="338"/>
        <v>17702.479338842975</v>
      </c>
      <c r="AC495" s="415">
        <f t="shared" si="339"/>
        <v>10115.702479338843</v>
      </c>
      <c r="AD495" s="381">
        <f t="shared" si="340"/>
        <v>215.38739769471883</v>
      </c>
      <c r="AE495" s="365">
        <v>41.200000000000017</v>
      </c>
      <c r="AF495" s="365">
        <v>89.200000000000017</v>
      </c>
      <c r="AG495" s="366">
        <v>41.000000000000014</v>
      </c>
      <c r="AH495" s="365">
        <f t="shared" si="324"/>
        <v>16.008353241219027</v>
      </c>
      <c r="AI495" s="365">
        <f t="shared" si="325"/>
        <v>67.160321700671503</v>
      </c>
      <c r="AJ495" s="366">
        <f t="shared" si="326"/>
        <v>14.467763349044436</v>
      </c>
      <c r="AK495" s="404">
        <f>IF(AE495&gt;200,95,IF(AE495&lt;6,300,(Salinity!$CS$4)*AE495^(Salinity!$CQ$4)))</f>
        <v>124.66640636144957</v>
      </c>
      <c r="AL495" s="404">
        <f>IF(AF495&gt;150,85,(Salinity!$CS$11*AF495^(Salinity!$CQ$11)))</f>
        <v>101.61019567214963</v>
      </c>
      <c r="AM495" s="417">
        <f>IF(AG495&gt;100,85,IF(AG495&lt;1.2,500,Salinity!$CS$18*(AG495^(Salinity!$CQ$18))))</f>
        <v>114.13155954977982</v>
      </c>
      <c r="AN495" s="404">
        <f t="shared" si="341"/>
        <v>5136.255942091725</v>
      </c>
      <c r="AO495" s="404">
        <f t="shared" si="342"/>
        <v>9063.6294539557493</v>
      </c>
      <c r="AP495" s="404">
        <f t="shared" si="343"/>
        <v>4679.3939415409741</v>
      </c>
      <c r="AQ495" s="367">
        <f t="shared" si="344"/>
        <v>394.85828696282357</v>
      </c>
      <c r="AR495" s="368">
        <v>82.400000000000034</v>
      </c>
      <c r="AS495" s="368">
        <v>178.4</v>
      </c>
      <c r="AT495" s="369">
        <v>81.999999999999986</v>
      </c>
      <c r="AU495" s="368">
        <f t="shared" si="327"/>
        <v>57.208353241219044</v>
      </c>
      <c r="AV495" s="368">
        <f t="shared" si="328"/>
        <v>156.36032170067151</v>
      </c>
      <c r="AW495" s="369">
        <f t="shared" si="329"/>
        <v>55.467763349044404</v>
      </c>
      <c r="AX495" s="368">
        <f>IF(AR495&gt;200,95,IF(AR495&lt;6,300,(Salinity!$CS$4)*AR495^(Salinity!$CQ$4)))</f>
        <v>112.70176989910719</v>
      </c>
      <c r="AY495" s="368">
        <f>IF(AS495&gt;150,85,(Salinity!$CS$11*AS495^(Salinity!$CQ$11)))</f>
        <v>85</v>
      </c>
      <c r="AZ495" s="369">
        <f>IF(AT495&gt;100,85,IF(AT495&lt;1.2,500,Salinity!$CS$18*(AT495^(Salinity!$CQ$18))))</f>
        <v>88.410592858411746</v>
      </c>
      <c r="BA495" s="419">
        <f t="shared" si="345"/>
        <v>9286.6258396864359</v>
      </c>
      <c r="BB495" s="419">
        <f t="shared" si="346"/>
        <v>15164</v>
      </c>
      <c r="BC495" s="419">
        <f t="shared" si="347"/>
        <v>7249.6686143897623</v>
      </c>
      <c r="BD495" s="370">
        <f t="shared" si="348"/>
        <v>251.93523414046632</v>
      </c>
      <c r="BE495" s="396">
        <v>123.6</v>
      </c>
      <c r="BF495" s="396">
        <v>208.26446280991735</v>
      </c>
      <c r="BG495" s="397">
        <v>119.0082644628099</v>
      </c>
      <c r="BH495" s="396">
        <f t="shared" si="330"/>
        <v>98.408353241219004</v>
      </c>
      <c r="BI495" s="396">
        <f t="shared" si="331"/>
        <v>186.22478451058885</v>
      </c>
      <c r="BJ495" s="397">
        <f t="shared" si="332"/>
        <v>92.476027811854323</v>
      </c>
      <c r="BK495" s="396">
        <f>IF(BE495&gt;200,95,IF(BE495&lt;6,300,(Salinity!$CS$4)*BE495^(Salinity!$CQ$4)))</f>
        <v>106.24253815731211</v>
      </c>
      <c r="BL495" s="396">
        <f>IF(BF495&gt;150,85,(Salinity!$CS$11*BF495^(Salinity!$CQ$11)))</f>
        <v>85</v>
      </c>
      <c r="BM495" s="397">
        <f>IF(BG495&gt;100,85,IF(BG495&lt;1.2,500,Salinity!$CS$18*(BG495^(Salinity!$CQ$18))))</f>
        <v>85</v>
      </c>
      <c r="BN495" s="396">
        <f t="shared" si="349"/>
        <v>13131.577716243777</v>
      </c>
      <c r="BO495" s="396">
        <f t="shared" si="350"/>
        <v>17702.479338842975</v>
      </c>
      <c r="BP495" s="396">
        <f t="shared" si="351"/>
        <v>10115.702479338843</v>
      </c>
      <c r="BQ495" s="398">
        <f t="shared" si="352"/>
        <v>215.38739769471883</v>
      </c>
      <c r="BR495" s="171"/>
      <c r="BS495" s="410"/>
      <c r="BT495" s="171">
        <v>29.330553150019369</v>
      </c>
      <c r="BU495" s="240">
        <v>149.53631591796875</v>
      </c>
      <c r="BV495" s="356">
        <f t="shared" si="309"/>
        <v>3.3786297423416736</v>
      </c>
      <c r="BW495" s="356">
        <f t="shared" si="310"/>
        <v>5.0075392791707216</v>
      </c>
      <c r="BX495" s="356">
        <f t="shared" si="311"/>
        <v>130.98788347860372</v>
      </c>
      <c r="BY495" s="356">
        <f t="shared" si="312"/>
        <v>-18.54843243936503</v>
      </c>
      <c r="BZ495" s="356"/>
      <c r="CA495" s="240">
        <v>33.074686208677683</v>
      </c>
      <c r="CB495" s="240">
        <v>142.23860168457031</v>
      </c>
      <c r="CC495" s="356">
        <f t="shared" si="313"/>
        <v>3.4987682226900341</v>
      </c>
      <c r="CD495" s="356">
        <f t="shared" si="314"/>
        <v>4.9575059410407425</v>
      </c>
      <c r="CE495" s="356">
        <f t="shared" si="315"/>
        <v>141.96346570436961</v>
      </c>
      <c r="CF495" s="356">
        <f t="shared" si="316"/>
        <v>-0.27513598020070162</v>
      </c>
      <c r="CG495" s="356"/>
      <c r="CH495" s="372">
        <v>23.5522271072766</v>
      </c>
      <c r="CI495" s="240">
        <v>131.67298889160156</v>
      </c>
      <c r="CJ495" s="356">
        <f t="shared" si="317"/>
        <v>3.1592203853021394</v>
      </c>
      <c r="CK495" s="356">
        <f t="shared" si="318"/>
        <v>4.8803214919784779</v>
      </c>
      <c r="CL495" s="356">
        <f t="shared" si="319"/>
        <v>139.99107265122851</v>
      </c>
      <c r="CM495" s="356">
        <f t="shared" si="320"/>
        <v>8.3180837596269441</v>
      </c>
    </row>
    <row r="496" spans="1:91">
      <c r="A496" s="16">
        <v>22828</v>
      </c>
      <c r="B496" s="144">
        <v>31</v>
      </c>
      <c r="C496" s="17">
        <v>7</v>
      </c>
      <c r="D496" s="18">
        <v>1962</v>
      </c>
      <c r="E496" s="364" t="s">
        <v>27</v>
      </c>
      <c r="F496" s="240">
        <f>SJR!BB496</f>
        <v>94.522959065082645</v>
      </c>
      <c r="G496" s="171">
        <f>Stan!AP496</f>
        <v>27.716120766884039</v>
      </c>
      <c r="H496" s="240">
        <f>Tuol!AI496</f>
        <v>22.033544477982954</v>
      </c>
      <c r="I496" s="372">
        <f>Merc!AL496</f>
        <v>15.571147269256844</v>
      </c>
      <c r="J496" s="240">
        <v>648.04437255859375</v>
      </c>
      <c r="K496" s="240">
        <v>129.15913391113281</v>
      </c>
      <c r="L496" s="240">
        <v>165.39945983886719</v>
      </c>
      <c r="M496" s="372">
        <v>173.26823425292969</v>
      </c>
      <c r="N496" s="240">
        <f t="shared" si="333"/>
        <v>61255.071699713124</v>
      </c>
      <c r="O496" s="240">
        <f t="shared" si="334"/>
        <v>3579.7901536271047</v>
      </c>
      <c r="P496" s="240">
        <f t="shared" si="335"/>
        <v>3644.3363549940354</v>
      </c>
      <c r="Q496" s="240">
        <f t="shared" si="336"/>
        <v>2697.9851926364613</v>
      </c>
      <c r="R496" s="381">
        <f>WSE_Calcs!BC496</f>
        <v>27.716120766884046</v>
      </c>
      <c r="S496" s="381">
        <f>WSE_Calcs!BR496</f>
        <v>22.033544477982954</v>
      </c>
      <c r="T496" s="381">
        <f>WSE_Calcs!CE496</f>
        <v>15.571147269256841</v>
      </c>
      <c r="U496" s="380">
        <f t="shared" si="321"/>
        <v>0</v>
      </c>
      <c r="V496" s="380">
        <f t="shared" si="322"/>
        <v>0</v>
      </c>
      <c r="W496" s="385">
        <f t="shared" si="323"/>
        <v>0</v>
      </c>
      <c r="X496" s="380">
        <f>IF(R496&gt;200,95,IF(R496&lt;6,300,(Salinity!$CS$4)*R496^(Salinity!$CQ$4)))</f>
        <v>132.07182825239963</v>
      </c>
      <c r="Y496" s="380">
        <f>IF(S496&gt;150,85,(Salinity!$CS$11*S496^(Salinity!$CQ$11)))</f>
        <v>162.7954008302404</v>
      </c>
      <c r="Z496" s="385">
        <f>IF(T496&gt;100,85,IF(T496&lt;1.2,500,Salinity!$CS$18*(T496^(Salinity!$CQ$18))))</f>
        <v>163.04489385104938</v>
      </c>
      <c r="AA496" s="415">
        <f t="shared" si="337"/>
        <v>3660.5187417466764</v>
      </c>
      <c r="AB496" s="415">
        <f t="shared" si="338"/>
        <v>3586.9597050041648</v>
      </c>
      <c r="AC496" s="415">
        <f t="shared" si="339"/>
        <v>2538.796053655039</v>
      </c>
      <c r="AD496" s="381">
        <f t="shared" si="340"/>
        <v>646.60729100512492</v>
      </c>
      <c r="AE496" s="365">
        <v>27.716120766884032</v>
      </c>
      <c r="AF496" s="365">
        <v>22.033544477982961</v>
      </c>
      <c r="AG496" s="366">
        <v>15.571147269256841</v>
      </c>
      <c r="AH496" s="365">
        <f t="shared" si="324"/>
        <v>0</v>
      </c>
      <c r="AI496" s="365">
        <f t="shared" si="325"/>
        <v>0</v>
      </c>
      <c r="AJ496" s="366">
        <f t="shared" si="326"/>
        <v>0</v>
      </c>
      <c r="AK496" s="404">
        <f>IF(AE496&gt;200,95,IF(AE496&lt;6,300,(Salinity!$CS$4)*AE496^(Salinity!$CQ$4)))</f>
        <v>132.07182825239963</v>
      </c>
      <c r="AL496" s="404">
        <f>IF(AF496&gt;150,85,(Salinity!$CS$11*AF496^(Salinity!$CQ$11)))</f>
        <v>162.79540083024037</v>
      </c>
      <c r="AM496" s="417">
        <f>IF(AG496&gt;100,85,IF(AG496&lt;1.2,500,Salinity!$CS$18*(AG496^(Salinity!$CQ$18))))</f>
        <v>163.04489385104938</v>
      </c>
      <c r="AN496" s="404">
        <f t="shared" si="341"/>
        <v>3660.5187417466746</v>
      </c>
      <c r="AO496" s="404">
        <f t="shared" si="342"/>
        <v>3586.9597050041652</v>
      </c>
      <c r="AP496" s="404">
        <f t="shared" si="343"/>
        <v>2538.796053655039</v>
      </c>
      <c r="AQ496" s="367">
        <f t="shared" si="344"/>
        <v>646.60729100512481</v>
      </c>
      <c r="AR496" s="368">
        <v>27.716120766884046</v>
      </c>
      <c r="AS496" s="368">
        <v>22.033544477982961</v>
      </c>
      <c r="AT496" s="369">
        <v>15.571147269256841</v>
      </c>
      <c r="AU496" s="368">
        <f t="shared" si="327"/>
        <v>0</v>
      </c>
      <c r="AV496" s="368">
        <f t="shared" si="328"/>
        <v>0</v>
      </c>
      <c r="AW496" s="369">
        <f t="shared" si="329"/>
        <v>0</v>
      </c>
      <c r="AX496" s="368">
        <f>IF(AR496&gt;200,95,IF(AR496&lt;6,300,(Salinity!$CS$4)*AR496^(Salinity!$CQ$4)))</f>
        <v>132.07182825239963</v>
      </c>
      <c r="AY496" s="368">
        <f>IF(AS496&gt;150,85,(Salinity!$CS$11*AS496^(Salinity!$CQ$11)))</f>
        <v>162.79540083024037</v>
      </c>
      <c r="AZ496" s="369">
        <f>IF(AT496&gt;100,85,IF(AT496&lt;1.2,500,Salinity!$CS$18*(AT496^(Salinity!$CQ$18))))</f>
        <v>163.04489385104938</v>
      </c>
      <c r="BA496" s="419">
        <f t="shared" si="345"/>
        <v>3660.5187417466764</v>
      </c>
      <c r="BB496" s="419">
        <f t="shared" si="346"/>
        <v>3586.9597050041652</v>
      </c>
      <c r="BC496" s="419">
        <f t="shared" si="347"/>
        <v>2538.796053655039</v>
      </c>
      <c r="BD496" s="370">
        <f t="shared" si="348"/>
        <v>646.60729100512481</v>
      </c>
      <c r="BE496" s="396">
        <v>27.716120766884046</v>
      </c>
      <c r="BF496" s="396">
        <v>22.033544477982954</v>
      </c>
      <c r="BG496" s="397">
        <v>15.571147269256841</v>
      </c>
      <c r="BH496" s="396">
        <f t="shared" si="330"/>
        <v>0</v>
      </c>
      <c r="BI496" s="396">
        <f t="shared" si="331"/>
        <v>0</v>
      </c>
      <c r="BJ496" s="397">
        <f t="shared" si="332"/>
        <v>0</v>
      </c>
      <c r="BK496" s="396">
        <f>IF(BE496&gt;200,95,IF(BE496&lt;6,300,(Salinity!$CS$4)*BE496^(Salinity!$CQ$4)))</f>
        <v>132.07182825239963</v>
      </c>
      <c r="BL496" s="396">
        <f>IF(BF496&gt;150,85,(Salinity!$CS$11*BF496^(Salinity!$CQ$11)))</f>
        <v>162.7954008302404</v>
      </c>
      <c r="BM496" s="397">
        <f>IF(BG496&gt;100,85,IF(BG496&lt;1.2,500,Salinity!$CS$18*(BG496^(Salinity!$CQ$18))))</f>
        <v>163.04489385104938</v>
      </c>
      <c r="BN496" s="396">
        <f t="shared" si="349"/>
        <v>3660.5187417466764</v>
      </c>
      <c r="BO496" s="396">
        <f t="shared" si="350"/>
        <v>3586.9597050041648</v>
      </c>
      <c r="BP496" s="396">
        <f t="shared" si="351"/>
        <v>2538.796053655039</v>
      </c>
      <c r="BQ496" s="398">
        <f t="shared" si="352"/>
        <v>646.60729100512481</v>
      </c>
      <c r="BR496" s="171"/>
      <c r="BS496" s="410"/>
      <c r="BT496" s="171">
        <v>29.35915386105372</v>
      </c>
      <c r="BU496" s="240">
        <v>159.60362243652344</v>
      </c>
      <c r="BV496" s="356">
        <f t="shared" si="309"/>
        <v>3.3796043838846273</v>
      </c>
      <c r="BW496" s="356">
        <f t="shared" si="310"/>
        <v>5.0726933817288344</v>
      </c>
      <c r="BX496" s="356">
        <f t="shared" si="311"/>
        <v>130.96930136991381</v>
      </c>
      <c r="BY496" s="356">
        <f t="shared" si="312"/>
        <v>-28.63432106660963</v>
      </c>
      <c r="BZ496" s="356"/>
      <c r="CA496" s="240">
        <v>33.247961607373448</v>
      </c>
      <c r="CB496" s="240">
        <v>141.940673828125</v>
      </c>
      <c r="CC496" s="356">
        <f t="shared" si="313"/>
        <v>3.5039934601812321</v>
      </c>
      <c r="CD496" s="356">
        <f t="shared" si="314"/>
        <v>4.9554091803599452</v>
      </c>
      <c r="CE496" s="356">
        <f t="shared" si="315"/>
        <v>141.71363891676759</v>
      </c>
      <c r="CF496" s="356">
        <f t="shared" si="316"/>
        <v>-0.22703491135740705</v>
      </c>
      <c r="CG496" s="356"/>
      <c r="CH496" s="372">
        <v>23.559676624644887</v>
      </c>
      <c r="CI496" s="240">
        <v>131.64120483398437</v>
      </c>
      <c r="CJ496" s="356">
        <f t="shared" si="317"/>
        <v>3.1595366330798886</v>
      </c>
      <c r="CK496" s="356">
        <f t="shared" si="318"/>
        <v>4.8800800765247807</v>
      </c>
      <c r="CL496" s="356">
        <f t="shared" si="319"/>
        <v>139.97476355210586</v>
      </c>
      <c r="CM496" s="356">
        <f t="shared" si="320"/>
        <v>8.3335587181214805</v>
      </c>
    </row>
    <row r="497" spans="1:91">
      <c r="A497" s="16">
        <v>22859</v>
      </c>
      <c r="B497" s="144">
        <v>31</v>
      </c>
      <c r="C497" s="17">
        <v>8</v>
      </c>
      <c r="D497" s="18">
        <v>1962</v>
      </c>
      <c r="E497" s="364" t="s">
        <v>27</v>
      </c>
      <c r="F497" s="240">
        <f>SJR!BB497</f>
        <v>93.722224141270658</v>
      </c>
      <c r="G497" s="171">
        <f>Stan!AP497</f>
        <v>25.279233519498966</v>
      </c>
      <c r="H497" s="240">
        <f>Tuol!AI497</f>
        <v>24.327678706902116</v>
      </c>
      <c r="I497" s="372">
        <f>Merc!AL497</f>
        <v>11.174551890980114</v>
      </c>
      <c r="J497" s="240">
        <v>609.4005126953125</v>
      </c>
      <c r="K497" s="240">
        <v>126.62289428710937</v>
      </c>
      <c r="L497" s="240">
        <v>159.75187683105469</v>
      </c>
      <c r="M497" s="372">
        <v>206.61885070800781</v>
      </c>
      <c r="N497" s="240">
        <f t="shared" si="333"/>
        <v>57114.371442635333</v>
      </c>
      <c r="O497" s="240">
        <f t="shared" si="334"/>
        <v>3200.9297135986694</v>
      </c>
      <c r="P497" s="240">
        <f t="shared" si="335"/>
        <v>3886.3923323704985</v>
      </c>
      <c r="Q497" s="240">
        <f t="shared" si="336"/>
        <v>2308.8730688913065</v>
      </c>
      <c r="R497" s="381">
        <f>WSE_Calcs!BC497</f>
        <v>25.279233519498973</v>
      </c>
      <c r="S497" s="381">
        <f>WSE_Calcs!BR497</f>
        <v>24.327678706902113</v>
      </c>
      <c r="T497" s="381">
        <f>WSE_Calcs!CE497</f>
        <v>11.174551890980119</v>
      </c>
      <c r="U497" s="380">
        <f t="shared" si="321"/>
        <v>0</v>
      </c>
      <c r="V497" s="380">
        <f t="shared" si="322"/>
        <v>0</v>
      </c>
      <c r="W497" s="385">
        <f t="shared" si="323"/>
        <v>0</v>
      </c>
      <c r="X497" s="380">
        <f>IF(R497&gt;200,95,IF(R497&lt;6,300,(Salinity!$CS$4)*R497^(Salinity!$CQ$4)))</f>
        <v>133.8530015132707</v>
      </c>
      <c r="Y497" s="380">
        <f>IF(S497&gt;150,85,(Salinity!$CS$11*S497^(Salinity!$CQ$11)))</f>
        <v>157.44975944527991</v>
      </c>
      <c r="Z497" s="385">
        <f>IF(T497&gt;100,85,IF(T497&lt;1.2,500,Salinity!$CS$18*(T497^(Salinity!$CQ$18))))</f>
        <v>184.24304283723185</v>
      </c>
      <c r="AA497" s="415">
        <f t="shared" si="337"/>
        <v>3383.7012825398192</v>
      </c>
      <c r="AB497" s="415">
        <f t="shared" si="338"/>
        <v>3830.387160263796</v>
      </c>
      <c r="AC497" s="415">
        <f t="shared" si="339"/>
        <v>2058.8334427367204</v>
      </c>
      <c r="AD497" s="381">
        <f t="shared" si="340"/>
        <v>608.08520855641018</v>
      </c>
      <c r="AE497" s="365">
        <v>25.279233519498973</v>
      </c>
      <c r="AF497" s="365">
        <v>24.32767870690212</v>
      </c>
      <c r="AG497" s="366">
        <v>11.174551890980116</v>
      </c>
      <c r="AH497" s="365">
        <f t="shared" si="324"/>
        <v>0</v>
      </c>
      <c r="AI497" s="365">
        <f t="shared" si="325"/>
        <v>0</v>
      </c>
      <c r="AJ497" s="366">
        <f t="shared" si="326"/>
        <v>0</v>
      </c>
      <c r="AK497" s="404">
        <f>IF(AE497&gt;200,95,IF(AE497&lt;6,300,(Salinity!$CS$4)*AE497^(Salinity!$CQ$4)))</f>
        <v>133.8530015132707</v>
      </c>
      <c r="AL497" s="404">
        <f>IF(AF497&gt;150,85,(Salinity!$CS$11*AF497^(Salinity!$CQ$11)))</f>
        <v>157.44975944527991</v>
      </c>
      <c r="AM497" s="417">
        <f>IF(AG497&gt;100,85,IF(AG497&lt;1.2,500,Salinity!$CS$18*(AG497^(Salinity!$CQ$18))))</f>
        <v>184.24304283723185</v>
      </c>
      <c r="AN497" s="404">
        <f t="shared" si="341"/>
        <v>3383.7012825398192</v>
      </c>
      <c r="AO497" s="404">
        <f t="shared" si="342"/>
        <v>3830.3871602637969</v>
      </c>
      <c r="AP497" s="404">
        <f t="shared" si="343"/>
        <v>2058.8334427367195</v>
      </c>
      <c r="AQ497" s="367">
        <f t="shared" si="344"/>
        <v>608.08520855641018</v>
      </c>
      <c r="AR497" s="368">
        <v>25.279233519498959</v>
      </c>
      <c r="AS497" s="368">
        <v>24.32767870690212</v>
      </c>
      <c r="AT497" s="369">
        <v>11.174551890980116</v>
      </c>
      <c r="AU497" s="368">
        <f t="shared" si="327"/>
        <v>0</v>
      </c>
      <c r="AV497" s="368">
        <f t="shared" si="328"/>
        <v>0</v>
      </c>
      <c r="AW497" s="369">
        <f t="shared" si="329"/>
        <v>0</v>
      </c>
      <c r="AX497" s="368">
        <f>IF(AR497&gt;200,95,IF(AR497&lt;6,300,(Salinity!$CS$4)*AR497^(Salinity!$CQ$4)))</f>
        <v>133.85300151327073</v>
      </c>
      <c r="AY497" s="368">
        <f>IF(AS497&gt;150,85,(Salinity!$CS$11*AS497^(Salinity!$CQ$11)))</f>
        <v>157.44975944527991</v>
      </c>
      <c r="AZ497" s="369">
        <f>IF(AT497&gt;100,85,IF(AT497&lt;1.2,500,Salinity!$CS$18*(AT497^(Salinity!$CQ$18))))</f>
        <v>184.24304283723185</v>
      </c>
      <c r="BA497" s="419">
        <f t="shared" si="345"/>
        <v>3383.7012825398183</v>
      </c>
      <c r="BB497" s="419">
        <f t="shared" si="346"/>
        <v>3830.3871602637969</v>
      </c>
      <c r="BC497" s="419">
        <f t="shared" si="347"/>
        <v>2058.8334427367195</v>
      </c>
      <c r="BD497" s="370">
        <f t="shared" si="348"/>
        <v>608.08520855641029</v>
      </c>
      <c r="BE497" s="396">
        <v>25.279233519498973</v>
      </c>
      <c r="BF497" s="396">
        <v>24.327678706902113</v>
      </c>
      <c r="BG497" s="397">
        <v>11.174551890980119</v>
      </c>
      <c r="BH497" s="396">
        <f t="shared" si="330"/>
        <v>0</v>
      </c>
      <c r="BI497" s="396">
        <f t="shared" si="331"/>
        <v>0</v>
      </c>
      <c r="BJ497" s="397">
        <f t="shared" si="332"/>
        <v>0</v>
      </c>
      <c r="BK497" s="396">
        <f>IF(BE497&gt;200,95,IF(BE497&lt;6,300,(Salinity!$CS$4)*BE497^(Salinity!$CQ$4)))</f>
        <v>133.8530015132707</v>
      </c>
      <c r="BL497" s="396">
        <f>IF(BF497&gt;150,85,(Salinity!$CS$11*BF497^(Salinity!$CQ$11)))</f>
        <v>157.44975944527991</v>
      </c>
      <c r="BM497" s="397">
        <f>IF(BG497&gt;100,85,IF(BG497&lt;1.2,500,Salinity!$CS$18*(BG497^(Salinity!$CQ$18))))</f>
        <v>184.24304283723185</v>
      </c>
      <c r="BN497" s="396">
        <f t="shared" si="349"/>
        <v>3383.7012825398192</v>
      </c>
      <c r="BO497" s="396">
        <f t="shared" si="350"/>
        <v>3830.387160263796</v>
      </c>
      <c r="BP497" s="396">
        <f t="shared" si="351"/>
        <v>2058.8334427367204</v>
      </c>
      <c r="BQ497" s="398">
        <f t="shared" si="352"/>
        <v>608.08520855641029</v>
      </c>
      <c r="BR497" s="171"/>
      <c r="BS497" s="410"/>
      <c r="BT497" s="171">
        <v>29.362917662060951</v>
      </c>
      <c r="BU497" s="240">
        <v>129.35147094726562</v>
      </c>
      <c r="BV497" s="356">
        <f t="shared" si="309"/>
        <v>3.3797325742197013</v>
      </c>
      <c r="BW497" s="356">
        <f t="shared" si="310"/>
        <v>4.8625332804055361</v>
      </c>
      <c r="BX497" s="356">
        <f t="shared" si="311"/>
        <v>130.96685754267699</v>
      </c>
      <c r="BY497" s="356">
        <f t="shared" si="312"/>
        <v>1.6153865954113655</v>
      </c>
      <c r="BZ497" s="356"/>
      <c r="CA497" s="240">
        <v>33.281256053073349</v>
      </c>
      <c r="CB497" s="240">
        <v>140.01397705078125</v>
      </c>
      <c r="CC497" s="356">
        <f t="shared" si="313"/>
        <v>3.5049943572201649</v>
      </c>
      <c r="CD497" s="356">
        <f t="shared" si="314"/>
        <v>4.9417422537030236</v>
      </c>
      <c r="CE497" s="356">
        <f t="shared" si="315"/>
        <v>141.66583465833727</v>
      </c>
      <c r="CF497" s="356">
        <f t="shared" si="316"/>
        <v>1.6518576075560247</v>
      </c>
      <c r="CG497" s="356"/>
      <c r="CH497" s="372">
        <v>23.569353491412706</v>
      </c>
      <c r="CI497" s="240">
        <v>131.59994506835937</v>
      </c>
      <c r="CJ497" s="356">
        <f t="shared" si="317"/>
        <v>3.159947287272431</v>
      </c>
      <c r="CK497" s="356">
        <f t="shared" si="318"/>
        <v>4.8797666014774475</v>
      </c>
      <c r="CL497" s="356">
        <f t="shared" si="319"/>
        <v>139.95358868955097</v>
      </c>
      <c r="CM497" s="356">
        <f t="shared" si="320"/>
        <v>8.3536436211915941</v>
      </c>
    </row>
    <row r="498" spans="1:91">
      <c r="A498" s="16">
        <v>22890</v>
      </c>
      <c r="B498" s="144">
        <v>30</v>
      </c>
      <c r="C498" s="17">
        <v>9</v>
      </c>
      <c r="D498" s="18">
        <v>1962</v>
      </c>
      <c r="E498" s="364" t="s">
        <v>27</v>
      </c>
      <c r="F498" s="240">
        <f>SJR!BB498</f>
        <v>109.82343265754132</v>
      </c>
      <c r="G498" s="171">
        <f>Stan!AP498</f>
        <v>23.952871981534091</v>
      </c>
      <c r="H498" s="240">
        <f>Tuol!AI498</f>
        <v>24.260412900309916</v>
      </c>
      <c r="I498" s="372">
        <f>Merc!AL498</f>
        <v>4.6669999051685176</v>
      </c>
      <c r="J498" s="240">
        <v>584.782958984375</v>
      </c>
      <c r="K498" s="240">
        <v>130.13494873046875</v>
      </c>
      <c r="L498" s="240">
        <v>158.04014587402344</v>
      </c>
      <c r="M498" s="372">
        <v>291.08908081054687</v>
      </c>
      <c r="N498" s="240">
        <f t="shared" si="333"/>
        <v>64222.871915298252</v>
      </c>
      <c r="O498" s="240">
        <f t="shared" si="334"/>
        <v>3117.1057672644206</v>
      </c>
      <c r="P498" s="240">
        <f t="shared" si="335"/>
        <v>3834.1191937290191</v>
      </c>
      <c r="Q498" s="240">
        <f t="shared" si="336"/>
        <v>1358.5127125384133</v>
      </c>
      <c r="R498" s="381">
        <f>WSE_Calcs!BC498</f>
        <v>23.952871981534088</v>
      </c>
      <c r="S498" s="381">
        <f>WSE_Calcs!BR498</f>
        <v>24.260412900309916</v>
      </c>
      <c r="T498" s="381">
        <f>WSE_Calcs!CE498</f>
        <v>4.6669999051685167</v>
      </c>
      <c r="U498" s="380">
        <f t="shared" si="321"/>
        <v>0</v>
      </c>
      <c r="V498" s="380">
        <f t="shared" si="322"/>
        <v>0</v>
      </c>
      <c r="W498" s="385">
        <f t="shared" si="323"/>
        <v>0</v>
      </c>
      <c r="X498" s="380">
        <f>IF(R498&gt;200,95,IF(R498&lt;6,300,(Salinity!$CS$4)*R498^(Salinity!$CQ$4)))</f>
        <v>134.9072212434024</v>
      </c>
      <c r="Y498" s="380">
        <f>IF(S498&gt;150,85,(Salinity!$CS$11*S498^(Salinity!$CQ$11)))</f>
        <v>157.59678007002896</v>
      </c>
      <c r="Z498" s="385">
        <f>IF(T498&gt;100,85,IF(T498&lt;1.2,500,Salinity!$CS$18*(T498^(Salinity!$CQ$18))))</f>
        <v>254.14880222651237</v>
      </c>
      <c r="AA498" s="415">
        <f t="shared" si="337"/>
        <v>3231.4153998277138</v>
      </c>
      <c r="AB498" s="415">
        <f t="shared" si="338"/>
        <v>3823.362956258235</v>
      </c>
      <c r="AC498" s="415">
        <f t="shared" si="339"/>
        <v>1186.1124358898253</v>
      </c>
      <c r="AD498" s="381">
        <f t="shared" si="340"/>
        <v>584.15607199049668</v>
      </c>
      <c r="AE498" s="365">
        <v>23.952871981534102</v>
      </c>
      <c r="AF498" s="365">
        <v>24.260412900309916</v>
      </c>
      <c r="AG498" s="366">
        <v>4.6669999051685167</v>
      </c>
      <c r="AH498" s="365">
        <f t="shared" si="324"/>
        <v>0</v>
      </c>
      <c r="AI498" s="365">
        <f t="shared" si="325"/>
        <v>0</v>
      </c>
      <c r="AJ498" s="366">
        <f t="shared" si="326"/>
        <v>0</v>
      </c>
      <c r="AK498" s="404">
        <f>IF(AE498&gt;200,95,IF(AE498&lt;6,300,(Salinity!$CS$4)*AE498^(Salinity!$CQ$4)))</f>
        <v>134.9072212434024</v>
      </c>
      <c r="AL498" s="404">
        <f>IF(AF498&gt;150,85,(Salinity!$CS$11*AF498^(Salinity!$CQ$11)))</f>
        <v>157.59678007002896</v>
      </c>
      <c r="AM498" s="417">
        <f>IF(AG498&gt;100,85,IF(AG498&lt;1.2,500,Salinity!$CS$18*(AG498^(Salinity!$CQ$18))))</f>
        <v>254.14880222651237</v>
      </c>
      <c r="AN498" s="404">
        <f t="shared" si="341"/>
        <v>3231.4153998277156</v>
      </c>
      <c r="AO498" s="404">
        <f t="shared" si="342"/>
        <v>3823.362956258235</v>
      </c>
      <c r="AP498" s="404">
        <f t="shared" si="343"/>
        <v>1186.1124358898253</v>
      </c>
      <c r="AQ498" s="367">
        <f t="shared" si="344"/>
        <v>584.15607199049668</v>
      </c>
      <c r="AR498" s="368">
        <v>23.952871981534088</v>
      </c>
      <c r="AS498" s="368">
        <v>24.260412900309912</v>
      </c>
      <c r="AT498" s="369">
        <v>4.6669999051685167</v>
      </c>
      <c r="AU498" s="368">
        <f t="shared" si="327"/>
        <v>0</v>
      </c>
      <c r="AV498" s="368">
        <f t="shared" si="328"/>
        <v>0</v>
      </c>
      <c r="AW498" s="369">
        <f t="shared" si="329"/>
        <v>0</v>
      </c>
      <c r="AX498" s="368">
        <f>IF(AR498&gt;200,95,IF(AR498&lt;6,300,(Salinity!$CS$4)*AR498^(Salinity!$CQ$4)))</f>
        <v>134.9072212434024</v>
      </c>
      <c r="AY498" s="368">
        <f>IF(AS498&gt;150,85,(Salinity!$CS$11*AS498^(Salinity!$CQ$11)))</f>
        <v>157.59678007002896</v>
      </c>
      <c r="AZ498" s="369">
        <f>IF(AT498&gt;100,85,IF(AT498&lt;1.2,500,Salinity!$CS$18*(AT498^(Salinity!$CQ$18))))</f>
        <v>254.14880222651237</v>
      </c>
      <c r="BA498" s="419">
        <f t="shared" si="345"/>
        <v>3231.4153998277138</v>
      </c>
      <c r="BB498" s="419">
        <f t="shared" si="346"/>
        <v>3823.3629562582346</v>
      </c>
      <c r="BC498" s="419">
        <f t="shared" si="347"/>
        <v>1186.1124358898253</v>
      </c>
      <c r="BD498" s="370">
        <f t="shared" si="348"/>
        <v>584.15607199049668</v>
      </c>
      <c r="BE498" s="396">
        <v>23.952871981534088</v>
      </c>
      <c r="BF498" s="396">
        <v>24.260412900309916</v>
      </c>
      <c r="BG498" s="397">
        <v>4.6669999051685167</v>
      </c>
      <c r="BH498" s="396">
        <f t="shared" si="330"/>
        <v>0</v>
      </c>
      <c r="BI498" s="396">
        <f t="shared" si="331"/>
        <v>0</v>
      </c>
      <c r="BJ498" s="397">
        <f t="shared" si="332"/>
        <v>0</v>
      </c>
      <c r="BK498" s="396">
        <f>IF(BE498&gt;200,95,IF(BE498&lt;6,300,(Salinity!$CS$4)*BE498^(Salinity!$CQ$4)))</f>
        <v>134.9072212434024</v>
      </c>
      <c r="BL498" s="396">
        <f>IF(BF498&gt;150,85,(Salinity!$CS$11*BF498^(Salinity!$CQ$11)))</f>
        <v>157.59678007002896</v>
      </c>
      <c r="BM498" s="397">
        <f>IF(BG498&gt;100,85,IF(BG498&lt;1.2,500,Salinity!$CS$18*(BG498^(Salinity!$CQ$18))))</f>
        <v>254.14880222651237</v>
      </c>
      <c r="BN498" s="396">
        <f t="shared" si="349"/>
        <v>3231.4153998277138</v>
      </c>
      <c r="BO498" s="396">
        <f t="shared" si="350"/>
        <v>3823.362956258235</v>
      </c>
      <c r="BP498" s="396">
        <f t="shared" si="351"/>
        <v>1186.1124358898253</v>
      </c>
      <c r="BQ498" s="398">
        <f t="shared" si="352"/>
        <v>584.15607199049668</v>
      </c>
      <c r="BR498" s="171"/>
      <c r="BS498" s="410"/>
      <c r="BT498" s="171">
        <v>29.366946950865184</v>
      </c>
      <c r="BU498" s="240">
        <v>235.89669799804687</v>
      </c>
      <c r="BV498" s="356">
        <f t="shared" si="309"/>
        <v>3.3798697885258164</v>
      </c>
      <c r="BW498" s="356">
        <f t="shared" si="310"/>
        <v>5.4633939888508349</v>
      </c>
      <c r="BX498" s="356">
        <f t="shared" si="311"/>
        <v>130.96424173251413</v>
      </c>
      <c r="BY498" s="356">
        <f t="shared" si="312"/>
        <v>-104.93245626553275</v>
      </c>
      <c r="BZ498" s="356"/>
      <c r="CA498" s="240">
        <v>33.329842862215912</v>
      </c>
      <c r="CB498" s="240">
        <v>139.93081665039062</v>
      </c>
      <c r="CC498" s="356">
        <f t="shared" si="313"/>
        <v>3.5064531777035515</v>
      </c>
      <c r="CD498" s="356">
        <f t="shared" si="314"/>
        <v>4.9411481336857355</v>
      </c>
      <c r="CE498" s="356">
        <f t="shared" si="315"/>
        <v>141.59618820711776</v>
      </c>
      <c r="CF498" s="356">
        <f t="shared" si="316"/>
        <v>1.6653715567271377</v>
      </c>
      <c r="CG498" s="356"/>
      <c r="CH498" s="372">
        <v>23.576028033800362</v>
      </c>
      <c r="CI498" s="240">
        <v>131.57147216796875</v>
      </c>
      <c r="CJ498" s="356">
        <f t="shared" si="317"/>
        <v>3.1602304345168193</v>
      </c>
      <c r="CK498" s="356">
        <f t="shared" si="318"/>
        <v>4.8795502185525788</v>
      </c>
      <c r="CL498" s="356">
        <f t="shared" si="319"/>
        <v>139.93899042683699</v>
      </c>
      <c r="CM498" s="356">
        <f t="shared" si="320"/>
        <v>8.3675182588682446</v>
      </c>
    </row>
    <row r="499" spans="1:91">
      <c r="A499" s="16">
        <v>22920</v>
      </c>
      <c r="B499" s="144">
        <v>31</v>
      </c>
      <c r="C499" s="17">
        <v>10</v>
      </c>
      <c r="D499" s="18">
        <v>1963</v>
      </c>
      <c r="E499" s="364" t="s">
        <v>26</v>
      </c>
      <c r="F499" s="240">
        <f>SJR!BB499</f>
        <v>123.83388639591942</v>
      </c>
      <c r="G499" s="171">
        <f>Stan!AP499</f>
        <v>32.069106445312499</v>
      </c>
      <c r="H499" s="240">
        <f>Tuol!AI499</f>
        <v>28.50452551975723</v>
      </c>
      <c r="I499" s="372">
        <f>Merc!AL499</f>
        <v>21.288917367478046</v>
      </c>
      <c r="J499" s="240">
        <v>635.26373291015625</v>
      </c>
      <c r="K499" s="240">
        <v>182.64694213867187</v>
      </c>
      <c r="L499" s="240">
        <v>150.71746826171875</v>
      </c>
      <c r="M499" s="372">
        <v>141.82890319824219</v>
      </c>
      <c r="N499" s="240">
        <f t="shared" si="333"/>
        <v>78667.176932643983</v>
      </c>
      <c r="O499" s="240">
        <f t="shared" si="334"/>
        <v>5857.3242293559015</v>
      </c>
      <c r="P499" s="240">
        <f t="shared" si="335"/>
        <v>4296.1299203393628</v>
      </c>
      <c r="Q499" s="240">
        <f t="shared" si="336"/>
        <v>3019.3838005074208</v>
      </c>
      <c r="R499" s="381">
        <f>WSE_Calcs!BC499</f>
        <v>32.069106445312499</v>
      </c>
      <c r="S499" s="381">
        <f>WSE_Calcs!BR499</f>
        <v>28.504525519757234</v>
      </c>
      <c r="T499" s="381">
        <f>WSE_Calcs!CE499</f>
        <v>21.288917367478046</v>
      </c>
      <c r="U499" s="380">
        <f t="shared" si="321"/>
        <v>0</v>
      </c>
      <c r="V499" s="380">
        <f t="shared" si="322"/>
        <v>0</v>
      </c>
      <c r="W499" s="385">
        <f t="shared" si="323"/>
        <v>0</v>
      </c>
      <c r="X499" s="380">
        <f>IF(R499&gt;200,95,IF(R499&lt;6,300,(Salinity!$CS$4)*R499^(Salinity!$CQ$4)))</f>
        <v>129.29691340843308</v>
      </c>
      <c r="Y499" s="380">
        <f>IF(S499&gt;150,85,(Salinity!$CS$11*S499^(Salinity!$CQ$11)))</f>
        <v>149.26093455330704</v>
      </c>
      <c r="Z499" s="385">
        <f>IF(T499&gt;100,85,IF(T499&lt;1.2,500,Salinity!$CS$18*(T499^(Salinity!$CQ$18))))</f>
        <v>145.29994056072158</v>
      </c>
      <c r="AA499" s="415">
        <f t="shared" si="337"/>
        <v>4146.4364791453936</v>
      </c>
      <c r="AB499" s="415">
        <f t="shared" si="338"/>
        <v>4254.6121180775544</v>
      </c>
      <c r="AC499" s="415">
        <f t="shared" si="339"/>
        <v>3093.2784280966735</v>
      </c>
      <c r="AD499" s="381">
        <f t="shared" si="340"/>
        <v>621.70919647643268</v>
      </c>
      <c r="AE499" s="365">
        <v>32.069106445312499</v>
      </c>
      <c r="AF499" s="365">
        <v>28.50452551975723</v>
      </c>
      <c r="AG499" s="366">
        <v>35.147457171222115</v>
      </c>
      <c r="AH499" s="365">
        <f t="shared" si="324"/>
        <v>0</v>
      </c>
      <c r="AI499" s="365">
        <f t="shared" si="325"/>
        <v>0</v>
      </c>
      <c r="AJ499" s="366">
        <f t="shared" si="326"/>
        <v>13.858539803744069</v>
      </c>
      <c r="AK499" s="404">
        <f>IF(AE499&gt;200,95,IF(AE499&lt;6,300,(Salinity!$CS$4)*AE499^(Salinity!$CQ$4)))</f>
        <v>129.29691340843308</v>
      </c>
      <c r="AL499" s="404">
        <f>IF(AF499&gt;150,85,(Salinity!$CS$11*AF499^(Salinity!$CQ$11)))</f>
        <v>149.26093455330704</v>
      </c>
      <c r="AM499" s="417">
        <f>IF(AG499&gt;100,85,IF(AG499&lt;1.2,500,Salinity!$CS$18*(AG499^(Salinity!$CQ$18))))</f>
        <v>120.79485922345418</v>
      </c>
      <c r="AN499" s="404">
        <f t="shared" si="341"/>
        <v>4146.4364791453936</v>
      </c>
      <c r="AO499" s="404">
        <f t="shared" si="342"/>
        <v>4254.6121180775544</v>
      </c>
      <c r="AP499" s="404">
        <f t="shared" si="343"/>
        <v>4245.6321410601604</v>
      </c>
      <c r="AQ499" s="367">
        <f t="shared" si="344"/>
        <v>567.50412406427176</v>
      </c>
      <c r="AR499" s="368">
        <v>32.069106445312499</v>
      </c>
      <c r="AS499" s="368">
        <v>28.504525519757234</v>
      </c>
      <c r="AT499" s="369">
        <v>21.288917367478042</v>
      </c>
      <c r="AU499" s="368">
        <f t="shared" si="327"/>
        <v>0</v>
      </c>
      <c r="AV499" s="368">
        <f t="shared" si="328"/>
        <v>0</v>
      </c>
      <c r="AW499" s="369">
        <f t="shared" si="329"/>
        <v>0</v>
      </c>
      <c r="AX499" s="368">
        <f>IF(AR499&gt;200,95,IF(AR499&lt;6,300,(Salinity!$CS$4)*AR499^(Salinity!$CQ$4)))</f>
        <v>129.29691340843308</v>
      </c>
      <c r="AY499" s="368">
        <f>IF(AS499&gt;150,85,(Salinity!$CS$11*AS499^(Salinity!$CQ$11)))</f>
        <v>149.26093455330704</v>
      </c>
      <c r="AZ499" s="369">
        <f>IF(AT499&gt;100,85,IF(AT499&lt;1.2,500,Salinity!$CS$18*(AT499^(Salinity!$CQ$18))))</f>
        <v>145.29994056072158</v>
      </c>
      <c r="BA499" s="419">
        <f t="shared" si="345"/>
        <v>4146.4364791453936</v>
      </c>
      <c r="BB499" s="419">
        <f t="shared" si="346"/>
        <v>4254.6121180775544</v>
      </c>
      <c r="BC499" s="419">
        <f t="shared" si="347"/>
        <v>3093.278428096673</v>
      </c>
      <c r="BD499" s="370">
        <f t="shared" si="348"/>
        <v>621.70919647643279</v>
      </c>
      <c r="BE499" s="396">
        <v>32.069106445312499</v>
      </c>
      <c r="BF499" s="396">
        <v>28.504525519757234</v>
      </c>
      <c r="BG499" s="397">
        <v>21.288917367478046</v>
      </c>
      <c r="BH499" s="396">
        <f t="shared" si="330"/>
        <v>0</v>
      </c>
      <c r="BI499" s="396">
        <f t="shared" si="331"/>
        <v>0</v>
      </c>
      <c r="BJ499" s="397">
        <f t="shared" si="332"/>
        <v>0</v>
      </c>
      <c r="BK499" s="396">
        <f>IF(BE499&gt;200,95,IF(BE499&lt;6,300,(Salinity!$CS$4)*BE499^(Salinity!$CQ$4)))</f>
        <v>129.29691340843308</v>
      </c>
      <c r="BL499" s="396">
        <f>IF(BF499&gt;150,85,(Salinity!$CS$11*BF499^(Salinity!$CQ$11)))</f>
        <v>149.26093455330704</v>
      </c>
      <c r="BM499" s="397">
        <f>IF(BG499&gt;100,85,IF(BG499&lt;1.2,500,Salinity!$CS$18*(BG499^(Salinity!$CQ$18))))</f>
        <v>145.29994056072158</v>
      </c>
      <c r="BN499" s="396">
        <f t="shared" si="349"/>
        <v>4146.4364791453936</v>
      </c>
      <c r="BO499" s="396">
        <f t="shared" si="350"/>
        <v>4254.6121180775544</v>
      </c>
      <c r="BP499" s="396">
        <f t="shared" si="351"/>
        <v>3093.2784280966735</v>
      </c>
      <c r="BQ499" s="398">
        <f t="shared" si="352"/>
        <v>621.70919647643279</v>
      </c>
      <c r="BR499" s="171"/>
      <c r="BS499" s="410"/>
      <c r="BT499" s="171">
        <v>29.519374959646179</v>
      </c>
      <c r="BU499" s="240">
        <v>135.28428649902344</v>
      </c>
      <c r="BV499" s="356">
        <f t="shared" si="309"/>
        <v>3.3850468260543907</v>
      </c>
      <c r="BW499" s="356">
        <f t="shared" si="310"/>
        <v>4.9073783902135775</v>
      </c>
      <c r="BX499" s="356">
        <f t="shared" si="311"/>
        <v>130.86558648809648</v>
      </c>
      <c r="BY499" s="356">
        <f t="shared" si="312"/>
        <v>-4.4187000109269547</v>
      </c>
      <c r="BZ499" s="356"/>
      <c r="CA499" s="240">
        <v>33.371702406701964</v>
      </c>
      <c r="CB499" s="240">
        <v>141.72885131835937</v>
      </c>
      <c r="CC499" s="356">
        <f t="shared" si="313"/>
        <v>3.5077083075453737</v>
      </c>
      <c r="CD499" s="356">
        <f t="shared" si="314"/>
        <v>4.9539157344282634</v>
      </c>
      <c r="CE499" s="356">
        <f t="shared" si="315"/>
        <v>141.53629367993048</v>
      </c>
      <c r="CF499" s="356">
        <f t="shared" si="316"/>
        <v>-0.19255763842889451</v>
      </c>
      <c r="CG499" s="356"/>
      <c r="CH499" s="372">
        <v>23.61334541257748</v>
      </c>
      <c r="CI499" s="240">
        <v>128.116455078125</v>
      </c>
      <c r="CJ499" s="356">
        <f t="shared" si="317"/>
        <v>3.1618120357897639</v>
      </c>
      <c r="CK499" s="356">
        <f t="shared" si="318"/>
        <v>4.8529396555954865</v>
      </c>
      <c r="CL499" s="356">
        <f t="shared" si="319"/>
        <v>139.85747558872157</v>
      </c>
      <c r="CM499" s="356">
        <f t="shared" si="320"/>
        <v>11.74102051059657</v>
      </c>
    </row>
    <row r="500" spans="1:91">
      <c r="A500" s="16">
        <v>22951</v>
      </c>
      <c r="B500" s="144">
        <v>30</v>
      </c>
      <c r="C500" s="17">
        <v>11</v>
      </c>
      <c r="D500" s="18">
        <v>1963</v>
      </c>
      <c r="E500" s="364" t="s">
        <v>26</v>
      </c>
      <c r="F500" s="240">
        <f>SJR!BB500</f>
        <v>107.4899293001033</v>
      </c>
      <c r="G500" s="171">
        <f>Stan!AP500</f>
        <v>23.38556342006715</v>
      </c>
      <c r="H500" s="240">
        <f>Tuol!AI500</f>
        <v>16.2597220428719</v>
      </c>
      <c r="I500" s="372">
        <f>Merc!AL500</f>
        <v>21.552128664127068</v>
      </c>
      <c r="J500" s="240">
        <v>682.461181640625</v>
      </c>
      <c r="K500" s="240">
        <v>192.65213012695312</v>
      </c>
      <c r="L500" s="240">
        <v>180.85617065429687</v>
      </c>
      <c r="M500" s="372">
        <v>137.29766845703125</v>
      </c>
      <c r="N500" s="240">
        <f t="shared" si="333"/>
        <v>73357.70416461573</v>
      </c>
      <c r="O500" s="240">
        <f t="shared" si="334"/>
        <v>4505.2786070948914</v>
      </c>
      <c r="P500" s="240">
        <f t="shared" si="335"/>
        <v>2940.6710645770731</v>
      </c>
      <c r="Q500" s="240">
        <f t="shared" si="336"/>
        <v>2959.0570158705978</v>
      </c>
      <c r="R500" s="381">
        <f>WSE_Calcs!BC500</f>
        <v>23.385563420067143</v>
      </c>
      <c r="S500" s="381">
        <f>WSE_Calcs!BR500</f>
        <v>16.259722042871896</v>
      </c>
      <c r="T500" s="381">
        <f>WSE_Calcs!CE500</f>
        <v>21.552128664127068</v>
      </c>
      <c r="U500" s="380">
        <f t="shared" si="321"/>
        <v>0</v>
      </c>
      <c r="V500" s="380">
        <f t="shared" si="322"/>
        <v>0</v>
      </c>
      <c r="W500" s="385">
        <f t="shared" si="323"/>
        <v>0</v>
      </c>
      <c r="X500" s="380">
        <f>IF(R500&gt;200,95,IF(R500&lt;6,300,(Salinity!$CS$4)*R500^(Salinity!$CQ$4)))</f>
        <v>135.37874006985612</v>
      </c>
      <c r="Y500" s="380">
        <f>IF(S500&gt;150,85,(Salinity!$CS$11*S500^(Salinity!$CQ$11)))</f>
        <v>180.35475418815807</v>
      </c>
      <c r="Z500" s="385">
        <f>IF(T500&gt;100,85,IF(T500&lt;1.2,500,Salinity!$CS$18*(T500^(Salinity!$CQ$18))))</f>
        <v>144.64365907088137</v>
      </c>
      <c r="AA500" s="415">
        <f t="shared" si="337"/>
        <v>3165.9081116324055</v>
      </c>
      <c r="AB500" s="415">
        <f t="shared" si="338"/>
        <v>2932.518172209936</v>
      </c>
      <c r="AC500" s="415">
        <f t="shared" si="339"/>
        <v>3117.3787507457655</v>
      </c>
      <c r="AD500" s="381">
        <f t="shared" si="340"/>
        <v>671.39780425543483</v>
      </c>
      <c r="AE500" s="365">
        <v>23.385563420067143</v>
      </c>
      <c r="AF500" s="365">
        <v>16.259722042871896</v>
      </c>
      <c r="AG500" s="366">
        <v>21.552128664127068</v>
      </c>
      <c r="AH500" s="365">
        <f t="shared" si="324"/>
        <v>0</v>
      </c>
      <c r="AI500" s="365">
        <f t="shared" si="325"/>
        <v>0</v>
      </c>
      <c r="AJ500" s="366">
        <f t="shared" si="326"/>
        <v>0</v>
      </c>
      <c r="AK500" s="404">
        <f>IF(AE500&gt;200,95,IF(AE500&lt;6,300,(Salinity!$CS$4)*AE500^(Salinity!$CQ$4)))</f>
        <v>135.37874006985612</v>
      </c>
      <c r="AL500" s="404">
        <f>IF(AF500&gt;150,85,(Salinity!$CS$11*AF500^(Salinity!$CQ$11)))</f>
        <v>180.35475418815807</v>
      </c>
      <c r="AM500" s="417">
        <f>IF(AG500&gt;100,85,IF(AG500&lt;1.2,500,Salinity!$CS$18*(AG500^(Salinity!$CQ$18))))</f>
        <v>144.64365907088137</v>
      </c>
      <c r="AN500" s="404">
        <f t="shared" si="341"/>
        <v>3165.9081116324055</v>
      </c>
      <c r="AO500" s="404">
        <f t="shared" si="342"/>
        <v>2932.518172209936</v>
      </c>
      <c r="AP500" s="404">
        <f t="shared" si="343"/>
        <v>3117.3787507457655</v>
      </c>
      <c r="AQ500" s="367">
        <f t="shared" si="344"/>
        <v>671.39780425543483</v>
      </c>
      <c r="AR500" s="368">
        <v>23.385563420067143</v>
      </c>
      <c r="AS500" s="368">
        <v>16.2597220428719</v>
      </c>
      <c r="AT500" s="369">
        <v>21.552128664127068</v>
      </c>
      <c r="AU500" s="368">
        <f t="shared" si="327"/>
        <v>0</v>
      </c>
      <c r="AV500" s="368">
        <f t="shared" si="328"/>
        <v>0</v>
      </c>
      <c r="AW500" s="369">
        <f t="shared" si="329"/>
        <v>0</v>
      </c>
      <c r="AX500" s="368">
        <f>IF(AR500&gt;200,95,IF(AR500&lt;6,300,(Salinity!$CS$4)*AR500^(Salinity!$CQ$4)))</f>
        <v>135.37874006985612</v>
      </c>
      <c r="AY500" s="368">
        <f>IF(AS500&gt;150,85,(Salinity!$CS$11*AS500^(Salinity!$CQ$11)))</f>
        <v>180.35475418815807</v>
      </c>
      <c r="AZ500" s="369">
        <f>IF(AT500&gt;100,85,IF(AT500&lt;1.2,500,Salinity!$CS$18*(AT500^(Salinity!$CQ$18))))</f>
        <v>144.64365907088137</v>
      </c>
      <c r="BA500" s="419">
        <f t="shared" si="345"/>
        <v>3165.9081116324055</v>
      </c>
      <c r="BB500" s="419">
        <f t="shared" si="346"/>
        <v>2932.5181722099369</v>
      </c>
      <c r="BC500" s="419">
        <f t="shared" si="347"/>
        <v>3117.3787507457655</v>
      </c>
      <c r="BD500" s="370">
        <f t="shared" si="348"/>
        <v>671.39780425543472</v>
      </c>
      <c r="BE500" s="396">
        <v>23.385563420067143</v>
      </c>
      <c r="BF500" s="396">
        <v>16.259722042871896</v>
      </c>
      <c r="BG500" s="397">
        <v>21.552128664127068</v>
      </c>
      <c r="BH500" s="396">
        <f t="shared" si="330"/>
        <v>0</v>
      </c>
      <c r="BI500" s="396">
        <f t="shared" si="331"/>
        <v>0</v>
      </c>
      <c r="BJ500" s="397">
        <f t="shared" si="332"/>
        <v>0</v>
      </c>
      <c r="BK500" s="396">
        <f>IF(BE500&gt;200,95,IF(BE500&lt;6,300,(Salinity!$CS$4)*BE500^(Salinity!$CQ$4)))</f>
        <v>135.37874006985612</v>
      </c>
      <c r="BL500" s="396">
        <f>IF(BF500&gt;150,85,(Salinity!$CS$11*BF500^(Salinity!$CQ$11)))</f>
        <v>180.35475418815807</v>
      </c>
      <c r="BM500" s="397">
        <f>IF(BG500&gt;100,85,IF(BG500&lt;1.2,500,Salinity!$CS$18*(BG500^(Salinity!$CQ$18))))</f>
        <v>144.64365907088137</v>
      </c>
      <c r="BN500" s="396">
        <f t="shared" si="349"/>
        <v>3165.9081116324055</v>
      </c>
      <c r="BO500" s="396">
        <f t="shared" si="350"/>
        <v>2932.518172209936</v>
      </c>
      <c r="BP500" s="396">
        <f t="shared" si="351"/>
        <v>3117.3787507457655</v>
      </c>
      <c r="BQ500" s="398">
        <f t="shared" si="352"/>
        <v>671.39780425543472</v>
      </c>
      <c r="BR500" s="171"/>
      <c r="BS500" s="410"/>
      <c r="BT500" s="171">
        <v>29.522431701155732</v>
      </c>
      <c r="BU500" s="240">
        <v>131.43266296386719</v>
      </c>
      <c r="BV500" s="356">
        <f t="shared" si="309"/>
        <v>3.3851503710400599</v>
      </c>
      <c r="BW500" s="356">
        <f t="shared" si="310"/>
        <v>4.8784946517500209</v>
      </c>
      <c r="BX500" s="356">
        <f t="shared" si="311"/>
        <v>130.86361406075343</v>
      </c>
      <c r="BY500" s="356">
        <f t="shared" si="312"/>
        <v>-0.56904890311375311</v>
      </c>
      <c r="BZ500" s="356"/>
      <c r="CA500" s="240">
        <v>33.379478426846589</v>
      </c>
      <c r="CB500" s="240">
        <v>141.71556091308594</v>
      </c>
      <c r="CC500" s="356">
        <f t="shared" si="313"/>
        <v>3.5079412927924571</v>
      </c>
      <c r="CD500" s="356">
        <f t="shared" si="314"/>
        <v>4.9538219565677046</v>
      </c>
      <c r="CE500" s="356">
        <f t="shared" si="315"/>
        <v>141.52517846208852</v>
      </c>
      <c r="CF500" s="356">
        <f t="shared" si="316"/>
        <v>-0.19038245099741857</v>
      </c>
      <c r="CG500" s="356"/>
      <c r="CH500" s="372">
        <v>23.636345880681819</v>
      </c>
      <c r="CI500" s="240">
        <v>128.01858520507812</v>
      </c>
      <c r="CJ500" s="356">
        <f t="shared" si="317"/>
        <v>3.162785607014952</v>
      </c>
      <c r="CK500" s="356">
        <f t="shared" si="318"/>
        <v>4.8521754502942382</v>
      </c>
      <c r="CL500" s="356">
        <f t="shared" si="319"/>
        <v>139.80732188844482</v>
      </c>
      <c r="CM500" s="356">
        <f t="shared" si="320"/>
        <v>11.788736683366693</v>
      </c>
    </row>
    <row r="501" spans="1:91">
      <c r="A501" s="16">
        <v>22981</v>
      </c>
      <c r="B501" s="144">
        <v>31</v>
      </c>
      <c r="C501" s="17">
        <v>12</v>
      </c>
      <c r="D501" s="18">
        <v>1963</v>
      </c>
      <c r="E501" s="364" t="s">
        <v>26</v>
      </c>
      <c r="F501" s="240">
        <f>SJR!BB501</f>
        <v>110.69623280927169</v>
      </c>
      <c r="G501" s="171">
        <f>Stan!AP501</f>
        <v>21.727465013236053</v>
      </c>
      <c r="H501" s="240">
        <f>Tuol!AI501</f>
        <v>19.358617942116478</v>
      </c>
      <c r="I501" s="372">
        <f>Merc!AL501</f>
        <v>23.097283017497418</v>
      </c>
      <c r="J501" s="240">
        <v>841.0751953125</v>
      </c>
      <c r="K501" s="240">
        <v>171.63345336914063</v>
      </c>
      <c r="L501" s="240">
        <v>172.7791748046875</v>
      </c>
      <c r="M501" s="372">
        <v>133.63368225097656</v>
      </c>
      <c r="N501" s="240">
        <f t="shared" si="333"/>
        <v>93103.855630416161</v>
      </c>
      <c r="O501" s="240">
        <f t="shared" si="334"/>
        <v>3729.1598531788845</v>
      </c>
      <c r="P501" s="240">
        <f t="shared" si="335"/>
        <v>3344.7660333981025</v>
      </c>
      <c r="Q501" s="240">
        <f t="shared" si="336"/>
        <v>3086.5749796211271</v>
      </c>
      <c r="R501" s="381">
        <f>WSE_Calcs!BC501</f>
        <v>21.727465013236056</v>
      </c>
      <c r="S501" s="381">
        <f>WSE_Calcs!BR501</f>
        <v>19.358617942116478</v>
      </c>
      <c r="T501" s="381">
        <f>WSE_Calcs!CE501</f>
        <v>23.097283017497418</v>
      </c>
      <c r="U501" s="380">
        <f t="shared" si="321"/>
        <v>0</v>
      </c>
      <c r="V501" s="380">
        <f t="shared" si="322"/>
        <v>0</v>
      </c>
      <c r="W501" s="385">
        <f t="shared" si="323"/>
        <v>0</v>
      </c>
      <c r="X501" s="380">
        <f>IF(R501&gt;200,95,IF(R501&lt;6,300,(Salinity!$CS$4)*R501^(Salinity!$CQ$4)))</f>
        <v>136.83574437871647</v>
      </c>
      <c r="Y501" s="380">
        <f>IF(S501&gt;150,85,(Salinity!$CS$11*S501^(Salinity!$CQ$11)))</f>
        <v>170.05509860063759</v>
      </c>
      <c r="Z501" s="385">
        <f>IF(T501&gt;100,85,IF(T501&lt;1.2,500,Salinity!$CS$18*(T501^(Salinity!$CQ$18))))</f>
        <v>141.00065983750505</v>
      </c>
      <c r="AA501" s="415">
        <f t="shared" si="337"/>
        <v>2973.0938485486745</v>
      </c>
      <c r="AB501" s="415">
        <f t="shared" si="338"/>
        <v>3292.0316829186895</v>
      </c>
      <c r="AC501" s="415">
        <f t="shared" si="339"/>
        <v>3256.7321459207355</v>
      </c>
      <c r="AD501" s="381">
        <f t="shared" si="340"/>
        <v>835.30586448160898</v>
      </c>
      <c r="AE501" s="365">
        <v>21.727465013236042</v>
      </c>
      <c r="AF501" s="365">
        <v>19.358617942116474</v>
      </c>
      <c r="AG501" s="366">
        <v>23.097283017497418</v>
      </c>
      <c r="AH501" s="365">
        <f t="shared" si="324"/>
        <v>0</v>
      </c>
      <c r="AI501" s="365">
        <f t="shared" si="325"/>
        <v>0</v>
      </c>
      <c r="AJ501" s="366">
        <f t="shared" si="326"/>
        <v>0</v>
      </c>
      <c r="AK501" s="404">
        <f>IF(AE501&gt;200,95,IF(AE501&lt;6,300,(Salinity!$CS$4)*AE501^(Salinity!$CQ$4)))</f>
        <v>136.83574437871647</v>
      </c>
      <c r="AL501" s="404">
        <f>IF(AF501&gt;150,85,(Salinity!$CS$11*AF501^(Salinity!$CQ$11)))</f>
        <v>170.05509860063762</v>
      </c>
      <c r="AM501" s="417">
        <f>IF(AG501&gt;100,85,IF(AG501&lt;1.2,500,Salinity!$CS$18*(AG501^(Salinity!$CQ$18))))</f>
        <v>141.00065983750505</v>
      </c>
      <c r="AN501" s="404">
        <f t="shared" si="341"/>
        <v>2973.0938485486727</v>
      </c>
      <c r="AO501" s="404">
        <f t="shared" si="342"/>
        <v>3292.0316829186895</v>
      </c>
      <c r="AP501" s="404">
        <f t="shared" si="343"/>
        <v>3256.7321459207355</v>
      </c>
      <c r="AQ501" s="367">
        <f t="shared" si="344"/>
        <v>835.30586448160898</v>
      </c>
      <c r="AR501" s="368">
        <v>21.727465013236042</v>
      </c>
      <c r="AS501" s="368">
        <v>19.358617942116474</v>
      </c>
      <c r="AT501" s="369">
        <v>23.097283017497418</v>
      </c>
      <c r="AU501" s="368">
        <f t="shared" si="327"/>
        <v>0</v>
      </c>
      <c r="AV501" s="368">
        <f t="shared" si="328"/>
        <v>0</v>
      </c>
      <c r="AW501" s="369">
        <f t="shared" si="329"/>
        <v>0</v>
      </c>
      <c r="AX501" s="368">
        <f>IF(AR501&gt;200,95,IF(AR501&lt;6,300,(Salinity!$CS$4)*AR501^(Salinity!$CQ$4)))</f>
        <v>136.83574437871647</v>
      </c>
      <c r="AY501" s="368">
        <f>IF(AS501&gt;150,85,(Salinity!$CS$11*AS501^(Salinity!$CQ$11)))</f>
        <v>170.05509860063762</v>
      </c>
      <c r="AZ501" s="369">
        <f>IF(AT501&gt;100,85,IF(AT501&lt;1.2,500,Salinity!$CS$18*(AT501^(Salinity!$CQ$18))))</f>
        <v>141.00065983750505</v>
      </c>
      <c r="BA501" s="419">
        <f t="shared" si="345"/>
        <v>2973.0938485486727</v>
      </c>
      <c r="BB501" s="419">
        <f t="shared" si="346"/>
        <v>3292.0316829186895</v>
      </c>
      <c r="BC501" s="419">
        <f t="shared" si="347"/>
        <v>3256.7321459207355</v>
      </c>
      <c r="BD501" s="370">
        <f t="shared" si="348"/>
        <v>835.30586448160886</v>
      </c>
      <c r="BE501" s="396">
        <v>21.727465013236056</v>
      </c>
      <c r="BF501" s="396">
        <v>19.358617942116478</v>
      </c>
      <c r="BG501" s="397">
        <v>23.097283017497418</v>
      </c>
      <c r="BH501" s="396">
        <f t="shared" si="330"/>
        <v>0</v>
      </c>
      <c r="BI501" s="396">
        <f t="shared" si="331"/>
        <v>0</v>
      </c>
      <c r="BJ501" s="397">
        <f t="shared" si="332"/>
        <v>0</v>
      </c>
      <c r="BK501" s="396">
        <f>IF(BE501&gt;200,95,IF(BE501&lt;6,300,(Salinity!$CS$4)*BE501^(Salinity!$CQ$4)))</f>
        <v>136.83574437871647</v>
      </c>
      <c r="BL501" s="396">
        <f>IF(BF501&gt;150,85,(Salinity!$CS$11*BF501^(Salinity!$CQ$11)))</f>
        <v>170.05509860063759</v>
      </c>
      <c r="BM501" s="397">
        <f>IF(BG501&gt;100,85,IF(BG501&lt;1.2,500,Salinity!$CS$18*(BG501^(Salinity!$CQ$18))))</f>
        <v>141.00065983750505</v>
      </c>
      <c r="BN501" s="396">
        <f t="shared" si="349"/>
        <v>2973.0938485486745</v>
      </c>
      <c r="BO501" s="396">
        <f t="shared" si="350"/>
        <v>3292.0316829186895</v>
      </c>
      <c r="BP501" s="396">
        <f t="shared" si="351"/>
        <v>3256.7321459207355</v>
      </c>
      <c r="BQ501" s="398">
        <f t="shared" si="352"/>
        <v>835.30586448160886</v>
      </c>
      <c r="BR501" s="171"/>
      <c r="BS501" s="410"/>
      <c r="BT501" s="171">
        <v>29.546799316406251</v>
      </c>
      <c r="BU501" s="240">
        <v>88.523681640625</v>
      </c>
      <c r="BV501" s="356">
        <f t="shared" si="309"/>
        <v>3.3859754238200952</v>
      </c>
      <c r="BW501" s="356">
        <f t="shared" si="310"/>
        <v>4.4832701053778949</v>
      </c>
      <c r="BX501" s="356">
        <f t="shared" si="311"/>
        <v>130.84789870116566</v>
      </c>
      <c r="BY501" s="356">
        <f t="shared" si="312"/>
        <v>42.324217060540661</v>
      </c>
      <c r="BZ501" s="356"/>
      <c r="CA501" s="240">
        <v>33.619623095299588</v>
      </c>
      <c r="CB501" s="240">
        <v>141.30683898925781</v>
      </c>
      <c r="CC501" s="356">
        <f t="shared" si="313"/>
        <v>3.5151099171888838</v>
      </c>
      <c r="CD501" s="356">
        <f t="shared" si="314"/>
        <v>4.9509336890093634</v>
      </c>
      <c r="CE501" s="356">
        <f t="shared" si="315"/>
        <v>141.18360532147921</v>
      </c>
      <c r="CF501" s="356">
        <f t="shared" si="316"/>
        <v>-0.12323366777860656</v>
      </c>
      <c r="CG501" s="356"/>
      <c r="CH501" s="372">
        <v>23.640190187564567</v>
      </c>
      <c r="CI501" s="240">
        <v>128.00224304199219</v>
      </c>
      <c r="CJ501" s="356">
        <f t="shared" si="317"/>
        <v>3.1629482376647808</v>
      </c>
      <c r="CK501" s="356">
        <f t="shared" si="318"/>
        <v>4.8520477875316415</v>
      </c>
      <c r="CL501" s="356">
        <f t="shared" si="319"/>
        <v>139.79894569398161</v>
      </c>
      <c r="CM501" s="356">
        <f t="shared" si="320"/>
        <v>11.79670265198942</v>
      </c>
    </row>
    <row r="502" spans="1:91">
      <c r="A502" s="16">
        <v>23012</v>
      </c>
      <c r="B502" s="144">
        <v>31</v>
      </c>
      <c r="C502" s="17">
        <v>1</v>
      </c>
      <c r="D502" s="18">
        <v>1963</v>
      </c>
      <c r="E502" s="364" t="s">
        <v>26</v>
      </c>
      <c r="F502" s="240">
        <f>SJR!BB502</f>
        <v>120.46268893659608</v>
      </c>
      <c r="G502" s="171">
        <f>Stan!AP502</f>
        <v>15.879886605759298</v>
      </c>
      <c r="H502" s="240">
        <f>Tuol!AI502</f>
        <v>26.110734762396696</v>
      </c>
      <c r="I502" s="372">
        <f>Merc!AL502</f>
        <v>23.132847426233212</v>
      </c>
      <c r="J502" s="240">
        <v>859.85821533203125</v>
      </c>
      <c r="K502" s="240">
        <v>237.21839904785156</v>
      </c>
      <c r="L502" s="240">
        <v>155.71888732910156</v>
      </c>
      <c r="M502" s="372">
        <v>133.47900390625</v>
      </c>
      <c r="N502" s="240">
        <f t="shared" si="333"/>
        <v>103580.83272311914</v>
      </c>
      <c r="O502" s="240">
        <f t="shared" si="334"/>
        <v>3767.001277679642</v>
      </c>
      <c r="P502" s="240">
        <f t="shared" si="335"/>
        <v>4065.9345645457065</v>
      </c>
      <c r="Q502" s="240">
        <f t="shared" si="336"/>
        <v>3087.7494319688681</v>
      </c>
      <c r="R502" s="381">
        <f>WSE_Calcs!BC502</f>
        <v>15.879886605759296</v>
      </c>
      <c r="S502" s="381">
        <f>WSE_Calcs!BR502</f>
        <v>26.110734762396696</v>
      </c>
      <c r="T502" s="381">
        <f>WSE_Calcs!CE502</f>
        <v>23.132847426233212</v>
      </c>
      <c r="U502" s="380">
        <f t="shared" si="321"/>
        <v>0</v>
      </c>
      <c r="V502" s="380">
        <f t="shared" si="322"/>
        <v>0</v>
      </c>
      <c r="W502" s="385">
        <f t="shared" si="323"/>
        <v>0</v>
      </c>
      <c r="X502" s="380">
        <f>IF(R502&gt;200,95,IF(R502&lt;6,300,(Salinity!$CS$4)*R502^(Salinity!$CQ$4)))</f>
        <v>143.22525449118615</v>
      </c>
      <c r="Y502" s="380">
        <f>IF(S502&gt;150,85,(Salinity!$CS$11*S502^(Salinity!$CQ$11)))</f>
        <v>153.74014892951786</v>
      </c>
      <c r="Z502" s="385">
        <f>IF(T502&gt;100,85,IF(T502&lt;1.2,500,Salinity!$CS$18*(T502^(Salinity!$CQ$18))))</f>
        <v>140.92075996806065</v>
      </c>
      <c r="AA502" s="415">
        <f t="shared" si="337"/>
        <v>2274.4008004010534</v>
      </c>
      <c r="AB502" s="415">
        <f t="shared" si="338"/>
        <v>4014.2682510300069</v>
      </c>
      <c r="AC502" s="415">
        <f t="shared" si="339"/>
        <v>3259.8984395299799</v>
      </c>
      <c r="AD502" s="381">
        <f t="shared" si="340"/>
        <v>848.4678188918906</v>
      </c>
      <c r="AE502" s="365">
        <v>15.879886605759296</v>
      </c>
      <c r="AF502" s="365">
        <v>26.110734762396699</v>
      </c>
      <c r="AG502" s="366">
        <v>24.224182348716823</v>
      </c>
      <c r="AH502" s="365">
        <f t="shared" si="324"/>
        <v>0</v>
      </c>
      <c r="AI502" s="365">
        <f t="shared" si="325"/>
        <v>0</v>
      </c>
      <c r="AJ502" s="366">
        <f t="shared" si="326"/>
        <v>1.0913349224836111</v>
      </c>
      <c r="AK502" s="404">
        <f>IF(AE502&gt;200,95,IF(AE502&lt;6,300,(Salinity!$CS$4)*AE502^(Salinity!$CQ$4)))</f>
        <v>143.22525449118615</v>
      </c>
      <c r="AL502" s="404">
        <f>IF(AF502&gt;150,85,(Salinity!$CS$11*AF502^(Salinity!$CQ$11)))</f>
        <v>153.74014892951786</v>
      </c>
      <c r="AM502" s="417">
        <f>IF(AG502&gt;100,85,IF(AG502&lt;1.2,500,Salinity!$CS$18*(AG502^(Salinity!$CQ$18))))</f>
        <v>138.54774555208354</v>
      </c>
      <c r="AN502" s="404">
        <f t="shared" si="341"/>
        <v>2274.4008004010534</v>
      </c>
      <c r="AO502" s="404">
        <f t="shared" si="342"/>
        <v>4014.2682510300078</v>
      </c>
      <c r="AP502" s="404">
        <f t="shared" si="343"/>
        <v>3356.205852257292</v>
      </c>
      <c r="AQ502" s="367">
        <f t="shared" si="344"/>
        <v>841.64241630715401</v>
      </c>
      <c r="AR502" s="368">
        <v>15.879886605759296</v>
      </c>
      <c r="AS502" s="368">
        <v>26.110734762396696</v>
      </c>
      <c r="AT502" s="369">
        <v>23.132847426233212</v>
      </c>
      <c r="AU502" s="368">
        <f t="shared" si="327"/>
        <v>0</v>
      </c>
      <c r="AV502" s="368">
        <f t="shared" si="328"/>
        <v>0</v>
      </c>
      <c r="AW502" s="369">
        <f t="shared" si="329"/>
        <v>0</v>
      </c>
      <c r="AX502" s="368">
        <f>IF(AR502&gt;200,95,IF(AR502&lt;6,300,(Salinity!$CS$4)*AR502^(Salinity!$CQ$4)))</f>
        <v>143.22525449118615</v>
      </c>
      <c r="AY502" s="368">
        <f>IF(AS502&gt;150,85,(Salinity!$CS$11*AS502^(Salinity!$CQ$11)))</f>
        <v>153.74014892951786</v>
      </c>
      <c r="AZ502" s="369">
        <f>IF(AT502&gt;100,85,IF(AT502&lt;1.2,500,Salinity!$CS$18*(AT502^(Salinity!$CQ$18))))</f>
        <v>140.92075996806065</v>
      </c>
      <c r="BA502" s="419">
        <f t="shared" si="345"/>
        <v>2274.4008004010534</v>
      </c>
      <c r="BB502" s="419">
        <f t="shared" si="346"/>
        <v>4014.2682510300069</v>
      </c>
      <c r="BC502" s="419">
        <f t="shared" si="347"/>
        <v>3259.8984395299799</v>
      </c>
      <c r="BD502" s="370">
        <f t="shared" si="348"/>
        <v>848.4678188918906</v>
      </c>
      <c r="BE502" s="396">
        <v>15.879886605759296</v>
      </c>
      <c r="BF502" s="396">
        <v>26.110734762396696</v>
      </c>
      <c r="BG502" s="397">
        <v>23.132847426233212</v>
      </c>
      <c r="BH502" s="396">
        <f t="shared" si="330"/>
        <v>0</v>
      </c>
      <c r="BI502" s="396">
        <f t="shared" si="331"/>
        <v>0</v>
      </c>
      <c r="BJ502" s="397">
        <f t="shared" si="332"/>
        <v>0</v>
      </c>
      <c r="BK502" s="396">
        <f>IF(BE502&gt;200,95,IF(BE502&lt;6,300,(Salinity!$CS$4)*BE502^(Salinity!$CQ$4)))</f>
        <v>143.22525449118615</v>
      </c>
      <c r="BL502" s="396">
        <f>IF(BF502&gt;150,85,(Salinity!$CS$11*BF502^(Salinity!$CQ$11)))</f>
        <v>153.74014892951786</v>
      </c>
      <c r="BM502" s="397">
        <f>IF(BG502&gt;100,85,IF(BG502&lt;1.2,500,Salinity!$CS$18*(BG502^(Salinity!$CQ$18))))</f>
        <v>140.92075996806065</v>
      </c>
      <c r="BN502" s="396">
        <f t="shared" si="349"/>
        <v>2274.4008004010534</v>
      </c>
      <c r="BO502" s="396">
        <f t="shared" si="350"/>
        <v>4014.2682510300069</v>
      </c>
      <c r="BP502" s="396">
        <f t="shared" si="351"/>
        <v>3259.8984395299799</v>
      </c>
      <c r="BQ502" s="398">
        <f t="shared" si="352"/>
        <v>848.4678188918906</v>
      </c>
      <c r="BR502" s="171"/>
      <c r="BS502" s="410"/>
      <c r="BT502" s="171">
        <v>29.553228104016011</v>
      </c>
      <c r="BU502" s="240">
        <v>130.60661315917969</v>
      </c>
      <c r="BV502" s="356">
        <f t="shared" si="309"/>
        <v>3.3861929799843042</v>
      </c>
      <c r="BW502" s="356">
        <f t="shared" si="310"/>
        <v>4.872189852307498</v>
      </c>
      <c r="BX502" s="356">
        <f t="shared" si="311"/>
        <v>130.84375507059835</v>
      </c>
      <c r="BY502" s="356">
        <f t="shared" si="312"/>
        <v>0.23714191141866081</v>
      </c>
      <c r="BZ502" s="356"/>
      <c r="CA502" s="240">
        <v>33.63618842006715</v>
      </c>
      <c r="CB502" s="240">
        <v>141.27874755859375</v>
      </c>
      <c r="CC502" s="356">
        <f t="shared" si="313"/>
        <v>3.5156025236931931</v>
      </c>
      <c r="CD502" s="356">
        <f t="shared" si="314"/>
        <v>4.9507348718573647</v>
      </c>
      <c r="CE502" s="356">
        <f t="shared" si="315"/>
        <v>141.16016372721072</v>
      </c>
      <c r="CF502" s="356">
        <f t="shared" si="316"/>
        <v>-0.11858383138303452</v>
      </c>
      <c r="CG502" s="356"/>
      <c r="CH502" s="372">
        <v>23.659229948185693</v>
      </c>
      <c r="CI502" s="240">
        <v>131.21734619140625</v>
      </c>
      <c r="CJ502" s="356">
        <f t="shared" si="317"/>
        <v>3.1637533114519378</v>
      </c>
      <c r="CK502" s="356">
        <f t="shared" si="318"/>
        <v>4.8768550795955186</v>
      </c>
      <c r="CL502" s="356">
        <f t="shared" si="319"/>
        <v>139.7574882400138</v>
      </c>
      <c r="CM502" s="356">
        <f t="shared" si="320"/>
        <v>8.5401420486075494</v>
      </c>
    </row>
    <row r="503" spans="1:91">
      <c r="A503" s="16">
        <v>23043</v>
      </c>
      <c r="B503" s="144">
        <v>28</v>
      </c>
      <c r="C503" s="17">
        <v>2</v>
      </c>
      <c r="D503" s="18">
        <v>1963</v>
      </c>
      <c r="E503" s="364" t="s">
        <v>26</v>
      </c>
      <c r="F503" s="240">
        <f>SJR!BB503</f>
        <v>189.93719008264463</v>
      </c>
      <c r="G503" s="171">
        <f>Stan!AP503</f>
        <v>40.101620609504131</v>
      </c>
      <c r="H503" s="240">
        <f>Tuol!AI503</f>
        <v>27.373756940857437</v>
      </c>
      <c r="I503" s="372">
        <f>Merc!AL503</f>
        <v>22.752607825413222</v>
      </c>
      <c r="J503" s="240">
        <v>758.4317626953125</v>
      </c>
      <c r="K503" s="240">
        <v>183.40550231933594</v>
      </c>
      <c r="L503" s="240">
        <v>147.22200012207031</v>
      </c>
      <c r="M503" s="372">
        <v>124.91381072998047</v>
      </c>
      <c r="N503" s="240">
        <f t="shared" si="333"/>
        <v>144054.3978757748</v>
      </c>
      <c r="O503" s="240">
        <f t="shared" si="334"/>
        <v>7354.8578717055398</v>
      </c>
      <c r="P503" s="240">
        <f t="shared" si="335"/>
        <v>4030.0192476884367</v>
      </c>
      <c r="Q503" s="240">
        <f t="shared" si="336"/>
        <v>2842.1149475171396</v>
      </c>
      <c r="R503" s="381">
        <f>WSE_Calcs!BC503</f>
        <v>129.6</v>
      </c>
      <c r="S503" s="381">
        <f>WSE_Calcs!BR503</f>
        <v>185.4</v>
      </c>
      <c r="T503" s="381">
        <f>WSE_Calcs!CE503</f>
        <v>103.8</v>
      </c>
      <c r="U503" s="380">
        <f t="shared" si="321"/>
        <v>89.49837939049587</v>
      </c>
      <c r="V503" s="380">
        <f t="shared" si="322"/>
        <v>158.02624305914256</v>
      </c>
      <c r="W503" s="385">
        <f t="shared" si="323"/>
        <v>81.047392174586776</v>
      </c>
      <c r="X503" s="380">
        <f>IF(R503&gt;200,95,IF(R503&lt;6,300,(Salinity!$CS$4)*R503^(Salinity!$CQ$4)))</f>
        <v>105.51198874030803</v>
      </c>
      <c r="Y503" s="380">
        <f>IF(S503&gt;150,85,(Salinity!$CS$11*S503^(Salinity!$CQ$11)))</f>
        <v>85</v>
      </c>
      <c r="Z503" s="385">
        <f>IF(T503&gt;100,85,IF(T503&lt;1.2,500,Salinity!$CS$18*(T503^(Salinity!$CQ$18))))</f>
        <v>85</v>
      </c>
      <c r="AA503" s="415">
        <f t="shared" si="337"/>
        <v>13674.35374074392</v>
      </c>
      <c r="AB503" s="415">
        <f t="shared" si="338"/>
        <v>15759</v>
      </c>
      <c r="AC503" s="415">
        <f t="shared" si="339"/>
        <v>8823</v>
      </c>
      <c r="AD503" s="381">
        <f t="shared" si="340"/>
        <v>324.16735908214173</v>
      </c>
      <c r="AE503" s="365">
        <v>43.2</v>
      </c>
      <c r="AF503" s="365">
        <v>61.800000000000004</v>
      </c>
      <c r="AG503" s="366">
        <v>177.4609009510061</v>
      </c>
      <c r="AH503" s="365">
        <f t="shared" si="324"/>
        <v>3.0983793904958716</v>
      </c>
      <c r="AI503" s="365">
        <f t="shared" si="325"/>
        <v>34.426243059142564</v>
      </c>
      <c r="AJ503" s="366">
        <f t="shared" si="326"/>
        <v>154.70829312559289</v>
      </c>
      <c r="AK503" s="404">
        <f>IF(AE503&gt;200,95,IF(AE503&lt;6,300,(Salinity!$CS$4)*AE503^(Salinity!$CQ$4)))</f>
        <v>123.80916996568031</v>
      </c>
      <c r="AL503" s="404">
        <f>IF(AF503&gt;150,85,(Salinity!$CS$11*AF503^(Salinity!$CQ$11)))</f>
        <v>114.99013818995903</v>
      </c>
      <c r="AM503" s="417">
        <f>IF(AG503&gt;100,85,IF(AG503&lt;1.2,500,Salinity!$CS$18*(AG503^(Salinity!$CQ$18))))</f>
        <v>85</v>
      </c>
      <c r="AN503" s="404">
        <f t="shared" si="341"/>
        <v>5348.5561425173901</v>
      </c>
      <c r="AO503" s="404">
        <f t="shared" si="342"/>
        <v>7106.3905401394686</v>
      </c>
      <c r="AP503" s="404">
        <f t="shared" si="343"/>
        <v>15084.176580835518</v>
      </c>
      <c r="AQ503" s="367">
        <f t="shared" si="344"/>
        <v>411.77090186439852</v>
      </c>
      <c r="AR503" s="368">
        <v>86.4</v>
      </c>
      <c r="AS503" s="368">
        <v>123.60000000000001</v>
      </c>
      <c r="AT503" s="369">
        <v>88.09081667032099</v>
      </c>
      <c r="AU503" s="368">
        <f t="shared" si="327"/>
        <v>46.298379390495874</v>
      </c>
      <c r="AV503" s="368">
        <f t="shared" si="328"/>
        <v>96.226243059142575</v>
      </c>
      <c r="AW503" s="369">
        <f t="shared" si="329"/>
        <v>65.338208844907768</v>
      </c>
      <c r="AX503" s="368">
        <f>IF(AR503&gt;200,95,IF(AR503&lt;6,300,(Salinity!$CS$4)*AR503^(Salinity!$CQ$4)))</f>
        <v>111.9268052406649</v>
      </c>
      <c r="AY503" s="368">
        <f>IF(AS503&gt;150,85,(Salinity!$CS$11*AS503^(Salinity!$CQ$11)))</f>
        <v>91.030734782786155</v>
      </c>
      <c r="AZ503" s="369">
        <f>IF(AT503&gt;100,85,IF(AT503&lt;1.2,500,Salinity!$CS$18*(AT503^(Salinity!$CQ$18))))</f>
        <v>86.107439082504868</v>
      </c>
      <c r="BA503" s="419">
        <f t="shared" si="345"/>
        <v>9670.4759727934488</v>
      </c>
      <c r="BB503" s="419">
        <f t="shared" si="346"/>
        <v>11251.398819152369</v>
      </c>
      <c r="BC503" s="419">
        <f t="shared" si="347"/>
        <v>7585.2746301677689</v>
      </c>
      <c r="BD503" s="370">
        <f t="shared" si="348"/>
        <v>398.02550709479641</v>
      </c>
      <c r="BE503" s="396">
        <v>129.6</v>
      </c>
      <c r="BF503" s="396">
        <v>185.4</v>
      </c>
      <c r="BG503" s="397">
        <v>103.8</v>
      </c>
      <c r="BH503" s="396">
        <f t="shared" si="330"/>
        <v>89.49837939049587</v>
      </c>
      <c r="BI503" s="396">
        <f t="shared" si="331"/>
        <v>158.02624305914256</v>
      </c>
      <c r="BJ503" s="397">
        <f t="shared" si="332"/>
        <v>81.047392174586776</v>
      </c>
      <c r="BK503" s="396">
        <f>IF(BE503&gt;200,95,IF(BE503&lt;6,300,(Salinity!$CS$4)*BE503^(Salinity!$CQ$4)))</f>
        <v>105.51198874030803</v>
      </c>
      <c r="BL503" s="396">
        <f>IF(BF503&gt;150,85,(Salinity!$CS$11*BF503^(Salinity!$CQ$11)))</f>
        <v>85</v>
      </c>
      <c r="BM503" s="397">
        <f>IF(BG503&gt;100,85,IF(BG503&lt;1.2,500,Salinity!$CS$18*(BG503^(Salinity!$CQ$18))))</f>
        <v>85</v>
      </c>
      <c r="BN503" s="396">
        <f t="shared" si="349"/>
        <v>13674.35374074392</v>
      </c>
      <c r="BO503" s="396">
        <f t="shared" si="350"/>
        <v>15759</v>
      </c>
      <c r="BP503" s="396">
        <f t="shared" si="351"/>
        <v>8823</v>
      </c>
      <c r="BQ503" s="398">
        <f t="shared" si="352"/>
        <v>324.16735908214167</v>
      </c>
      <c r="BR503" s="171"/>
      <c r="BS503" s="410"/>
      <c r="BT503" s="171">
        <v>29.563360888268338</v>
      </c>
      <c r="BU503" s="240">
        <v>131.50506591796875</v>
      </c>
      <c r="BV503" s="356">
        <f t="shared" si="309"/>
        <v>3.3865357867843677</v>
      </c>
      <c r="BW503" s="356">
        <f t="shared" si="310"/>
        <v>4.879045374966803</v>
      </c>
      <c r="BX503" s="356">
        <f t="shared" si="311"/>
        <v>130.8372261505389</v>
      </c>
      <c r="BY503" s="356">
        <f t="shared" si="312"/>
        <v>-0.66783976742985374</v>
      </c>
      <c r="BZ503" s="356"/>
      <c r="CA503" s="240">
        <v>33.663700970105886</v>
      </c>
      <c r="CB503" s="240">
        <v>141.23213195800781</v>
      </c>
      <c r="CC503" s="356">
        <f t="shared" si="313"/>
        <v>3.5164201342961432</v>
      </c>
      <c r="CD503" s="356">
        <f t="shared" si="314"/>
        <v>4.9504048626124906</v>
      </c>
      <c r="CE503" s="356">
        <f t="shared" si="315"/>
        <v>141.12126480084288</v>
      </c>
      <c r="CF503" s="356">
        <f t="shared" si="316"/>
        <v>-0.11086715716493245</v>
      </c>
      <c r="CG503" s="356"/>
      <c r="CH503" s="372">
        <v>23.700671285834193</v>
      </c>
      <c r="CI503" s="240">
        <v>127.74542236328125</v>
      </c>
      <c r="CJ503" s="356">
        <f t="shared" si="317"/>
        <v>3.1655033720367616</v>
      </c>
      <c r="CK503" s="356">
        <f t="shared" si="318"/>
        <v>4.8500393956690555</v>
      </c>
      <c r="CL503" s="356">
        <f t="shared" si="319"/>
        <v>139.66741088537916</v>
      </c>
      <c r="CM503" s="356">
        <f t="shared" si="320"/>
        <v>11.921988522097905</v>
      </c>
    </row>
    <row r="504" spans="1:91">
      <c r="A504" s="16">
        <v>23071</v>
      </c>
      <c r="B504" s="144">
        <v>31</v>
      </c>
      <c r="C504" s="17">
        <v>3</v>
      </c>
      <c r="D504" s="18">
        <v>1963</v>
      </c>
      <c r="E504" s="364" t="s">
        <v>26</v>
      </c>
      <c r="F504" s="240">
        <f>SJR!BB504</f>
        <v>210.28760330578513</v>
      </c>
      <c r="G504" s="171">
        <f>Stan!AP504</f>
        <v>80.244016900180782</v>
      </c>
      <c r="H504" s="240">
        <f>Tuol!AI504</f>
        <v>15.08862120068763</v>
      </c>
      <c r="I504" s="372">
        <f>Merc!AL504</f>
        <v>28.700096929881198</v>
      </c>
      <c r="J504" s="240">
        <v>696.95965576171875</v>
      </c>
      <c r="K504" s="240">
        <v>96.2864990234375</v>
      </c>
      <c r="L504" s="240">
        <v>186.98788452148437</v>
      </c>
      <c r="M504" s="372">
        <v>111.80220031738281</v>
      </c>
      <c r="N504" s="240">
        <f t="shared" si="333"/>
        <v>146561.97561095687</v>
      </c>
      <c r="O504" s="240">
        <f t="shared" si="334"/>
        <v>7726.4154548959586</v>
      </c>
      <c r="P504" s="240">
        <f t="shared" si="335"/>
        <v>2821.3893586625995</v>
      </c>
      <c r="Q504" s="240">
        <f t="shared" si="336"/>
        <v>3208.7339860828811</v>
      </c>
      <c r="R504" s="381">
        <f>WSE_Calcs!BC504</f>
        <v>40.199999999999989</v>
      </c>
      <c r="S504" s="381">
        <f>WSE_Calcs!BR504</f>
        <v>67.2</v>
      </c>
      <c r="T504" s="381">
        <f>WSE_Calcs!CE504</f>
        <v>36.6</v>
      </c>
      <c r="U504" s="380">
        <f t="shared" si="321"/>
        <v>-40.044016900180793</v>
      </c>
      <c r="V504" s="380">
        <f t="shared" si="322"/>
        <v>52.111378799312376</v>
      </c>
      <c r="W504" s="385">
        <f t="shared" si="323"/>
        <v>7.8999030701188033</v>
      </c>
      <c r="X504" s="380">
        <f>IF(R504&gt;200,95,IF(R504&lt;6,300,(Salinity!$CS$4)*R504^(Salinity!$CQ$4)))</f>
        <v>125.11309358699032</v>
      </c>
      <c r="Y504" s="380">
        <f>IF(S504&gt;150,85,(Salinity!$CS$11*S504^(Salinity!$CQ$11)))</f>
        <v>111.78851642477099</v>
      </c>
      <c r="Z504" s="385">
        <f>IF(T504&gt;100,85,IF(T504&lt;1.2,500,Salinity!$CS$18*(T504^(Salinity!$CQ$18))))</f>
        <v>119.00609918083288</v>
      </c>
      <c r="AA504" s="415">
        <f t="shared" si="337"/>
        <v>5029.5463621970093</v>
      </c>
      <c r="AB504" s="415">
        <f t="shared" si="338"/>
        <v>7512.1883037446105</v>
      </c>
      <c r="AC504" s="415">
        <f t="shared" si="339"/>
        <v>4355.6232300184838</v>
      </c>
      <c r="AD504" s="381">
        <f t="shared" si="340"/>
        <v>650.16125751772631</v>
      </c>
      <c r="AE504" s="365">
        <v>13.400000000000006</v>
      </c>
      <c r="AF504" s="365">
        <v>22.4</v>
      </c>
      <c r="AG504" s="366">
        <v>12.2</v>
      </c>
      <c r="AH504" s="365">
        <f t="shared" si="324"/>
        <v>-66.844016900180776</v>
      </c>
      <c r="AI504" s="365">
        <f t="shared" si="325"/>
        <v>7.3113787993123687</v>
      </c>
      <c r="AJ504" s="366">
        <f t="shared" si="326"/>
        <v>-16.500096929881199</v>
      </c>
      <c r="AK504" s="404">
        <f>IF(AE504&gt;200,95,IF(AE504&lt;6,300,(Salinity!$CS$4)*AE504^(Salinity!$CQ$4)))</f>
        <v>146.80936691439837</v>
      </c>
      <c r="AL504" s="404">
        <f>IF(AF504&gt;150,85,(Salinity!$CS$11*AF504^(Salinity!$CQ$11)))</f>
        <v>161.89274070320894</v>
      </c>
      <c r="AM504" s="417">
        <f>IF(AG504&gt;100,85,IF(AG504&lt;1.2,500,Salinity!$CS$18*(AG504^(Salinity!$CQ$18))))</f>
        <v>178.37905454800074</v>
      </c>
      <c r="AN504" s="404">
        <f t="shared" si="341"/>
        <v>1967.2455166529389</v>
      </c>
      <c r="AO504" s="404">
        <f t="shared" si="342"/>
        <v>3626.3973917518801</v>
      </c>
      <c r="AP504" s="404">
        <f t="shared" si="343"/>
        <v>2176.224465485609</v>
      </c>
      <c r="AQ504" s="367">
        <f t="shared" si="344"/>
        <v>1047.0778899221909</v>
      </c>
      <c r="AR504" s="368">
        <v>26.799999999999997</v>
      </c>
      <c r="AS504" s="368">
        <v>44.79999999999999</v>
      </c>
      <c r="AT504" s="369">
        <v>24.400000000000002</v>
      </c>
      <c r="AU504" s="368">
        <f t="shared" si="327"/>
        <v>-53.444016900180785</v>
      </c>
      <c r="AV504" s="368">
        <f t="shared" si="328"/>
        <v>29.71137879931236</v>
      </c>
      <c r="AW504" s="369">
        <f t="shared" si="329"/>
        <v>-4.300096929881196</v>
      </c>
      <c r="AX504" s="368">
        <f>IF(AR504&gt;200,95,IF(AR504&lt;6,300,(Salinity!$CS$4)*AR504^(Salinity!$CQ$4)))</f>
        <v>132.71959922425845</v>
      </c>
      <c r="AY504" s="368">
        <f>IF(AS504&gt;150,85,(Salinity!$CS$11*AS504^(Salinity!$CQ$11)))</f>
        <v>128.16068729186935</v>
      </c>
      <c r="AZ504" s="369">
        <f>IF(AT504&gt;100,85,IF(AT504&lt;1.2,500,Salinity!$CS$18*(AT504^(Salinity!$CQ$18))))</f>
        <v>138.17911564796572</v>
      </c>
      <c r="BA504" s="419">
        <f t="shared" si="345"/>
        <v>3556.8852592101262</v>
      </c>
      <c r="BB504" s="419">
        <f t="shared" si="346"/>
        <v>5741.5987906757455</v>
      </c>
      <c r="BC504" s="419">
        <f t="shared" si="347"/>
        <v>3371.5704218103638</v>
      </c>
      <c r="BD504" s="370">
        <f t="shared" si="348"/>
        <v>798.19810938316778</v>
      </c>
      <c r="BE504" s="396">
        <v>40.199999999999989</v>
      </c>
      <c r="BF504" s="396">
        <v>67.2</v>
      </c>
      <c r="BG504" s="397">
        <v>36.6</v>
      </c>
      <c r="BH504" s="396">
        <f t="shared" si="330"/>
        <v>-40.044016900180793</v>
      </c>
      <c r="BI504" s="396">
        <f t="shared" si="331"/>
        <v>52.111378799312376</v>
      </c>
      <c r="BJ504" s="397">
        <f t="shared" si="332"/>
        <v>7.8999030701188033</v>
      </c>
      <c r="BK504" s="396">
        <f>IF(BE504&gt;200,95,IF(BE504&lt;6,300,(Salinity!$CS$4)*BE504^(Salinity!$CQ$4)))</f>
        <v>125.11309358699032</v>
      </c>
      <c r="BL504" s="396">
        <f>IF(BF504&gt;150,85,(Salinity!$CS$11*BF504^(Salinity!$CQ$11)))</f>
        <v>111.78851642477099</v>
      </c>
      <c r="BM504" s="397">
        <f>IF(BG504&gt;100,85,IF(BG504&lt;1.2,500,Salinity!$CS$18*(BG504^(Salinity!$CQ$18))))</f>
        <v>119.00609918083288</v>
      </c>
      <c r="BN504" s="396">
        <f t="shared" si="349"/>
        <v>5029.5463621970093</v>
      </c>
      <c r="BO504" s="396">
        <f t="shared" si="350"/>
        <v>7512.1883037446105</v>
      </c>
      <c r="BP504" s="396">
        <f t="shared" si="351"/>
        <v>4355.6232300184838</v>
      </c>
      <c r="BQ504" s="398">
        <f t="shared" si="352"/>
        <v>650.16125751772631</v>
      </c>
      <c r="BR504" s="171"/>
      <c r="BS504" s="410"/>
      <c r="BT504" s="171">
        <v>29.600146867736314</v>
      </c>
      <c r="BU504" s="240">
        <v>146.37725830078125</v>
      </c>
      <c r="BV504" s="356">
        <f t="shared" si="309"/>
        <v>3.3877793230655535</v>
      </c>
      <c r="BW504" s="356">
        <f t="shared" si="310"/>
        <v>4.9861872499852478</v>
      </c>
      <c r="BX504" s="356">
        <f t="shared" si="311"/>
        <v>130.81354513939351</v>
      </c>
      <c r="BY504" s="356">
        <f t="shared" si="312"/>
        <v>-15.563713161387739</v>
      </c>
      <c r="BZ504" s="356"/>
      <c r="CA504" s="240">
        <v>33.679760136880162</v>
      </c>
      <c r="CB504" s="240">
        <v>135.4014892578125</v>
      </c>
      <c r="CC504" s="356">
        <f t="shared" si="313"/>
        <v>3.5168970675221671</v>
      </c>
      <c r="CD504" s="356">
        <f t="shared" si="314"/>
        <v>4.9082443593675578</v>
      </c>
      <c r="CE504" s="356">
        <f t="shared" si="315"/>
        <v>141.09857901012353</v>
      </c>
      <c r="CF504" s="356">
        <f t="shared" si="316"/>
        <v>5.6970897523110295</v>
      </c>
      <c r="CG504" s="356"/>
      <c r="CH504" s="372">
        <v>23.739939933335485</v>
      </c>
      <c r="CI504" s="240">
        <v>130.87503051757812</v>
      </c>
      <c r="CJ504" s="356">
        <f t="shared" si="317"/>
        <v>3.1671588589902622</v>
      </c>
      <c r="CK504" s="356">
        <f t="shared" si="318"/>
        <v>4.8742429023717868</v>
      </c>
      <c r="CL504" s="356">
        <f t="shared" si="319"/>
        <v>139.58225476584917</v>
      </c>
      <c r="CM504" s="356">
        <f t="shared" si="320"/>
        <v>8.7072242482710465</v>
      </c>
    </row>
    <row r="505" spans="1:91">
      <c r="A505" s="16">
        <v>23102</v>
      </c>
      <c r="B505" s="144">
        <v>30</v>
      </c>
      <c r="C505" s="17">
        <v>4</v>
      </c>
      <c r="D505" s="18">
        <v>1963</v>
      </c>
      <c r="E505" s="364" t="s">
        <v>26</v>
      </c>
      <c r="F505" s="240">
        <f>SJR!BB505</f>
        <v>314.5248095299587</v>
      </c>
      <c r="G505" s="171">
        <f>Stan!AP505</f>
        <v>47.452402666580582</v>
      </c>
      <c r="H505" s="240">
        <f>Tuol!AI505</f>
        <v>96.725978983729334</v>
      </c>
      <c r="I505" s="372">
        <f>Merc!AL505</f>
        <v>57.119093007489667</v>
      </c>
      <c r="J505" s="240">
        <v>432.34475708007813</v>
      </c>
      <c r="K505" s="240">
        <v>117.36421966552734</v>
      </c>
      <c r="L505" s="240">
        <v>105.55717468261719</v>
      </c>
      <c r="M505" s="372">
        <v>98.041259765625</v>
      </c>
      <c r="N505" s="240">
        <f t="shared" si="333"/>
        <v>135983.15237188785</v>
      </c>
      <c r="O505" s="240">
        <f t="shared" si="334"/>
        <v>5569.2142102176185</v>
      </c>
      <c r="P505" s="240">
        <f t="shared" si="335"/>
        <v>10210.121059932677</v>
      </c>
      <c r="Q505" s="240">
        <f t="shared" si="336"/>
        <v>5600.0278351241886</v>
      </c>
      <c r="R505" s="381">
        <f>WSE_Calcs!BC505</f>
        <v>93.6</v>
      </c>
      <c r="S505" s="381">
        <f>WSE_Calcs!BR505</f>
        <v>148.79999999999998</v>
      </c>
      <c r="T505" s="381">
        <f>WSE_Calcs!CE505</f>
        <v>78.599999999999994</v>
      </c>
      <c r="U505" s="380">
        <f t="shared" si="321"/>
        <v>46.147597333419412</v>
      </c>
      <c r="V505" s="380">
        <f t="shared" si="322"/>
        <v>52.074021016270649</v>
      </c>
      <c r="W505" s="385">
        <f t="shared" si="323"/>
        <v>21.480906992510327</v>
      </c>
      <c r="X505" s="380">
        <f>IF(R505&gt;200,95,IF(R505&lt;6,300,(Salinity!$CS$4)*R505^(Salinity!$CQ$4)))</f>
        <v>110.63028869405602</v>
      </c>
      <c r="Y505" s="380">
        <f>IF(S505&gt;150,85,(Salinity!$CS$11*S505^(Salinity!$CQ$11)))</f>
        <v>85.511450875279934</v>
      </c>
      <c r="Z505" s="385">
        <f>IF(T505&gt;100,85,IF(T505&lt;1.2,500,Salinity!$CS$18*(T505^(Salinity!$CQ$18))))</f>
        <v>89.800712442619016</v>
      </c>
      <c r="AA505" s="415">
        <f t="shared" si="337"/>
        <v>10354.995021763643</v>
      </c>
      <c r="AB505" s="415">
        <f t="shared" si="338"/>
        <v>12724.103890241653</v>
      </c>
      <c r="AC505" s="415">
        <f t="shared" si="339"/>
        <v>7058.3359979898541</v>
      </c>
      <c r="AD505" s="381">
        <f t="shared" si="340"/>
        <v>333.33052194703913</v>
      </c>
      <c r="AE505" s="365">
        <v>31.199999999999989</v>
      </c>
      <c r="AF505" s="365">
        <v>61.90095170216464</v>
      </c>
      <c r="AG505" s="366">
        <v>26.200000000000003</v>
      </c>
      <c r="AH505" s="365">
        <f t="shared" si="324"/>
        <v>-16.252402666580593</v>
      </c>
      <c r="AI505" s="365">
        <f t="shared" si="325"/>
        <v>-34.825027281564694</v>
      </c>
      <c r="AJ505" s="366">
        <f t="shared" si="326"/>
        <v>-30.919093007489664</v>
      </c>
      <c r="AK505" s="404">
        <f>IF(AE505&gt;200,95,IF(AE505&lt;6,300,(Salinity!$CS$4)*AE505^(Salinity!$CQ$4)))</f>
        <v>129.81505115960417</v>
      </c>
      <c r="AL505" s="404">
        <f>IF(AF505&gt;150,85,(Salinity!$CS$11*AF505^(Salinity!$CQ$11)))</f>
        <v>114.92688963335408</v>
      </c>
      <c r="AM505" s="417">
        <f>IF(AG505&gt;100,85,IF(AG505&lt;1.2,500,Salinity!$CS$18*(AG505^(Salinity!$CQ$18))))</f>
        <v>134.60290097325714</v>
      </c>
      <c r="AN505" s="404">
        <f t="shared" si="341"/>
        <v>4050.2295961796485</v>
      </c>
      <c r="AO505" s="404">
        <f t="shared" si="342"/>
        <v>7114.0838444742567</v>
      </c>
      <c r="AP505" s="404">
        <f t="shared" si="343"/>
        <v>3526.5960054993375</v>
      </c>
      <c r="AQ505" s="367">
        <f t="shared" si="344"/>
        <v>556.03858187567096</v>
      </c>
      <c r="AR505" s="368">
        <v>62.400000000000006</v>
      </c>
      <c r="AS505" s="368">
        <v>99.199999999999989</v>
      </c>
      <c r="AT505" s="369">
        <v>52.4</v>
      </c>
      <c r="AU505" s="368">
        <f t="shared" si="327"/>
        <v>14.947597333419424</v>
      </c>
      <c r="AV505" s="368">
        <f t="shared" si="328"/>
        <v>2.4740210162706546</v>
      </c>
      <c r="AW505" s="369">
        <f t="shared" si="329"/>
        <v>-4.7190930074896684</v>
      </c>
      <c r="AX505" s="368">
        <f>IF(AR505&gt;200,95,IF(AR505&lt;6,300,(Salinity!$CS$4)*AR505^(Salinity!$CQ$4)))</f>
        <v>117.35628267660303</v>
      </c>
      <c r="AY505" s="368">
        <f>IF(AS505&gt;150,85,(Salinity!$CS$11*AS505^(Salinity!$CQ$11)))</f>
        <v>98.03517092809696</v>
      </c>
      <c r="AZ505" s="369">
        <f>IF(AT505&gt;100,85,IF(AT505&lt;1.2,500,Salinity!$CS$18*(AT505^(Salinity!$CQ$18))))</f>
        <v>104.26846283754922</v>
      </c>
      <c r="BA505" s="419">
        <f t="shared" si="345"/>
        <v>7323.0320390200295</v>
      </c>
      <c r="BB505" s="419">
        <f t="shared" si="346"/>
        <v>9725.0889560672167</v>
      </c>
      <c r="BC505" s="419">
        <f t="shared" si="347"/>
        <v>5463.6674526875795</v>
      </c>
      <c r="BD505" s="370">
        <f t="shared" si="348"/>
        <v>419.02238322466661</v>
      </c>
      <c r="BE505" s="396">
        <v>93.6</v>
      </c>
      <c r="BF505" s="396">
        <v>148.79999999999998</v>
      </c>
      <c r="BG505" s="397">
        <v>78.599999999999994</v>
      </c>
      <c r="BH505" s="396">
        <f t="shared" si="330"/>
        <v>46.147597333419412</v>
      </c>
      <c r="BI505" s="396">
        <f t="shared" si="331"/>
        <v>52.074021016270649</v>
      </c>
      <c r="BJ505" s="397">
        <f t="shared" si="332"/>
        <v>21.480906992510327</v>
      </c>
      <c r="BK505" s="396">
        <f>IF(BE505&gt;200,95,IF(BE505&lt;6,300,(Salinity!$CS$4)*BE505^(Salinity!$CQ$4)))</f>
        <v>110.63028869405602</v>
      </c>
      <c r="BL505" s="396">
        <f>IF(BF505&gt;150,85,(Salinity!$CS$11*BF505^(Salinity!$CQ$11)))</f>
        <v>85.511450875279934</v>
      </c>
      <c r="BM505" s="397">
        <f>IF(BG505&gt;100,85,IF(BG505&lt;1.2,500,Salinity!$CS$18*(BG505^(Salinity!$CQ$18))))</f>
        <v>89.800712442619016</v>
      </c>
      <c r="BN505" s="396">
        <f t="shared" si="349"/>
        <v>10354.995021763643</v>
      </c>
      <c r="BO505" s="396">
        <f t="shared" si="350"/>
        <v>12724.103890241653</v>
      </c>
      <c r="BP505" s="396">
        <f t="shared" si="351"/>
        <v>7058.3359979898541</v>
      </c>
      <c r="BQ505" s="398">
        <f t="shared" si="352"/>
        <v>333.33052194703902</v>
      </c>
      <c r="BR505" s="171"/>
      <c r="BS505" s="410"/>
      <c r="BT505" s="171">
        <v>29.672360274890238</v>
      </c>
      <c r="BU505" s="240">
        <v>107.91726684570312</v>
      </c>
      <c r="BV505" s="356">
        <f t="shared" si="309"/>
        <v>3.390215982028185</v>
      </c>
      <c r="BW505" s="356">
        <f t="shared" si="310"/>
        <v>4.6813648858347578</v>
      </c>
      <c r="BX505" s="356">
        <f t="shared" si="311"/>
        <v>130.76715558435862</v>
      </c>
      <c r="BY505" s="356">
        <f t="shared" si="312"/>
        <v>22.849888738655494</v>
      </c>
      <c r="BZ505" s="356"/>
      <c r="CA505" s="240">
        <v>33.684180575284088</v>
      </c>
      <c r="CB505" s="240">
        <v>141.19746398925781</v>
      </c>
      <c r="CC505" s="356">
        <f t="shared" si="313"/>
        <v>3.5170283080156279</v>
      </c>
      <c r="CD505" s="356">
        <f t="shared" si="314"/>
        <v>4.9501593644818307</v>
      </c>
      <c r="CE505" s="356">
        <f t="shared" si="315"/>
        <v>141.09233706882597</v>
      </c>
      <c r="CF505" s="356">
        <f t="shared" si="316"/>
        <v>-0.10512692043184302</v>
      </c>
      <c r="CG505" s="356"/>
      <c r="CH505" s="372">
        <v>23.745540176265497</v>
      </c>
      <c r="CI505" s="240">
        <v>120.62014007568359</v>
      </c>
      <c r="CJ505" s="356">
        <f t="shared" si="317"/>
        <v>3.1673947307954142</v>
      </c>
      <c r="CK505" s="356">
        <f t="shared" si="318"/>
        <v>4.7926462693194933</v>
      </c>
      <c r="CL505" s="356">
        <f t="shared" si="319"/>
        <v>139.57012605007955</v>
      </c>
      <c r="CM505" s="356">
        <f t="shared" si="320"/>
        <v>18.949985974395958</v>
      </c>
    </row>
    <row r="506" spans="1:91">
      <c r="A506" s="16">
        <v>23132</v>
      </c>
      <c r="B506" s="144">
        <v>31</v>
      </c>
      <c r="C506" s="17">
        <v>5</v>
      </c>
      <c r="D506" s="18">
        <v>1963</v>
      </c>
      <c r="E506" s="364" t="s">
        <v>26</v>
      </c>
      <c r="F506" s="240">
        <f>SJR!BB506</f>
        <v>296.60860246642562</v>
      </c>
      <c r="G506" s="171">
        <f>Stan!AP506</f>
        <v>66.563190292484506</v>
      </c>
      <c r="H506" s="240">
        <f>Tuol!AI506</f>
        <v>79.399327947443183</v>
      </c>
      <c r="I506" s="372">
        <f>Merc!AL506</f>
        <v>41.935539974496386</v>
      </c>
      <c r="J506" s="240">
        <v>375.75851440429687</v>
      </c>
      <c r="K506" s="240">
        <v>88.807411193847656</v>
      </c>
      <c r="L506" s="240">
        <v>124.09185028076172</v>
      </c>
      <c r="M506" s="372">
        <v>127.25517272949219</v>
      </c>
      <c r="N506" s="240">
        <f t="shared" si="333"/>
        <v>111453.20782231876</v>
      </c>
      <c r="O506" s="240">
        <f t="shared" si="334"/>
        <v>5911.3046106789998</v>
      </c>
      <c r="P506" s="240">
        <f t="shared" si="335"/>
        <v>9852.8095160472185</v>
      </c>
      <c r="Q506" s="240">
        <f t="shared" si="336"/>
        <v>5336.5143829590625</v>
      </c>
      <c r="R506" s="381">
        <f>WSE_Calcs!BC506</f>
        <v>153.71900826446279</v>
      </c>
      <c r="S506" s="381">
        <f>WSE_Calcs!BR506</f>
        <v>215.20661157024796</v>
      </c>
      <c r="T506" s="381">
        <f>WSE_Calcs!CE506</f>
        <v>122.97520661157024</v>
      </c>
      <c r="U506" s="380">
        <f t="shared" si="321"/>
        <v>87.15581797197828</v>
      </c>
      <c r="V506" s="380">
        <f t="shared" si="322"/>
        <v>135.80728362280479</v>
      </c>
      <c r="W506" s="385">
        <f t="shared" si="323"/>
        <v>81.03966663707385</v>
      </c>
      <c r="X506" s="380">
        <f>IF(R506&gt;200,95,IF(R506&lt;6,300,(Salinity!$CS$4)*R506^(Salinity!$CQ$4)))</f>
        <v>102.92297609556867</v>
      </c>
      <c r="Y506" s="380">
        <f>IF(S506&gt;150,85,(Salinity!$CS$11*S506^(Salinity!$CQ$11)))</f>
        <v>85</v>
      </c>
      <c r="Z506" s="385">
        <f>IF(T506&gt;100,85,IF(T506&lt;1.2,500,Salinity!$CS$18*(T506^(Salinity!$CQ$18))))</f>
        <v>85</v>
      </c>
      <c r="AA506" s="415">
        <f t="shared" si="337"/>
        <v>15821.217813037827</v>
      </c>
      <c r="AB506" s="415">
        <f t="shared" si="338"/>
        <v>18292.561983471078</v>
      </c>
      <c r="AC506" s="415">
        <f t="shared" si="339"/>
        <v>10452.89256198347</v>
      </c>
      <c r="AD506" s="381">
        <f t="shared" si="340"/>
        <v>224.63652580247702</v>
      </c>
      <c r="AE506" s="365">
        <v>83.400000000000034</v>
      </c>
      <c r="AF506" s="365">
        <v>106.80000000000001</v>
      </c>
      <c r="AG506" s="366">
        <v>53.600000000000023</v>
      </c>
      <c r="AH506" s="365">
        <f t="shared" si="324"/>
        <v>16.836809707515528</v>
      </c>
      <c r="AI506" s="365">
        <f t="shared" si="325"/>
        <v>27.400672052556828</v>
      </c>
      <c r="AJ506" s="366">
        <f t="shared" si="326"/>
        <v>11.664460025503637</v>
      </c>
      <c r="AK506" s="404">
        <f>IF(AE506&gt;200,95,IF(AE506&lt;6,300,(Salinity!$CS$4)*AE506^(Salinity!$CQ$4)))</f>
        <v>112.50405017423162</v>
      </c>
      <c r="AL506" s="404">
        <f>IF(AF506&gt;150,85,(Salinity!$CS$11*AF506^(Salinity!$CQ$11)))</f>
        <v>95.625809034660705</v>
      </c>
      <c r="AM506" s="417">
        <f>IF(AG506&gt;100,85,IF(AG506&lt;1.2,500,Salinity!$CS$18*(AG506^(Salinity!$CQ$18))))</f>
        <v>103.40231057430864</v>
      </c>
      <c r="AN506" s="404">
        <f t="shared" si="341"/>
        <v>9382.8377845309205</v>
      </c>
      <c r="AO506" s="404">
        <f t="shared" si="342"/>
        <v>10212.836404901764</v>
      </c>
      <c r="AP506" s="404">
        <f t="shared" si="343"/>
        <v>5542.363846782946</v>
      </c>
      <c r="AQ506" s="367">
        <f t="shared" si="344"/>
        <v>327.6231569013367</v>
      </c>
      <c r="AR506" s="368">
        <v>153.71900826446279</v>
      </c>
      <c r="AS506" s="368">
        <v>213.60000000000002</v>
      </c>
      <c r="AT506" s="369">
        <v>107.20000000000002</v>
      </c>
      <c r="AU506" s="368">
        <f t="shared" si="327"/>
        <v>87.15581797197828</v>
      </c>
      <c r="AV506" s="368">
        <f t="shared" si="328"/>
        <v>134.20067205255685</v>
      </c>
      <c r="AW506" s="369">
        <f t="shared" si="329"/>
        <v>65.264460025503638</v>
      </c>
      <c r="AX506" s="368">
        <f>IF(AR506&gt;200,95,IF(AR506&lt;6,300,(Salinity!$CS$4)*AR506^(Salinity!$CQ$4)))</f>
        <v>102.92297609556867</v>
      </c>
      <c r="AY506" s="368">
        <f>IF(AS506&gt;150,85,(Salinity!$CS$11*AS506^(Salinity!$CQ$11)))</f>
        <v>85</v>
      </c>
      <c r="AZ506" s="369">
        <f>IF(AT506&gt;100,85,IF(AT506&lt;1.2,500,Salinity!$CS$18*(AT506^(Salinity!$CQ$18))))</f>
        <v>85</v>
      </c>
      <c r="BA506" s="419">
        <f t="shared" si="345"/>
        <v>15821.217813037827</v>
      </c>
      <c r="BB506" s="419">
        <f t="shared" si="346"/>
        <v>18156.000000000004</v>
      </c>
      <c r="BC506" s="419">
        <f t="shared" si="347"/>
        <v>9112.0000000000018</v>
      </c>
      <c r="BD506" s="370">
        <f t="shared" si="348"/>
        <v>228.79807195967533</v>
      </c>
      <c r="BE506" s="396">
        <v>153.71900826446279</v>
      </c>
      <c r="BF506" s="396">
        <v>215.20661157024796</v>
      </c>
      <c r="BG506" s="397">
        <v>122.97520661157024</v>
      </c>
      <c r="BH506" s="396">
        <f t="shared" si="330"/>
        <v>87.15581797197828</v>
      </c>
      <c r="BI506" s="396">
        <f t="shared" si="331"/>
        <v>135.80728362280479</v>
      </c>
      <c r="BJ506" s="397">
        <f t="shared" si="332"/>
        <v>81.03966663707385</v>
      </c>
      <c r="BK506" s="396">
        <f>IF(BE506&gt;200,95,IF(BE506&lt;6,300,(Salinity!$CS$4)*BE506^(Salinity!$CQ$4)))</f>
        <v>102.92297609556867</v>
      </c>
      <c r="BL506" s="396">
        <f>IF(BF506&gt;150,85,(Salinity!$CS$11*BF506^(Salinity!$CQ$11)))</f>
        <v>85</v>
      </c>
      <c r="BM506" s="397">
        <f>IF(BG506&gt;100,85,IF(BG506&lt;1.2,500,Salinity!$CS$18*(BG506^(Salinity!$CQ$18))))</f>
        <v>85</v>
      </c>
      <c r="BN506" s="396">
        <f t="shared" si="349"/>
        <v>15821.217813037827</v>
      </c>
      <c r="BO506" s="396">
        <f t="shared" si="350"/>
        <v>18292.561983471078</v>
      </c>
      <c r="BP506" s="396">
        <f t="shared" si="351"/>
        <v>10452.89256198347</v>
      </c>
      <c r="BQ506" s="398">
        <f t="shared" si="352"/>
        <v>224.63652580247702</v>
      </c>
      <c r="BR506" s="171"/>
      <c r="BS506" s="410"/>
      <c r="BT506" s="171">
        <v>29.680055607567148</v>
      </c>
      <c r="BU506" s="240">
        <v>118.52700805664062</v>
      </c>
      <c r="BV506" s="356">
        <f t="shared" si="309"/>
        <v>3.3904752918677463</v>
      </c>
      <c r="BW506" s="356">
        <f t="shared" si="310"/>
        <v>4.7751408506960535</v>
      </c>
      <c r="BX506" s="356">
        <f t="shared" si="311"/>
        <v>130.76221976523453</v>
      </c>
      <c r="BY506" s="356">
        <f t="shared" si="312"/>
        <v>12.235211708593908</v>
      </c>
      <c r="BZ506" s="356"/>
      <c r="CA506" s="240">
        <v>33.843524341425621</v>
      </c>
      <c r="CB506" s="240">
        <v>135.12492370605469</v>
      </c>
      <c r="CC506" s="356">
        <f t="shared" si="313"/>
        <v>3.5217476765203277</v>
      </c>
      <c r="CD506" s="356">
        <f t="shared" si="314"/>
        <v>4.9061997113416718</v>
      </c>
      <c r="CE506" s="356">
        <f t="shared" si="315"/>
        <v>140.86806214846351</v>
      </c>
      <c r="CF506" s="356">
        <f t="shared" si="316"/>
        <v>5.7431384424088208</v>
      </c>
      <c r="CG506" s="356"/>
      <c r="CH506" s="372">
        <v>23.784629531734247</v>
      </c>
      <c r="CI506" s="240">
        <v>130.68597412109375</v>
      </c>
      <c r="CJ506" s="356">
        <f t="shared" si="317"/>
        <v>3.1690395540527989</v>
      </c>
      <c r="CK506" s="356">
        <f t="shared" si="318"/>
        <v>4.8727973013375721</v>
      </c>
      <c r="CL506" s="356">
        <f t="shared" si="319"/>
        <v>139.48557722441635</v>
      </c>
      <c r="CM506" s="356">
        <f t="shared" si="320"/>
        <v>8.7996031033225961</v>
      </c>
    </row>
    <row r="507" spans="1:91">
      <c r="A507" s="16">
        <v>23163</v>
      </c>
      <c r="B507" s="144">
        <v>30</v>
      </c>
      <c r="C507" s="17">
        <v>6</v>
      </c>
      <c r="D507" s="18">
        <v>1963</v>
      </c>
      <c r="E507" s="364" t="s">
        <v>26</v>
      </c>
      <c r="F507" s="240">
        <f>SJR!BB507</f>
        <v>200.94545454545454</v>
      </c>
      <c r="G507" s="171">
        <f>Stan!AP507</f>
        <v>90.888073024276864</v>
      </c>
      <c r="H507" s="240">
        <f>Tuol!AI507</f>
        <v>28.844522775697314</v>
      </c>
      <c r="I507" s="372">
        <f>Merc!AL507</f>
        <v>27.020385540418388</v>
      </c>
      <c r="J507" s="240">
        <v>474.38815307617187</v>
      </c>
      <c r="K507" s="240">
        <v>123.35838317871094</v>
      </c>
      <c r="L507" s="240">
        <v>148.17179870605469</v>
      </c>
      <c r="M507" s="372">
        <v>114.56842803955078</v>
      </c>
      <c r="N507" s="240">
        <f t="shared" si="333"/>
        <v>95326.143050870029</v>
      </c>
      <c r="O507" s="240">
        <f t="shared" si="334"/>
        <v>11211.805738503406</v>
      </c>
      <c r="P507" s="240">
        <f t="shared" si="335"/>
        <v>4273.9448224928319</v>
      </c>
      <c r="Q507" s="240">
        <f t="shared" si="336"/>
        <v>3095.6830963883426</v>
      </c>
      <c r="R507" s="381">
        <f>WSE_Calcs!BC507</f>
        <v>131.39999999999998</v>
      </c>
      <c r="S507" s="381">
        <f>WSE_Calcs!BR507</f>
        <v>208.26446280991732</v>
      </c>
      <c r="T507" s="381">
        <f>WSE_Calcs!CE507</f>
        <v>119.00826446280993</v>
      </c>
      <c r="U507" s="380">
        <f t="shared" si="321"/>
        <v>40.511926975723114</v>
      </c>
      <c r="V507" s="380">
        <f t="shared" si="322"/>
        <v>179.41994003422002</v>
      </c>
      <c r="W507" s="385">
        <f t="shared" si="323"/>
        <v>91.987878922391545</v>
      </c>
      <c r="X507" s="380">
        <f>IF(R507&gt;200,95,IF(R507&lt;6,300,(Salinity!$CS$4)*R507^(Salinity!$CQ$4)))</f>
        <v>105.30035518227751</v>
      </c>
      <c r="Y507" s="380">
        <f>IF(S507&gt;150,85,(Salinity!$CS$11*S507^(Salinity!$CQ$11)))</f>
        <v>85</v>
      </c>
      <c r="Z507" s="385">
        <f>IF(T507&gt;100,85,IF(T507&lt;1.2,500,Salinity!$CS$18*(T507^(Salinity!$CQ$18))))</f>
        <v>85</v>
      </c>
      <c r="AA507" s="415">
        <f t="shared" si="337"/>
        <v>13836.466670951262</v>
      </c>
      <c r="AB507" s="415">
        <f t="shared" si="338"/>
        <v>17702.479338842972</v>
      </c>
      <c r="AC507" s="415">
        <f t="shared" si="339"/>
        <v>10115.702479338845</v>
      </c>
      <c r="AD507" s="381">
        <f t="shared" si="340"/>
        <v>230.85863063494415</v>
      </c>
      <c r="AE507" s="365">
        <v>43.800000000000011</v>
      </c>
      <c r="AF507" s="365">
        <v>188.25580673104798</v>
      </c>
      <c r="AG507" s="366">
        <v>42.000000000000007</v>
      </c>
      <c r="AH507" s="365">
        <f t="shared" si="324"/>
        <v>-47.088073024276852</v>
      </c>
      <c r="AI507" s="365">
        <f t="shared" si="325"/>
        <v>159.41128395535065</v>
      </c>
      <c r="AJ507" s="366">
        <f t="shared" si="326"/>
        <v>14.979614459581619</v>
      </c>
      <c r="AK507" s="404">
        <f>IF(AE507&gt;200,95,IF(AE507&lt;6,300,(Salinity!$CS$4)*AE507^(Salinity!$CQ$4)))</f>
        <v>123.56083633582965</v>
      </c>
      <c r="AL507" s="404">
        <f>IF(AF507&gt;150,85,(Salinity!$CS$11*AF507^(Salinity!$CQ$11)))</f>
        <v>85</v>
      </c>
      <c r="AM507" s="417">
        <f>IF(AG507&gt;100,85,IF(AG507&lt;1.2,500,Salinity!$CS$18*(AG507^(Salinity!$CQ$18))))</f>
        <v>113.12281830932983</v>
      </c>
      <c r="AN507" s="404">
        <f t="shared" si="341"/>
        <v>5411.9646315093396</v>
      </c>
      <c r="AO507" s="404">
        <f t="shared" si="342"/>
        <v>16001.743572139079</v>
      </c>
      <c r="AP507" s="404">
        <f t="shared" si="343"/>
        <v>4751.1583689918534</v>
      </c>
      <c r="AQ507" s="367">
        <f t="shared" si="344"/>
        <v>313.51139444251157</v>
      </c>
      <c r="AR507" s="368">
        <v>87.6</v>
      </c>
      <c r="AS507" s="368">
        <v>185.20000000000005</v>
      </c>
      <c r="AT507" s="369">
        <v>84</v>
      </c>
      <c r="AU507" s="368">
        <f t="shared" si="327"/>
        <v>-3.2880730242768692</v>
      </c>
      <c r="AV507" s="368">
        <f t="shared" si="328"/>
        <v>156.35547722430272</v>
      </c>
      <c r="AW507" s="369">
        <f t="shared" si="329"/>
        <v>56.979614459581612</v>
      </c>
      <c r="AX507" s="368">
        <f>IF(AR507&gt;200,95,IF(AR507&lt;6,300,(Salinity!$CS$4)*AR507^(Salinity!$CQ$4)))</f>
        <v>111.70230498894118</v>
      </c>
      <c r="AY507" s="368">
        <f>IF(AS507&gt;150,85,(Salinity!$CS$11*AS507^(Salinity!$CQ$11)))</f>
        <v>85</v>
      </c>
      <c r="AZ507" s="369">
        <f>IF(AT507&gt;100,85,IF(AT507&lt;1.2,500,Salinity!$CS$18*(AT507^(Salinity!$CQ$18))))</f>
        <v>87.629184004798276</v>
      </c>
      <c r="BA507" s="419">
        <f t="shared" si="345"/>
        <v>9785.121917031247</v>
      </c>
      <c r="BB507" s="419">
        <f t="shared" si="346"/>
        <v>15742.000000000004</v>
      </c>
      <c r="BC507" s="419">
        <f t="shared" si="347"/>
        <v>7360.8514564030556</v>
      </c>
      <c r="BD507" s="370">
        <f t="shared" si="348"/>
        <v>266.75107189181841</v>
      </c>
      <c r="BE507" s="396">
        <v>131.39999999999998</v>
      </c>
      <c r="BF507" s="396">
        <v>208.26446280991732</v>
      </c>
      <c r="BG507" s="397">
        <v>119.00826446280993</v>
      </c>
      <c r="BH507" s="396">
        <f t="shared" si="330"/>
        <v>40.511926975723114</v>
      </c>
      <c r="BI507" s="396">
        <f t="shared" si="331"/>
        <v>179.41994003422002</v>
      </c>
      <c r="BJ507" s="397">
        <f t="shared" si="332"/>
        <v>91.987878922391545</v>
      </c>
      <c r="BK507" s="396">
        <f>IF(BE507&gt;200,95,IF(BE507&lt;6,300,(Salinity!$CS$4)*BE507^(Salinity!$CQ$4)))</f>
        <v>105.30035518227751</v>
      </c>
      <c r="BL507" s="396">
        <f>IF(BF507&gt;150,85,(Salinity!$CS$11*BF507^(Salinity!$CQ$11)))</f>
        <v>85</v>
      </c>
      <c r="BM507" s="397">
        <f>IF(BG507&gt;100,85,IF(BG507&lt;1.2,500,Salinity!$CS$18*(BG507^(Salinity!$CQ$18))))</f>
        <v>85</v>
      </c>
      <c r="BN507" s="396">
        <f t="shared" si="349"/>
        <v>13836.466670951262</v>
      </c>
      <c r="BO507" s="396">
        <f t="shared" si="350"/>
        <v>17702.479338842972</v>
      </c>
      <c r="BP507" s="396">
        <f t="shared" si="351"/>
        <v>10115.702479338845</v>
      </c>
      <c r="BQ507" s="398">
        <f t="shared" si="352"/>
        <v>230.85863063494412</v>
      </c>
      <c r="BR507" s="171"/>
      <c r="BS507" s="410"/>
      <c r="BT507" s="171">
        <v>29.700503010395146</v>
      </c>
      <c r="BU507" s="240">
        <v>94.662445068359375</v>
      </c>
      <c r="BV507" s="356">
        <f t="shared" si="309"/>
        <v>3.3911639820421762</v>
      </c>
      <c r="BW507" s="356">
        <f t="shared" si="310"/>
        <v>4.5503173541504225</v>
      </c>
      <c r="BX507" s="356">
        <f t="shared" si="311"/>
        <v>130.74911183376665</v>
      </c>
      <c r="BY507" s="356">
        <f t="shared" si="312"/>
        <v>36.086666765407273</v>
      </c>
      <c r="BZ507" s="356"/>
      <c r="CA507" s="240">
        <v>33.883895193052687</v>
      </c>
      <c r="CB507" s="240">
        <v>138.99076843261719</v>
      </c>
      <c r="CC507" s="356">
        <f t="shared" si="313"/>
        <v>3.5229398334542825</v>
      </c>
      <c r="CD507" s="356">
        <f t="shared" si="314"/>
        <v>4.9344075167713406</v>
      </c>
      <c r="CE507" s="356">
        <f t="shared" si="315"/>
        <v>140.81146461541576</v>
      </c>
      <c r="CF507" s="356">
        <f t="shared" si="316"/>
        <v>1.8206961827985708</v>
      </c>
      <c r="CG507" s="356"/>
      <c r="CH507" s="372">
        <v>23.819462123902376</v>
      </c>
      <c r="CI507" s="240">
        <v>130.53887939453125</v>
      </c>
      <c r="CJ507" s="356">
        <f t="shared" si="317"/>
        <v>3.1705029828116809</v>
      </c>
      <c r="CK507" s="356">
        <f t="shared" si="318"/>
        <v>4.8716711087863676</v>
      </c>
      <c r="CL507" s="356">
        <f t="shared" si="319"/>
        <v>139.41039567527329</v>
      </c>
      <c r="CM507" s="356">
        <f t="shared" si="320"/>
        <v>8.8715162807420427</v>
      </c>
    </row>
    <row r="508" spans="1:91">
      <c r="A508" s="16">
        <v>23193</v>
      </c>
      <c r="B508" s="144">
        <v>31</v>
      </c>
      <c r="C508" s="17">
        <v>7</v>
      </c>
      <c r="D508" s="18">
        <v>1963</v>
      </c>
      <c r="E508" s="364" t="s">
        <v>26</v>
      </c>
      <c r="F508" s="240">
        <f>SJR!BB508</f>
        <v>116.38895507812499</v>
      </c>
      <c r="G508" s="171">
        <f>Stan!AP508</f>
        <v>30.608147255133005</v>
      </c>
      <c r="H508" s="240">
        <f>Tuol!AI508</f>
        <v>32.388197233341941</v>
      </c>
      <c r="I508" s="372">
        <f>Merc!AL508</f>
        <v>17.008017497417356</v>
      </c>
      <c r="J508" s="240">
        <v>637.58734130859375</v>
      </c>
      <c r="K508" s="240">
        <v>141.21426391601562</v>
      </c>
      <c r="L508" s="240">
        <v>143.43450927734375</v>
      </c>
      <c r="M508" s="372">
        <v>164.39584350585937</v>
      </c>
      <c r="N508" s="240">
        <f t="shared" si="333"/>
        <v>74208.12442594707</v>
      </c>
      <c r="O508" s="240">
        <f t="shared" si="334"/>
        <v>4322.3069844666215</v>
      </c>
      <c r="P508" s="240">
        <f t="shared" si="335"/>
        <v>4645.585176542224</v>
      </c>
      <c r="Q508" s="240">
        <f t="shared" si="336"/>
        <v>2796.0473828503418</v>
      </c>
      <c r="R508" s="381">
        <f>WSE_Calcs!BC508</f>
        <v>30.608147255132991</v>
      </c>
      <c r="S508" s="381">
        <f>WSE_Calcs!BR508</f>
        <v>32.388197233341948</v>
      </c>
      <c r="T508" s="381">
        <f>WSE_Calcs!CE508</f>
        <v>17.008017497417349</v>
      </c>
      <c r="U508" s="380">
        <f t="shared" si="321"/>
        <v>0</v>
      </c>
      <c r="V508" s="380">
        <f t="shared" si="322"/>
        <v>0</v>
      </c>
      <c r="W508" s="385">
        <f t="shared" si="323"/>
        <v>0</v>
      </c>
      <c r="X508" s="380">
        <f>IF(R508&gt;200,95,IF(R508&lt;6,300,(Salinity!$CS$4)*R508^(Salinity!$CQ$4)))</f>
        <v>130.17745394039434</v>
      </c>
      <c r="Y508" s="380">
        <f>IF(S508&gt;150,85,(Salinity!$CS$11*S508^(Salinity!$CQ$11)))</f>
        <v>142.97071248072513</v>
      </c>
      <c r="Z508" s="385">
        <f>IF(T508&gt;100,85,IF(T508&lt;1.2,500,Salinity!$CS$18*(T508^(Salinity!$CQ$18))))</f>
        <v>157.82835883141712</v>
      </c>
      <c r="AA508" s="415">
        <f t="shared" si="337"/>
        <v>3984.4906795058823</v>
      </c>
      <c r="AB508" s="415">
        <f t="shared" si="338"/>
        <v>4630.5636344171489</v>
      </c>
      <c r="AC508" s="415">
        <f t="shared" si="339"/>
        <v>2684.3474885934065</v>
      </c>
      <c r="AD508" s="381">
        <f t="shared" si="340"/>
        <v>633.5960885214979</v>
      </c>
      <c r="AE508" s="365">
        <v>30.608147255132991</v>
      </c>
      <c r="AF508" s="365">
        <v>32.388197233341948</v>
      </c>
      <c r="AG508" s="366">
        <v>17.008017497417335</v>
      </c>
      <c r="AH508" s="365">
        <f t="shared" si="324"/>
        <v>0</v>
      </c>
      <c r="AI508" s="365">
        <f t="shared" si="325"/>
        <v>0</v>
      </c>
      <c r="AJ508" s="366">
        <f t="shared" si="326"/>
        <v>0</v>
      </c>
      <c r="AK508" s="404">
        <f>IF(AE508&gt;200,95,IF(AE508&lt;6,300,(Salinity!$CS$4)*AE508^(Salinity!$CQ$4)))</f>
        <v>130.17745394039434</v>
      </c>
      <c r="AL508" s="404">
        <f>IF(AF508&gt;150,85,(Salinity!$CS$11*AF508^(Salinity!$CQ$11)))</f>
        <v>142.97071248072513</v>
      </c>
      <c r="AM508" s="417">
        <f>IF(AG508&gt;100,85,IF(AG508&lt;1.2,500,Salinity!$CS$18*(AG508^(Salinity!$CQ$18))))</f>
        <v>157.82835883141718</v>
      </c>
      <c r="AN508" s="404">
        <f t="shared" si="341"/>
        <v>3984.4906795058823</v>
      </c>
      <c r="AO508" s="404">
        <f t="shared" si="342"/>
        <v>4630.5636344171489</v>
      </c>
      <c r="AP508" s="404">
        <f t="shared" si="343"/>
        <v>2684.3474885934052</v>
      </c>
      <c r="AQ508" s="367">
        <f t="shared" si="344"/>
        <v>633.5960885214979</v>
      </c>
      <c r="AR508" s="368">
        <v>30.608147255133005</v>
      </c>
      <c r="AS508" s="368">
        <v>32.388197233341948</v>
      </c>
      <c r="AT508" s="369">
        <v>17.008017497417349</v>
      </c>
      <c r="AU508" s="368">
        <f t="shared" si="327"/>
        <v>0</v>
      </c>
      <c r="AV508" s="368">
        <f t="shared" si="328"/>
        <v>0</v>
      </c>
      <c r="AW508" s="369">
        <f t="shared" si="329"/>
        <v>0</v>
      </c>
      <c r="AX508" s="368">
        <f>IF(AR508&gt;200,95,IF(AR508&lt;6,300,(Salinity!$CS$4)*AR508^(Salinity!$CQ$4)))</f>
        <v>130.17745394039434</v>
      </c>
      <c r="AY508" s="368">
        <f>IF(AS508&gt;150,85,(Salinity!$CS$11*AS508^(Salinity!$CQ$11)))</f>
        <v>142.97071248072513</v>
      </c>
      <c r="AZ508" s="369">
        <f>IF(AT508&gt;100,85,IF(AT508&lt;1.2,500,Salinity!$CS$18*(AT508^(Salinity!$CQ$18))))</f>
        <v>157.82835883141712</v>
      </c>
      <c r="BA508" s="419">
        <f t="shared" si="345"/>
        <v>3984.4906795058841</v>
      </c>
      <c r="BB508" s="419">
        <f t="shared" si="346"/>
        <v>4630.5636344171489</v>
      </c>
      <c r="BC508" s="419">
        <f t="shared" si="347"/>
        <v>2684.3474885934065</v>
      </c>
      <c r="BD508" s="370">
        <f t="shared" si="348"/>
        <v>633.5960885214979</v>
      </c>
      <c r="BE508" s="396">
        <v>30.608147255132991</v>
      </c>
      <c r="BF508" s="396">
        <v>32.388197233341948</v>
      </c>
      <c r="BG508" s="397">
        <v>17.008017497417349</v>
      </c>
      <c r="BH508" s="396">
        <f t="shared" si="330"/>
        <v>0</v>
      </c>
      <c r="BI508" s="396">
        <f t="shared" si="331"/>
        <v>0</v>
      </c>
      <c r="BJ508" s="397">
        <f t="shared" si="332"/>
        <v>0</v>
      </c>
      <c r="BK508" s="396">
        <f>IF(BE508&gt;200,95,IF(BE508&lt;6,300,(Salinity!$CS$4)*BE508^(Salinity!$CQ$4)))</f>
        <v>130.17745394039434</v>
      </c>
      <c r="BL508" s="396">
        <f>IF(BF508&gt;150,85,(Salinity!$CS$11*BF508^(Salinity!$CQ$11)))</f>
        <v>142.97071248072513</v>
      </c>
      <c r="BM508" s="397">
        <f>IF(BG508&gt;100,85,IF(BG508&lt;1.2,500,Salinity!$CS$18*(BG508^(Salinity!$CQ$18))))</f>
        <v>157.82835883141712</v>
      </c>
      <c r="BN508" s="396">
        <f t="shared" si="349"/>
        <v>3984.4906795058823</v>
      </c>
      <c r="BO508" s="396">
        <f t="shared" si="350"/>
        <v>4630.5636344171489</v>
      </c>
      <c r="BP508" s="396">
        <f t="shared" si="351"/>
        <v>2684.3474885934065</v>
      </c>
      <c r="BQ508" s="398">
        <f t="shared" si="352"/>
        <v>633.5960885214979</v>
      </c>
      <c r="BR508" s="171"/>
      <c r="BS508" s="410"/>
      <c r="BT508" s="171">
        <v>29.706583019918646</v>
      </c>
      <c r="BU508" s="240">
        <v>161.34410095214844</v>
      </c>
      <c r="BV508" s="356">
        <f t="shared" si="309"/>
        <v>3.3913686717501217</v>
      </c>
      <c r="BW508" s="356">
        <f t="shared" si="310"/>
        <v>5.0835393572603476</v>
      </c>
      <c r="BX508" s="356">
        <f t="shared" si="311"/>
        <v>130.74521620070536</v>
      </c>
      <c r="BY508" s="356">
        <f t="shared" si="312"/>
        <v>-30.59888475144308</v>
      </c>
      <c r="BZ508" s="356"/>
      <c r="CA508" s="240">
        <v>33.965628873966942</v>
      </c>
      <c r="CB508" s="240">
        <v>134.91957092285156</v>
      </c>
      <c r="CC508" s="356">
        <f t="shared" si="313"/>
        <v>3.5253490978249258</v>
      </c>
      <c r="CD508" s="356">
        <f t="shared" si="314"/>
        <v>4.9046788299545616</v>
      </c>
      <c r="CE508" s="356">
        <f t="shared" si="315"/>
        <v>140.6971544306777</v>
      </c>
      <c r="CF508" s="356">
        <f t="shared" si="316"/>
        <v>5.7775835078261366</v>
      </c>
      <c r="CG508" s="356"/>
      <c r="CH508" s="372">
        <v>23.854195264075415</v>
      </c>
      <c r="CI508" s="240">
        <v>130.39239501953125</v>
      </c>
      <c r="CJ508" s="356">
        <f t="shared" si="317"/>
        <v>3.1719601039230665</v>
      </c>
      <c r="CK508" s="356">
        <f t="shared" si="318"/>
        <v>4.8705483273894838</v>
      </c>
      <c r="CL508" s="356">
        <f t="shared" si="319"/>
        <v>139.33557843309538</v>
      </c>
      <c r="CM508" s="356">
        <f t="shared" si="320"/>
        <v>8.9431834135641282</v>
      </c>
    </row>
    <row r="509" spans="1:91">
      <c r="A509" s="16">
        <v>23224</v>
      </c>
      <c r="B509" s="144">
        <v>31</v>
      </c>
      <c r="C509" s="17">
        <v>8</v>
      </c>
      <c r="D509" s="18">
        <v>1963</v>
      </c>
      <c r="E509" s="364" t="s">
        <v>26</v>
      </c>
      <c r="F509" s="240">
        <f>SJR!BB509</f>
        <v>106.12683020725723</v>
      </c>
      <c r="G509" s="171">
        <f>Stan!AP509</f>
        <v>27.746209686531508</v>
      </c>
      <c r="H509" s="240">
        <f>Tuol!AI509</f>
        <v>30.76542026488249</v>
      </c>
      <c r="I509" s="372">
        <f>Merc!AL509</f>
        <v>11.908440062467717</v>
      </c>
      <c r="J509" s="240">
        <v>586.91510009765625</v>
      </c>
      <c r="K509" s="240">
        <v>131.61898803710937</v>
      </c>
      <c r="L509" s="240">
        <v>146.36538696289062</v>
      </c>
      <c r="M509" s="372">
        <v>200.22491455078125</v>
      </c>
      <c r="N509" s="240">
        <f t="shared" si="333"/>
        <v>62287.439174139348</v>
      </c>
      <c r="O509" s="240">
        <f t="shared" si="334"/>
        <v>3651.9280408067189</v>
      </c>
      <c r="P509" s="240">
        <f t="shared" si="335"/>
        <v>4502.9926421454829</v>
      </c>
      <c r="Q509" s="240">
        <f t="shared" si="336"/>
        <v>2384.3663939406988</v>
      </c>
      <c r="R509" s="381">
        <f>WSE_Calcs!BC509</f>
        <v>27.7462096865315</v>
      </c>
      <c r="S509" s="381">
        <f>WSE_Calcs!BR509</f>
        <v>30.765420264882486</v>
      </c>
      <c r="T509" s="381">
        <f>WSE_Calcs!CE509</f>
        <v>11.908440062467722</v>
      </c>
      <c r="U509" s="380">
        <f t="shared" si="321"/>
        <v>0</v>
      </c>
      <c r="V509" s="380">
        <f t="shared" si="322"/>
        <v>0</v>
      </c>
      <c r="W509" s="385">
        <f t="shared" si="323"/>
        <v>0</v>
      </c>
      <c r="X509" s="380">
        <f>IF(R509&gt;200,95,IF(R509&lt;6,300,(Salinity!$CS$4)*R509^(Salinity!$CQ$4)))</f>
        <v>132.05097066019829</v>
      </c>
      <c r="Y509" s="380">
        <f>IF(S509&gt;150,85,(Salinity!$CS$11*S509^(Salinity!$CQ$11)))</f>
        <v>145.46956163321383</v>
      </c>
      <c r="Z509" s="385">
        <f>IF(T509&gt;100,85,IF(T509&lt;1.2,500,Salinity!$CS$18*(T509^(Salinity!$CQ$18))))</f>
        <v>179.97573386011572</v>
      </c>
      <c r="AA509" s="415">
        <f t="shared" si="337"/>
        <v>3663.9139212478808</v>
      </c>
      <c r="AB509" s="415">
        <f t="shared" si="338"/>
        <v>4475.4321993940484</v>
      </c>
      <c r="AC509" s="415">
        <f t="shared" si="339"/>
        <v>2143.2302393718305</v>
      </c>
      <c r="AD509" s="381">
        <f t="shared" si="340"/>
        <v>584.49619512915956</v>
      </c>
      <c r="AE509" s="365">
        <v>27.746209686531515</v>
      </c>
      <c r="AF509" s="365">
        <v>30.765420264882493</v>
      </c>
      <c r="AG509" s="366">
        <v>11.908440062467722</v>
      </c>
      <c r="AH509" s="365">
        <f t="shared" si="324"/>
        <v>0</v>
      </c>
      <c r="AI509" s="365">
        <f t="shared" si="325"/>
        <v>0</v>
      </c>
      <c r="AJ509" s="366">
        <f t="shared" si="326"/>
        <v>0</v>
      </c>
      <c r="AK509" s="404">
        <f>IF(AE509&gt;200,95,IF(AE509&lt;6,300,(Salinity!$CS$4)*AE509^(Salinity!$CQ$4)))</f>
        <v>132.05097066019829</v>
      </c>
      <c r="AL509" s="404">
        <f>IF(AF509&gt;150,85,(Salinity!$CS$11*AF509^(Salinity!$CQ$11)))</f>
        <v>145.46956163321383</v>
      </c>
      <c r="AM509" s="417">
        <f>IF(AG509&gt;100,85,IF(AG509&lt;1.2,500,Salinity!$CS$18*(AG509^(Salinity!$CQ$18))))</f>
        <v>179.97573386011572</v>
      </c>
      <c r="AN509" s="404">
        <f t="shared" si="341"/>
        <v>3663.9139212478826</v>
      </c>
      <c r="AO509" s="404">
        <f t="shared" si="342"/>
        <v>4475.4321993940493</v>
      </c>
      <c r="AP509" s="404">
        <f t="shared" si="343"/>
        <v>2143.2302393718305</v>
      </c>
      <c r="AQ509" s="367">
        <f t="shared" si="344"/>
        <v>584.49619512915956</v>
      </c>
      <c r="AR509" s="368">
        <v>27.7462096865315</v>
      </c>
      <c r="AS509" s="368">
        <v>30.765420264882493</v>
      </c>
      <c r="AT509" s="369">
        <v>11.908440062467722</v>
      </c>
      <c r="AU509" s="368">
        <f t="shared" si="327"/>
        <v>0</v>
      </c>
      <c r="AV509" s="368">
        <f t="shared" si="328"/>
        <v>0</v>
      </c>
      <c r="AW509" s="369">
        <f t="shared" si="329"/>
        <v>0</v>
      </c>
      <c r="AX509" s="368">
        <f>IF(AR509&gt;200,95,IF(AR509&lt;6,300,(Salinity!$CS$4)*AR509^(Salinity!$CQ$4)))</f>
        <v>132.05097066019829</v>
      </c>
      <c r="AY509" s="368">
        <f>IF(AS509&gt;150,85,(Salinity!$CS$11*AS509^(Salinity!$CQ$11)))</f>
        <v>145.46956163321383</v>
      </c>
      <c r="AZ509" s="369">
        <f>IF(AT509&gt;100,85,IF(AT509&lt;1.2,500,Salinity!$CS$18*(AT509^(Salinity!$CQ$18))))</f>
        <v>179.97573386011572</v>
      </c>
      <c r="BA509" s="419">
        <f t="shared" si="345"/>
        <v>3663.9139212478808</v>
      </c>
      <c r="BB509" s="419">
        <f t="shared" si="346"/>
        <v>4475.4321993940493</v>
      </c>
      <c r="BC509" s="419">
        <f t="shared" si="347"/>
        <v>2143.2302393718305</v>
      </c>
      <c r="BD509" s="370">
        <f t="shared" si="348"/>
        <v>584.49619512915967</v>
      </c>
      <c r="BE509" s="396">
        <v>27.7462096865315</v>
      </c>
      <c r="BF509" s="396">
        <v>30.765420264882486</v>
      </c>
      <c r="BG509" s="397">
        <v>11.908440062467722</v>
      </c>
      <c r="BH509" s="396">
        <f t="shared" si="330"/>
        <v>0</v>
      </c>
      <c r="BI509" s="396">
        <f t="shared" si="331"/>
        <v>0</v>
      </c>
      <c r="BJ509" s="397">
        <f t="shared" si="332"/>
        <v>0</v>
      </c>
      <c r="BK509" s="396">
        <f>IF(BE509&gt;200,95,IF(BE509&lt;6,300,(Salinity!$CS$4)*BE509^(Salinity!$CQ$4)))</f>
        <v>132.05097066019829</v>
      </c>
      <c r="BL509" s="396">
        <f>IF(BF509&gt;150,85,(Salinity!$CS$11*BF509^(Salinity!$CQ$11)))</f>
        <v>145.46956163321383</v>
      </c>
      <c r="BM509" s="397">
        <f>IF(BG509&gt;100,85,IF(BG509&lt;1.2,500,Salinity!$CS$18*(BG509^(Salinity!$CQ$18))))</f>
        <v>179.97573386011572</v>
      </c>
      <c r="BN509" s="396">
        <f t="shared" si="349"/>
        <v>3663.9139212478808</v>
      </c>
      <c r="BO509" s="396">
        <f t="shared" si="350"/>
        <v>4475.4321993940484</v>
      </c>
      <c r="BP509" s="396">
        <f t="shared" si="351"/>
        <v>2143.2302393718305</v>
      </c>
      <c r="BQ509" s="398">
        <f t="shared" si="352"/>
        <v>584.49619512915967</v>
      </c>
      <c r="BR509" s="171"/>
      <c r="BS509" s="410"/>
      <c r="BT509" s="171">
        <v>29.753586284542873</v>
      </c>
      <c r="BU509" s="240">
        <v>131.83917236328125</v>
      </c>
      <c r="BV509" s="356">
        <f t="shared" si="309"/>
        <v>3.3929496721059795</v>
      </c>
      <c r="BW509" s="356">
        <f t="shared" si="310"/>
        <v>4.8815827885571226</v>
      </c>
      <c r="BX509" s="356">
        <f t="shared" si="311"/>
        <v>130.71513067793848</v>
      </c>
      <c r="BY509" s="356">
        <f t="shared" si="312"/>
        <v>-1.1240416853427746</v>
      </c>
      <c r="BZ509" s="356"/>
      <c r="CA509" s="240">
        <v>34.02758910123967</v>
      </c>
      <c r="CB509" s="240">
        <v>138.74948120117187</v>
      </c>
      <c r="CC509" s="356">
        <f t="shared" si="313"/>
        <v>3.5271716397274497</v>
      </c>
      <c r="CD509" s="356">
        <f t="shared" si="314"/>
        <v>4.9326700135289006</v>
      </c>
      <c r="CE509" s="356">
        <f t="shared" si="315"/>
        <v>140.61074359005235</v>
      </c>
      <c r="CF509" s="356">
        <f t="shared" si="316"/>
        <v>1.8612623888804762</v>
      </c>
      <c r="CG509" s="356"/>
      <c r="CH509" s="372">
        <v>23.865230137848656</v>
      </c>
      <c r="CI509" s="240">
        <v>127.04988098144531</v>
      </c>
      <c r="CJ509" s="356">
        <f t="shared" si="317"/>
        <v>3.1724225937320698</v>
      </c>
      <c r="CK509" s="356">
        <f t="shared" si="318"/>
        <v>4.8445797729805733</v>
      </c>
      <c r="CL509" s="356">
        <f t="shared" si="319"/>
        <v>139.31183985826667</v>
      </c>
      <c r="CM509" s="356">
        <f t="shared" si="320"/>
        <v>12.261958876821353</v>
      </c>
    </row>
    <row r="510" spans="1:91">
      <c r="A510" s="16">
        <v>23255</v>
      </c>
      <c r="B510" s="144">
        <v>30</v>
      </c>
      <c r="C510" s="17">
        <v>9</v>
      </c>
      <c r="D510" s="18">
        <v>1963</v>
      </c>
      <c r="E510" s="364" t="s">
        <v>26</v>
      </c>
      <c r="F510" s="240">
        <f>SJR!BB510</f>
        <v>125.05326543130165</v>
      </c>
      <c r="G510" s="171">
        <f>Stan!AP510</f>
        <v>25.984634475077478</v>
      </c>
      <c r="H510" s="240">
        <f>Tuol!AI510</f>
        <v>30.616532153925618</v>
      </c>
      <c r="I510" s="372">
        <f>Merc!AL510</f>
        <v>9.3750323839424077</v>
      </c>
      <c r="J510" s="240">
        <v>556.72894287109375</v>
      </c>
      <c r="K510" s="240">
        <v>134.48045349121094</v>
      </c>
      <c r="L510" s="240">
        <v>144.77239990234375</v>
      </c>
      <c r="M510" s="372">
        <v>220.97299194335937</v>
      </c>
      <c r="N510" s="240">
        <f t="shared" si="333"/>
        <v>69620.772266146858</v>
      </c>
      <c r="O510" s="240">
        <f t="shared" si="334"/>
        <v>3494.425428011773</v>
      </c>
      <c r="P510" s="240">
        <f t="shared" si="335"/>
        <v>4432.4288366110859</v>
      </c>
      <c r="Q510" s="240">
        <f t="shared" si="336"/>
        <v>2071.6289554456389</v>
      </c>
      <c r="R510" s="381">
        <f>WSE_Calcs!BC510</f>
        <v>25.98463447507747</v>
      </c>
      <c r="S510" s="381">
        <f>WSE_Calcs!BR510</f>
        <v>30.616532153925618</v>
      </c>
      <c r="T510" s="381">
        <f>WSE_Calcs!CE510</f>
        <v>9.3750323839424077</v>
      </c>
      <c r="U510" s="380">
        <f t="shared" si="321"/>
        <v>0</v>
      </c>
      <c r="V510" s="380">
        <f t="shared" si="322"/>
        <v>0</v>
      </c>
      <c r="W510" s="385">
        <f t="shared" si="323"/>
        <v>0</v>
      </c>
      <c r="X510" s="380">
        <f>IF(R510&gt;200,95,IF(R510&lt;6,300,(Salinity!$CS$4)*R510^(Salinity!$CQ$4)))</f>
        <v>133.31783330025257</v>
      </c>
      <c r="Y510" s="380">
        <f>IF(S510&gt;150,85,(Salinity!$CS$11*S510^(Salinity!$CQ$11)))</f>
        <v>145.70763797084385</v>
      </c>
      <c r="Z510" s="385">
        <f>IF(T510&gt;100,85,IF(T510&lt;1.2,500,Salinity!$CS$18*(T510^(Salinity!$CQ$18))))</f>
        <v>196.55532219327753</v>
      </c>
      <c r="AA510" s="415">
        <f t="shared" si="337"/>
        <v>3464.2151673163744</v>
      </c>
      <c r="AB510" s="415">
        <f t="shared" si="338"/>
        <v>4461.0625830068939</v>
      </c>
      <c r="AC510" s="415">
        <f t="shared" si="339"/>
        <v>1842.7125107982106</v>
      </c>
      <c r="AD510" s="381">
        <f t="shared" si="340"/>
        <v>554.88578461247448</v>
      </c>
      <c r="AE510" s="365">
        <v>25.984634475077485</v>
      </c>
      <c r="AF510" s="365">
        <v>59.391161546704105</v>
      </c>
      <c r="AG510" s="366">
        <v>9.3750323839424006</v>
      </c>
      <c r="AH510" s="365">
        <f t="shared" si="324"/>
        <v>0</v>
      </c>
      <c r="AI510" s="365">
        <f t="shared" si="325"/>
        <v>28.774629392778486</v>
      </c>
      <c r="AJ510" s="366">
        <f t="shared" si="326"/>
        <v>0</v>
      </c>
      <c r="AK510" s="404">
        <f>IF(AE510&gt;200,95,IF(AE510&lt;6,300,(Salinity!$CS$4)*AE510^(Salinity!$CQ$4)))</f>
        <v>133.31783330025257</v>
      </c>
      <c r="AL510" s="404">
        <f>IF(AF510&gt;150,85,(Salinity!$CS$11*AF510^(Salinity!$CQ$11)))</f>
        <v>116.54158440369672</v>
      </c>
      <c r="AM510" s="417">
        <f>IF(AG510&gt;100,85,IF(AG510&lt;1.2,500,Salinity!$CS$18*(AG510^(Salinity!$CQ$18))))</f>
        <v>196.55532219327762</v>
      </c>
      <c r="AN510" s="404">
        <f t="shared" si="341"/>
        <v>3464.2151673163762</v>
      </c>
      <c r="AO510" s="404">
        <f t="shared" si="342"/>
        <v>6921.540066228803</v>
      </c>
      <c r="AP510" s="404">
        <f t="shared" si="343"/>
        <v>1842.7125107982101</v>
      </c>
      <c r="AQ510" s="367">
        <f t="shared" si="344"/>
        <v>467.08535452943266</v>
      </c>
      <c r="AR510" s="368">
        <v>25.98463447507747</v>
      </c>
      <c r="AS510" s="368">
        <v>30.616532153925633</v>
      </c>
      <c r="AT510" s="369">
        <v>9.3750323839424077</v>
      </c>
      <c r="AU510" s="368">
        <f t="shared" si="327"/>
        <v>0</v>
      </c>
      <c r="AV510" s="368">
        <f t="shared" si="328"/>
        <v>0</v>
      </c>
      <c r="AW510" s="369">
        <f t="shared" si="329"/>
        <v>0</v>
      </c>
      <c r="AX510" s="368">
        <f>IF(AR510&gt;200,95,IF(AR510&lt;6,300,(Salinity!$CS$4)*AR510^(Salinity!$CQ$4)))</f>
        <v>133.31783330025257</v>
      </c>
      <c r="AY510" s="368">
        <f>IF(AS510&gt;150,85,(Salinity!$CS$11*AS510^(Salinity!$CQ$11)))</f>
        <v>145.70763797084385</v>
      </c>
      <c r="AZ510" s="369">
        <f>IF(AT510&gt;100,85,IF(AT510&lt;1.2,500,Salinity!$CS$18*(AT510^(Salinity!$CQ$18))))</f>
        <v>196.55532219327753</v>
      </c>
      <c r="BA510" s="419">
        <f t="shared" si="345"/>
        <v>3464.2151673163744</v>
      </c>
      <c r="BB510" s="419">
        <f t="shared" si="346"/>
        <v>4461.0625830068957</v>
      </c>
      <c r="BC510" s="419">
        <f t="shared" si="347"/>
        <v>1842.7125107982106</v>
      </c>
      <c r="BD510" s="370">
        <f t="shared" si="348"/>
        <v>554.88578461247437</v>
      </c>
      <c r="BE510" s="396">
        <v>25.98463447507747</v>
      </c>
      <c r="BF510" s="396">
        <v>30.616532153925618</v>
      </c>
      <c r="BG510" s="397">
        <v>9.3750323839424077</v>
      </c>
      <c r="BH510" s="396">
        <f t="shared" si="330"/>
        <v>0</v>
      </c>
      <c r="BI510" s="396">
        <f t="shared" si="331"/>
        <v>0</v>
      </c>
      <c r="BJ510" s="397">
        <f t="shared" si="332"/>
        <v>0</v>
      </c>
      <c r="BK510" s="396">
        <f>IF(BE510&gt;200,95,IF(BE510&lt;6,300,(Salinity!$CS$4)*BE510^(Salinity!$CQ$4)))</f>
        <v>133.31783330025257</v>
      </c>
      <c r="BL510" s="396">
        <f>IF(BF510&gt;150,85,(Salinity!$CS$11*BF510^(Salinity!$CQ$11)))</f>
        <v>145.70763797084385</v>
      </c>
      <c r="BM510" s="397">
        <f>IF(BG510&gt;100,85,IF(BG510&lt;1.2,500,Salinity!$CS$18*(BG510^(Salinity!$CQ$18))))</f>
        <v>196.55532219327753</v>
      </c>
      <c r="BN510" s="396">
        <f t="shared" si="349"/>
        <v>3464.2151673163744</v>
      </c>
      <c r="BO510" s="396">
        <f t="shared" si="350"/>
        <v>4461.0625830068939</v>
      </c>
      <c r="BP510" s="396">
        <f t="shared" si="351"/>
        <v>1842.7125107982106</v>
      </c>
      <c r="BQ510" s="398">
        <f t="shared" si="352"/>
        <v>554.88578461247437</v>
      </c>
      <c r="BR510" s="171"/>
      <c r="BS510" s="410"/>
      <c r="BT510" s="171">
        <v>29.799212898695764</v>
      </c>
      <c r="BU510" s="240">
        <v>149.72486877441406</v>
      </c>
      <c r="BV510" s="356">
        <f t="shared" si="309"/>
        <v>3.3944819803670905</v>
      </c>
      <c r="BW510" s="356">
        <f t="shared" si="310"/>
        <v>5.0087994017060886</v>
      </c>
      <c r="BX510" s="356">
        <f t="shared" si="311"/>
        <v>130.68597834398275</v>
      </c>
      <c r="BY510" s="356">
        <f t="shared" si="312"/>
        <v>-19.038890430431309</v>
      </c>
      <c r="BZ510" s="356"/>
      <c r="CA510" s="240">
        <v>34.137565332838328</v>
      </c>
      <c r="CB510" s="240">
        <v>140.43510437011719</v>
      </c>
      <c r="CC510" s="356">
        <f t="shared" si="313"/>
        <v>3.5303984006123699</v>
      </c>
      <c r="CD510" s="356">
        <f t="shared" si="314"/>
        <v>4.944745491465329</v>
      </c>
      <c r="CE510" s="356">
        <f t="shared" si="315"/>
        <v>140.45788568167177</v>
      </c>
      <c r="CF510" s="356">
        <f t="shared" si="316"/>
        <v>2.2781311554581407E-2</v>
      </c>
      <c r="CG510" s="356"/>
      <c r="CH510" s="372">
        <v>23.897136008522729</v>
      </c>
      <c r="CI510" s="240">
        <v>130.21159362792969</v>
      </c>
      <c r="CJ510" s="356">
        <f t="shared" si="317"/>
        <v>3.1737586194776202</v>
      </c>
      <c r="CK510" s="356">
        <f t="shared" si="318"/>
        <v>4.8691607705715843</v>
      </c>
      <c r="CL510" s="356">
        <f t="shared" si="319"/>
        <v>139.24328733779839</v>
      </c>
      <c r="CM510" s="356">
        <f t="shared" si="320"/>
        <v>9.0316937098687049</v>
      </c>
    </row>
    <row r="511" spans="1:91">
      <c r="A511" s="16">
        <v>23285</v>
      </c>
      <c r="B511" s="144">
        <v>31</v>
      </c>
      <c r="C511" s="17">
        <v>10</v>
      </c>
      <c r="D511" s="18">
        <v>1964</v>
      </c>
      <c r="E511" s="364" t="s">
        <v>28</v>
      </c>
      <c r="F511" s="240">
        <f>SJR!BB511</f>
        <v>170.07987474173552</v>
      </c>
      <c r="G511" s="171">
        <f>Stan!AP511</f>
        <v>62.798414377259817</v>
      </c>
      <c r="H511" s="240">
        <f>Tuol!AI511</f>
        <v>33.684180575284088</v>
      </c>
      <c r="I511" s="372">
        <f>Merc!AL511</f>
        <v>25.297330029700412</v>
      </c>
      <c r="J511" s="240">
        <v>511.24185180664062</v>
      </c>
      <c r="K511" s="240">
        <v>142.82759094238281</v>
      </c>
      <c r="L511" s="240">
        <v>141.19746398925781</v>
      </c>
      <c r="M511" s="372">
        <v>124.48798370361328</v>
      </c>
      <c r="N511" s="240">
        <f t="shared" si="333"/>
        <v>86951.950118006353</v>
      </c>
      <c r="O511" s="240">
        <f t="shared" si="334"/>
        <v>8969.3462405055161</v>
      </c>
      <c r="P511" s="240">
        <f t="shared" si="335"/>
        <v>4756.1208737863326</v>
      </c>
      <c r="Q511" s="240">
        <f t="shared" si="336"/>
        <v>3149.2136084822719</v>
      </c>
      <c r="R511" s="381">
        <f>WSE_Calcs!BC511</f>
        <v>62.798414377259817</v>
      </c>
      <c r="S511" s="381">
        <f>WSE_Calcs!BR511</f>
        <v>33.684180575284088</v>
      </c>
      <c r="T511" s="381">
        <f>WSE_Calcs!CE511</f>
        <v>25.297330029700412</v>
      </c>
      <c r="U511" s="380">
        <f t="shared" si="321"/>
        <v>0</v>
      </c>
      <c r="V511" s="380">
        <f t="shared" si="322"/>
        <v>0</v>
      </c>
      <c r="W511" s="385">
        <f t="shared" si="323"/>
        <v>0</v>
      </c>
      <c r="X511" s="380">
        <f>IF(R511&gt;200,95,IF(R511&lt;6,300,(Salinity!$CS$4)*R511^(Salinity!$CQ$4)))</f>
        <v>117.24760944536864</v>
      </c>
      <c r="Y511" s="380">
        <f>IF(S511&gt;150,85,(Salinity!$CS$11*S511^(Salinity!$CQ$11)))</f>
        <v>141.09233706882597</v>
      </c>
      <c r="Z511" s="385">
        <f>IF(T511&gt;100,85,IF(T511&lt;1.2,500,Salinity!$CS$18*(T511^(Salinity!$CQ$18))))</f>
        <v>136.35278166803229</v>
      </c>
      <c r="AA511" s="415">
        <f t="shared" si="337"/>
        <v>7362.9639626933822</v>
      </c>
      <c r="AB511" s="415">
        <f t="shared" si="338"/>
        <v>4752.5797596151824</v>
      </c>
      <c r="AC511" s="415">
        <f t="shared" si="339"/>
        <v>3449.3613183238972</v>
      </c>
      <c r="AD511" s="381">
        <f t="shared" si="340"/>
        <v>503.54090727025419</v>
      </c>
      <c r="AE511" s="365">
        <v>62.798414377259817</v>
      </c>
      <c r="AF511" s="365">
        <v>67.555458871871522</v>
      </c>
      <c r="AG511" s="366">
        <v>90.176362418531042</v>
      </c>
      <c r="AH511" s="365">
        <f t="shared" si="324"/>
        <v>0</v>
      </c>
      <c r="AI511" s="365">
        <f t="shared" si="325"/>
        <v>33.871278296587434</v>
      </c>
      <c r="AJ511" s="366">
        <f t="shared" si="326"/>
        <v>64.879032388830638</v>
      </c>
      <c r="AK511" s="404">
        <f>IF(AE511&gt;200,95,IF(AE511&lt;6,300,(Salinity!$CS$4)*AE511^(Salinity!$CQ$4)))</f>
        <v>117.24760944536864</v>
      </c>
      <c r="AL511" s="404">
        <f>IF(AF511&gt;150,85,(Salinity!$CS$11*AF511^(Salinity!$CQ$11)))</f>
        <v>111.58989601407781</v>
      </c>
      <c r="AM511" s="417">
        <f>IF(AG511&gt;100,85,IF(AG511&lt;1.2,500,Salinity!$CS$18*(AG511^(Salinity!$CQ$18))))</f>
        <v>85.368351822444907</v>
      </c>
      <c r="AN511" s="404">
        <f t="shared" si="341"/>
        <v>7362.9639626933822</v>
      </c>
      <c r="AO511" s="404">
        <f t="shared" si="342"/>
        <v>7538.5066306954532</v>
      </c>
      <c r="AP511" s="404">
        <f t="shared" si="343"/>
        <v>7698.2074330134574</v>
      </c>
      <c r="AQ511" s="367">
        <f t="shared" si="344"/>
        <v>344.74159690950222</v>
      </c>
      <c r="AR511" s="368">
        <v>62.798414377259817</v>
      </c>
      <c r="AS511" s="368">
        <v>33.684180575284088</v>
      </c>
      <c r="AT511" s="369">
        <v>71.399282620613747</v>
      </c>
      <c r="AU511" s="368">
        <f t="shared" si="327"/>
        <v>0</v>
      </c>
      <c r="AV511" s="368">
        <f t="shared" si="328"/>
        <v>0</v>
      </c>
      <c r="AW511" s="369">
        <f t="shared" si="329"/>
        <v>46.101952590913335</v>
      </c>
      <c r="AX511" s="368">
        <f>IF(AR511&gt;200,95,IF(AR511&lt;6,300,(Salinity!$CS$4)*AR511^(Salinity!$CQ$4)))</f>
        <v>117.24760944536864</v>
      </c>
      <c r="AY511" s="368">
        <f>IF(AS511&gt;150,85,(Salinity!$CS$11*AS511^(Salinity!$CQ$11)))</f>
        <v>141.09233706882597</v>
      </c>
      <c r="AZ511" s="369">
        <f>IF(AT511&gt;100,85,IF(AT511&lt;1.2,500,Salinity!$CS$18*(AT511^(Salinity!$CQ$18))))</f>
        <v>93.036403056205643</v>
      </c>
      <c r="BA511" s="419">
        <f t="shared" si="345"/>
        <v>7362.9639626933822</v>
      </c>
      <c r="BB511" s="419">
        <f t="shared" si="346"/>
        <v>4752.5797596151824</v>
      </c>
      <c r="BC511" s="419">
        <f t="shared" si="347"/>
        <v>6642.7324358153592</v>
      </c>
      <c r="BD511" s="370">
        <f t="shared" si="348"/>
        <v>410.92975598111138</v>
      </c>
      <c r="BE511" s="396">
        <v>62.798414377259817</v>
      </c>
      <c r="BF511" s="396">
        <v>33.684180575284088</v>
      </c>
      <c r="BG511" s="397">
        <v>25.297330029700412</v>
      </c>
      <c r="BH511" s="396">
        <f t="shared" si="330"/>
        <v>0</v>
      </c>
      <c r="BI511" s="396">
        <f t="shared" si="331"/>
        <v>0</v>
      </c>
      <c r="BJ511" s="397">
        <f t="shared" si="332"/>
        <v>0</v>
      </c>
      <c r="BK511" s="396">
        <f>IF(BE511&gt;200,95,IF(BE511&lt;6,300,(Salinity!$CS$4)*BE511^(Salinity!$CQ$4)))</f>
        <v>117.24760944536864</v>
      </c>
      <c r="BL511" s="396">
        <f>IF(BF511&gt;150,85,(Salinity!$CS$11*BF511^(Salinity!$CQ$11)))</f>
        <v>141.09233706882597</v>
      </c>
      <c r="BM511" s="397">
        <f>IF(BG511&gt;100,85,IF(BG511&lt;1.2,500,Salinity!$CS$18*(BG511^(Salinity!$CQ$18))))</f>
        <v>136.35278166803229</v>
      </c>
      <c r="BN511" s="396">
        <f t="shared" si="349"/>
        <v>7362.9639626933822</v>
      </c>
      <c r="BO511" s="396">
        <f t="shared" si="350"/>
        <v>4752.5797596151824</v>
      </c>
      <c r="BP511" s="396">
        <f t="shared" si="351"/>
        <v>3449.3613183238972</v>
      </c>
      <c r="BQ511" s="398">
        <f t="shared" si="352"/>
        <v>503.54090727025419</v>
      </c>
      <c r="BR511" s="171"/>
      <c r="BS511" s="410"/>
      <c r="BT511" s="171">
        <v>29.949921713584711</v>
      </c>
      <c r="BU511" s="240">
        <v>141.36976623535156</v>
      </c>
      <c r="BV511" s="356">
        <f t="shared" si="309"/>
        <v>3.3995267106543596</v>
      </c>
      <c r="BW511" s="356">
        <f t="shared" si="310"/>
        <v>4.9513789133114114</v>
      </c>
      <c r="BX511" s="356">
        <f t="shared" si="311"/>
        <v>130.59004772254977</v>
      </c>
      <c r="BY511" s="356">
        <f t="shared" si="312"/>
        <v>-10.779718512801793</v>
      </c>
      <c r="BZ511" s="356"/>
      <c r="CA511" s="240">
        <v>34.1587349883781</v>
      </c>
      <c r="CB511" s="240">
        <v>138.5301513671875</v>
      </c>
      <c r="CC511" s="356">
        <f t="shared" si="313"/>
        <v>3.5310183362785246</v>
      </c>
      <c r="CD511" s="356">
        <f t="shared" si="314"/>
        <v>4.9310880013363931</v>
      </c>
      <c r="CE511" s="356">
        <f t="shared" si="315"/>
        <v>140.42853716442062</v>
      </c>
      <c r="CF511" s="356">
        <f t="shared" si="316"/>
        <v>1.898385797233118</v>
      </c>
      <c r="CG511" s="356"/>
      <c r="CH511" s="372">
        <v>23.904752530184659</v>
      </c>
      <c r="CI511" s="240">
        <v>130.17958068847656</v>
      </c>
      <c r="CJ511" s="356">
        <f t="shared" si="317"/>
        <v>3.1740772898046394</v>
      </c>
      <c r="CK511" s="356">
        <f t="shared" si="318"/>
        <v>4.8689148871256611</v>
      </c>
      <c r="CL511" s="356">
        <f t="shared" si="319"/>
        <v>139.22694109864202</v>
      </c>
      <c r="CM511" s="356">
        <f t="shared" si="320"/>
        <v>9.047360410165453</v>
      </c>
    </row>
    <row r="512" spans="1:91">
      <c r="A512" s="16">
        <v>23316</v>
      </c>
      <c r="B512" s="144">
        <v>30</v>
      </c>
      <c r="C512" s="17">
        <v>11</v>
      </c>
      <c r="D512" s="18">
        <v>1964</v>
      </c>
      <c r="E512" s="364" t="s">
        <v>28</v>
      </c>
      <c r="F512" s="240">
        <f>SJR!BB512</f>
        <v>133.96312306301652</v>
      </c>
      <c r="G512" s="171">
        <f>Stan!AP512</f>
        <v>20.697690147210743</v>
      </c>
      <c r="H512" s="240">
        <f>Tuol!AI512</f>
        <v>22.694341788804234</v>
      </c>
      <c r="I512" s="372">
        <f>Merc!AL512</f>
        <v>23.61334541257748</v>
      </c>
      <c r="J512" s="240">
        <v>614.5731201171875</v>
      </c>
      <c r="K512" s="240">
        <v>210.37994384765625</v>
      </c>
      <c r="L512" s="240">
        <v>161.84495544433594</v>
      </c>
      <c r="M512" s="372">
        <v>128.116455078125</v>
      </c>
      <c r="N512" s="240">
        <f t="shared" si="333"/>
        <v>82330.134521480824</v>
      </c>
      <c r="O512" s="240">
        <f t="shared" si="334"/>
        <v>4354.3788909463838</v>
      </c>
      <c r="P512" s="240">
        <f t="shared" si="335"/>
        <v>3672.9647356475525</v>
      </c>
      <c r="Q512" s="240">
        <f t="shared" si="336"/>
        <v>3025.2581067947317</v>
      </c>
      <c r="R512" s="381">
        <f>WSE_Calcs!BC512</f>
        <v>20.69769014721075</v>
      </c>
      <c r="S512" s="381">
        <f>WSE_Calcs!BR512</f>
        <v>22.694341788804234</v>
      </c>
      <c r="T512" s="381">
        <f>WSE_Calcs!CE512</f>
        <v>23.61334541257748</v>
      </c>
      <c r="U512" s="380">
        <f t="shared" si="321"/>
        <v>0</v>
      </c>
      <c r="V512" s="380">
        <f t="shared" si="322"/>
        <v>0</v>
      </c>
      <c r="W512" s="385">
        <f t="shared" si="323"/>
        <v>0</v>
      </c>
      <c r="X512" s="380">
        <f>IF(R512&gt;200,95,IF(R512&lt;6,300,(Salinity!$CS$4)*R512^(Salinity!$CQ$4)))</f>
        <v>137.8062970974814</v>
      </c>
      <c r="Y512" s="380">
        <f>IF(S512&gt;150,85,(Salinity!$CS$11*S512^(Salinity!$CQ$11)))</f>
        <v>161.18189230191774</v>
      </c>
      <c r="Z512" s="385">
        <f>IF(T512&gt;100,85,IF(T512&lt;1.2,500,Salinity!$CS$18*(T512^(Salinity!$CQ$18))))</f>
        <v>139.85747558872157</v>
      </c>
      <c r="AA512" s="415">
        <f t="shared" si="337"/>
        <v>2852.2720376581383</v>
      </c>
      <c r="AB512" s="415">
        <f t="shared" si="338"/>
        <v>3657.9169540659555</v>
      </c>
      <c r="AC512" s="415">
        <f t="shared" si="339"/>
        <v>3302.5028796076053</v>
      </c>
      <c r="AD512" s="381">
        <f t="shared" si="340"/>
        <v>605.31751429293604</v>
      </c>
      <c r="AE512" s="365">
        <v>20.697690147210736</v>
      </c>
      <c r="AF512" s="365">
        <v>70.222131533395014</v>
      </c>
      <c r="AG512" s="366">
        <v>43.549580674322677</v>
      </c>
      <c r="AH512" s="365">
        <f t="shared" si="324"/>
        <v>0</v>
      </c>
      <c r="AI512" s="365">
        <f t="shared" si="325"/>
        <v>47.527789744590777</v>
      </c>
      <c r="AJ512" s="366">
        <f t="shared" si="326"/>
        <v>19.936235261745196</v>
      </c>
      <c r="AK512" s="404">
        <f>IF(AE512&gt;200,95,IF(AE512&lt;6,300,(Salinity!$CS$4)*AE512^(Salinity!$CQ$4)))</f>
        <v>137.8062970974814</v>
      </c>
      <c r="AL512" s="404">
        <f>IF(AF512&gt;150,85,(Salinity!$CS$11*AF512^(Salinity!$CQ$11)))</f>
        <v>110.14309664801314</v>
      </c>
      <c r="AM512" s="417">
        <f>IF(AG512&gt;100,85,IF(AG512&lt;1.2,500,Salinity!$CS$18*(AG512^(Salinity!$CQ$18))))</f>
        <v>111.62293901107823</v>
      </c>
      <c r="AN512" s="404">
        <f t="shared" si="341"/>
        <v>2852.2720376581365</v>
      </c>
      <c r="AO512" s="404">
        <f t="shared" si="342"/>
        <v>7734.4830203122183</v>
      </c>
      <c r="AP512" s="404">
        <f t="shared" si="343"/>
        <v>4861.1321875679514</v>
      </c>
      <c r="AQ512" s="367">
        <f t="shared" si="344"/>
        <v>430.55477310223557</v>
      </c>
      <c r="AR512" s="368">
        <v>20.69769014721075</v>
      </c>
      <c r="AS512" s="368">
        <v>22.69434178880423</v>
      </c>
      <c r="AT512" s="369">
        <v>43.78827487236596</v>
      </c>
      <c r="AU512" s="368">
        <f t="shared" si="327"/>
        <v>0</v>
      </c>
      <c r="AV512" s="368">
        <f t="shared" si="328"/>
        <v>0</v>
      </c>
      <c r="AW512" s="369">
        <f t="shared" si="329"/>
        <v>20.17492945978848</v>
      </c>
      <c r="AX512" s="368">
        <f>IF(AR512&gt;200,95,IF(AR512&lt;6,300,(Salinity!$CS$4)*AR512^(Salinity!$CQ$4)))</f>
        <v>137.8062970974814</v>
      </c>
      <c r="AY512" s="368">
        <f>IF(AS512&gt;150,85,(Salinity!$CS$11*AS512^(Salinity!$CQ$11)))</f>
        <v>161.18189230191774</v>
      </c>
      <c r="AZ512" s="369">
        <f>IF(AT512&gt;100,85,IF(AT512&lt;1.2,500,Salinity!$CS$18*(AT512^(Salinity!$CQ$18))))</f>
        <v>111.39838846414837</v>
      </c>
      <c r="BA512" s="419">
        <f t="shared" si="345"/>
        <v>2852.2720376581383</v>
      </c>
      <c r="BB512" s="419">
        <f t="shared" si="346"/>
        <v>3657.9169540659545</v>
      </c>
      <c r="BC512" s="419">
        <f t="shared" si="347"/>
        <v>4877.9432544067304</v>
      </c>
      <c r="BD512" s="370">
        <f t="shared" si="348"/>
        <v>536.30926095937559</v>
      </c>
      <c r="BE512" s="396">
        <v>20.69769014721075</v>
      </c>
      <c r="BF512" s="396">
        <v>22.694341788804234</v>
      </c>
      <c r="BG512" s="397">
        <v>23.61334541257748</v>
      </c>
      <c r="BH512" s="396">
        <f t="shared" si="330"/>
        <v>0</v>
      </c>
      <c r="BI512" s="396">
        <f t="shared" si="331"/>
        <v>0</v>
      </c>
      <c r="BJ512" s="397">
        <f t="shared" si="332"/>
        <v>0</v>
      </c>
      <c r="BK512" s="396">
        <f>IF(BE512&gt;200,95,IF(BE512&lt;6,300,(Salinity!$CS$4)*BE512^(Salinity!$CQ$4)))</f>
        <v>137.8062970974814</v>
      </c>
      <c r="BL512" s="396">
        <f>IF(BF512&gt;150,85,(Salinity!$CS$11*BF512^(Salinity!$CQ$11)))</f>
        <v>161.18189230191774</v>
      </c>
      <c r="BM512" s="397">
        <f>IF(BG512&gt;100,85,IF(BG512&lt;1.2,500,Salinity!$CS$18*(BG512^(Salinity!$CQ$18))))</f>
        <v>139.85747558872157</v>
      </c>
      <c r="BN512" s="396">
        <f t="shared" si="349"/>
        <v>2852.2720376581383</v>
      </c>
      <c r="BO512" s="396">
        <f t="shared" si="350"/>
        <v>3657.9169540659555</v>
      </c>
      <c r="BP512" s="396">
        <f t="shared" si="351"/>
        <v>3302.5028796076053</v>
      </c>
      <c r="BQ512" s="398">
        <f t="shared" si="352"/>
        <v>605.31751429293615</v>
      </c>
      <c r="BR512" s="171"/>
      <c r="BS512" s="410"/>
      <c r="BT512" s="171">
        <v>29.998497142949379</v>
      </c>
      <c r="BU512" s="240">
        <v>146.95652770996094</v>
      </c>
      <c r="BV512" s="356">
        <f t="shared" si="309"/>
        <v>3.4011472851723266</v>
      </c>
      <c r="BW512" s="356">
        <f t="shared" si="310"/>
        <v>4.9901368131778261</v>
      </c>
      <c r="BX512" s="356">
        <f t="shared" si="311"/>
        <v>130.5592458143297</v>
      </c>
      <c r="BY512" s="356">
        <f t="shared" si="312"/>
        <v>-16.397281895631238</v>
      </c>
      <c r="BZ512" s="356"/>
      <c r="CA512" s="240">
        <v>34.175786495996903</v>
      </c>
      <c r="CB512" s="240">
        <v>138.50167846679687</v>
      </c>
      <c r="CC512" s="356">
        <f t="shared" si="313"/>
        <v>3.5315173961271138</v>
      </c>
      <c r="CD512" s="356">
        <f t="shared" si="314"/>
        <v>4.9308824444477999</v>
      </c>
      <c r="CE512" s="356">
        <f t="shared" si="315"/>
        <v>140.40491551253984</v>
      </c>
      <c r="CF512" s="356">
        <f t="shared" si="316"/>
        <v>1.9032370457429693</v>
      </c>
      <c r="CG512" s="356"/>
      <c r="CH512" s="372">
        <v>23.945642796035642</v>
      </c>
      <c r="CI512" s="240">
        <v>126.71172332763672</v>
      </c>
      <c r="CJ512" s="356">
        <f t="shared" si="317"/>
        <v>3.175786378121487</v>
      </c>
      <c r="CK512" s="356">
        <f t="shared" si="318"/>
        <v>4.8419146112836895</v>
      </c>
      <c r="CL512" s="356">
        <f t="shared" si="319"/>
        <v>139.13930591172368</v>
      </c>
      <c r="CM512" s="356">
        <f t="shared" si="320"/>
        <v>12.427582584086963</v>
      </c>
    </row>
    <row r="513" spans="1:91">
      <c r="A513" s="16">
        <v>23346</v>
      </c>
      <c r="B513" s="144">
        <v>31</v>
      </c>
      <c r="C513" s="17">
        <v>12</v>
      </c>
      <c r="D513" s="18">
        <v>1964</v>
      </c>
      <c r="E513" s="364" t="s">
        <v>28</v>
      </c>
      <c r="F513" s="240">
        <f>SJR!BB513</f>
        <v>121.66622320506198</v>
      </c>
      <c r="G513" s="171">
        <f>Stan!AP513</f>
        <v>17.582407186208677</v>
      </c>
      <c r="H513" s="240">
        <f>Tuol!AI513</f>
        <v>24.575807681753616</v>
      </c>
      <c r="I513" s="372">
        <f>Merc!AL513</f>
        <v>24.467040975271178</v>
      </c>
      <c r="J513" s="240">
        <v>842.52960205078125</v>
      </c>
      <c r="K513" s="240">
        <v>173.6705322265625</v>
      </c>
      <c r="L513" s="240">
        <v>159.17327880859375</v>
      </c>
      <c r="M513" s="372">
        <v>127.842529296875</v>
      </c>
      <c r="N513" s="240">
        <f t="shared" si="333"/>
        <v>102507.3946199824</v>
      </c>
      <c r="O513" s="240">
        <f t="shared" si="334"/>
        <v>3053.5460138529979</v>
      </c>
      <c r="P513" s="240">
        <f t="shared" si="335"/>
        <v>3911.8118880741486</v>
      </c>
      <c r="Q513" s="240">
        <f t="shared" si="336"/>
        <v>3127.9284026889468</v>
      </c>
      <c r="R513" s="381">
        <f>WSE_Calcs!BC513</f>
        <v>17.58240718620867</v>
      </c>
      <c r="S513" s="381">
        <f>WSE_Calcs!BR513</f>
        <v>24.575807681753616</v>
      </c>
      <c r="T513" s="381">
        <f>WSE_Calcs!CE513</f>
        <v>24.467040975271178</v>
      </c>
      <c r="U513" s="380">
        <f t="shared" si="321"/>
        <v>0</v>
      </c>
      <c r="V513" s="380">
        <f t="shared" si="322"/>
        <v>0</v>
      </c>
      <c r="W513" s="385">
        <f t="shared" si="323"/>
        <v>0</v>
      </c>
      <c r="X513" s="380">
        <f>IF(R513&gt;200,95,IF(R513&lt;6,300,(Salinity!$CS$4)*R513^(Salinity!$CQ$4)))</f>
        <v>141.1176166925047</v>
      </c>
      <c r="Y513" s="380">
        <f>IF(S513&gt;150,85,(Salinity!$CS$11*S513^(Salinity!$CQ$11)))</f>
        <v>156.91209712770095</v>
      </c>
      <c r="Z513" s="385">
        <f>IF(T513&gt;100,85,IF(T513&lt;1.2,500,Salinity!$CS$18*(T513^(Salinity!$CQ$18))))</f>
        <v>138.03950937801903</v>
      </c>
      <c r="AA513" s="415">
        <f t="shared" si="337"/>
        <v>2481.1873978349349</v>
      </c>
      <c r="AB513" s="415">
        <f t="shared" si="338"/>
        <v>3856.2415219510226</v>
      </c>
      <c r="AC513" s="415">
        <f t="shared" si="339"/>
        <v>3377.4183321583218</v>
      </c>
      <c r="AD513" s="381">
        <f t="shared" si="340"/>
        <v>839.41913274629746</v>
      </c>
      <c r="AE513" s="365">
        <v>17.582407186208684</v>
      </c>
      <c r="AF513" s="365">
        <v>38.879745527080416</v>
      </c>
      <c r="AG513" s="366">
        <v>28.035856764833174</v>
      </c>
      <c r="AH513" s="365">
        <f t="shared" si="324"/>
        <v>0</v>
      </c>
      <c r="AI513" s="365">
        <f t="shared" si="325"/>
        <v>14.3039378453268</v>
      </c>
      <c r="AJ513" s="366">
        <f t="shared" si="326"/>
        <v>3.5688157895619952</v>
      </c>
      <c r="AK513" s="404">
        <f>IF(AE513&gt;200,95,IF(AE513&lt;6,300,(Salinity!$CS$4)*AE513^(Salinity!$CQ$4)))</f>
        <v>141.11761669250467</v>
      </c>
      <c r="AL513" s="404">
        <f>IF(AF513&gt;150,85,(Salinity!$CS$11*AF513^(Salinity!$CQ$11)))</f>
        <v>134.43239310446964</v>
      </c>
      <c r="AM513" s="417">
        <f>IF(AG513&gt;100,85,IF(AG513&lt;1.2,500,Salinity!$CS$18*(AG513^(Salinity!$CQ$18))))</f>
        <v>131.28606891992922</v>
      </c>
      <c r="AN513" s="404">
        <f t="shared" si="341"/>
        <v>2481.1873978349367</v>
      </c>
      <c r="AO513" s="404">
        <f t="shared" si="342"/>
        <v>5226.6972344982196</v>
      </c>
      <c r="AP513" s="404">
        <f t="shared" si="343"/>
        <v>3680.7174234571521</v>
      </c>
      <c r="AQ513" s="367">
        <f t="shared" si="344"/>
        <v>743.89760281972576</v>
      </c>
      <c r="AR513" s="368">
        <v>17.58240718620867</v>
      </c>
      <c r="AS513" s="368">
        <v>24.575807681753616</v>
      </c>
      <c r="AT513" s="369">
        <v>28.258477442823509</v>
      </c>
      <c r="AU513" s="368">
        <f t="shared" si="327"/>
        <v>0</v>
      </c>
      <c r="AV513" s="368">
        <f t="shared" si="328"/>
        <v>0</v>
      </c>
      <c r="AW513" s="369">
        <f t="shared" si="329"/>
        <v>3.7914364675523302</v>
      </c>
      <c r="AX513" s="368">
        <f>IF(AR513&gt;200,95,IF(AR513&lt;6,300,(Salinity!$CS$4)*AR513^(Salinity!$CQ$4)))</f>
        <v>141.1176166925047</v>
      </c>
      <c r="AY513" s="368">
        <f>IF(AS513&gt;150,85,(Salinity!$CS$11*AS513^(Salinity!$CQ$11)))</f>
        <v>156.91209712770095</v>
      </c>
      <c r="AZ513" s="369">
        <f>IF(AT513&gt;100,85,IF(AT513&lt;1.2,500,Salinity!$CS$18*(AT513^(Salinity!$CQ$18))))</f>
        <v>130.90408366881064</v>
      </c>
      <c r="BA513" s="419">
        <f t="shared" si="345"/>
        <v>2481.1873978349349</v>
      </c>
      <c r="BB513" s="419">
        <f t="shared" si="346"/>
        <v>3856.2415219510226</v>
      </c>
      <c r="BC513" s="419">
        <f t="shared" si="347"/>
        <v>3699.1500955285669</v>
      </c>
      <c r="BD513" s="370">
        <f t="shared" si="348"/>
        <v>816.61564226551877</v>
      </c>
      <c r="BE513" s="396">
        <v>17.58240718620867</v>
      </c>
      <c r="BF513" s="396">
        <v>24.575807681753616</v>
      </c>
      <c r="BG513" s="397">
        <v>24.467040975271178</v>
      </c>
      <c r="BH513" s="396">
        <f t="shared" si="330"/>
        <v>0</v>
      </c>
      <c r="BI513" s="396">
        <f t="shared" si="331"/>
        <v>0</v>
      </c>
      <c r="BJ513" s="397">
        <f t="shared" si="332"/>
        <v>0</v>
      </c>
      <c r="BK513" s="396">
        <f>IF(BE513&gt;200,95,IF(BE513&lt;6,300,(Salinity!$CS$4)*BE513^(Salinity!$CQ$4)))</f>
        <v>141.1176166925047</v>
      </c>
      <c r="BL513" s="396">
        <f>IF(BF513&gt;150,85,(Salinity!$CS$11*BF513^(Salinity!$CQ$11)))</f>
        <v>156.91209712770095</v>
      </c>
      <c r="BM513" s="397">
        <f>IF(BG513&gt;100,85,IF(BG513&lt;1.2,500,Salinity!$CS$18*(BG513^(Salinity!$CQ$18))))</f>
        <v>138.03950937801903</v>
      </c>
      <c r="BN513" s="396">
        <f t="shared" si="349"/>
        <v>2481.1873978349349</v>
      </c>
      <c r="BO513" s="396">
        <f t="shared" si="350"/>
        <v>3856.2415219510226</v>
      </c>
      <c r="BP513" s="396">
        <f t="shared" si="351"/>
        <v>3377.4183321583218</v>
      </c>
      <c r="BQ513" s="398">
        <f t="shared" si="352"/>
        <v>839.41913274629735</v>
      </c>
      <c r="BR513" s="171"/>
      <c r="BS513" s="410"/>
      <c r="BT513" s="171">
        <v>30.045030628551135</v>
      </c>
      <c r="BU513" s="240">
        <v>234.17768859863281</v>
      </c>
      <c r="BV513" s="356">
        <f t="shared" si="309"/>
        <v>3.4026972772079422</v>
      </c>
      <c r="BW513" s="356">
        <f t="shared" si="310"/>
        <v>5.4560801801807024</v>
      </c>
      <c r="BX513" s="356">
        <f t="shared" si="311"/>
        <v>130.52979224947003</v>
      </c>
      <c r="BY513" s="356">
        <f t="shared" si="312"/>
        <v>-103.64789634916278</v>
      </c>
      <c r="BZ513" s="356"/>
      <c r="CA513" s="240">
        <v>34.209523542419937</v>
      </c>
      <c r="CB513" s="240">
        <v>140.3150634765625</v>
      </c>
      <c r="CC513" s="356">
        <f t="shared" si="313"/>
        <v>3.5325040714566862</v>
      </c>
      <c r="CD513" s="356">
        <f t="shared" si="314"/>
        <v>4.94389034753583</v>
      </c>
      <c r="CE513" s="356">
        <f t="shared" si="315"/>
        <v>140.35822558993931</v>
      </c>
      <c r="CF513" s="356">
        <f t="shared" si="316"/>
        <v>4.3162113376808975E-2</v>
      </c>
      <c r="CG513" s="356"/>
      <c r="CH513" s="372">
        <v>23.955396113119836</v>
      </c>
      <c r="CI513" s="240">
        <v>126.67079162597656</v>
      </c>
      <c r="CJ513" s="356">
        <f t="shared" si="317"/>
        <v>3.1761936059161693</v>
      </c>
      <c r="CK513" s="356">
        <f t="shared" si="318"/>
        <v>4.8415915289903149</v>
      </c>
      <c r="CL513" s="356">
        <f t="shared" si="319"/>
        <v>139.11843304425992</v>
      </c>
      <c r="CM513" s="356">
        <f t="shared" si="320"/>
        <v>12.447641418283354</v>
      </c>
    </row>
    <row r="514" spans="1:91">
      <c r="A514" s="16">
        <v>23377</v>
      </c>
      <c r="B514" s="144">
        <v>31</v>
      </c>
      <c r="C514" s="17">
        <v>1</v>
      </c>
      <c r="D514" s="18">
        <v>1964</v>
      </c>
      <c r="E514" s="364" t="s">
        <v>28</v>
      </c>
      <c r="F514" s="240">
        <f>SJR!BB514</f>
        <v>135.47149615831611</v>
      </c>
      <c r="G514" s="171">
        <f>Stan!AP514</f>
        <v>21.356432136977013</v>
      </c>
      <c r="H514" s="240">
        <f>Tuol!AI514</f>
        <v>31.861345598205062</v>
      </c>
      <c r="I514" s="372">
        <f>Merc!AL514</f>
        <v>24.831515649212292</v>
      </c>
      <c r="J514" s="240">
        <v>811.70574951171875</v>
      </c>
      <c r="K514" s="240">
        <v>199.21383666992187</v>
      </c>
      <c r="L514" s="240">
        <v>144.36962890625</v>
      </c>
      <c r="M514" s="372">
        <v>126.35617065429687</v>
      </c>
      <c r="N514" s="240">
        <f t="shared" si="333"/>
        <v>109962.99232665991</v>
      </c>
      <c r="O514" s="240">
        <f t="shared" si="334"/>
        <v>4254.4967835880088</v>
      </c>
      <c r="P514" s="240">
        <f t="shared" si="335"/>
        <v>4599.8106404666469</v>
      </c>
      <c r="Q514" s="240">
        <f t="shared" si="336"/>
        <v>3137.6152289767119</v>
      </c>
      <c r="R514" s="381">
        <f>WSE_Calcs!BC514</f>
        <v>21.35643213697702</v>
      </c>
      <c r="S514" s="381">
        <f>WSE_Calcs!BR514</f>
        <v>31.861345598205059</v>
      </c>
      <c r="T514" s="381">
        <f>WSE_Calcs!CE514</f>
        <v>24.831515649212292</v>
      </c>
      <c r="U514" s="380">
        <f t="shared" si="321"/>
        <v>0</v>
      </c>
      <c r="V514" s="380">
        <f t="shared" si="322"/>
        <v>0</v>
      </c>
      <c r="W514" s="385">
        <f t="shared" si="323"/>
        <v>0</v>
      </c>
      <c r="X514" s="380">
        <f>IF(R514&gt;200,95,IF(R514&lt;6,300,(Salinity!$CS$4)*R514^(Salinity!$CQ$4)))</f>
        <v>137.17924854355363</v>
      </c>
      <c r="Y514" s="380">
        <f>IF(S514&gt;150,85,(Salinity!$CS$11*S514^(Salinity!$CQ$11)))</f>
        <v>143.76329577879721</v>
      </c>
      <c r="Z514" s="385">
        <f>IF(T514&gt;100,85,IF(T514&lt;1.2,500,Salinity!$CS$18*(T514^(Salinity!$CQ$18))))</f>
        <v>137.28958142942773</v>
      </c>
      <c r="AA514" s="415">
        <f t="shared" si="337"/>
        <v>2929.6593121219066</v>
      </c>
      <c r="AB514" s="415">
        <f t="shared" si="338"/>
        <v>4580.4920511452328</v>
      </c>
      <c r="AC514" s="415">
        <f t="shared" si="339"/>
        <v>3409.1083897386397</v>
      </c>
      <c r="AD514" s="381">
        <f t="shared" si="340"/>
        <v>803.78775251276295</v>
      </c>
      <c r="AE514" s="365">
        <v>21.35643213697702</v>
      </c>
      <c r="AF514" s="365">
        <v>50.670910574248538</v>
      </c>
      <c r="AG514" s="366">
        <v>29.802849311991395</v>
      </c>
      <c r="AH514" s="365">
        <f t="shared" si="324"/>
        <v>0</v>
      </c>
      <c r="AI514" s="365">
        <f t="shared" si="325"/>
        <v>18.809564976043475</v>
      </c>
      <c r="AJ514" s="366">
        <f t="shared" si="326"/>
        <v>4.9713336627791023</v>
      </c>
      <c r="AK514" s="404">
        <f>IF(AE514&gt;200,95,IF(AE514&lt;6,300,(Salinity!$CS$4)*AE514^(Salinity!$CQ$4)))</f>
        <v>137.17924854355363</v>
      </c>
      <c r="AL514" s="404">
        <f>IF(AF514&gt;150,85,(Salinity!$CS$11*AF514^(Salinity!$CQ$11)))</f>
        <v>122.94965491376175</v>
      </c>
      <c r="AM514" s="417">
        <f>IF(AG514&gt;100,85,IF(AG514&lt;1.2,500,Salinity!$CS$18*(AG514^(Salinity!$CQ$18))))</f>
        <v>128.36294589275093</v>
      </c>
      <c r="AN514" s="404">
        <f t="shared" si="341"/>
        <v>2929.6593121219066</v>
      </c>
      <c r="AO514" s="404">
        <f t="shared" si="342"/>
        <v>6229.9709692699389</v>
      </c>
      <c r="AP514" s="404">
        <f t="shared" si="343"/>
        <v>3825.5815336849605</v>
      </c>
      <c r="AQ514" s="367">
        <f t="shared" si="344"/>
        <v>696.73226346169145</v>
      </c>
      <c r="AR514" s="368">
        <v>21.35643213697702</v>
      </c>
      <c r="AS514" s="368">
        <v>31.861345598205062</v>
      </c>
      <c r="AT514" s="369">
        <v>29.92775112455115</v>
      </c>
      <c r="AU514" s="368">
        <f t="shared" si="327"/>
        <v>0</v>
      </c>
      <c r="AV514" s="368">
        <f t="shared" si="328"/>
        <v>0</v>
      </c>
      <c r="AW514" s="369">
        <f t="shared" si="329"/>
        <v>5.0962354753388581</v>
      </c>
      <c r="AX514" s="368">
        <f>IF(AR514&gt;200,95,IF(AR514&lt;6,300,(Salinity!$CS$4)*AR514^(Salinity!$CQ$4)))</f>
        <v>137.17924854355363</v>
      </c>
      <c r="AY514" s="368">
        <f>IF(AS514&gt;150,85,(Salinity!$CS$11*AS514^(Salinity!$CQ$11)))</f>
        <v>143.76329577879721</v>
      </c>
      <c r="AZ514" s="369">
        <f>IF(AT514&gt;100,85,IF(AT514&lt;1.2,500,Salinity!$CS$18*(AT514^(Salinity!$CQ$18))))</f>
        <v>128.1653239850823</v>
      </c>
      <c r="BA514" s="419">
        <f t="shared" si="345"/>
        <v>2929.6593121219066</v>
      </c>
      <c r="BB514" s="419">
        <f t="shared" si="346"/>
        <v>4580.4920511452328</v>
      </c>
      <c r="BC514" s="419">
        <f t="shared" si="347"/>
        <v>3835.699919023009</v>
      </c>
      <c r="BD514" s="370">
        <f t="shared" si="348"/>
        <v>777.68147558088538</v>
      </c>
      <c r="BE514" s="396">
        <v>21.35643213697702</v>
      </c>
      <c r="BF514" s="396">
        <v>31.861345598205059</v>
      </c>
      <c r="BG514" s="397">
        <v>24.831515649212292</v>
      </c>
      <c r="BH514" s="396">
        <f t="shared" si="330"/>
        <v>0</v>
      </c>
      <c r="BI514" s="396">
        <f t="shared" si="331"/>
        <v>0</v>
      </c>
      <c r="BJ514" s="397">
        <f t="shared" si="332"/>
        <v>0</v>
      </c>
      <c r="BK514" s="396">
        <f>IF(BE514&gt;200,95,IF(BE514&lt;6,300,(Salinity!$CS$4)*BE514^(Salinity!$CQ$4)))</f>
        <v>137.17924854355363</v>
      </c>
      <c r="BL514" s="396">
        <f>IF(BF514&gt;150,85,(Salinity!$CS$11*BF514^(Salinity!$CQ$11)))</f>
        <v>143.76329577879721</v>
      </c>
      <c r="BM514" s="397">
        <f>IF(BG514&gt;100,85,IF(BG514&lt;1.2,500,Salinity!$CS$18*(BG514^(Salinity!$CQ$18))))</f>
        <v>137.28958142942773</v>
      </c>
      <c r="BN514" s="396">
        <f t="shared" si="349"/>
        <v>2929.6593121219066</v>
      </c>
      <c r="BO514" s="396">
        <f t="shared" si="350"/>
        <v>4580.4920511452328</v>
      </c>
      <c r="BP514" s="396">
        <f t="shared" si="351"/>
        <v>3409.1083897386397</v>
      </c>
      <c r="BQ514" s="398">
        <f t="shared" si="352"/>
        <v>803.78775251276306</v>
      </c>
      <c r="BR514" s="171"/>
      <c r="BS514" s="410"/>
      <c r="BT514" s="171">
        <v>30.14608487215909</v>
      </c>
      <c r="BU514" s="240">
        <v>93.546134948730469</v>
      </c>
      <c r="BV514" s="356">
        <f t="shared" si="309"/>
        <v>3.4060550597548742</v>
      </c>
      <c r="BW514" s="356">
        <f t="shared" si="310"/>
        <v>4.5384547365136347</v>
      </c>
      <c r="BX514" s="356">
        <f t="shared" si="311"/>
        <v>130.46600911716081</v>
      </c>
      <c r="BY514" s="356">
        <f t="shared" si="312"/>
        <v>36.91987416843034</v>
      </c>
      <c r="BZ514" s="356"/>
      <c r="CA514" s="240">
        <v>34.213394240702478</v>
      </c>
      <c r="CB514" s="240">
        <v>146.35205078125</v>
      </c>
      <c r="CC514" s="356">
        <f t="shared" si="313"/>
        <v>3.532617211860869</v>
      </c>
      <c r="CD514" s="356">
        <f t="shared" si="314"/>
        <v>4.986015025894174</v>
      </c>
      <c r="CE514" s="356">
        <f t="shared" si="315"/>
        <v>140.35287272722275</v>
      </c>
      <c r="CF514" s="356">
        <f t="shared" si="316"/>
        <v>-5.9991780540272543</v>
      </c>
      <c r="CG514" s="356"/>
      <c r="CH514" s="372">
        <v>23.985064707354081</v>
      </c>
      <c r="CI514" s="240">
        <v>129.84243774414062</v>
      </c>
      <c r="CJ514" s="356">
        <f t="shared" si="317"/>
        <v>3.1774313327762829</v>
      </c>
      <c r="CK514" s="356">
        <f t="shared" si="318"/>
        <v>4.8663216980157671</v>
      </c>
      <c r="CL514" s="356">
        <f t="shared" si="319"/>
        <v>139.05501133706056</v>
      </c>
      <c r="CM514" s="356">
        <f t="shared" si="320"/>
        <v>9.2125735929199379</v>
      </c>
    </row>
    <row r="515" spans="1:91">
      <c r="A515" s="16">
        <v>23408</v>
      </c>
      <c r="B515" s="144">
        <v>29</v>
      </c>
      <c r="C515" s="17">
        <v>2</v>
      </c>
      <c r="D515" s="18">
        <v>1964</v>
      </c>
      <c r="E515" s="364" t="s">
        <v>28</v>
      </c>
      <c r="F515" s="240">
        <f>SJR!BB515</f>
        <v>129.51236069860536</v>
      </c>
      <c r="G515" s="171">
        <f>Stan!AP515</f>
        <v>34.578641649987084</v>
      </c>
      <c r="H515" s="240">
        <f>Tuol!AI515</f>
        <v>28.36707202753745</v>
      </c>
      <c r="I515" s="372">
        <f>Merc!AL515</f>
        <v>18.15580828706095</v>
      </c>
      <c r="J515" s="240">
        <v>950</v>
      </c>
      <c r="K515" s="240">
        <v>177.05772399902344</v>
      </c>
      <c r="L515" s="240">
        <v>147.19049072265625</v>
      </c>
      <c r="M515" s="372">
        <v>151.12750244140625</v>
      </c>
      <c r="N515" s="240">
        <f t="shared" si="333"/>
        <v>123036.74266367509</v>
      </c>
      <c r="O515" s="240">
        <f t="shared" si="334"/>
        <v>6122.4155895245494</v>
      </c>
      <c r="P515" s="240">
        <f t="shared" si="335"/>
        <v>4175.3632520981728</v>
      </c>
      <c r="Q515" s="240">
        <f t="shared" si="336"/>
        <v>2743.8419612285074</v>
      </c>
      <c r="R515" s="381">
        <f>WSE_Calcs!BC515</f>
        <v>18.599999999999994</v>
      </c>
      <c r="S515" s="381">
        <f>WSE_Calcs!BR515</f>
        <v>31.199999999999996</v>
      </c>
      <c r="T515" s="381">
        <f>WSE_Calcs!CE515</f>
        <v>15.854215700033386</v>
      </c>
      <c r="U515" s="380">
        <f t="shared" si="321"/>
        <v>-15.97864164998709</v>
      </c>
      <c r="V515" s="380">
        <f t="shared" si="322"/>
        <v>2.8329279724625458</v>
      </c>
      <c r="W515" s="385">
        <f t="shared" si="323"/>
        <v>-2.3015925870275638</v>
      </c>
      <c r="X515" s="380">
        <f>IF(R515&gt;200,95,IF(R515&lt;6,300,(Salinity!$CS$4)*R515^(Salinity!$CQ$4)))</f>
        <v>139.9666177205402</v>
      </c>
      <c r="Y515" s="380">
        <f>IF(S515&gt;150,85,(Salinity!$CS$11*S515^(Salinity!$CQ$11)))</f>
        <v>144.78337572025407</v>
      </c>
      <c r="Z515" s="385">
        <f>IF(T515&gt;100,85,IF(T515&lt;1.2,500,Salinity!$CS$18*(T515^(Salinity!$CQ$18))))</f>
        <v>161.96632694782411</v>
      </c>
      <c r="AA515" s="415">
        <f t="shared" si="337"/>
        <v>2603.3790896020469</v>
      </c>
      <c r="AB515" s="415">
        <f t="shared" si="338"/>
        <v>4517.2413224719267</v>
      </c>
      <c r="AC515" s="415">
        <f t="shared" si="339"/>
        <v>2567.8490835729335</v>
      </c>
      <c r="AD515" s="381">
        <f t="shared" si="340"/>
        <v>1049.2573027759863</v>
      </c>
      <c r="AE515" s="365">
        <v>8.6280991735537214</v>
      </c>
      <c r="AF515" s="365">
        <v>44.529806855628905</v>
      </c>
      <c r="AG515" s="366">
        <v>23.81246519875225</v>
      </c>
      <c r="AH515" s="365">
        <f t="shared" si="324"/>
        <v>-25.950542476433363</v>
      </c>
      <c r="AI515" s="365">
        <f t="shared" si="325"/>
        <v>16.162734828091455</v>
      </c>
      <c r="AJ515" s="366">
        <f t="shared" si="326"/>
        <v>5.6566569116913001</v>
      </c>
      <c r="AK515" s="404">
        <f>IF(AE515&gt;200,95,IF(AE515&lt;6,300,(Salinity!$CS$4)*AE515^(Salinity!$CQ$4)))</f>
        <v>156.52504179783458</v>
      </c>
      <c r="AL515" s="404">
        <f>IF(AF515&gt;150,85,(Salinity!$CS$11*AF515^(Salinity!$CQ$11)))</f>
        <v>128.42229211089546</v>
      </c>
      <c r="AM515" s="417">
        <f>IF(AG515&gt;100,85,IF(AG515&lt;1.2,500,Salinity!$CS$18*(AG515^(Salinity!$CQ$18))))</f>
        <v>139.4254855343095</v>
      </c>
      <c r="AN515" s="404">
        <f t="shared" si="341"/>
        <v>1350.5135837763582</v>
      </c>
      <c r="AO515" s="404">
        <f t="shared" si="342"/>
        <v>5718.6198636553299</v>
      </c>
      <c r="AP515" s="404">
        <f t="shared" si="343"/>
        <v>3320.0645221048803</v>
      </c>
      <c r="AQ515" s="367">
        <f t="shared" si="344"/>
        <v>960.14641960218296</v>
      </c>
      <c r="AR515" s="368">
        <v>12.399999999999991</v>
      </c>
      <c r="AS515" s="368">
        <v>20.800000000000004</v>
      </c>
      <c r="AT515" s="369">
        <v>23.971252693424898</v>
      </c>
      <c r="AU515" s="368">
        <f t="shared" si="327"/>
        <v>-22.178641649987092</v>
      </c>
      <c r="AV515" s="368">
        <f t="shared" si="328"/>
        <v>-7.5670720275374457</v>
      </c>
      <c r="AW515" s="369">
        <f t="shared" si="329"/>
        <v>5.8154444063639481</v>
      </c>
      <c r="AX515" s="368">
        <f>IF(AR515&gt;200,95,IF(AR515&lt;6,300,(Salinity!$CS$4)*AR515^(Salinity!$CQ$4)))</f>
        <v>148.4761736446801</v>
      </c>
      <c r="AY515" s="368">
        <f>IF(AS515&gt;150,85,(Salinity!$CS$11*AS515^(Salinity!$CQ$11)))</f>
        <v>165.98786292357511</v>
      </c>
      <c r="AZ515" s="369">
        <f>IF(AT515&gt;100,85,IF(AT515&lt;1.2,500,Salinity!$CS$18*(AT515^(Salinity!$CQ$18))))</f>
        <v>139.08452352200536</v>
      </c>
      <c r="BA515" s="419">
        <f t="shared" si="345"/>
        <v>1841.104553194032</v>
      </c>
      <c r="BB515" s="419">
        <f t="shared" si="346"/>
        <v>3452.547548810363</v>
      </c>
      <c r="BC515" s="419">
        <f t="shared" si="347"/>
        <v>3334.0302590905894</v>
      </c>
      <c r="BD515" s="370">
        <f t="shared" si="348"/>
        <v>1123.5125447712462</v>
      </c>
      <c r="BE515" s="396">
        <v>18.599999999999994</v>
      </c>
      <c r="BF515" s="396">
        <v>31.199999999999996</v>
      </c>
      <c r="BG515" s="397">
        <v>15.854215700033386</v>
      </c>
      <c r="BH515" s="396">
        <f t="shared" si="330"/>
        <v>-15.97864164998709</v>
      </c>
      <c r="BI515" s="396">
        <f t="shared" si="331"/>
        <v>2.8329279724625458</v>
      </c>
      <c r="BJ515" s="397">
        <f t="shared" si="332"/>
        <v>-2.3015925870275638</v>
      </c>
      <c r="BK515" s="396">
        <f>IF(BE515&gt;200,95,IF(BE515&lt;6,300,(Salinity!$CS$4)*BE515^(Salinity!$CQ$4)))</f>
        <v>139.9666177205402</v>
      </c>
      <c r="BL515" s="396">
        <f>IF(BF515&gt;150,85,(Salinity!$CS$11*BF515^(Salinity!$CQ$11)))</f>
        <v>144.78337572025407</v>
      </c>
      <c r="BM515" s="397">
        <f>IF(BG515&gt;100,85,IF(BG515&lt;1.2,500,Salinity!$CS$18*(BG515^(Salinity!$CQ$18))))</f>
        <v>161.96632694782411</v>
      </c>
      <c r="BN515" s="396">
        <f t="shared" si="349"/>
        <v>2603.3790896020469</v>
      </c>
      <c r="BO515" s="396">
        <f t="shared" si="350"/>
        <v>4517.2413224719267</v>
      </c>
      <c r="BP515" s="396">
        <f t="shared" si="351"/>
        <v>2567.8490835729335</v>
      </c>
      <c r="BQ515" s="398">
        <f t="shared" si="352"/>
        <v>1049.2573027759861</v>
      </c>
      <c r="BR515" s="171"/>
      <c r="BS515" s="410"/>
      <c r="BT515" s="171">
        <v>30.294012178783575</v>
      </c>
      <c r="BU515" s="240">
        <v>132.7679443359375</v>
      </c>
      <c r="BV515" s="356">
        <f t="shared" si="309"/>
        <v>3.4109500751244126</v>
      </c>
      <c r="BW515" s="356">
        <f t="shared" si="310"/>
        <v>4.8886028248922466</v>
      </c>
      <c r="BX515" s="356">
        <f t="shared" si="311"/>
        <v>130.37308114042531</v>
      </c>
      <c r="BY515" s="356">
        <f t="shared" si="312"/>
        <v>-2.3948631955121868</v>
      </c>
      <c r="BZ515" s="356"/>
      <c r="CA515" s="240">
        <v>34.301345880681815</v>
      </c>
      <c r="CB515" s="240">
        <v>140.16221618652344</v>
      </c>
      <c r="CC515" s="356">
        <f t="shared" si="313"/>
        <v>3.5351845919059275</v>
      </c>
      <c r="CD515" s="356">
        <f t="shared" si="314"/>
        <v>4.942800438896148</v>
      </c>
      <c r="CE515" s="356">
        <f t="shared" si="315"/>
        <v>140.23146052172714</v>
      </c>
      <c r="CF515" s="356">
        <f t="shared" si="316"/>
        <v>6.9244335203705987E-2</v>
      </c>
      <c r="CG515" s="356"/>
      <c r="CH515" s="372">
        <v>23.986783538061726</v>
      </c>
      <c r="CI515" s="240">
        <v>129.83523559570312</v>
      </c>
      <c r="CJ515" s="356">
        <f t="shared" si="317"/>
        <v>3.1775029927506737</v>
      </c>
      <c r="CK515" s="356">
        <f t="shared" si="318"/>
        <v>4.8662662281068858</v>
      </c>
      <c r="CL515" s="356">
        <f t="shared" si="319"/>
        <v>139.05134033178643</v>
      </c>
      <c r="CM515" s="356">
        <f t="shared" si="320"/>
        <v>9.2161047360833095</v>
      </c>
    </row>
    <row r="516" spans="1:91">
      <c r="A516" s="16">
        <v>23437</v>
      </c>
      <c r="B516" s="144">
        <v>31</v>
      </c>
      <c r="C516" s="17">
        <v>3</v>
      </c>
      <c r="D516" s="18">
        <v>1964</v>
      </c>
      <c r="E516" s="364" t="s">
        <v>28</v>
      </c>
      <c r="F516" s="240">
        <f>SJR!BB516</f>
        <v>119.97300232438016</v>
      </c>
      <c r="G516" s="171">
        <f>Stan!AP516</f>
        <v>40.961814872804752</v>
      </c>
      <c r="H516" s="240">
        <f>Tuol!AI516</f>
        <v>31.732632199121902</v>
      </c>
      <c r="I516" s="372">
        <f>Merc!AL516</f>
        <v>19.692463278021695</v>
      </c>
      <c r="J516" s="240">
        <v>949.80645751953125</v>
      </c>
      <c r="K516" s="240">
        <v>110.35915374755859</v>
      </c>
      <c r="L516" s="240">
        <v>144.60043334960937</v>
      </c>
      <c r="M516" s="372">
        <v>149.66452026367187</v>
      </c>
      <c r="N516" s="240">
        <f t="shared" si="333"/>
        <v>113951.13233570202</v>
      </c>
      <c r="O516" s="240">
        <f t="shared" si="334"/>
        <v>4520.5112253268917</v>
      </c>
      <c r="P516" s="240">
        <f t="shared" si="335"/>
        <v>4588.5523673167945</v>
      </c>
      <c r="Q516" s="240">
        <f t="shared" si="336"/>
        <v>2947.2630693150923</v>
      </c>
      <c r="R516" s="381">
        <f>WSE_Calcs!BC516</f>
        <v>30</v>
      </c>
      <c r="S516" s="381">
        <f>WSE_Calcs!BR516</f>
        <v>45</v>
      </c>
      <c r="T516" s="381">
        <f>WSE_Calcs!CE516</f>
        <v>16.8</v>
      </c>
      <c r="U516" s="380">
        <f t="shared" si="321"/>
        <v>-10.961814872804752</v>
      </c>
      <c r="V516" s="380">
        <f t="shared" si="322"/>
        <v>13.267367800878098</v>
      </c>
      <c r="W516" s="385">
        <f t="shared" si="323"/>
        <v>-2.8924632780216939</v>
      </c>
      <c r="X516" s="380">
        <f>IF(R516&gt;200,95,IF(R516&lt;6,300,(Salinity!$CS$4)*R516^(Salinity!$CQ$4)))</f>
        <v>130.55829375699113</v>
      </c>
      <c r="Y516" s="380">
        <f>IF(S516&gt;150,85,(Salinity!$CS$11*S516^(Salinity!$CQ$11)))</f>
        <v>127.96839937789602</v>
      </c>
      <c r="Z516" s="385">
        <f>IF(T516&gt;100,85,IF(T516&lt;1.2,500,Salinity!$CS$18*(T516^(Salinity!$CQ$18))))</f>
        <v>158.54551371093865</v>
      </c>
      <c r="AA516" s="415">
        <f t="shared" si="337"/>
        <v>3916.748812709734</v>
      </c>
      <c r="AB516" s="415">
        <f t="shared" si="338"/>
        <v>5758.5779720053206</v>
      </c>
      <c r="AC516" s="415">
        <f t="shared" si="339"/>
        <v>2663.5646303437693</v>
      </c>
      <c r="AD516" s="381">
        <f t="shared" si="340"/>
        <v>956.84258693438744</v>
      </c>
      <c r="AE516" s="365">
        <v>10</v>
      </c>
      <c r="AF516" s="365">
        <v>28.026718565785817</v>
      </c>
      <c r="AG516" s="366">
        <v>9.2231404958677725</v>
      </c>
      <c r="AH516" s="365">
        <f t="shared" si="324"/>
        <v>-30.961814872804752</v>
      </c>
      <c r="AI516" s="365">
        <f t="shared" si="325"/>
        <v>-3.7059136333360847</v>
      </c>
      <c r="AJ516" s="366">
        <f t="shared" si="326"/>
        <v>-10.469322782153922</v>
      </c>
      <c r="AK516" s="404">
        <f>IF(AE516&gt;200,95,IF(AE516&lt;6,300,(Salinity!$CS$4)*AE516^(Salinity!$CQ$4)))</f>
        <v>153.19883716695969</v>
      </c>
      <c r="AL516" s="404">
        <f>IF(AF516&gt;150,85,(Salinity!$CS$11*AF516^(Salinity!$CQ$11)))</f>
        <v>150.11389159745369</v>
      </c>
      <c r="AM516" s="417">
        <f>IF(AG516&gt;100,85,IF(AG516&lt;1.2,500,Salinity!$CS$18*(AG516^(Salinity!$CQ$18))))</f>
        <v>197.74170158046093</v>
      </c>
      <c r="AN516" s="404">
        <f t="shared" si="341"/>
        <v>1531.988371669597</v>
      </c>
      <c r="AO516" s="404">
        <f t="shared" si="342"/>
        <v>4207.1997926167151</v>
      </c>
      <c r="AP516" s="404">
        <f t="shared" si="343"/>
        <v>1823.7994955685494</v>
      </c>
      <c r="AQ516" s="367">
        <f t="shared" si="344"/>
        <v>1462.6364978086303</v>
      </c>
      <c r="AR516" s="368">
        <v>20</v>
      </c>
      <c r="AS516" s="368">
        <v>29.999999999999996</v>
      </c>
      <c r="AT516" s="369">
        <v>11.200000000000001</v>
      </c>
      <c r="AU516" s="368">
        <f t="shared" si="327"/>
        <v>-20.961814872804752</v>
      </c>
      <c r="AV516" s="368">
        <f t="shared" si="328"/>
        <v>-1.7326321991219054</v>
      </c>
      <c r="AW516" s="369">
        <f t="shared" si="329"/>
        <v>-8.4924632780216935</v>
      </c>
      <c r="AX516" s="368">
        <f>IF(AR516&gt;200,95,IF(AR516&lt;6,300,(Salinity!$CS$4)*AR516^(Salinity!$CQ$4)))</f>
        <v>138.4958514416644</v>
      </c>
      <c r="AY516" s="368">
        <f>IF(AS516&gt;150,85,(Salinity!$CS$11*AS516^(Salinity!$CQ$11)))</f>
        <v>146.71022159014379</v>
      </c>
      <c r="AZ516" s="369">
        <f>IF(AT516&gt;100,85,IF(AT516&lt;1.2,500,Salinity!$CS$18*(AT516^(Salinity!$CQ$18))))</f>
        <v>184.0887065900769</v>
      </c>
      <c r="BA516" s="419">
        <f t="shared" si="345"/>
        <v>2769.917028833288</v>
      </c>
      <c r="BB516" s="419">
        <f t="shared" si="346"/>
        <v>4401.306647704313</v>
      </c>
      <c r="BC516" s="419">
        <f t="shared" si="347"/>
        <v>2061.7935138088615</v>
      </c>
      <c r="BD516" s="370">
        <f t="shared" si="348"/>
        <v>1251.6354802066496</v>
      </c>
      <c r="BE516" s="396">
        <v>30</v>
      </c>
      <c r="BF516" s="396">
        <v>45</v>
      </c>
      <c r="BG516" s="397">
        <v>16.8</v>
      </c>
      <c r="BH516" s="396">
        <f t="shared" si="330"/>
        <v>-10.961814872804752</v>
      </c>
      <c r="BI516" s="396">
        <f t="shared" si="331"/>
        <v>13.267367800878098</v>
      </c>
      <c r="BJ516" s="397">
        <f t="shared" si="332"/>
        <v>-2.8924632780216939</v>
      </c>
      <c r="BK516" s="396">
        <f>IF(BE516&gt;200,95,IF(BE516&lt;6,300,(Salinity!$CS$4)*BE516^(Salinity!$CQ$4)))</f>
        <v>130.55829375699113</v>
      </c>
      <c r="BL516" s="396">
        <f>IF(BF516&gt;150,85,(Salinity!$CS$11*BF516^(Salinity!$CQ$11)))</f>
        <v>127.96839937789602</v>
      </c>
      <c r="BM516" s="397">
        <f>IF(BG516&gt;100,85,IF(BG516&lt;1.2,500,Salinity!$CS$18*(BG516^(Salinity!$CQ$18))))</f>
        <v>158.54551371093865</v>
      </c>
      <c r="BN516" s="396">
        <f t="shared" si="349"/>
        <v>3916.748812709734</v>
      </c>
      <c r="BO516" s="396">
        <f t="shared" si="350"/>
        <v>5758.5779720053206</v>
      </c>
      <c r="BP516" s="396">
        <f t="shared" si="351"/>
        <v>2663.5646303437693</v>
      </c>
      <c r="BQ516" s="398">
        <f t="shared" si="352"/>
        <v>956.84258693438755</v>
      </c>
      <c r="BR516" s="171"/>
      <c r="BS516" s="410"/>
      <c r="BT516" s="171">
        <v>30.344077814275568</v>
      </c>
      <c r="BU516" s="240">
        <v>206.09895324707031</v>
      </c>
      <c r="BV516" s="356">
        <f t="shared" si="309"/>
        <v>3.4126013687873291</v>
      </c>
      <c r="BW516" s="356">
        <f t="shared" si="310"/>
        <v>5.3283564090240798</v>
      </c>
      <c r="BX516" s="356">
        <f t="shared" si="311"/>
        <v>130.34174757549843</v>
      </c>
      <c r="BY516" s="356">
        <f t="shared" si="312"/>
        <v>-75.757205671571882</v>
      </c>
      <c r="BZ516" s="356"/>
      <c r="CA516" s="240">
        <v>34.301709791451444</v>
      </c>
      <c r="CB516" s="240">
        <v>138.29200744628906</v>
      </c>
      <c r="CC516" s="356">
        <f t="shared" si="313"/>
        <v>3.5351952010767889</v>
      </c>
      <c r="CD516" s="356">
        <f t="shared" si="314"/>
        <v>4.9293674455783743</v>
      </c>
      <c r="CE516" s="356">
        <f t="shared" si="315"/>
        <v>140.23095902867993</v>
      </c>
      <c r="CF516" s="356">
        <f t="shared" si="316"/>
        <v>1.938951582390871</v>
      </c>
      <c r="CG516" s="356"/>
      <c r="CH516" s="372">
        <v>24.016387485472624</v>
      </c>
      <c r="CI516" s="240">
        <v>126.41522216796875</v>
      </c>
      <c r="CJ516" s="356">
        <f t="shared" si="317"/>
        <v>3.1787364092326587</v>
      </c>
      <c r="CK516" s="356">
        <f t="shared" si="318"/>
        <v>4.8395719030058784</v>
      </c>
      <c r="CL516" s="356">
        <f t="shared" si="319"/>
        <v>138.98816992013934</v>
      </c>
      <c r="CM516" s="356">
        <f t="shared" si="320"/>
        <v>12.572947752170592</v>
      </c>
    </row>
    <row r="517" spans="1:91">
      <c r="A517" s="16">
        <v>23468</v>
      </c>
      <c r="B517" s="144">
        <v>30</v>
      </c>
      <c r="C517" s="17">
        <v>4</v>
      </c>
      <c r="D517" s="18">
        <v>1964</v>
      </c>
      <c r="E517" s="364" t="s">
        <v>28</v>
      </c>
      <c r="F517" s="240">
        <f>SJR!BB517</f>
        <v>153.07230275051654</v>
      </c>
      <c r="G517" s="171">
        <f>Stan!AP517</f>
        <v>40.433497304364671</v>
      </c>
      <c r="H517" s="240">
        <f>Tuol!AI517</f>
        <v>42.894670874225206</v>
      </c>
      <c r="I517" s="372">
        <f>Merc!AL517</f>
        <v>38.019341587035122</v>
      </c>
      <c r="J517" s="240">
        <v>557.91290283203125</v>
      </c>
      <c r="K517" s="240">
        <v>111.40359497070312</v>
      </c>
      <c r="L517" s="240">
        <v>131.31587219238281</v>
      </c>
      <c r="M517" s="372">
        <v>133.04948425292969</v>
      </c>
      <c r="N517" s="240">
        <f t="shared" si="333"/>
        <v>85401.012770724206</v>
      </c>
      <c r="O517" s="240">
        <f t="shared" si="334"/>
        <v>4504.4369569444589</v>
      </c>
      <c r="P517" s="240">
        <f t="shared" si="335"/>
        <v>5632.7511182540829</v>
      </c>
      <c r="Q517" s="240">
        <f t="shared" si="336"/>
        <v>5058.453789790984</v>
      </c>
      <c r="R517" s="381">
        <f>WSE_Calcs!BC517</f>
        <v>73.199999999999989</v>
      </c>
      <c r="S517" s="381">
        <f>WSE_Calcs!BR517</f>
        <v>101.39999999999996</v>
      </c>
      <c r="T517" s="381">
        <f>WSE_Calcs!CE517</f>
        <v>45.599999999999994</v>
      </c>
      <c r="U517" s="380">
        <f t="shared" si="321"/>
        <v>32.766502695635317</v>
      </c>
      <c r="V517" s="380">
        <f t="shared" si="322"/>
        <v>58.505329125774757</v>
      </c>
      <c r="W517" s="385">
        <f t="shared" si="323"/>
        <v>7.5806584129648726</v>
      </c>
      <c r="X517" s="380">
        <f>IF(R517&gt;200,95,IF(R517&lt;6,300,(Salinity!$CS$4)*R517^(Salinity!$CQ$4)))</f>
        <v>114.66080889512844</v>
      </c>
      <c r="Y517" s="380">
        <f>IF(S517&gt;150,85,(Salinity!$CS$11*S517^(Salinity!$CQ$11)))</f>
        <v>97.312974608570386</v>
      </c>
      <c r="Z517" s="385">
        <f>IF(T517&gt;100,85,IF(T517&lt;1.2,500,Salinity!$CS$18*(T517^(Salinity!$CQ$18))))</f>
        <v>109.74692735735633</v>
      </c>
      <c r="AA517" s="415">
        <f t="shared" si="337"/>
        <v>8393.171211123401</v>
      </c>
      <c r="AB517" s="415">
        <f t="shared" si="338"/>
        <v>9867.535625309034</v>
      </c>
      <c r="AC517" s="415">
        <f t="shared" si="339"/>
        <v>5004.4598874954481</v>
      </c>
      <c r="AD517" s="381">
        <f t="shared" si="340"/>
        <v>371.02556093106801</v>
      </c>
      <c r="AE517" s="365">
        <v>24.400000000000006</v>
      </c>
      <c r="AF517" s="365">
        <v>33.800000000000004</v>
      </c>
      <c r="AG517" s="366">
        <v>15.199999999999989</v>
      </c>
      <c r="AH517" s="365">
        <f t="shared" si="324"/>
        <v>-16.033497304364666</v>
      </c>
      <c r="AI517" s="365">
        <f t="shared" si="325"/>
        <v>-9.0946708742252014</v>
      </c>
      <c r="AJ517" s="366">
        <f t="shared" si="326"/>
        <v>-22.819341587035133</v>
      </c>
      <c r="AK517" s="404">
        <f>IF(AE517&gt;200,95,IF(AE517&lt;6,300,(Salinity!$CS$4)*AE517^(Salinity!$CQ$4)))</f>
        <v>134.5445171338726</v>
      </c>
      <c r="AL517" s="404">
        <f>IF(AF517&gt;150,85,(Salinity!$CS$11*AF517^(Salinity!$CQ$11)))</f>
        <v>140.92918189826057</v>
      </c>
      <c r="AM517" s="417">
        <f>IF(AG517&gt;100,85,IF(AG517&lt;1.2,500,Salinity!$CS$18*(AG517^(Salinity!$CQ$18))))</f>
        <v>164.50041868699734</v>
      </c>
      <c r="AN517" s="404">
        <f t="shared" si="341"/>
        <v>3282.8862180664923</v>
      </c>
      <c r="AO517" s="404">
        <f t="shared" si="342"/>
        <v>4763.4063481612075</v>
      </c>
      <c r="AP517" s="404">
        <f t="shared" si="343"/>
        <v>2500.4063640423578</v>
      </c>
      <c r="AQ517" s="367">
        <f t="shared" si="344"/>
        <v>768.15437674736131</v>
      </c>
      <c r="AR517" s="368">
        <v>48.800000000000011</v>
      </c>
      <c r="AS517" s="368">
        <v>67.600000000000009</v>
      </c>
      <c r="AT517" s="369">
        <v>30.399999999999991</v>
      </c>
      <c r="AU517" s="368">
        <f t="shared" si="327"/>
        <v>8.3665026956353401</v>
      </c>
      <c r="AV517" s="368">
        <f t="shared" si="328"/>
        <v>24.705329125774803</v>
      </c>
      <c r="AW517" s="369">
        <f t="shared" si="329"/>
        <v>-7.6193415870351302</v>
      </c>
      <c r="AX517" s="368">
        <f>IF(AR517&gt;200,95,IF(AR517&lt;6,300,(Salinity!$CS$4)*AR517^(Salinity!$CQ$4)))</f>
        <v>121.63184657175742</v>
      </c>
      <c r="AY517" s="368">
        <f>IF(AS517&gt;150,85,(Salinity!$CS$11*AS517^(Salinity!$CQ$11)))</f>
        <v>111.56510621235003</v>
      </c>
      <c r="AZ517" s="369">
        <f>IF(AT517&gt;100,85,IF(AT517&lt;1.2,500,Salinity!$CS$18*(AT517^(Salinity!$CQ$18))))</f>
        <v>127.42820302241672</v>
      </c>
      <c r="BA517" s="419">
        <f t="shared" si="345"/>
        <v>5935.6341127017631</v>
      </c>
      <c r="BB517" s="419">
        <f t="shared" si="346"/>
        <v>7541.8011799548631</v>
      </c>
      <c r="BC517" s="419">
        <f t="shared" si="347"/>
        <v>3873.8173718814674</v>
      </c>
      <c r="BD517" s="370">
        <f t="shared" si="348"/>
        <v>490.44517630491043</v>
      </c>
      <c r="BE517" s="396">
        <v>73.199999999999989</v>
      </c>
      <c r="BF517" s="396">
        <v>101.39999999999996</v>
      </c>
      <c r="BG517" s="397">
        <v>45.599999999999994</v>
      </c>
      <c r="BH517" s="396">
        <f t="shared" si="330"/>
        <v>32.766502695635317</v>
      </c>
      <c r="BI517" s="396">
        <f t="shared" si="331"/>
        <v>58.505329125774757</v>
      </c>
      <c r="BJ517" s="397">
        <f t="shared" si="332"/>
        <v>7.5806584129648726</v>
      </c>
      <c r="BK517" s="396">
        <f>IF(BE517&gt;200,95,IF(BE517&lt;6,300,(Salinity!$CS$4)*BE517^(Salinity!$CQ$4)))</f>
        <v>114.66080889512844</v>
      </c>
      <c r="BL517" s="396">
        <f>IF(BF517&gt;150,85,(Salinity!$CS$11*BF517^(Salinity!$CQ$11)))</f>
        <v>97.312974608570386</v>
      </c>
      <c r="BM517" s="397">
        <f>IF(BG517&gt;100,85,IF(BG517&lt;1.2,500,Salinity!$CS$18*(BG517^(Salinity!$CQ$18))))</f>
        <v>109.74692735735633</v>
      </c>
      <c r="BN517" s="396">
        <f t="shared" si="349"/>
        <v>8393.171211123401</v>
      </c>
      <c r="BO517" s="396">
        <f t="shared" si="350"/>
        <v>9867.535625309034</v>
      </c>
      <c r="BP517" s="396">
        <f t="shared" si="351"/>
        <v>5004.4598874954481</v>
      </c>
      <c r="BQ517" s="398">
        <f t="shared" si="352"/>
        <v>371.02556093106801</v>
      </c>
      <c r="BR517" s="171"/>
      <c r="BS517" s="410"/>
      <c r="BT517" s="171">
        <v>30.344083443633782</v>
      </c>
      <c r="BU517" s="240">
        <v>206.09895324707031</v>
      </c>
      <c r="BV517" s="356">
        <f t="shared" si="309"/>
        <v>3.4126015543048371</v>
      </c>
      <c r="BW517" s="356">
        <f t="shared" si="310"/>
        <v>5.3283564090240798</v>
      </c>
      <c r="BX517" s="356">
        <f t="shared" si="311"/>
        <v>130.34174405569672</v>
      </c>
      <c r="BY517" s="356">
        <f t="shared" si="312"/>
        <v>-75.75720919137359</v>
      </c>
      <c r="BZ517" s="356"/>
      <c r="CA517" s="240">
        <v>34.311831498579544</v>
      </c>
      <c r="CB517" s="240">
        <v>140.144775390625</v>
      </c>
      <c r="CC517" s="356">
        <f t="shared" si="313"/>
        <v>3.5354902363427501</v>
      </c>
      <c r="CD517" s="356">
        <f t="shared" si="314"/>
        <v>4.9426759982189976</v>
      </c>
      <c r="CE517" s="356">
        <f t="shared" si="315"/>
        <v>140.21701349845694</v>
      </c>
      <c r="CF517" s="356">
        <f t="shared" si="316"/>
        <v>7.2238107831935849E-2</v>
      </c>
      <c r="CG517" s="356"/>
      <c r="CH517" s="372">
        <v>24.075564146435951</v>
      </c>
      <c r="CI517" s="240">
        <v>129.4638671875</v>
      </c>
      <c r="CJ517" s="356">
        <f t="shared" si="317"/>
        <v>3.1811973902834114</v>
      </c>
      <c r="CK517" s="356">
        <f t="shared" si="318"/>
        <v>4.863401824349725</v>
      </c>
      <c r="CL517" s="356">
        <f t="shared" si="319"/>
        <v>138.86221454838662</v>
      </c>
      <c r="CM517" s="356">
        <f t="shared" si="320"/>
        <v>9.3983473608866177</v>
      </c>
    </row>
    <row r="518" spans="1:91">
      <c r="A518" s="16">
        <v>23498</v>
      </c>
      <c r="B518" s="144">
        <v>31</v>
      </c>
      <c r="C518" s="17">
        <v>5</v>
      </c>
      <c r="D518" s="18">
        <v>1964</v>
      </c>
      <c r="E518" s="364" t="s">
        <v>28</v>
      </c>
      <c r="F518" s="240">
        <f>SJR!BB518</f>
        <v>152.91878373579544</v>
      </c>
      <c r="G518" s="171">
        <f>Stan!AP518</f>
        <v>47.295904934465391</v>
      </c>
      <c r="H518" s="240">
        <f>Tuol!AI518</f>
        <v>49.555262864798557</v>
      </c>
      <c r="I518" s="372">
        <f>Merc!AL518</f>
        <v>13.92907192261751</v>
      </c>
      <c r="J518" s="240">
        <v>554.927978515625</v>
      </c>
      <c r="K518" s="240">
        <v>106.78903198242187</v>
      </c>
      <c r="L518" s="240">
        <v>130.70928955078125</v>
      </c>
      <c r="M518" s="372">
        <v>184.47425842285156</v>
      </c>
      <c r="N518" s="240">
        <f t="shared" si="333"/>
        <v>84858.911535573003</v>
      </c>
      <c r="O518" s="240">
        <f t="shared" si="334"/>
        <v>5050.6839046842088</v>
      </c>
      <c r="P518" s="240">
        <f t="shared" si="335"/>
        <v>6477.3332025600321</v>
      </c>
      <c r="Q518" s="240">
        <f t="shared" si="336"/>
        <v>2569.5552134434283</v>
      </c>
      <c r="R518" s="381">
        <f>WSE_Calcs!BC518</f>
        <v>109.80000000000004</v>
      </c>
      <c r="S518" s="381">
        <f>WSE_Calcs!BR518</f>
        <v>193.79999999999998</v>
      </c>
      <c r="T518" s="381">
        <f>WSE_Calcs!CE518</f>
        <v>84</v>
      </c>
      <c r="U518" s="380">
        <f t="shared" si="321"/>
        <v>62.504095065534649</v>
      </c>
      <c r="V518" s="380">
        <f t="shared" si="322"/>
        <v>144.24473713520143</v>
      </c>
      <c r="W518" s="385">
        <f t="shared" si="323"/>
        <v>70.07092807738249</v>
      </c>
      <c r="X518" s="380">
        <f>IF(R518&gt;200,95,IF(R518&lt;6,300,(Salinity!$CS$4)*R518^(Salinity!$CQ$4)))</f>
        <v>108.08929953002857</v>
      </c>
      <c r="Y518" s="380">
        <f>IF(S518&gt;150,85,(Salinity!$CS$11*S518^(Salinity!$CQ$11)))</f>
        <v>85</v>
      </c>
      <c r="Z518" s="385">
        <f>IF(T518&gt;100,85,IF(T518&lt;1.2,500,Salinity!$CS$18*(T518^(Salinity!$CQ$18))))</f>
        <v>87.629184004798276</v>
      </c>
      <c r="AA518" s="415">
        <f t="shared" si="337"/>
        <v>11868.205088397141</v>
      </c>
      <c r="AB518" s="415">
        <f t="shared" si="338"/>
        <v>16473</v>
      </c>
      <c r="AC518" s="415">
        <f t="shared" si="339"/>
        <v>7360.8514564030556</v>
      </c>
      <c r="AD518" s="381">
        <f t="shared" si="340"/>
        <v>247.73992755054911</v>
      </c>
      <c r="AE518" s="365">
        <v>36.599999999999994</v>
      </c>
      <c r="AF518" s="365">
        <v>64.600000000000023</v>
      </c>
      <c r="AG518" s="366">
        <v>27.999999999999993</v>
      </c>
      <c r="AH518" s="365">
        <f t="shared" si="324"/>
        <v>-10.695904934465396</v>
      </c>
      <c r="AI518" s="365">
        <f t="shared" si="325"/>
        <v>15.044737135201466</v>
      </c>
      <c r="AJ518" s="366">
        <f t="shared" si="326"/>
        <v>14.070928077382483</v>
      </c>
      <c r="AK518" s="404">
        <f>IF(AE518&gt;200,95,IF(AE518&lt;6,300,(Salinity!$CS$4)*AE518^(Salinity!$CQ$4)))</f>
        <v>126.83342070181483</v>
      </c>
      <c r="AL518" s="404">
        <f>IF(AF518&gt;150,85,(Salinity!$CS$11*AF518^(Salinity!$CQ$11)))</f>
        <v>113.28534384691889</v>
      </c>
      <c r="AM518" s="417">
        <f>IF(AG518&gt;100,85,IF(AG518&lt;1.2,500,Salinity!$CS$18*(AG518^(Salinity!$CQ$18))))</f>
        <v>131.34798217221348</v>
      </c>
      <c r="AN518" s="404">
        <f t="shared" si="341"/>
        <v>4642.1031976864224</v>
      </c>
      <c r="AO518" s="404">
        <f t="shared" si="342"/>
        <v>7318.2332125109633</v>
      </c>
      <c r="AP518" s="404">
        <f t="shared" si="343"/>
        <v>3677.7435008219763</v>
      </c>
      <c r="AQ518" s="367">
        <f t="shared" si="344"/>
        <v>504.26142945914376</v>
      </c>
      <c r="AR518" s="368">
        <v>73.200000000000045</v>
      </c>
      <c r="AS518" s="368">
        <v>129.19999999999999</v>
      </c>
      <c r="AT518" s="369">
        <v>55.999999999999993</v>
      </c>
      <c r="AU518" s="368">
        <f t="shared" si="327"/>
        <v>25.904095065534655</v>
      </c>
      <c r="AV518" s="368">
        <f t="shared" si="328"/>
        <v>79.644737135201439</v>
      </c>
      <c r="AW518" s="369">
        <f t="shared" si="329"/>
        <v>42.070928077382483</v>
      </c>
      <c r="AX518" s="368">
        <f>IF(AR518&gt;200,95,IF(AR518&lt;6,300,(Salinity!$CS$4)*AR518^(Salinity!$CQ$4)))</f>
        <v>114.66080889512844</v>
      </c>
      <c r="AY518" s="368">
        <f>IF(AS518&gt;150,85,(Salinity!$CS$11*AS518^(Salinity!$CQ$11)))</f>
        <v>89.681152252116377</v>
      </c>
      <c r="AZ518" s="369">
        <f>IF(AT518&gt;100,85,IF(AT518&lt;1.2,500,Salinity!$CS$18*(AT518^(Salinity!$CQ$18))))</f>
        <v>101.74708047809109</v>
      </c>
      <c r="BA518" s="419">
        <f t="shared" si="345"/>
        <v>8393.1712111234065</v>
      </c>
      <c r="BB518" s="419">
        <f t="shared" si="346"/>
        <v>11586.804870973434</v>
      </c>
      <c r="BC518" s="419">
        <f t="shared" si="347"/>
        <v>5697.8365067731002</v>
      </c>
      <c r="BD518" s="370">
        <f t="shared" si="348"/>
        <v>320.88779866881384</v>
      </c>
      <c r="BE518" s="396">
        <v>109.80000000000004</v>
      </c>
      <c r="BF518" s="396">
        <v>193.79999999999998</v>
      </c>
      <c r="BG518" s="397">
        <v>84</v>
      </c>
      <c r="BH518" s="396">
        <f t="shared" si="330"/>
        <v>62.504095065534649</v>
      </c>
      <c r="BI518" s="396">
        <f t="shared" si="331"/>
        <v>144.24473713520143</v>
      </c>
      <c r="BJ518" s="397">
        <f t="shared" si="332"/>
        <v>70.07092807738249</v>
      </c>
      <c r="BK518" s="396">
        <f>IF(BE518&gt;200,95,IF(BE518&lt;6,300,(Salinity!$CS$4)*BE518^(Salinity!$CQ$4)))</f>
        <v>108.08929953002857</v>
      </c>
      <c r="BL518" s="396">
        <f>IF(BF518&gt;150,85,(Salinity!$CS$11*BF518^(Salinity!$CQ$11)))</f>
        <v>85</v>
      </c>
      <c r="BM518" s="397">
        <f>IF(BG518&gt;100,85,IF(BG518&lt;1.2,500,Salinity!$CS$18*(BG518^(Salinity!$CQ$18))))</f>
        <v>87.629184004798276</v>
      </c>
      <c r="BN518" s="396">
        <f t="shared" si="349"/>
        <v>11868.205088397141</v>
      </c>
      <c r="BO518" s="396">
        <f t="shared" si="350"/>
        <v>16473</v>
      </c>
      <c r="BP518" s="396">
        <f t="shared" si="351"/>
        <v>7360.8514564030556</v>
      </c>
      <c r="BQ518" s="398">
        <f t="shared" si="352"/>
        <v>247.73992755054911</v>
      </c>
      <c r="BR518" s="171"/>
      <c r="BS518" s="410"/>
      <c r="BT518" s="171">
        <v>30.426360266819472</v>
      </c>
      <c r="BU518" s="240">
        <v>110.63914489746094</v>
      </c>
      <c r="BV518" s="356">
        <f t="shared" si="309"/>
        <v>3.4153093467260938</v>
      </c>
      <c r="BW518" s="356">
        <f t="shared" si="310"/>
        <v>4.7062739586341289</v>
      </c>
      <c r="BX518" s="356">
        <f t="shared" si="311"/>
        <v>130.2903795552341</v>
      </c>
      <c r="BY518" s="356">
        <f t="shared" si="312"/>
        <v>19.651234657773159</v>
      </c>
      <c r="BZ518" s="356"/>
      <c r="CA518" s="240">
        <v>34.390363103693183</v>
      </c>
      <c r="CB518" s="240">
        <v>138.14480590820312</v>
      </c>
      <c r="CC518" s="356">
        <f t="shared" si="313"/>
        <v>3.5377763827976585</v>
      </c>
      <c r="CD518" s="356">
        <f t="shared" si="314"/>
        <v>4.9283024531830941</v>
      </c>
      <c r="CE518" s="356">
        <f t="shared" si="315"/>
        <v>140.10900044961431</v>
      </c>
      <c r="CF518" s="356">
        <f t="shared" si="316"/>
        <v>1.9641945414111888</v>
      </c>
      <c r="CG518" s="356"/>
      <c r="CH518" s="372">
        <v>24.088408768078512</v>
      </c>
      <c r="CI518" s="240">
        <v>126.11421203613281</v>
      </c>
      <c r="CJ518" s="356">
        <f t="shared" si="317"/>
        <v>3.1817307608161896</v>
      </c>
      <c r="CK518" s="356">
        <f t="shared" si="318"/>
        <v>4.8371879411097547</v>
      </c>
      <c r="CL518" s="356">
        <f t="shared" si="319"/>
        <v>138.83493118640519</v>
      </c>
      <c r="CM518" s="356">
        <f t="shared" si="320"/>
        <v>12.720719150272373</v>
      </c>
    </row>
    <row r="519" spans="1:91">
      <c r="A519" s="16">
        <v>23529</v>
      </c>
      <c r="B519" s="144">
        <v>30</v>
      </c>
      <c r="C519" s="17">
        <v>6</v>
      </c>
      <c r="D519" s="18">
        <v>1964</v>
      </c>
      <c r="E519" s="364" t="s">
        <v>28</v>
      </c>
      <c r="F519" s="240">
        <f>SJR!BB519</f>
        <v>90.335168356146696</v>
      </c>
      <c r="G519" s="171">
        <f>Stan!AP519</f>
        <v>26.603738579868285</v>
      </c>
      <c r="H519" s="240">
        <f>Tuol!AI519</f>
        <v>16.385601756198348</v>
      </c>
      <c r="I519" s="372">
        <f>Merc!AL519</f>
        <v>11.735305155604339</v>
      </c>
      <c r="J519" s="240">
        <v>648.65509033203125</v>
      </c>
      <c r="K519" s="240">
        <v>118.06980133056641</v>
      </c>
      <c r="L519" s="240">
        <v>180.41644287109375</v>
      </c>
      <c r="M519" s="372">
        <v>198.40106201171875</v>
      </c>
      <c r="N519" s="240">
        <f t="shared" si="333"/>
        <v>58596.366790215587</v>
      </c>
      <c r="O519" s="240">
        <f t="shared" si="334"/>
        <v>3141.0981287753734</v>
      </c>
      <c r="P519" s="240">
        <f t="shared" si="335"/>
        <v>2956.2319831556524</v>
      </c>
      <c r="Q519" s="240">
        <f t="shared" si="336"/>
        <v>2328.2970059034992</v>
      </c>
      <c r="R519" s="381">
        <f>WSE_Calcs!BC519</f>
        <v>63.599999999999994</v>
      </c>
      <c r="S519" s="381">
        <f>WSE_Calcs!BR519</f>
        <v>135</v>
      </c>
      <c r="T519" s="381">
        <f>WSE_Calcs!CE519</f>
        <v>48.599999999999994</v>
      </c>
      <c r="U519" s="380">
        <f t="shared" si="321"/>
        <v>36.996261420131709</v>
      </c>
      <c r="V519" s="380">
        <f t="shared" si="322"/>
        <v>118.61439824380165</v>
      </c>
      <c r="W519" s="385">
        <f t="shared" si="323"/>
        <v>36.864694844395657</v>
      </c>
      <c r="X519" s="380">
        <f>IF(R519&gt;200,95,IF(R519&lt;6,300,(Salinity!$CS$4)*R519^(Salinity!$CQ$4)))</f>
        <v>117.03133907834462</v>
      </c>
      <c r="Y519" s="380">
        <f>IF(S519&gt;150,85,(Salinity!$CS$11*S519^(Salinity!$CQ$11)))</f>
        <v>88.363427869400624</v>
      </c>
      <c r="Z519" s="385">
        <f>IF(T519&gt;100,85,IF(T519&lt;1.2,500,Salinity!$CS$18*(T519^(Salinity!$CQ$18))))</f>
        <v>107.20080155535642</v>
      </c>
      <c r="AA519" s="415">
        <f t="shared" si="337"/>
        <v>7443.1931653827169</v>
      </c>
      <c r="AB519" s="415">
        <f t="shared" si="338"/>
        <v>11929.062762369083</v>
      </c>
      <c r="AC519" s="415">
        <f t="shared" si="339"/>
        <v>5209.9589555903212</v>
      </c>
      <c r="AD519" s="381">
        <f t="shared" si="340"/>
        <v>264.32168717974184</v>
      </c>
      <c r="AE519" s="365">
        <v>21.200000000000003</v>
      </c>
      <c r="AF519" s="365">
        <v>45</v>
      </c>
      <c r="AG519" s="366">
        <v>16.199999999999985</v>
      </c>
      <c r="AH519" s="365">
        <f t="shared" si="324"/>
        <v>-5.403738579868282</v>
      </c>
      <c r="AI519" s="365">
        <f t="shared" si="325"/>
        <v>28.614398243801652</v>
      </c>
      <c r="AJ519" s="366">
        <f t="shared" si="326"/>
        <v>4.4646948443956465</v>
      </c>
      <c r="AK519" s="404">
        <f>IF(AE519&gt;200,95,IF(AE519&lt;6,300,(Salinity!$CS$4)*AE519^(Salinity!$CQ$4)))</f>
        <v>137.32612875797864</v>
      </c>
      <c r="AL519" s="404">
        <f>IF(AF519&gt;150,85,(Salinity!$CS$11*AF519^(Salinity!$CQ$11)))</f>
        <v>127.96839937789602</v>
      </c>
      <c r="AM519" s="417">
        <f>IF(AG519&gt;100,85,IF(AG519&lt;1.2,500,Salinity!$CS$18*(AG519^(Salinity!$CQ$18))))</f>
        <v>160.68401333931121</v>
      </c>
      <c r="AN519" s="404">
        <f t="shared" si="341"/>
        <v>2911.3139296691475</v>
      </c>
      <c r="AO519" s="404">
        <f t="shared" si="342"/>
        <v>5758.5779720053206</v>
      </c>
      <c r="AP519" s="404">
        <f t="shared" si="343"/>
        <v>2603.081016096839</v>
      </c>
      <c r="AQ519" s="367">
        <f t="shared" si="344"/>
        <v>520.66299766093618</v>
      </c>
      <c r="AR519" s="368">
        <v>42.400000000000006</v>
      </c>
      <c r="AS519" s="368">
        <v>90</v>
      </c>
      <c r="AT519" s="369">
        <v>32.400000000000006</v>
      </c>
      <c r="AU519" s="368">
        <f t="shared" si="327"/>
        <v>15.796261420131721</v>
      </c>
      <c r="AV519" s="368">
        <f t="shared" si="328"/>
        <v>73.614398243801645</v>
      </c>
      <c r="AW519" s="369">
        <f t="shared" si="329"/>
        <v>20.664694844395669</v>
      </c>
      <c r="AX519" s="368">
        <f>IF(AR519&gt;200,95,IF(AR519&lt;6,300,(Salinity!$CS$4)*AR519^(Salinity!$CQ$4)))</f>
        <v>124.14649797110683</v>
      </c>
      <c r="AY519" s="368">
        <f>IF(AS519&gt;150,85,(Salinity!$CS$11*AS519^(Salinity!$CQ$11)))</f>
        <v>101.30483889934231</v>
      </c>
      <c r="AZ519" s="369">
        <f>IF(AT519&gt;100,85,IF(AT519&lt;1.2,500,Salinity!$CS$18*(AT519^(Salinity!$CQ$18))))</f>
        <v>124.47187209424969</v>
      </c>
      <c r="BA519" s="419">
        <f t="shared" si="345"/>
        <v>5263.8115139749298</v>
      </c>
      <c r="BB519" s="419">
        <f t="shared" si="346"/>
        <v>9117.4355009408082</v>
      </c>
      <c r="BC519" s="419">
        <f t="shared" si="347"/>
        <v>4032.8886558536906</v>
      </c>
      <c r="BD519" s="370">
        <f t="shared" si="348"/>
        <v>342.22192708678205</v>
      </c>
      <c r="BE519" s="396">
        <v>63.599999999999994</v>
      </c>
      <c r="BF519" s="396">
        <v>135</v>
      </c>
      <c r="BG519" s="397">
        <v>48.599999999999994</v>
      </c>
      <c r="BH519" s="396">
        <f t="shared" si="330"/>
        <v>36.996261420131709</v>
      </c>
      <c r="BI519" s="396">
        <f t="shared" si="331"/>
        <v>118.61439824380165</v>
      </c>
      <c r="BJ519" s="397">
        <f t="shared" si="332"/>
        <v>36.864694844395657</v>
      </c>
      <c r="BK519" s="396">
        <f>IF(BE519&gt;200,95,IF(BE519&lt;6,300,(Salinity!$CS$4)*BE519^(Salinity!$CQ$4)))</f>
        <v>117.03133907834462</v>
      </c>
      <c r="BL519" s="396">
        <f>IF(BF519&gt;150,85,(Salinity!$CS$11*BF519^(Salinity!$CQ$11)))</f>
        <v>88.363427869400624</v>
      </c>
      <c r="BM519" s="397">
        <f>IF(BG519&gt;100,85,IF(BG519&lt;1.2,500,Salinity!$CS$18*(BG519^(Salinity!$CQ$18))))</f>
        <v>107.20080155535642</v>
      </c>
      <c r="BN519" s="396">
        <f t="shared" si="349"/>
        <v>7443.1931653827169</v>
      </c>
      <c r="BO519" s="396">
        <f t="shared" si="350"/>
        <v>11929.062762369083</v>
      </c>
      <c r="BP519" s="396">
        <f t="shared" si="351"/>
        <v>5209.9589555903212</v>
      </c>
      <c r="BQ519" s="398">
        <f t="shared" si="352"/>
        <v>264.3216871797419</v>
      </c>
      <c r="BR519" s="171"/>
      <c r="BS519" s="410"/>
      <c r="BT519" s="171">
        <v>30.457008369382748</v>
      </c>
      <c r="BU519" s="240">
        <v>169.20210266113281</v>
      </c>
      <c r="BV519" s="356">
        <f t="shared" ref="BV519:BV582" si="353">LN(BT519)</f>
        <v>3.416316127587224</v>
      </c>
      <c r="BW519" s="356">
        <f t="shared" ref="BW519:BW582" si="354">LN(BU519)</f>
        <v>5.1310938741701602</v>
      </c>
      <c r="BX519" s="356">
        <f t="shared" ref="BX519:BX582" si="355">IF(BT519&gt;200,95,IF(BT519&lt;6,300,(CS$4)*BT519^(CQ$4)))</f>
        <v>130.27128694807055</v>
      </c>
      <c r="BY519" s="356">
        <f t="shared" ref="BY519:BY582" si="356">BX519-BU519</f>
        <v>-38.930815713062259</v>
      </c>
      <c r="BZ519" s="356"/>
      <c r="CA519" s="240">
        <v>34.430455029700411</v>
      </c>
      <c r="CB519" s="240">
        <v>138.07838439941406</v>
      </c>
      <c r="CC519" s="356">
        <f t="shared" ref="CC519:CC582" si="357">LN(CA519)</f>
        <v>3.5389414933450181</v>
      </c>
      <c r="CD519" s="356">
        <f t="shared" ref="CD519:CD582" si="358">LN(CB519)</f>
        <v>4.9278215267989243</v>
      </c>
      <c r="CE519" s="356">
        <f t="shared" ref="CE519:CE582" si="359">IF(CA519&gt;150,85,(CS$11*CA519^(CQ$11)))</f>
        <v>140.05398474487922</v>
      </c>
      <c r="CF519" s="356">
        <f t="shared" ref="CF519:CF582" si="360">CE519-CB519</f>
        <v>1.9756003454651534</v>
      </c>
      <c r="CG519" s="356"/>
      <c r="CH519" s="372">
        <v>24.092973874935435</v>
      </c>
      <c r="CI519" s="240">
        <v>129.39120483398438</v>
      </c>
      <c r="CJ519" s="356">
        <f t="shared" ref="CJ519:CJ582" si="361">LN(CH519)</f>
        <v>3.1819202575313175</v>
      </c>
      <c r="CK519" s="356">
        <f t="shared" ref="CK519:CK582" si="362">LN(CI519)</f>
        <v>4.8628404109313461</v>
      </c>
      <c r="CL519" s="356">
        <f t="shared" ref="CL519:CL582" si="363">IF(CH519&gt;100,85,IF(CH519&lt;1.2,500,CS$18*(CH519^(CQ$18))))</f>
        <v>138.82523920162032</v>
      </c>
      <c r="CM519" s="356">
        <f t="shared" ref="CM519:CM582" si="364">CL519-CI519</f>
        <v>9.4340343676359453</v>
      </c>
    </row>
    <row r="520" spans="1:91">
      <c r="A520" s="16">
        <v>23559</v>
      </c>
      <c r="B520" s="144">
        <v>31</v>
      </c>
      <c r="C520" s="17">
        <v>7</v>
      </c>
      <c r="D520" s="18">
        <v>1964</v>
      </c>
      <c r="E520" s="364" t="s">
        <v>28</v>
      </c>
      <c r="F520" s="240">
        <f>SJR!BB520</f>
        <v>78.373846526342973</v>
      </c>
      <c r="G520" s="171">
        <f>Stan!AP520</f>
        <v>26.156749136428203</v>
      </c>
      <c r="H520" s="240">
        <f>Tuol!AI520</f>
        <v>15.732570992461905</v>
      </c>
      <c r="I520" s="372">
        <f>Merc!AL520</f>
        <v>10.013100828060434</v>
      </c>
      <c r="J520" s="240">
        <v>648.36895751953125</v>
      </c>
      <c r="K520" s="240">
        <v>115.94160461425781</v>
      </c>
      <c r="L520" s="240">
        <v>184.60496520996094</v>
      </c>
      <c r="M520" s="372">
        <v>217.65042114257812</v>
      </c>
      <c r="N520" s="240">
        <f t="shared" si="333"/>
        <v>50815.169169080727</v>
      </c>
      <c r="O520" s="240">
        <f t="shared" si="334"/>
        <v>3032.6554663700881</v>
      </c>
      <c r="P520" s="240">
        <f t="shared" si="335"/>
        <v>2904.3107207266708</v>
      </c>
      <c r="Q520" s="240">
        <f t="shared" si="336"/>
        <v>2179.3556121704514</v>
      </c>
      <c r="R520" s="381">
        <f>WSE_Calcs!BC520</f>
        <v>26.156749136428203</v>
      </c>
      <c r="S520" s="381">
        <f>WSE_Calcs!BR520</f>
        <v>15.732570992461905</v>
      </c>
      <c r="T520" s="381">
        <f>WSE_Calcs!CE520</f>
        <v>10.013100828060423</v>
      </c>
      <c r="U520" s="380">
        <f t="shared" si="321"/>
        <v>0</v>
      </c>
      <c r="V520" s="380">
        <f t="shared" si="322"/>
        <v>0</v>
      </c>
      <c r="W520" s="385">
        <f t="shared" si="323"/>
        <v>0</v>
      </c>
      <c r="X520" s="380">
        <f>IF(R520&gt;200,95,IF(R520&lt;6,300,(Salinity!$CS$4)*R520^(Salinity!$CQ$4)))</f>
        <v>133.18977839009901</v>
      </c>
      <c r="Y520" s="380">
        <f>IF(S520&gt;150,85,(Salinity!$CS$11*S520^(Salinity!$CQ$11)))</f>
        <v>182.36959179112537</v>
      </c>
      <c r="Z520" s="385">
        <f>IF(T520&gt;100,85,IF(T520&lt;1.2,500,Salinity!$CS$18*(T520^(Salinity!$CQ$18))))</f>
        <v>191.84475076410803</v>
      </c>
      <c r="AA520" s="415">
        <f t="shared" si="337"/>
        <v>3483.8116208862862</v>
      </c>
      <c r="AB520" s="415">
        <f t="shared" si="338"/>
        <v>2869.1425497201781</v>
      </c>
      <c r="AC520" s="415">
        <f t="shared" si="339"/>
        <v>1920.9608327351357</v>
      </c>
      <c r="AD520" s="381">
        <f t="shared" si="340"/>
        <v>650.37974569772052</v>
      </c>
      <c r="AE520" s="365">
        <v>26.156749136428218</v>
      </c>
      <c r="AF520" s="365">
        <v>15.73257099246192</v>
      </c>
      <c r="AG520" s="366">
        <v>10.013100828060423</v>
      </c>
      <c r="AH520" s="365">
        <f t="shared" si="324"/>
        <v>0</v>
      </c>
      <c r="AI520" s="365">
        <f t="shared" si="325"/>
        <v>1.4210854715202004E-14</v>
      </c>
      <c r="AJ520" s="366">
        <f t="shared" si="326"/>
        <v>0</v>
      </c>
      <c r="AK520" s="404">
        <f>IF(AE520&gt;200,95,IF(AE520&lt;6,300,(Salinity!$CS$4)*AE520^(Salinity!$CQ$4)))</f>
        <v>133.18977839009901</v>
      </c>
      <c r="AL520" s="404">
        <f>IF(AF520&gt;150,85,(Salinity!$CS$11*AF520^(Salinity!$CQ$11)))</f>
        <v>182.36959179112537</v>
      </c>
      <c r="AM520" s="417">
        <f>IF(AG520&gt;100,85,IF(AG520&lt;1.2,500,Salinity!$CS$18*(AG520^(Salinity!$CQ$18))))</f>
        <v>191.84475076410803</v>
      </c>
      <c r="AN520" s="404">
        <f t="shared" si="341"/>
        <v>3483.811620886288</v>
      </c>
      <c r="AO520" s="404">
        <f t="shared" si="342"/>
        <v>2869.1425497201803</v>
      </c>
      <c r="AP520" s="404">
        <f t="shared" si="343"/>
        <v>1920.9608327351357</v>
      </c>
      <c r="AQ520" s="367">
        <f t="shared" si="344"/>
        <v>650.37974569772041</v>
      </c>
      <c r="AR520" s="368">
        <v>26.156749136428203</v>
      </c>
      <c r="AS520" s="368">
        <v>15.73257099246192</v>
      </c>
      <c r="AT520" s="369">
        <v>10.013100828060423</v>
      </c>
      <c r="AU520" s="368">
        <f t="shared" si="327"/>
        <v>0</v>
      </c>
      <c r="AV520" s="368">
        <f t="shared" si="328"/>
        <v>1.4210854715202004E-14</v>
      </c>
      <c r="AW520" s="369">
        <f t="shared" si="329"/>
        <v>0</v>
      </c>
      <c r="AX520" s="368">
        <f>IF(AR520&gt;200,95,IF(AR520&lt;6,300,(Salinity!$CS$4)*AR520^(Salinity!$CQ$4)))</f>
        <v>133.18977839009901</v>
      </c>
      <c r="AY520" s="368">
        <f>IF(AS520&gt;150,85,(Salinity!$CS$11*AS520^(Salinity!$CQ$11)))</f>
        <v>182.36959179112537</v>
      </c>
      <c r="AZ520" s="369">
        <f>IF(AT520&gt;100,85,IF(AT520&lt;1.2,500,Salinity!$CS$18*(AT520^(Salinity!$CQ$18))))</f>
        <v>191.84475076410803</v>
      </c>
      <c r="BA520" s="419">
        <f t="shared" si="345"/>
        <v>3483.8116208862862</v>
      </c>
      <c r="BB520" s="419">
        <f t="shared" si="346"/>
        <v>2869.1425497201803</v>
      </c>
      <c r="BC520" s="419">
        <f t="shared" si="347"/>
        <v>1920.9608327351357</v>
      </c>
      <c r="BD520" s="370">
        <f t="shared" si="348"/>
        <v>650.3797456977203</v>
      </c>
      <c r="BE520" s="396">
        <v>26.156749136428203</v>
      </c>
      <c r="BF520" s="396">
        <v>15.732570992461905</v>
      </c>
      <c r="BG520" s="397">
        <v>10.013100828060423</v>
      </c>
      <c r="BH520" s="396">
        <f t="shared" si="330"/>
        <v>0</v>
      </c>
      <c r="BI520" s="396">
        <f t="shared" si="331"/>
        <v>0</v>
      </c>
      <c r="BJ520" s="397">
        <f t="shared" si="332"/>
        <v>0</v>
      </c>
      <c r="BK520" s="396">
        <f>IF(BE520&gt;200,95,IF(BE520&lt;6,300,(Salinity!$CS$4)*BE520^(Salinity!$CQ$4)))</f>
        <v>133.18977839009901</v>
      </c>
      <c r="BL520" s="396">
        <f>IF(BF520&gt;150,85,(Salinity!$CS$11*BF520^(Salinity!$CQ$11)))</f>
        <v>182.36959179112537</v>
      </c>
      <c r="BM520" s="397">
        <f>IF(BG520&gt;100,85,IF(BG520&lt;1.2,500,Salinity!$CS$18*(BG520^(Salinity!$CQ$18))))</f>
        <v>191.84475076410803</v>
      </c>
      <c r="BN520" s="396">
        <f t="shared" si="349"/>
        <v>3483.8116208862862</v>
      </c>
      <c r="BO520" s="396">
        <f t="shared" si="350"/>
        <v>2869.1425497201781</v>
      </c>
      <c r="BP520" s="396">
        <f t="shared" si="351"/>
        <v>1920.9608327351357</v>
      </c>
      <c r="BQ520" s="398">
        <f t="shared" si="352"/>
        <v>650.37974569772041</v>
      </c>
      <c r="BR520" s="171"/>
      <c r="BS520" s="410"/>
      <c r="BT520" s="171">
        <v>30.475399482663999</v>
      </c>
      <c r="BU520" s="240">
        <v>147.32865905761719</v>
      </c>
      <c r="BV520" s="356">
        <f t="shared" si="353"/>
        <v>3.4169197838183836</v>
      </c>
      <c r="BW520" s="356">
        <f t="shared" si="354"/>
        <v>4.9926658670530362</v>
      </c>
      <c r="BX520" s="356">
        <f t="shared" si="355"/>
        <v>130.25984054407579</v>
      </c>
      <c r="BY520" s="356">
        <f t="shared" si="356"/>
        <v>-17.068818513541402</v>
      </c>
      <c r="BZ520" s="356"/>
      <c r="CA520" s="240">
        <v>34.452801886944734</v>
      </c>
      <c r="CB520" s="240">
        <v>139.91099548339844</v>
      </c>
      <c r="CC520" s="356">
        <f t="shared" si="357"/>
        <v>3.5395903261391854</v>
      </c>
      <c r="CD520" s="356">
        <f t="shared" si="358"/>
        <v>4.9410064738896224</v>
      </c>
      <c r="CE520" s="356">
        <f t="shared" si="359"/>
        <v>140.02335667973958</v>
      </c>
      <c r="CF520" s="356">
        <f t="shared" si="360"/>
        <v>0.11236119634114061</v>
      </c>
      <c r="CG520" s="356"/>
      <c r="CH520" s="372">
        <v>24.100967563597624</v>
      </c>
      <c r="CI520" s="240">
        <v>129.35784912109375</v>
      </c>
      <c r="CJ520" s="356">
        <f t="shared" si="361"/>
        <v>3.1822519875578266</v>
      </c>
      <c r="CK520" s="356">
        <f t="shared" si="362"/>
        <v>4.8625825880518763</v>
      </c>
      <c r="CL520" s="356">
        <f t="shared" si="363"/>
        <v>138.80827419146567</v>
      </c>
      <c r="CM520" s="356">
        <f t="shared" si="364"/>
        <v>9.4504250703719208</v>
      </c>
    </row>
    <row r="521" spans="1:91">
      <c r="A521" s="16">
        <v>23590</v>
      </c>
      <c r="B521" s="144">
        <v>31</v>
      </c>
      <c r="C521" s="17">
        <v>8</v>
      </c>
      <c r="D521" s="18">
        <v>1964</v>
      </c>
      <c r="E521" s="364" t="s">
        <v>28</v>
      </c>
      <c r="F521" s="240">
        <f>SJR!BB521</f>
        <v>78.221673715134301</v>
      </c>
      <c r="G521" s="171">
        <f>Stan!AP521</f>
        <v>23.324384462971334</v>
      </c>
      <c r="H521" s="240">
        <f>Tuol!AI521</f>
        <v>16.476221409316892</v>
      </c>
      <c r="I521" s="372">
        <f>Merc!AL521</f>
        <v>6.9906468011525051</v>
      </c>
      <c r="J521" s="240">
        <v>639.95831298828125</v>
      </c>
      <c r="K521" s="240">
        <v>122.01251983642578</v>
      </c>
      <c r="L521" s="240">
        <v>181.97161865234375</v>
      </c>
      <c r="M521" s="372">
        <v>253.769287109375</v>
      </c>
      <c r="N521" s="240">
        <f t="shared" si="333"/>
        <v>50058.610349857132</v>
      </c>
      <c r="O521" s="240">
        <f t="shared" si="334"/>
        <v>2845.8669219607114</v>
      </c>
      <c r="P521" s="240">
        <f t="shared" si="335"/>
        <v>2998.2046791277953</v>
      </c>
      <c r="Q521" s="240">
        <f t="shared" si="336"/>
        <v>1774.011455161904</v>
      </c>
      <c r="R521" s="381">
        <f>WSE_Calcs!BC521</f>
        <v>23.324384462971338</v>
      </c>
      <c r="S521" s="381">
        <f>WSE_Calcs!BR521</f>
        <v>16.476221409316892</v>
      </c>
      <c r="T521" s="381">
        <f>WSE_Calcs!CE521</f>
        <v>6.9906468011525105</v>
      </c>
      <c r="U521" s="380">
        <f t="shared" si="321"/>
        <v>0</v>
      </c>
      <c r="V521" s="380">
        <f t="shared" si="322"/>
        <v>0</v>
      </c>
      <c r="W521" s="385">
        <f t="shared" si="323"/>
        <v>0</v>
      </c>
      <c r="X521" s="380">
        <f>IF(R521&gt;200,95,IF(R521&lt;6,300,(Salinity!$CS$4)*R521^(Salinity!$CQ$4)))</f>
        <v>135.43037052572868</v>
      </c>
      <c r="Y521" s="380">
        <f>IF(S521&gt;150,85,(Salinity!$CS$11*S521^(Salinity!$CQ$11)))</f>
        <v>179.55239902710926</v>
      </c>
      <c r="Z521" s="385">
        <f>IF(T521&gt;100,85,IF(T521&lt;1.2,500,Salinity!$CS$18*(T521^(Salinity!$CQ$18))))</f>
        <v>218.99804071283333</v>
      </c>
      <c r="AA521" s="415">
        <f t="shared" si="337"/>
        <v>3158.8300301047575</v>
      </c>
      <c r="AB521" s="415">
        <f t="shared" si="338"/>
        <v>2958.3450809446672</v>
      </c>
      <c r="AC521" s="415">
        <f t="shared" si="339"/>
        <v>1530.9379527678357</v>
      </c>
      <c r="AD521" s="381">
        <f t="shared" si="340"/>
        <v>640.34222202704984</v>
      </c>
      <c r="AE521" s="365">
        <v>23.324384462971324</v>
      </c>
      <c r="AF521" s="365">
        <v>16.476221409316878</v>
      </c>
      <c r="AG521" s="366">
        <v>6.9906468011525105</v>
      </c>
      <c r="AH521" s="365">
        <f t="shared" si="324"/>
        <v>0</v>
      </c>
      <c r="AI521" s="365">
        <f t="shared" si="325"/>
        <v>0</v>
      </c>
      <c r="AJ521" s="366">
        <f t="shared" si="326"/>
        <v>0</v>
      </c>
      <c r="AK521" s="404">
        <f>IF(AE521&gt;200,95,IF(AE521&lt;6,300,(Salinity!$CS$4)*AE521^(Salinity!$CQ$4)))</f>
        <v>135.43037052572868</v>
      </c>
      <c r="AL521" s="404">
        <f>IF(AF521&gt;150,85,(Salinity!$CS$11*AF521^(Salinity!$CQ$11)))</f>
        <v>179.55239902710932</v>
      </c>
      <c r="AM521" s="417">
        <f>IF(AG521&gt;100,85,IF(AG521&lt;1.2,500,Salinity!$CS$18*(AG521^(Salinity!$CQ$18))))</f>
        <v>218.99804071283333</v>
      </c>
      <c r="AN521" s="404">
        <f t="shared" si="341"/>
        <v>3158.8300301047552</v>
      </c>
      <c r="AO521" s="404">
        <f t="shared" si="342"/>
        <v>2958.3450809446654</v>
      </c>
      <c r="AP521" s="404">
        <f t="shared" si="343"/>
        <v>1530.9379527678357</v>
      </c>
      <c r="AQ521" s="367">
        <f t="shared" si="344"/>
        <v>640.34222202704984</v>
      </c>
      <c r="AR521" s="368">
        <v>23.324384462971338</v>
      </c>
      <c r="AS521" s="368">
        <v>16.476221409316906</v>
      </c>
      <c r="AT521" s="369">
        <v>6.9906468011525105</v>
      </c>
      <c r="AU521" s="368">
        <f t="shared" si="327"/>
        <v>0</v>
      </c>
      <c r="AV521" s="368">
        <f t="shared" si="328"/>
        <v>0</v>
      </c>
      <c r="AW521" s="369">
        <f t="shared" si="329"/>
        <v>0</v>
      </c>
      <c r="AX521" s="368">
        <f>IF(AR521&gt;200,95,IF(AR521&lt;6,300,(Salinity!$CS$4)*AR521^(Salinity!$CQ$4)))</f>
        <v>135.43037052572868</v>
      </c>
      <c r="AY521" s="368">
        <f>IF(AS521&gt;150,85,(Salinity!$CS$11*AS521^(Salinity!$CQ$11)))</f>
        <v>179.5523990271092</v>
      </c>
      <c r="AZ521" s="369">
        <f>IF(AT521&gt;100,85,IF(AT521&lt;1.2,500,Salinity!$CS$18*(AT521^(Salinity!$CQ$18))))</f>
        <v>218.99804071283333</v>
      </c>
      <c r="BA521" s="419">
        <f t="shared" si="345"/>
        <v>3158.8300301047575</v>
      </c>
      <c r="BB521" s="419">
        <f t="shared" si="346"/>
        <v>2958.3450809446686</v>
      </c>
      <c r="BC521" s="419">
        <f t="shared" si="347"/>
        <v>1530.9379527678357</v>
      </c>
      <c r="BD521" s="370">
        <f t="shared" si="348"/>
        <v>640.34222202704984</v>
      </c>
      <c r="BE521" s="396">
        <v>23.324384462971338</v>
      </c>
      <c r="BF521" s="396">
        <v>16.476221409316892</v>
      </c>
      <c r="BG521" s="397">
        <v>6.9906468011525105</v>
      </c>
      <c r="BH521" s="396">
        <f t="shared" si="330"/>
        <v>0</v>
      </c>
      <c r="BI521" s="396">
        <f t="shared" si="331"/>
        <v>0</v>
      </c>
      <c r="BJ521" s="397">
        <f t="shared" si="332"/>
        <v>0</v>
      </c>
      <c r="BK521" s="396">
        <f>IF(BE521&gt;200,95,IF(BE521&lt;6,300,(Salinity!$CS$4)*BE521^(Salinity!$CQ$4)))</f>
        <v>135.43037052572868</v>
      </c>
      <c r="BL521" s="396">
        <f>IF(BF521&gt;150,85,(Salinity!$CS$11*BF521^(Salinity!$CQ$11)))</f>
        <v>179.55239902710926</v>
      </c>
      <c r="BM521" s="397">
        <f>IF(BG521&gt;100,85,IF(BG521&lt;1.2,500,Salinity!$CS$18*(BG521^(Salinity!$CQ$18))))</f>
        <v>218.99804071283333</v>
      </c>
      <c r="BN521" s="396">
        <f t="shared" si="349"/>
        <v>3158.8300301047575</v>
      </c>
      <c r="BO521" s="396">
        <f t="shared" si="350"/>
        <v>2958.3450809446672</v>
      </c>
      <c r="BP521" s="396">
        <f t="shared" si="351"/>
        <v>1530.9379527678357</v>
      </c>
      <c r="BQ521" s="398">
        <f t="shared" si="352"/>
        <v>640.34222202704984</v>
      </c>
      <c r="BR521" s="171"/>
      <c r="BS521" s="410"/>
      <c r="BT521" s="171">
        <v>30.567400083935951</v>
      </c>
      <c r="BU521" s="240">
        <v>121.25616455078125</v>
      </c>
      <c r="BV521" s="356">
        <f t="shared" si="353"/>
        <v>3.4199340843283532</v>
      </c>
      <c r="BW521" s="356">
        <f t="shared" si="354"/>
        <v>4.7979053701811276</v>
      </c>
      <c r="BX521" s="356">
        <f t="shared" si="355"/>
        <v>130.20269905229489</v>
      </c>
      <c r="BY521" s="356">
        <f t="shared" si="356"/>
        <v>8.9465345015136393</v>
      </c>
      <c r="BZ521" s="356"/>
      <c r="CA521" s="240">
        <v>34.493787367639463</v>
      </c>
      <c r="CB521" s="240">
        <v>139.84321594238281</v>
      </c>
      <c r="CC521" s="356">
        <f t="shared" si="357"/>
        <v>3.5407792315213249</v>
      </c>
      <c r="CD521" s="356">
        <f t="shared" si="358"/>
        <v>4.9405219089424399</v>
      </c>
      <c r="CE521" s="356">
        <f t="shared" si="359"/>
        <v>139.9672519405409</v>
      </c>
      <c r="CF521" s="356">
        <f t="shared" si="360"/>
        <v>0.1240359981580923</v>
      </c>
      <c r="CG521" s="356"/>
      <c r="CH521" s="372">
        <v>24.124158824573865</v>
      </c>
      <c r="CI521" s="240">
        <v>125.96514129638672</v>
      </c>
      <c r="CJ521" s="356">
        <f t="shared" si="361"/>
        <v>3.1832137792419921</v>
      </c>
      <c r="CK521" s="356">
        <f t="shared" si="362"/>
        <v>4.8360052122971595</v>
      </c>
      <c r="CL521" s="356">
        <f t="shared" si="363"/>
        <v>138.75909890704224</v>
      </c>
      <c r="CM521" s="356">
        <f t="shared" si="364"/>
        <v>12.793957610655525</v>
      </c>
    </row>
    <row r="522" spans="1:91">
      <c r="A522" s="16">
        <v>23621</v>
      </c>
      <c r="B522" s="144">
        <v>30</v>
      </c>
      <c r="C522" s="17">
        <v>9</v>
      </c>
      <c r="D522" s="18">
        <v>1964</v>
      </c>
      <c r="E522" s="364" t="s">
        <v>28</v>
      </c>
      <c r="F522" s="240">
        <f>SJR!BB522</f>
        <v>99.865896984762401</v>
      </c>
      <c r="G522" s="171">
        <f>Stan!AP522</f>
        <v>22.768901730371901</v>
      </c>
      <c r="H522" s="240">
        <f>Tuol!AI522</f>
        <v>16.673447184917354</v>
      </c>
      <c r="I522" s="372">
        <f>Merc!AL522</f>
        <v>4.5981278852982959</v>
      </c>
      <c r="J522" s="240">
        <v>607.068359375</v>
      </c>
      <c r="K522" s="240">
        <v>127.27397918701172</v>
      </c>
      <c r="L522" s="240">
        <v>179.42353820800781</v>
      </c>
      <c r="M522" s="372">
        <v>292.58352661132812</v>
      </c>
      <c r="N522" s="240">
        <f t="shared" si="333"/>
        <v>60625.426240052468</v>
      </c>
      <c r="O522" s="240">
        <f t="shared" si="334"/>
        <v>2897.8887249424683</v>
      </c>
      <c r="P522" s="240">
        <f t="shared" si="335"/>
        <v>2991.608888042219</v>
      </c>
      <c r="Q522" s="240">
        <f t="shared" si="336"/>
        <v>1345.3364724904638</v>
      </c>
      <c r="R522" s="381">
        <f>WSE_Calcs!BC522</f>
        <v>22.768901730371894</v>
      </c>
      <c r="S522" s="381">
        <f>WSE_Calcs!BR522</f>
        <v>16.67344718491735</v>
      </c>
      <c r="T522" s="381">
        <f>WSE_Calcs!CE522</f>
        <v>4.5981278852983003</v>
      </c>
      <c r="U522" s="380">
        <f t="shared" ref="U522:U585" si="365">R522-G522</f>
        <v>0</v>
      </c>
      <c r="V522" s="380">
        <f t="shared" ref="V522:V585" si="366">S522-H522</f>
        <v>0</v>
      </c>
      <c r="W522" s="385">
        <f t="shared" ref="W522:W585" si="367">T522-I522</f>
        <v>0</v>
      </c>
      <c r="X522" s="380">
        <f>IF(R522&gt;200,95,IF(R522&lt;6,300,(Salinity!$CS$4)*R522^(Salinity!$CQ$4)))</f>
        <v>135.90637588664015</v>
      </c>
      <c r="Y522" s="380">
        <f>IF(S522&gt;150,85,(Salinity!$CS$11*S522^(Salinity!$CQ$11)))</f>
        <v>178.83364728960942</v>
      </c>
      <c r="Z522" s="385">
        <f>IF(T522&gt;100,85,IF(T522&lt;1.2,500,Salinity!$CS$18*(T522^(Salinity!$CQ$18))))</f>
        <v>255.5446395708168</v>
      </c>
      <c r="AA522" s="415">
        <f t="shared" si="337"/>
        <v>3094.4389170938939</v>
      </c>
      <c r="AB522" s="415">
        <f t="shared" si="338"/>
        <v>2981.7733729694405</v>
      </c>
      <c r="AC522" s="415">
        <f t="shared" si="339"/>
        <v>1175.0269331490763</v>
      </c>
      <c r="AD522" s="381">
        <f t="shared" si="340"/>
        <v>607.23263104563603</v>
      </c>
      <c r="AE522" s="365">
        <v>22.768901730371908</v>
      </c>
      <c r="AF522" s="365">
        <v>16.673447184917357</v>
      </c>
      <c r="AG522" s="366">
        <v>4.5981278852983003</v>
      </c>
      <c r="AH522" s="365">
        <f t="shared" ref="AH522:AH585" si="368">AE522-G522</f>
        <v>0</v>
      </c>
      <c r="AI522" s="365">
        <f t="shared" ref="AI522:AI585" si="369">AF522-H522</f>
        <v>0</v>
      </c>
      <c r="AJ522" s="366">
        <f t="shared" ref="AJ522:AJ585" si="370">AG522-I522</f>
        <v>0</v>
      </c>
      <c r="AK522" s="404">
        <f>IF(AE522&gt;200,95,IF(AE522&lt;6,300,(Salinity!$CS$4)*AE522^(Salinity!$CQ$4)))</f>
        <v>135.90637588664012</v>
      </c>
      <c r="AL522" s="404">
        <f>IF(AF522&gt;150,85,(Salinity!$CS$11*AF522^(Salinity!$CQ$11)))</f>
        <v>178.83364728960942</v>
      </c>
      <c r="AM522" s="417">
        <f>IF(AG522&gt;100,85,IF(AG522&lt;1.2,500,Salinity!$CS$18*(AG522^(Salinity!$CQ$18))))</f>
        <v>255.5446395708168</v>
      </c>
      <c r="AN522" s="404">
        <f t="shared" si="341"/>
        <v>3094.4389170938953</v>
      </c>
      <c r="AO522" s="404">
        <f t="shared" si="342"/>
        <v>2981.7733729694419</v>
      </c>
      <c r="AP522" s="404">
        <f t="shared" si="343"/>
        <v>1175.0269331490763</v>
      </c>
      <c r="AQ522" s="367">
        <f t="shared" si="344"/>
        <v>607.23263104563603</v>
      </c>
      <c r="AR522" s="368">
        <v>22.768901730371908</v>
      </c>
      <c r="AS522" s="368">
        <v>16.673447184917357</v>
      </c>
      <c r="AT522" s="369">
        <v>4.5981278852983003</v>
      </c>
      <c r="AU522" s="368">
        <f t="shared" ref="AU522:AU585" si="371">AR522-G522</f>
        <v>0</v>
      </c>
      <c r="AV522" s="368">
        <f t="shared" ref="AV522:AV585" si="372">AS522-H522</f>
        <v>0</v>
      </c>
      <c r="AW522" s="369">
        <f t="shared" ref="AW522:AW585" si="373">AT522-I522</f>
        <v>0</v>
      </c>
      <c r="AX522" s="368">
        <f>IF(AR522&gt;200,95,IF(AR522&lt;6,300,(Salinity!$CS$4)*AR522^(Salinity!$CQ$4)))</f>
        <v>135.90637588664012</v>
      </c>
      <c r="AY522" s="368">
        <f>IF(AS522&gt;150,85,(Salinity!$CS$11*AS522^(Salinity!$CQ$11)))</f>
        <v>178.83364728960942</v>
      </c>
      <c r="AZ522" s="369">
        <f>IF(AT522&gt;100,85,IF(AT522&lt;1.2,500,Salinity!$CS$18*(AT522^(Salinity!$CQ$18))))</f>
        <v>255.5446395708168</v>
      </c>
      <c r="BA522" s="419">
        <f t="shared" si="345"/>
        <v>3094.4389170938953</v>
      </c>
      <c r="BB522" s="419">
        <f t="shared" si="346"/>
        <v>2981.7733729694419</v>
      </c>
      <c r="BC522" s="419">
        <f t="shared" si="347"/>
        <v>1175.0269331490763</v>
      </c>
      <c r="BD522" s="370">
        <f t="shared" si="348"/>
        <v>607.23263104563625</v>
      </c>
      <c r="BE522" s="396">
        <v>22.768901730371894</v>
      </c>
      <c r="BF522" s="396">
        <v>16.67344718491735</v>
      </c>
      <c r="BG522" s="397">
        <v>4.5981278852983003</v>
      </c>
      <c r="BH522" s="396">
        <f t="shared" ref="BH522:BH585" si="374">BE522-G522</f>
        <v>0</v>
      </c>
      <c r="BI522" s="396">
        <f t="shared" ref="BI522:BI585" si="375">BF522-H522</f>
        <v>0</v>
      </c>
      <c r="BJ522" s="397">
        <f t="shared" ref="BJ522:BJ585" si="376">BG522-I522</f>
        <v>0</v>
      </c>
      <c r="BK522" s="396">
        <f>IF(BE522&gt;200,95,IF(BE522&lt;6,300,(Salinity!$CS$4)*BE522^(Salinity!$CQ$4)))</f>
        <v>135.90637588664015</v>
      </c>
      <c r="BL522" s="396">
        <f>IF(BF522&gt;150,85,(Salinity!$CS$11*BF522^(Salinity!$CQ$11)))</f>
        <v>178.83364728960942</v>
      </c>
      <c r="BM522" s="397">
        <f>IF(BG522&gt;100,85,IF(BG522&lt;1.2,500,Salinity!$CS$18*(BG522^(Salinity!$CQ$18))))</f>
        <v>255.5446395708168</v>
      </c>
      <c r="BN522" s="396">
        <f t="shared" si="349"/>
        <v>3094.4389170938939</v>
      </c>
      <c r="BO522" s="396">
        <f t="shared" si="350"/>
        <v>2981.7733729694405</v>
      </c>
      <c r="BP522" s="396">
        <f t="shared" si="351"/>
        <v>1175.0269331490763</v>
      </c>
      <c r="BQ522" s="398">
        <f t="shared" si="352"/>
        <v>607.23263104563625</v>
      </c>
      <c r="BR522" s="171"/>
      <c r="BS522" s="410"/>
      <c r="BT522" s="171">
        <v>30.608147255133005</v>
      </c>
      <c r="BU522" s="240">
        <v>141.21426391601562</v>
      </c>
      <c r="BV522" s="356">
        <f t="shared" si="353"/>
        <v>3.4212662236877946</v>
      </c>
      <c r="BW522" s="356">
        <f t="shared" si="354"/>
        <v>4.9502783391922804</v>
      </c>
      <c r="BX522" s="356">
        <f t="shared" si="355"/>
        <v>130.17745394039434</v>
      </c>
      <c r="BY522" s="356">
        <f t="shared" si="356"/>
        <v>-11.036809975621281</v>
      </c>
      <c r="BZ522" s="356"/>
      <c r="CA522" s="240">
        <v>34.531917855759296</v>
      </c>
      <c r="CB522" s="240">
        <v>137.91061401367187</v>
      </c>
      <c r="CC522" s="356">
        <f t="shared" si="357"/>
        <v>3.5418840515843728</v>
      </c>
      <c r="CD522" s="356">
        <f t="shared" si="358"/>
        <v>4.9266057507544287</v>
      </c>
      <c r="CE522" s="356">
        <f t="shared" si="359"/>
        <v>139.91513536003202</v>
      </c>
      <c r="CF522" s="356">
        <f t="shared" si="360"/>
        <v>2.0045213463601499</v>
      </c>
      <c r="CG522" s="356"/>
      <c r="CH522" s="372">
        <v>24.135085227272729</v>
      </c>
      <c r="CI522" s="240">
        <v>129.21568298339844</v>
      </c>
      <c r="CJ522" s="356">
        <f t="shared" si="361"/>
        <v>3.1836666003791745</v>
      </c>
      <c r="CK522" s="356">
        <f t="shared" si="362"/>
        <v>4.8614829693023207</v>
      </c>
      <c r="CL522" s="356">
        <f t="shared" si="363"/>
        <v>138.73595272389991</v>
      </c>
      <c r="CM522" s="356">
        <f t="shared" si="364"/>
        <v>9.520269740501476</v>
      </c>
    </row>
    <row r="523" spans="1:91">
      <c r="A523" s="16">
        <v>23651</v>
      </c>
      <c r="B523" s="144">
        <v>31</v>
      </c>
      <c r="C523" s="17">
        <v>10</v>
      </c>
      <c r="D523" s="18">
        <v>1965</v>
      </c>
      <c r="E523" s="364" t="s">
        <v>25</v>
      </c>
      <c r="F523" s="240">
        <f>SJR!BB523</f>
        <v>115.71303428460743</v>
      </c>
      <c r="G523" s="171">
        <f>Stan!AP523</f>
        <v>30.457008369382748</v>
      </c>
      <c r="H523" s="240">
        <f>Tuol!AI523</f>
        <v>21.077227228338067</v>
      </c>
      <c r="I523" s="372">
        <f>Merc!AL523</f>
        <v>21.282053303363895</v>
      </c>
      <c r="J523" s="240">
        <v>652.4813232421875</v>
      </c>
      <c r="K523" s="240">
        <v>169.20210266113281</v>
      </c>
      <c r="L523" s="240">
        <v>167.92948913574219</v>
      </c>
      <c r="M523" s="372">
        <v>141.86134338378906</v>
      </c>
      <c r="N523" s="240">
        <f t="shared" ref="N523:N586" si="377">F523*J523</f>
        <v>75500.59372638927</v>
      </c>
      <c r="O523" s="240">
        <f t="shared" ref="O523:O586" si="378">G523*K523</f>
        <v>5153.3898568672812</v>
      </c>
      <c r="P523" s="240">
        <f t="shared" ref="P523:P586" si="379">H523*L523</f>
        <v>3539.4880008527671</v>
      </c>
      <c r="Q523" s="240">
        <f t="shared" ref="Q523:Q586" si="380">I523*M523</f>
        <v>3019.1006715806079</v>
      </c>
      <c r="R523" s="381">
        <f>WSE_Calcs!BC523</f>
        <v>30.457008369382748</v>
      </c>
      <c r="S523" s="381">
        <f>WSE_Calcs!BR523</f>
        <v>21.077227228338067</v>
      </c>
      <c r="T523" s="381">
        <f>WSE_Calcs!CE523</f>
        <v>21.282053303363895</v>
      </c>
      <c r="U523" s="380">
        <f t="shared" si="365"/>
        <v>0</v>
      </c>
      <c r="V523" s="380">
        <f t="shared" si="366"/>
        <v>0</v>
      </c>
      <c r="W523" s="385">
        <f t="shared" si="367"/>
        <v>0</v>
      </c>
      <c r="X523" s="380">
        <f>IF(R523&gt;200,95,IF(R523&lt;6,300,(Salinity!$CS$4)*R523^(Salinity!$CQ$4)))</f>
        <v>130.27128694807055</v>
      </c>
      <c r="Y523" s="380">
        <f>IF(S523&gt;150,85,(Salinity!$CS$11*S523^(Salinity!$CQ$11)))</f>
        <v>165.24869919391739</v>
      </c>
      <c r="Z523" s="385">
        <f>IF(T523&gt;100,85,IF(T523&lt;1.2,500,Salinity!$CS$18*(T523^(Salinity!$CQ$18))))</f>
        <v>145.31720356826443</v>
      </c>
      <c r="AA523" s="415">
        <f t="shared" ref="AA523:AA586" si="381">R523*X523</f>
        <v>3967.6736768676465</v>
      </c>
      <c r="AB523" s="415">
        <f t="shared" ref="AB523:AB586" si="382">S523*Y523</f>
        <v>3482.9843820974825</v>
      </c>
      <c r="AC523" s="415">
        <f t="shared" ref="AC523:AC586" si="383">T523*Z523</f>
        <v>3092.6484722355858</v>
      </c>
      <c r="AD523" s="381">
        <f t="shared" ref="AD523:AD586" si="384">(AA523+AB523+AC523-O523-P523-Q523+N523)/(F523+U523+V523+W523)</f>
        <v>642.38157946375122</v>
      </c>
      <c r="AE523" s="365">
        <v>30.457008369382748</v>
      </c>
      <c r="AF523" s="365">
        <v>21.077227228338074</v>
      </c>
      <c r="AG523" s="366">
        <v>21.282053303363895</v>
      </c>
      <c r="AH523" s="365">
        <f t="shared" si="368"/>
        <v>0</v>
      </c>
      <c r="AI523" s="365">
        <f t="shared" si="369"/>
        <v>0</v>
      </c>
      <c r="AJ523" s="366">
        <f t="shared" si="370"/>
        <v>0</v>
      </c>
      <c r="AK523" s="404">
        <f>IF(AE523&gt;200,95,IF(AE523&lt;6,300,(Salinity!$CS$4)*AE523^(Salinity!$CQ$4)))</f>
        <v>130.27128694807055</v>
      </c>
      <c r="AL523" s="404">
        <f>IF(AF523&gt;150,85,(Salinity!$CS$11*AF523^(Salinity!$CQ$11)))</f>
        <v>165.24869919391739</v>
      </c>
      <c r="AM523" s="417">
        <f>IF(AG523&gt;100,85,IF(AG523&lt;1.2,500,Salinity!$CS$18*(AG523^(Salinity!$CQ$18))))</f>
        <v>145.31720356826443</v>
      </c>
      <c r="AN523" s="404">
        <f t="shared" ref="AN523:AN586" si="385">AE523*AK523</f>
        <v>3967.6736768676465</v>
      </c>
      <c r="AO523" s="404">
        <f t="shared" ref="AO523:AO586" si="386">AF523*AL523</f>
        <v>3482.9843820974834</v>
      </c>
      <c r="AP523" s="404">
        <f t="shared" ref="AP523:AP586" si="387">AG523*AM523</f>
        <v>3092.6484722355858</v>
      </c>
      <c r="AQ523" s="367">
        <f t="shared" ref="AQ523:AQ586" si="388">(AN523+AO523+AP523-O523-P523-Q523+N523)/(F523+AH523+AI523+AJ523)</f>
        <v>642.38157946375122</v>
      </c>
      <c r="AR523" s="368">
        <v>30.457008369382748</v>
      </c>
      <c r="AS523" s="368">
        <v>21.077227228338067</v>
      </c>
      <c r="AT523" s="369">
        <v>21.282053303363895</v>
      </c>
      <c r="AU523" s="368">
        <f t="shared" si="371"/>
        <v>0</v>
      </c>
      <c r="AV523" s="368">
        <f t="shared" si="372"/>
        <v>0</v>
      </c>
      <c r="AW523" s="369">
        <f t="shared" si="373"/>
        <v>0</v>
      </c>
      <c r="AX523" s="368">
        <f>IF(AR523&gt;200,95,IF(AR523&lt;6,300,(Salinity!$CS$4)*AR523^(Salinity!$CQ$4)))</f>
        <v>130.27128694807055</v>
      </c>
      <c r="AY523" s="368">
        <f>IF(AS523&gt;150,85,(Salinity!$CS$11*AS523^(Salinity!$CQ$11)))</f>
        <v>165.24869919391739</v>
      </c>
      <c r="AZ523" s="369">
        <f>IF(AT523&gt;100,85,IF(AT523&lt;1.2,500,Salinity!$CS$18*(AT523^(Salinity!$CQ$18))))</f>
        <v>145.31720356826443</v>
      </c>
      <c r="BA523" s="419">
        <f t="shared" ref="BA523:BA586" si="389">AX523*AR523</f>
        <v>3967.6736768676465</v>
      </c>
      <c r="BB523" s="419">
        <f t="shared" ref="BB523:BB586" si="390">AY523*AS523</f>
        <v>3482.9843820974825</v>
      </c>
      <c r="BC523" s="419">
        <f t="shared" ref="BC523:BC586" si="391">AZ523*AT523</f>
        <v>3092.6484722355858</v>
      </c>
      <c r="BD523" s="370">
        <f t="shared" ref="BD523:BD586" si="392">(BA523+BB523+BC523+N523-O523-P523-Q523)/(F523+AU523+AV523+AW523)</f>
        <v>642.38157946375122</v>
      </c>
      <c r="BE523" s="396">
        <v>30.457008369382748</v>
      </c>
      <c r="BF523" s="396">
        <v>21.077227228338067</v>
      </c>
      <c r="BG523" s="397">
        <v>21.282053303363895</v>
      </c>
      <c r="BH523" s="396">
        <f t="shared" si="374"/>
        <v>0</v>
      </c>
      <c r="BI523" s="396">
        <f t="shared" si="375"/>
        <v>0</v>
      </c>
      <c r="BJ523" s="397">
        <f t="shared" si="376"/>
        <v>0</v>
      </c>
      <c r="BK523" s="396">
        <f>IF(BE523&gt;200,95,IF(BE523&lt;6,300,(Salinity!$CS$4)*BE523^(Salinity!$CQ$4)))</f>
        <v>130.27128694807055</v>
      </c>
      <c r="BL523" s="396">
        <f>IF(BF523&gt;150,85,(Salinity!$CS$11*BF523^(Salinity!$CQ$11)))</f>
        <v>165.24869919391739</v>
      </c>
      <c r="BM523" s="397">
        <f>IF(BG523&gt;100,85,IF(BG523&lt;1.2,500,Salinity!$CS$18*(BG523^(Salinity!$CQ$18))))</f>
        <v>145.31720356826443</v>
      </c>
      <c r="BN523" s="396">
        <f t="shared" ref="BN523:BN586" si="393">BE523*BK523</f>
        <v>3967.6736768676465</v>
      </c>
      <c r="BO523" s="396">
        <f t="shared" ref="BO523:BO586" si="394">BF523*BL523</f>
        <v>3482.9843820974825</v>
      </c>
      <c r="BP523" s="396">
        <f t="shared" ref="BP523:BP586" si="395">BG523*BM523</f>
        <v>3092.6484722355858</v>
      </c>
      <c r="BQ523" s="398">
        <f t="shared" ref="BQ523:BQ586" si="396">(BN523+BO523+BP523+N523-O523-P523-Q523)/(F523+BH523+BI523+BJ523)</f>
        <v>642.38157946375122</v>
      </c>
      <c r="BR523" s="171"/>
      <c r="BS523" s="410"/>
      <c r="BT523" s="171">
        <v>30.733355440502326</v>
      </c>
      <c r="BU523" s="240">
        <v>133.50141906738281</v>
      </c>
      <c r="BV523" s="356">
        <f t="shared" si="353"/>
        <v>3.4253485612163814</v>
      </c>
      <c r="BW523" s="356">
        <f t="shared" si="354"/>
        <v>4.8941121075020328</v>
      </c>
      <c r="BX523" s="356">
        <f t="shared" si="355"/>
        <v>130.1001208418767</v>
      </c>
      <c r="BY523" s="356">
        <f t="shared" si="356"/>
        <v>-3.4012982255061104</v>
      </c>
      <c r="BZ523" s="356"/>
      <c r="CA523" s="240">
        <v>34.560731695506199</v>
      </c>
      <c r="CB523" s="240">
        <v>139.732666015625</v>
      </c>
      <c r="CC523" s="356">
        <f t="shared" si="357"/>
        <v>3.5427181154567076</v>
      </c>
      <c r="CD523" s="356">
        <f t="shared" si="358"/>
        <v>4.9397310686757807</v>
      </c>
      <c r="CE523" s="356">
        <f t="shared" si="359"/>
        <v>139.87580374776772</v>
      </c>
      <c r="CF523" s="356">
        <f t="shared" si="360"/>
        <v>0.14313773214271919</v>
      </c>
      <c r="CG523" s="356"/>
      <c r="CH523" s="372">
        <v>24.166009168388431</v>
      </c>
      <c r="CI523" s="240">
        <v>141.34518432617187</v>
      </c>
      <c r="CJ523" s="356">
        <f t="shared" si="361"/>
        <v>3.1849470659971009</v>
      </c>
      <c r="CK523" s="356">
        <f t="shared" si="362"/>
        <v>4.9512050144129427</v>
      </c>
      <c r="CL523" s="356">
        <f t="shared" si="363"/>
        <v>138.6705219647863</v>
      </c>
      <c r="CM523" s="356">
        <f t="shared" si="364"/>
        <v>-2.6746623613855718</v>
      </c>
    </row>
    <row r="524" spans="1:91">
      <c r="A524" s="16">
        <v>23682</v>
      </c>
      <c r="B524" s="144">
        <v>30</v>
      </c>
      <c r="C524" s="17">
        <v>11</v>
      </c>
      <c r="D524" s="18">
        <v>1965</v>
      </c>
      <c r="E524" s="364" t="s">
        <v>25</v>
      </c>
      <c r="F524" s="240">
        <f>SJR!BB524</f>
        <v>111.46158316115702</v>
      </c>
      <c r="G524" s="171">
        <f>Stan!AP524</f>
        <v>23.059422012202997</v>
      </c>
      <c r="H524" s="240">
        <f>Tuol!AI524</f>
        <v>15.802718031701962</v>
      </c>
      <c r="I524" s="372">
        <f>Merc!AL524</f>
        <v>21.18202196862087</v>
      </c>
      <c r="J524" s="240">
        <v>671.3326416015625</v>
      </c>
      <c r="K524" s="240">
        <v>190.00234985351562</v>
      </c>
      <c r="L524" s="240">
        <v>182.48170471191406</v>
      </c>
      <c r="M524" s="372">
        <v>139.03889465332031</v>
      </c>
      <c r="N524" s="240">
        <f t="shared" si="377"/>
        <v>74827.799060671779</v>
      </c>
      <c r="O524" s="240">
        <f t="shared" si="378"/>
        <v>4381.3443685824532</v>
      </c>
      <c r="P524" s="240">
        <f t="shared" si="379"/>
        <v>2883.7069255066772</v>
      </c>
      <c r="Q524" s="240">
        <f t="shared" si="380"/>
        <v>2945.1249210393935</v>
      </c>
      <c r="R524" s="381">
        <f>WSE_Calcs!BC524</f>
        <v>23.059422012203001</v>
      </c>
      <c r="S524" s="381">
        <f>WSE_Calcs!BR524</f>
        <v>15.802718031701961</v>
      </c>
      <c r="T524" s="381">
        <f>WSE_Calcs!CE524</f>
        <v>21.18202196862087</v>
      </c>
      <c r="U524" s="380">
        <f t="shared" si="365"/>
        <v>0</v>
      </c>
      <c r="V524" s="380">
        <f t="shared" si="366"/>
        <v>0</v>
      </c>
      <c r="W524" s="385">
        <f t="shared" si="367"/>
        <v>0</v>
      </c>
      <c r="X524" s="380">
        <f>IF(R524&gt;200,95,IF(R524&lt;6,300,(Salinity!$CS$4)*R524^(Salinity!$CQ$4)))</f>
        <v>135.65578389257624</v>
      </c>
      <c r="Y524" s="380">
        <f>IF(S524&gt;150,85,(Salinity!$CS$11*S524^(Salinity!$CQ$11)))</f>
        <v>182.09631115446552</v>
      </c>
      <c r="Z524" s="385">
        <f>IF(T524&gt;100,85,IF(T524&lt;1.2,500,Salinity!$CS$18*(T524^(Salinity!$CQ$18))))</f>
        <v>145.56964848290323</v>
      </c>
      <c r="AA524" s="415">
        <f t="shared" si="381"/>
        <v>3128.1439691751257</v>
      </c>
      <c r="AB524" s="415">
        <f t="shared" si="382"/>
        <v>2877.6166597870833</v>
      </c>
      <c r="AC524" s="415">
        <f t="shared" si="383"/>
        <v>3083.4594921292737</v>
      </c>
      <c r="AD524" s="381">
        <f t="shared" si="384"/>
        <v>661.27575866265511</v>
      </c>
      <c r="AE524" s="365">
        <v>23.059422012203001</v>
      </c>
      <c r="AF524" s="365">
        <v>15.802718031701964</v>
      </c>
      <c r="AG524" s="366">
        <v>21.18202196862087</v>
      </c>
      <c r="AH524" s="365">
        <f t="shared" si="368"/>
        <v>0</v>
      </c>
      <c r="AI524" s="365">
        <f t="shared" si="369"/>
        <v>0</v>
      </c>
      <c r="AJ524" s="366">
        <f t="shared" si="370"/>
        <v>0</v>
      </c>
      <c r="AK524" s="404">
        <f>IF(AE524&gt;200,95,IF(AE524&lt;6,300,(Salinity!$CS$4)*AE524^(Salinity!$CQ$4)))</f>
        <v>135.65578389257624</v>
      </c>
      <c r="AL524" s="404">
        <f>IF(AF524&gt;150,85,(Salinity!$CS$11*AF524^(Salinity!$CQ$11)))</f>
        <v>182.09631115446552</v>
      </c>
      <c r="AM524" s="417">
        <f>IF(AG524&gt;100,85,IF(AG524&lt;1.2,500,Salinity!$CS$18*(AG524^(Salinity!$CQ$18))))</f>
        <v>145.56964848290323</v>
      </c>
      <c r="AN524" s="404">
        <f t="shared" si="385"/>
        <v>3128.1439691751257</v>
      </c>
      <c r="AO524" s="404">
        <f t="shared" si="386"/>
        <v>2877.6166597870838</v>
      </c>
      <c r="AP524" s="404">
        <f t="shared" si="387"/>
        <v>3083.4594921292737</v>
      </c>
      <c r="AQ524" s="367">
        <f t="shared" si="388"/>
        <v>661.27575866265511</v>
      </c>
      <c r="AR524" s="368">
        <v>23.059422012203001</v>
      </c>
      <c r="AS524" s="368">
        <v>15.802718031701961</v>
      </c>
      <c r="AT524" s="369">
        <v>21.18202196862087</v>
      </c>
      <c r="AU524" s="368">
        <f t="shared" si="371"/>
        <v>0</v>
      </c>
      <c r="AV524" s="368">
        <f t="shared" si="372"/>
        <v>0</v>
      </c>
      <c r="AW524" s="369">
        <f t="shared" si="373"/>
        <v>0</v>
      </c>
      <c r="AX524" s="368">
        <f>IF(AR524&gt;200,95,IF(AR524&lt;6,300,(Salinity!$CS$4)*AR524^(Salinity!$CQ$4)))</f>
        <v>135.65578389257624</v>
      </c>
      <c r="AY524" s="368">
        <f>IF(AS524&gt;150,85,(Salinity!$CS$11*AS524^(Salinity!$CQ$11)))</f>
        <v>182.09631115446552</v>
      </c>
      <c r="AZ524" s="369">
        <f>IF(AT524&gt;100,85,IF(AT524&lt;1.2,500,Salinity!$CS$18*(AT524^(Salinity!$CQ$18))))</f>
        <v>145.56964848290323</v>
      </c>
      <c r="BA524" s="419">
        <f t="shared" si="389"/>
        <v>3128.1439691751257</v>
      </c>
      <c r="BB524" s="419">
        <f t="shared" si="390"/>
        <v>2877.6166597870833</v>
      </c>
      <c r="BC524" s="419">
        <f t="shared" si="391"/>
        <v>3083.4594921292737</v>
      </c>
      <c r="BD524" s="370">
        <f t="shared" si="392"/>
        <v>661.27575866265522</v>
      </c>
      <c r="BE524" s="396">
        <v>23.059422012203001</v>
      </c>
      <c r="BF524" s="396">
        <v>15.802718031701961</v>
      </c>
      <c r="BG524" s="397">
        <v>21.18202196862087</v>
      </c>
      <c r="BH524" s="396">
        <f t="shared" si="374"/>
        <v>0</v>
      </c>
      <c r="BI524" s="396">
        <f t="shared" si="375"/>
        <v>0</v>
      </c>
      <c r="BJ524" s="397">
        <f t="shared" si="376"/>
        <v>0</v>
      </c>
      <c r="BK524" s="396">
        <f>IF(BE524&gt;200,95,IF(BE524&lt;6,300,(Salinity!$CS$4)*BE524^(Salinity!$CQ$4)))</f>
        <v>135.65578389257624</v>
      </c>
      <c r="BL524" s="396">
        <f>IF(BF524&gt;150,85,(Salinity!$CS$11*BF524^(Salinity!$CQ$11)))</f>
        <v>182.09631115446552</v>
      </c>
      <c r="BM524" s="397">
        <f>IF(BG524&gt;100,85,IF(BG524&lt;1.2,500,Salinity!$CS$18*(BG524^(Salinity!$CQ$18))))</f>
        <v>145.56964848290323</v>
      </c>
      <c r="BN524" s="396">
        <f t="shared" si="393"/>
        <v>3128.1439691751257</v>
      </c>
      <c r="BO524" s="396">
        <f t="shared" si="394"/>
        <v>2877.6166597870833</v>
      </c>
      <c r="BP524" s="396">
        <f t="shared" si="395"/>
        <v>3083.4594921292737</v>
      </c>
      <c r="BQ524" s="398">
        <f t="shared" si="396"/>
        <v>661.27575866265522</v>
      </c>
      <c r="BR524" s="171"/>
      <c r="BS524" s="410"/>
      <c r="BT524" s="171">
        <v>30.759677653667357</v>
      </c>
      <c r="BU524" s="240">
        <v>117.50733947753906</v>
      </c>
      <c r="BV524" s="356">
        <f t="shared" si="353"/>
        <v>3.4262046651829032</v>
      </c>
      <c r="BW524" s="356">
        <f t="shared" si="354"/>
        <v>4.7665007952720719</v>
      </c>
      <c r="BX524" s="356">
        <f t="shared" si="355"/>
        <v>130.08390920347216</v>
      </c>
      <c r="BY524" s="356">
        <f t="shared" si="356"/>
        <v>12.576569725933098</v>
      </c>
      <c r="BZ524" s="356"/>
      <c r="CA524" s="240">
        <v>34.654002292097104</v>
      </c>
      <c r="CB524" s="240">
        <v>137.70939636230469</v>
      </c>
      <c r="CC524" s="356">
        <f t="shared" si="357"/>
        <v>3.5454132252310058</v>
      </c>
      <c r="CD524" s="356">
        <f t="shared" si="358"/>
        <v>4.925145641331742</v>
      </c>
      <c r="CE524" s="356">
        <f t="shared" si="359"/>
        <v>139.74878711745922</v>
      </c>
      <c r="CF524" s="356">
        <f t="shared" si="360"/>
        <v>2.0393907551545283</v>
      </c>
      <c r="CG524" s="356"/>
      <c r="CH524" s="372">
        <v>24.179610908445248</v>
      </c>
      <c r="CI524" s="240">
        <v>118.79921722412109</v>
      </c>
      <c r="CJ524" s="356">
        <f t="shared" si="361"/>
        <v>3.1855097535950292</v>
      </c>
      <c r="CK524" s="356">
        <f t="shared" si="362"/>
        <v>4.7774348178842869</v>
      </c>
      <c r="CL524" s="356">
        <f t="shared" si="363"/>
        <v>138.64177884348751</v>
      </c>
      <c r="CM524" s="356">
        <f t="shared" si="364"/>
        <v>19.842561619366421</v>
      </c>
    </row>
    <row r="525" spans="1:91">
      <c r="A525" s="16">
        <v>23712</v>
      </c>
      <c r="B525" s="144">
        <v>31</v>
      </c>
      <c r="C525" s="17">
        <v>12</v>
      </c>
      <c r="D525" s="18">
        <v>1965</v>
      </c>
      <c r="E525" s="364" t="s">
        <v>25</v>
      </c>
      <c r="F525" s="240">
        <f>SJR!BB525</f>
        <v>178.84654183884297</v>
      </c>
      <c r="G525" s="171">
        <f>Stan!AP525</f>
        <v>15.346707571991219</v>
      </c>
      <c r="H525" s="240">
        <f>Tuol!AI525</f>
        <v>14.391166235553332</v>
      </c>
      <c r="I525" s="372">
        <f>Merc!AL525</f>
        <v>32.46474524631973</v>
      </c>
      <c r="J525" s="240">
        <v>752.1727294921875</v>
      </c>
      <c r="K525" s="240">
        <v>85</v>
      </c>
      <c r="L525" s="240">
        <v>189.68632507324219</v>
      </c>
      <c r="M525" s="372">
        <v>99.412673950195313</v>
      </c>
      <c r="N525" s="240">
        <f t="shared" si="377"/>
        <v>134523.49153516121</v>
      </c>
      <c r="O525" s="240">
        <f t="shared" si="378"/>
        <v>1304.4701436192536</v>
      </c>
      <c r="P525" s="240">
        <f t="shared" si="379"/>
        <v>2729.8074367402364</v>
      </c>
      <c r="Q525" s="240">
        <f t="shared" si="380"/>
        <v>3227.4071340485366</v>
      </c>
      <c r="R525" s="381">
        <f>WSE_Calcs!BC525</f>
        <v>15.346707571991217</v>
      </c>
      <c r="S525" s="381">
        <f>WSE_Calcs!BR525</f>
        <v>14.391166235553332</v>
      </c>
      <c r="T525" s="381">
        <f>WSE_Calcs!CE525</f>
        <v>32.46474524631973</v>
      </c>
      <c r="U525" s="380">
        <f t="shared" si="365"/>
        <v>0</v>
      </c>
      <c r="V525" s="380">
        <f t="shared" si="366"/>
        <v>0</v>
      </c>
      <c r="W525" s="385">
        <f t="shared" si="367"/>
        <v>0</v>
      </c>
      <c r="X525" s="380">
        <f>IF(R525&gt;200,95,IF(R525&lt;6,300,(Salinity!$CS$4)*R525^(Salinity!$CQ$4)))</f>
        <v>143.9390436767404</v>
      </c>
      <c r="Y525" s="380">
        <f>IF(S525&gt;150,85,(Salinity!$CS$11*S525^(Salinity!$CQ$11)))</f>
        <v>187.93118278657539</v>
      </c>
      <c r="Z525" s="385">
        <f>IF(T525&gt;100,85,IF(T525&lt;1.2,500,Salinity!$CS$18*(T525^(Salinity!$CQ$18))))</f>
        <v>124.38036215072349</v>
      </c>
      <c r="AA525" s="415">
        <f t="shared" si="381"/>
        <v>2208.9904114990063</v>
      </c>
      <c r="AB525" s="415">
        <f t="shared" si="382"/>
        <v>2704.5488923257653</v>
      </c>
      <c r="AC525" s="415">
        <f t="shared" si="383"/>
        <v>4037.9767708682266</v>
      </c>
      <c r="AD525" s="381">
        <f t="shared" si="384"/>
        <v>761.62122842826227</v>
      </c>
      <c r="AE525" s="365">
        <v>15.346707571991217</v>
      </c>
      <c r="AF525" s="365">
        <v>14.391166235553332</v>
      </c>
      <c r="AG525" s="366">
        <v>32.464745246319737</v>
      </c>
      <c r="AH525" s="365">
        <f t="shared" si="368"/>
        <v>0</v>
      </c>
      <c r="AI525" s="365">
        <f t="shared" si="369"/>
        <v>0</v>
      </c>
      <c r="AJ525" s="366">
        <f t="shared" si="370"/>
        <v>0</v>
      </c>
      <c r="AK525" s="404">
        <f>IF(AE525&gt;200,95,IF(AE525&lt;6,300,(Salinity!$CS$4)*AE525^(Salinity!$CQ$4)))</f>
        <v>143.9390436767404</v>
      </c>
      <c r="AL525" s="404">
        <f>IF(AF525&gt;150,85,(Salinity!$CS$11*AF525^(Salinity!$CQ$11)))</f>
        <v>187.93118278657539</v>
      </c>
      <c r="AM525" s="417">
        <f>IF(AG525&gt;100,85,IF(AG525&lt;1.2,500,Salinity!$CS$18*(AG525^(Salinity!$CQ$18))))</f>
        <v>124.38036215072349</v>
      </c>
      <c r="AN525" s="404">
        <f t="shared" si="385"/>
        <v>2208.9904114990063</v>
      </c>
      <c r="AO525" s="404">
        <f t="shared" si="386"/>
        <v>2704.5488923257653</v>
      </c>
      <c r="AP525" s="404">
        <f t="shared" si="387"/>
        <v>4037.9767708682275</v>
      </c>
      <c r="AQ525" s="367">
        <f t="shared" si="388"/>
        <v>761.62122842826227</v>
      </c>
      <c r="AR525" s="368">
        <v>15.346707571991217</v>
      </c>
      <c r="AS525" s="368">
        <v>14.391166235553332</v>
      </c>
      <c r="AT525" s="369">
        <v>32.46474524631973</v>
      </c>
      <c r="AU525" s="368">
        <f t="shared" si="371"/>
        <v>0</v>
      </c>
      <c r="AV525" s="368">
        <f t="shared" si="372"/>
        <v>0</v>
      </c>
      <c r="AW525" s="369">
        <f t="shared" si="373"/>
        <v>0</v>
      </c>
      <c r="AX525" s="368">
        <f>IF(AR525&gt;200,95,IF(AR525&lt;6,300,(Salinity!$CS$4)*AR525^(Salinity!$CQ$4)))</f>
        <v>143.9390436767404</v>
      </c>
      <c r="AY525" s="368">
        <f>IF(AS525&gt;150,85,(Salinity!$CS$11*AS525^(Salinity!$CQ$11)))</f>
        <v>187.93118278657539</v>
      </c>
      <c r="AZ525" s="369">
        <f>IF(AT525&gt;100,85,IF(AT525&lt;1.2,500,Salinity!$CS$18*(AT525^(Salinity!$CQ$18))))</f>
        <v>124.38036215072349</v>
      </c>
      <c r="BA525" s="419">
        <f t="shared" si="389"/>
        <v>2208.9904114990063</v>
      </c>
      <c r="BB525" s="419">
        <f t="shared" si="390"/>
        <v>2704.5488923257653</v>
      </c>
      <c r="BC525" s="419">
        <f t="shared" si="391"/>
        <v>4037.9767708682266</v>
      </c>
      <c r="BD525" s="370">
        <f t="shared" si="392"/>
        <v>761.62122842826238</v>
      </c>
      <c r="BE525" s="396">
        <v>15.346707571991217</v>
      </c>
      <c r="BF525" s="396">
        <v>14.391166235553332</v>
      </c>
      <c r="BG525" s="397">
        <v>32.46474524631973</v>
      </c>
      <c r="BH525" s="396">
        <f t="shared" si="374"/>
        <v>0</v>
      </c>
      <c r="BI525" s="396">
        <f t="shared" si="375"/>
        <v>0</v>
      </c>
      <c r="BJ525" s="397">
        <f t="shared" si="376"/>
        <v>0</v>
      </c>
      <c r="BK525" s="396">
        <f>IF(BE525&gt;200,95,IF(BE525&lt;6,300,(Salinity!$CS$4)*BE525^(Salinity!$CQ$4)))</f>
        <v>143.9390436767404</v>
      </c>
      <c r="BL525" s="396">
        <f>IF(BF525&gt;150,85,(Salinity!$CS$11*BF525^(Salinity!$CQ$11)))</f>
        <v>187.93118278657539</v>
      </c>
      <c r="BM525" s="397">
        <f>IF(BG525&gt;100,85,IF(BG525&lt;1.2,500,Salinity!$CS$18*(BG525^(Salinity!$CQ$18))))</f>
        <v>124.38036215072349</v>
      </c>
      <c r="BN525" s="396">
        <f t="shared" si="393"/>
        <v>2208.9904114990063</v>
      </c>
      <c r="BO525" s="396">
        <f t="shared" si="394"/>
        <v>2704.5488923257653</v>
      </c>
      <c r="BP525" s="396">
        <f t="shared" si="395"/>
        <v>4037.9767708682266</v>
      </c>
      <c r="BQ525" s="398">
        <f t="shared" si="396"/>
        <v>761.62122842826238</v>
      </c>
      <c r="BR525" s="171"/>
      <c r="BS525" s="410"/>
      <c r="BT525" s="171">
        <v>30.814259426652892</v>
      </c>
      <c r="BU525" s="240">
        <v>102.23277282714844</v>
      </c>
      <c r="BV525" s="356">
        <f t="shared" si="353"/>
        <v>3.4279775512405473</v>
      </c>
      <c r="BW525" s="356">
        <f t="shared" si="354"/>
        <v>4.6272522998203245</v>
      </c>
      <c r="BX525" s="356">
        <f t="shared" si="355"/>
        <v>130.05034331662225</v>
      </c>
      <c r="BY525" s="356">
        <f t="shared" si="356"/>
        <v>27.817570489473809</v>
      </c>
      <c r="BZ525" s="356"/>
      <c r="CA525" s="240">
        <v>34.6596243866219</v>
      </c>
      <c r="CB525" s="240">
        <v>137.70014953613281</v>
      </c>
      <c r="CC525" s="356">
        <f t="shared" si="357"/>
        <v>3.545575447143392</v>
      </c>
      <c r="CD525" s="356">
        <f t="shared" si="358"/>
        <v>4.925078491689959</v>
      </c>
      <c r="CE525" s="356">
        <f t="shared" si="359"/>
        <v>139.74114551427419</v>
      </c>
      <c r="CF525" s="356">
        <f t="shared" si="360"/>
        <v>2.0409959781413818</v>
      </c>
      <c r="CG525" s="356"/>
      <c r="CH525" s="372">
        <v>24.213988188436208</v>
      </c>
      <c r="CI525" s="240">
        <v>128.88758850097656</v>
      </c>
      <c r="CJ525" s="356">
        <f t="shared" si="361"/>
        <v>3.1869304904864788</v>
      </c>
      <c r="CK525" s="356">
        <f t="shared" si="362"/>
        <v>4.8589406174967333</v>
      </c>
      <c r="CL525" s="356">
        <f t="shared" si="363"/>
        <v>138.56923148976628</v>
      </c>
      <c r="CM525" s="356">
        <f t="shared" si="364"/>
        <v>9.6816429887897186</v>
      </c>
    </row>
    <row r="526" spans="1:91">
      <c r="A526" s="16">
        <v>23743</v>
      </c>
      <c r="B526" s="144">
        <v>31</v>
      </c>
      <c r="C526" s="17">
        <v>1</v>
      </c>
      <c r="D526" s="18">
        <v>1965</v>
      </c>
      <c r="E526" s="364" t="s">
        <v>25</v>
      </c>
      <c r="F526" s="240">
        <f>SJR!BB526</f>
        <v>511.83493930785124</v>
      </c>
      <c r="G526" s="171">
        <f>Stan!AP526</f>
        <v>22.704749745770918</v>
      </c>
      <c r="H526" s="240">
        <f>Tuol!AI526</f>
        <v>168.44848673166322</v>
      </c>
      <c r="I526" s="372">
        <f>Merc!AL526</f>
        <v>109.44679300103306</v>
      </c>
      <c r="J526" s="240">
        <v>461.45046997070312</v>
      </c>
      <c r="K526" s="240">
        <v>257.02078247070312</v>
      </c>
      <c r="L526" s="240">
        <v>85</v>
      </c>
      <c r="M526" s="372">
        <v>85</v>
      </c>
      <c r="N526" s="240">
        <f t="shared" si="377"/>
        <v>236186.47329103426</v>
      </c>
      <c r="O526" s="240">
        <f t="shared" si="378"/>
        <v>5835.592545459539</v>
      </c>
      <c r="P526" s="240">
        <f t="shared" si="379"/>
        <v>14318.121372191374</v>
      </c>
      <c r="Q526" s="240">
        <f t="shared" si="380"/>
        <v>9302.9774050878095</v>
      </c>
      <c r="R526" s="381">
        <f>WSE_Calcs!BC526</f>
        <v>22.704749745770926</v>
      </c>
      <c r="S526" s="381">
        <f>WSE_Calcs!BR526</f>
        <v>283.26559026138602</v>
      </c>
      <c r="T526" s="381">
        <f>WSE_Calcs!CE526</f>
        <v>109.44679300103306</v>
      </c>
      <c r="U526" s="380">
        <f t="shared" si="365"/>
        <v>0</v>
      </c>
      <c r="V526" s="380">
        <f t="shared" si="366"/>
        <v>114.8171035297228</v>
      </c>
      <c r="W526" s="385">
        <f t="shared" si="367"/>
        <v>0</v>
      </c>
      <c r="X526" s="380">
        <f>IF(R526&gt;200,95,IF(R526&lt;6,300,(Salinity!$CS$4)*R526^(Salinity!$CQ$4)))</f>
        <v>135.96220481972557</v>
      </c>
      <c r="Y526" s="380">
        <f>IF(S526&gt;150,85,(Salinity!$CS$11*S526^(Salinity!$CQ$11)))</f>
        <v>85</v>
      </c>
      <c r="Z526" s="385">
        <f>IF(T526&gt;100,85,IF(T526&lt;1.2,500,Salinity!$CS$18*(T526^(Salinity!$CQ$18))))</f>
        <v>85</v>
      </c>
      <c r="AA526" s="415">
        <f t="shared" si="381"/>
        <v>3086.9878353151184</v>
      </c>
      <c r="AB526" s="415">
        <f t="shared" si="382"/>
        <v>24077.57517221781</v>
      </c>
      <c r="AC526" s="415">
        <f t="shared" si="383"/>
        <v>9302.9774050878095</v>
      </c>
      <c r="AD526" s="381">
        <f t="shared" si="384"/>
        <v>388.08989001245806</v>
      </c>
      <c r="AE526" s="365">
        <v>22.704749745770926</v>
      </c>
      <c r="AF526" s="365">
        <v>269.94639739490094</v>
      </c>
      <c r="AG526" s="366">
        <v>109.44679300103307</v>
      </c>
      <c r="AH526" s="365">
        <f t="shared" si="368"/>
        <v>0</v>
      </c>
      <c r="AI526" s="365">
        <f t="shared" si="369"/>
        <v>101.49791066323772</v>
      </c>
      <c r="AJ526" s="366">
        <f t="shared" si="370"/>
        <v>0</v>
      </c>
      <c r="AK526" s="404">
        <f>IF(AE526&gt;200,95,IF(AE526&lt;6,300,(Salinity!$CS$4)*AE526^(Salinity!$CQ$4)))</f>
        <v>135.96220481972557</v>
      </c>
      <c r="AL526" s="404">
        <f>IF(AF526&gt;150,85,(Salinity!$CS$11*AF526^(Salinity!$CQ$11)))</f>
        <v>85</v>
      </c>
      <c r="AM526" s="417">
        <f>IF(AG526&gt;100,85,IF(AG526&lt;1.2,500,Salinity!$CS$18*(AG526^(Salinity!$CQ$18))))</f>
        <v>85</v>
      </c>
      <c r="AN526" s="404">
        <f t="shared" si="385"/>
        <v>3086.9878353151184</v>
      </c>
      <c r="AO526" s="404">
        <f t="shared" si="386"/>
        <v>22945.44377856658</v>
      </c>
      <c r="AP526" s="404">
        <f t="shared" si="387"/>
        <v>9302.9774050878113</v>
      </c>
      <c r="AQ526" s="367">
        <f t="shared" si="388"/>
        <v>394.67181808161001</v>
      </c>
      <c r="AR526" s="368">
        <v>22.704749745770926</v>
      </c>
      <c r="AS526" s="368">
        <v>296.72452132484864</v>
      </c>
      <c r="AT526" s="369">
        <v>109.44679300103306</v>
      </c>
      <c r="AU526" s="368">
        <f t="shared" si="371"/>
        <v>0</v>
      </c>
      <c r="AV526" s="368">
        <f t="shared" si="372"/>
        <v>128.27603459318541</v>
      </c>
      <c r="AW526" s="369">
        <f t="shared" si="373"/>
        <v>0</v>
      </c>
      <c r="AX526" s="368">
        <f>IF(AR526&gt;200,95,IF(AR526&lt;6,300,(Salinity!$CS$4)*AR526^(Salinity!$CQ$4)))</f>
        <v>135.96220481972557</v>
      </c>
      <c r="AY526" s="368">
        <f>IF(AS526&gt;150,85,(Salinity!$CS$11*AS526^(Salinity!$CQ$11)))</f>
        <v>85</v>
      </c>
      <c r="AZ526" s="369">
        <f>IF(AT526&gt;100,85,IF(AT526&lt;1.2,500,Salinity!$CS$18*(AT526^(Salinity!$CQ$18))))</f>
        <v>85</v>
      </c>
      <c r="BA526" s="419">
        <f t="shared" si="389"/>
        <v>3086.9878353151184</v>
      </c>
      <c r="BB526" s="419">
        <f t="shared" si="390"/>
        <v>25221.584312612133</v>
      </c>
      <c r="BC526" s="419">
        <f t="shared" si="391"/>
        <v>9302.9774050878095</v>
      </c>
      <c r="BD526" s="370">
        <f t="shared" si="392"/>
        <v>381.71714200151581</v>
      </c>
      <c r="BE526" s="396">
        <v>22.704749745770926</v>
      </c>
      <c r="BF526" s="396">
        <v>283.26559026138602</v>
      </c>
      <c r="BG526" s="397">
        <v>109.44679300103306</v>
      </c>
      <c r="BH526" s="396">
        <f t="shared" si="374"/>
        <v>0</v>
      </c>
      <c r="BI526" s="396">
        <f t="shared" si="375"/>
        <v>114.8171035297228</v>
      </c>
      <c r="BJ526" s="397">
        <f t="shared" si="376"/>
        <v>0</v>
      </c>
      <c r="BK526" s="396">
        <f>IF(BE526&gt;200,95,IF(BE526&lt;6,300,(Salinity!$CS$4)*BE526^(Salinity!$CQ$4)))</f>
        <v>135.96220481972557</v>
      </c>
      <c r="BL526" s="396">
        <f>IF(BF526&gt;150,85,(Salinity!$CS$11*BF526^(Salinity!$CQ$11)))</f>
        <v>85</v>
      </c>
      <c r="BM526" s="397">
        <f>IF(BG526&gt;100,85,IF(BG526&lt;1.2,500,Salinity!$CS$18*(BG526^(Salinity!$CQ$18))))</f>
        <v>85</v>
      </c>
      <c r="BN526" s="396">
        <f t="shared" si="393"/>
        <v>3086.9878353151184</v>
      </c>
      <c r="BO526" s="396">
        <f t="shared" si="394"/>
        <v>24077.57517221781</v>
      </c>
      <c r="BP526" s="396">
        <f t="shared" si="395"/>
        <v>9302.9774050878095</v>
      </c>
      <c r="BQ526" s="398">
        <f t="shared" si="396"/>
        <v>388.08989001245806</v>
      </c>
      <c r="BR526" s="171"/>
      <c r="BS526" s="410"/>
      <c r="BT526" s="171">
        <v>30.926410527505166</v>
      </c>
      <c r="BU526" s="240">
        <v>169.968505859375</v>
      </c>
      <c r="BV526" s="356">
        <f t="shared" si="353"/>
        <v>3.4316105284754213</v>
      </c>
      <c r="BW526" s="356">
        <f t="shared" si="354"/>
        <v>5.1356131602368373</v>
      </c>
      <c r="BX526" s="356">
        <f t="shared" si="355"/>
        <v>129.98158755287602</v>
      </c>
      <c r="BY526" s="356">
        <f t="shared" si="356"/>
        <v>-39.986918306498978</v>
      </c>
      <c r="BZ526" s="356"/>
      <c r="CA526" s="240">
        <v>34.722237377324383</v>
      </c>
      <c r="CB526" s="240">
        <v>137.59721374511719</v>
      </c>
      <c r="CC526" s="356">
        <f t="shared" si="357"/>
        <v>3.5473803283070837</v>
      </c>
      <c r="CD526" s="356">
        <f t="shared" si="358"/>
        <v>4.9243306763488617</v>
      </c>
      <c r="CE526" s="356">
        <f t="shared" si="359"/>
        <v>139.65615321111326</v>
      </c>
      <c r="CF526" s="356">
        <f t="shared" si="360"/>
        <v>2.058939465996076</v>
      </c>
      <c r="CG526" s="356"/>
      <c r="CH526" s="372">
        <v>24.276582898857178</v>
      </c>
      <c r="CI526" s="240">
        <v>128.62808227539062</v>
      </c>
      <c r="CJ526" s="356">
        <f t="shared" si="361"/>
        <v>3.1895122190075189</v>
      </c>
      <c r="CK526" s="356">
        <f t="shared" si="362"/>
        <v>4.8569251571354419</v>
      </c>
      <c r="CL526" s="356">
        <f t="shared" si="363"/>
        <v>138.4374973588605</v>
      </c>
      <c r="CM526" s="356">
        <f t="shared" si="364"/>
        <v>9.8094150834698723</v>
      </c>
    </row>
    <row r="527" spans="1:91">
      <c r="A527" s="16">
        <v>23774</v>
      </c>
      <c r="B527" s="144">
        <v>28</v>
      </c>
      <c r="C527" s="17">
        <v>2</v>
      </c>
      <c r="D527" s="18">
        <v>1965</v>
      </c>
      <c r="E527" s="364" t="s">
        <v>25</v>
      </c>
      <c r="F527" s="240">
        <f>SJR!BB527</f>
        <v>344.6959633264463</v>
      </c>
      <c r="G527" s="171">
        <f>Stan!AP527</f>
        <v>7.8645494899276862</v>
      </c>
      <c r="H527" s="240">
        <f>Tuol!AI527</f>
        <v>196.74951252582645</v>
      </c>
      <c r="I527" s="372">
        <f>Merc!AL527</f>
        <v>27.589456756844008</v>
      </c>
      <c r="J527" s="240">
        <v>392.63607788085937</v>
      </c>
      <c r="K527" s="240">
        <v>119.59934234619141</v>
      </c>
      <c r="L527" s="240">
        <v>85</v>
      </c>
      <c r="M527" s="372">
        <v>105.53820037841797</v>
      </c>
      <c r="N527" s="240">
        <f t="shared" si="377"/>
        <v>135340.07110186041</v>
      </c>
      <c r="O527" s="240">
        <f t="shared" si="378"/>
        <v>940.59494684442632</v>
      </c>
      <c r="P527" s="240">
        <f t="shared" si="379"/>
        <v>16723.708564695247</v>
      </c>
      <c r="Q527" s="240">
        <f t="shared" si="380"/>
        <v>2911.7416155355004</v>
      </c>
      <c r="R527" s="381">
        <f>WSE_Calcs!BC527</f>
        <v>61.800000000000011</v>
      </c>
      <c r="S527" s="381">
        <f>WSE_Calcs!BR527</f>
        <v>198.85819357571413</v>
      </c>
      <c r="T527" s="381">
        <f>WSE_Calcs!CE527</f>
        <v>38.707713870979759</v>
      </c>
      <c r="U527" s="380">
        <f t="shared" si="365"/>
        <v>53.935450510072329</v>
      </c>
      <c r="V527" s="380">
        <f t="shared" si="366"/>
        <v>2.1086810498876787</v>
      </c>
      <c r="W527" s="385">
        <f t="shared" si="367"/>
        <v>11.118257114135751</v>
      </c>
      <c r="X527" s="380">
        <f>IF(R527&gt;200,95,IF(R527&lt;6,300,(Salinity!$CS$4)*R527^(Salinity!$CQ$4)))</f>
        <v>117.5214501657636</v>
      </c>
      <c r="Y527" s="380">
        <f>IF(S527&gt;150,85,(Salinity!$CS$11*S527^(Salinity!$CQ$11)))</f>
        <v>85</v>
      </c>
      <c r="Z527" s="385">
        <f>IF(T527&gt;100,85,IF(T527&lt;1.2,500,Salinity!$CS$18*(T527^(Salinity!$CQ$18))))</f>
        <v>116.57646537755831</v>
      </c>
      <c r="AA527" s="415">
        <f t="shared" si="381"/>
        <v>7262.8256202441917</v>
      </c>
      <c r="AB527" s="415">
        <f t="shared" si="382"/>
        <v>16902.9464539357</v>
      </c>
      <c r="AC527" s="415">
        <f t="shared" si="383"/>
        <v>4512.4084659247055</v>
      </c>
      <c r="AD527" s="381">
        <f t="shared" si="384"/>
        <v>348.28043626683831</v>
      </c>
      <c r="AE527" s="365">
        <v>20.599999999999994</v>
      </c>
      <c r="AF527" s="365">
        <v>191.79922834709416</v>
      </c>
      <c r="AG527" s="366">
        <v>35.14706566308719</v>
      </c>
      <c r="AH527" s="365">
        <f t="shared" si="368"/>
        <v>12.735450510072308</v>
      </c>
      <c r="AI527" s="365">
        <f t="shared" si="369"/>
        <v>-4.9502841787322893</v>
      </c>
      <c r="AJ527" s="366">
        <f t="shared" si="370"/>
        <v>7.5576089062431819</v>
      </c>
      <c r="AK527" s="404">
        <f>IF(AE527&gt;200,95,IF(AE527&lt;6,300,(Salinity!$CS$4)*AE527^(Salinity!$CQ$4)))</f>
        <v>137.901231622106</v>
      </c>
      <c r="AL527" s="404">
        <f>IF(AF527&gt;150,85,(Salinity!$CS$11*AF527^(Salinity!$CQ$11)))</f>
        <v>85</v>
      </c>
      <c r="AM527" s="417">
        <f>IF(AG527&gt;100,85,IF(AG527&lt;1.2,500,Salinity!$CS$18*(AG527^(Salinity!$CQ$18))))</f>
        <v>120.79535493163893</v>
      </c>
      <c r="AN527" s="404">
        <f t="shared" si="385"/>
        <v>2840.7653714153826</v>
      </c>
      <c r="AO527" s="404">
        <f t="shared" si="386"/>
        <v>16302.934409503003</v>
      </c>
      <c r="AP527" s="404">
        <f t="shared" si="387"/>
        <v>4245.6022715782365</v>
      </c>
      <c r="AQ527" s="367">
        <f t="shared" si="388"/>
        <v>383.71795373544944</v>
      </c>
      <c r="AR527" s="368">
        <v>41.2</v>
      </c>
      <c r="AS527" s="368">
        <v>195.32871096140423</v>
      </c>
      <c r="AT527" s="369">
        <v>36.268741464026476</v>
      </c>
      <c r="AU527" s="368">
        <f t="shared" si="371"/>
        <v>33.33545051007232</v>
      </c>
      <c r="AV527" s="368">
        <f t="shared" si="372"/>
        <v>-1.4208015644222201</v>
      </c>
      <c r="AW527" s="369">
        <f t="shared" si="373"/>
        <v>8.6792847071824681</v>
      </c>
      <c r="AX527" s="368">
        <f>IF(AR527&gt;200,95,IF(AR527&lt;6,300,(Salinity!$CS$4)*AR527^(Salinity!$CQ$4)))</f>
        <v>124.66640636144957</v>
      </c>
      <c r="AY527" s="368">
        <f>IF(AS527&gt;150,85,(Salinity!$CS$11*AS527^(Salinity!$CQ$11)))</f>
        <v>85</v>
      </c>
      <c r="AZ527" s="369">
        <f>IF(AT527&gt;100,85,IF(AT527&lt;1.2,500,Salinity!$CS$18*(AT527^(Salinity!$CQ$18))))</f>
        <v>119.40538419673966</v>
      </c>
      <c r="BA527" s="419">
        <f t="shared" si="389"/>
        <v>5136.2559420917232</v>
      </c>
      <c r="BB527" s="419">
        <f t="shared" si="390"/>
        <v>16602.940431719358</v>
      </c>
      <c r="BC527" s="419">
        <f t="shared" si="391"/>
        <v>4330.6830088443039</v>
      </c>
      <c r="BD527" s="370">
        <f t="shared" si="392"/>
        <v>365.52711727350277</v>
      </c>
      <c r="BE527" s="396">
        <v>61.800000000000011</v>
      </c>
      <c r="BF527" s="396">
        <v>198.85819357571413</v>
      </c>
      <c r="BG527" s="397">
        <v>38.707713870979759</v>
      </c>
      <c r="BH527" s="396">
        <f t="shared" si="374"/>
        <v>53.935450510072329</v>
      </c>
      <c r="BI527" s="396">
        <f t="shared" si="375"/>
        <v>2.1086810498876787</v>
      </c>
      <c r="BJ527" s="397">
        <f t="shared" si="376"/>
        <v>11.118257114135751</v>
      </c>
      <c r="BK527" s="396">
        <f>IF(BE527&gt;200,95,IF(BE527&lt;6,300,(Salinity!$CS$4)*BE527^(Salinity!$CQ$4)))</f>
        <v>117.5214501657636</v>
      </c>
      <c r="BL527" s="396">
        <f>IF(BF527&gt;150,85,(Salinity!$CS$11*BF527^(Salinity!$CQ$11)))</f>
        <v>85</v>
      </c>
      <c r="BM527" s="397">
        <f>IF(BG527&gt;100,85,IF(BG527&lt;1.2,500,Salinity!$CS$18*(BG527^(Salinity!$CQ$18))))</f>
        <v>116.57646537755831</v>
      </c>
      <c r="BN527" s="396">
        <f t="shared" si="393"/>
        <v>7262.8256202441917</v>
      </c>
      <c r="BO527" s="396">
        <f t="shared" si="394"/>
        <v>16902.9464539357</v>
      </c>
      <c r="BP527" s="396">
        <f t="shared" si="395"/>
        <v>4512.4084659247055</v>
      </c>
      <c r="BQ527" s="398">
        <f t="shared" si="396"/>
        <v>348.28043626683836</v>
      </c>
      <c r="BR527" s="171"/>
      <c r="BS527" s="410"/>
      <c r="BT527" s="171">
        <v>30.982637041580578</v>
      </c>
      <c r="BU527" s="240">
        <v>85.714103698730469</v>
      </c>
      <c r="BV527" s="356">
        <f t="shared" si="353"/>
        <v>3.4334269521402216</v>
      </c>
      <c r="BW527" s="356">
        <f t="shared" si="354"/>
        <v>4.4510173826437676</v>
      </c>
      <c r="BX527" s="356">
        <f t="shared" si="355"/>
        <v>129.9472245321351</v>
      </c>
      <c r="BY527" s="356">
        <f t="shared" si="356"/>
        <v>44.233120833404627</v>
      </c>
      <c r="BZ527" s="356"/>
      <c r="CA527" s="240">
        <v>34.737925127518082</v>
      </c>
      <c r="CB527" s="240">
        <v>139.44107055664062</v>
      </c>
      <c r="CC527" s="356">
        <f t="shared" si="357"/>
        <v>3.5478320332814093</v>
      </c>
      <c r="CD527" s="356">
        <f t="shared" si="358"/>
        <v>4.9376420787256139</v>
      </c>
      <c r="CE527" s="356">
        <f t="shared" si="359"/>
        <v>139.6348904001938</v>
      </c>
      <c r="CF527" s="356">
        <f t="shared" si="360"/>
        <v>0.19381984355317172</v>
      </c>
      <c r="CG527" s="356"/>
      <c r="CH527" s="372">
        <v>24.279294857308884</v>
      </c>
      <c r="CI527" s="240">
        <v>128.24525451660156</v>
      </c>
      <c r="CJ527" s="356">
        <f t="shared" si="361"/>
        <v>3.1896239236488455</v>
      </c>
      <c r="CK527" s="356">
        <f t="shared" si="362"/>
        <v>4.8539444815464234</v>
      </c>
      <c r="CL527" s="356">
        <f t="shared" si="363"/>
        <v>138.43180039493308</v>
      </c>
      <c r="CM527" s="356">
        <f t="shared" si="364"/>
        <v>10.186545878331515</v>
      </c>
    </row>
    <row r="528" spans="1:91">
      <c r="A528" s="16">
        <v>23802</v>
      </c>
      <c r="B528" s="144">
        <v>31</v>
      </c>
      <c r="C528" s="17">
        <v>3</v>
      </c>
      <c r="D528" s="18">
        <v>1965</v>
      </c>
      <c r="E528" s="364" t="s">
        <v>25</v>
      </c>
      <c r="F528" s="240">
        <f>SJR!BB528</f>
        <v>311.80570796745866</v>
      </c>
      <c r="G528" s="171">
        <f>Stan!AP528</f>
        <v>19.287624229241995</v>
      </c>
      <c r="H528" s="240">
        <f>Tuol!AI528</f>
        <v>186.81293937241736</v>
      </c>
      <c r="I528" s="372">
        <f>Merc!AL528</f>
        <v>21.838262041580577</v>
      </c>
      <c r="J528" s="240">
        <v>527.01800537109375</v>
      </c>
      <c r="K528" s="240">
        <v>123.01618957519531</v>
      </c>
      <c r="L528" s="240">
        <v>85</v>
      </c>
      <c r="M528" s="372">
        <v>139.26795959472656</v>
      </c>
      <c r="N528" s="240">
        <f t="shared" si="377"/>
        <v>164327.22227633183</v>
      </c>
      <c r="O528" s="240">
        <f t="shared" si="378"/>
        <v>2372.6900386395637</v>
      </c>
      <c r="P528" s="240">
        <f t="shared" si="379"/>
        <v>15879.099846655476</v>
      </c>
      <c r="Q528" s="240">
        <f t="shared" si="380"/>
        <v>3041.3701956258947</v>
      </c>
      <c r="R528" s="381">
        <f>WSE_Calcs!BC528</f>
        <v>60</v>
      </c>
      <c r="S528" s="381">
        <f>WSE_Calcs!BR528</f>
        <v>192.84612339885723</v>
      </c>
      <c r="T528" s="381">
        <f>WSE_Calcs!CE528</f>
        <v>41.4</v>
      </c>
      <c r="U528" s="380">
        <f t="shared" si="365"/>
        <v>40.712375770758001</v>
      </c>
      <c r="V528" s="380">
        <f t="shared" si="366"/>
        <v>6.0331840264398693</v>
      </c>
      <c r="W528" s="385">
        <f t="shared" si="367"/>
        <v>19.561737958419421</v>
      </c>
      <c r="X528" s="380">
        <f>IF(R528&gt;200,95,IF(R528&lt;6,300,(Salinity!$CS$4)*R528^(Salinity!$CQ$4)))</f>
        <v>118.02819388857027</v>
      </c>
      <c r="Y528" s="380">
        <f>IF(S528&gt;150,85,(Salinity!$CS$11*S528^(Salinity!$CQ$11)))</f>
        <v>85</v>
      </c>
      <c r="Z528" s="385">
        <f>IF(T528&gt;100,85,IF(T528&lt;1.2,500,Salinity!$CS$18*(T528^(Salinity!$CQ$18))))</f>
        <v>113.72406394653626</v>
      </c>
      <c r="AA528" s="415">
        <f t="shared" si="381"/>
        <v>7081.6916333142162</v>
      </c>
      <c r="AB528" s="415">
        <f t="shared" si="382"/>
        <v>16391.920488902866</v>
      </c>
      <c r="AC528" s="415">
        <f t="shared" si="383"/>
        <v>4708.1762473866011</v>
      </c>
      <c r="AD528" s="381">
        <f t="shared" si="384"/>
        <v>452.81661295303445</v>
      </c>
      <c r="AE528" s="365">
        <v>20</v>
      </c>
      <c r="AF528" s="365">
        <v>176.17364130088978</v>
      </c>
      <c r="AG528" s="366">
        <v>13.799999999999999</v>
      </c>
      <c r="AH528" s="365">
        <f t="shared" si="368"/>
        <v>0.71237577075800473</v>
      </c>
      <c r="AI528" s="365">
        <f t="shared" si="369"/>
        <v>-10.639298071527577</v>
      </c>
      <c r="AJ528" s="366">
        <f t="shared" si="370"/>
        <v>-8.0382620415805786</v>
      </c>
      <c r="AK528" s="404">
        <f>IF(AE528&gt;200,95,IF(AE528&lt;6,300,(Salinity!$CS$4)*AE528^(Salinity!$CQ$4)))</f>
        <v>138.4958514416644</v>
      </c>
      <c r="AL528" s="404">
        <f>IF(AF528&gt;150,85,(Salinity!$CS$11*AF528^(Salinity!$CQ$11)))</f>
        <v>85</v>
      </c>
      <c r="AM528" s="417">
        <f>IF(AG528&gt;100,85,IF(AG528&lt;1.2,500,Salinity!$CS$18*(AG528^(Salinity!$CQ$18))))</f>
        <v>170.46177587347375</v>
      </c>
      <c r="AN528" s="404">
        <f t="shared" si="385"/>
        <v>2769.917028833288</v>
      </c>
      <c r="AO528" s="404">
        <f t="shared" si="386"/>
        <v>14974.759510575632</v>
      </c>
      <c r="AP528" s="404">
        <f t="shared" si="387"/>
        <v>2352.3725070539376</v>
      </c>
      <c r="AQ528" s="367">
        <f t="shared" si="388"/>
        <v>555.16886925372444</v>
      </c>
      <c r="AR528" s="368">
        <v>40</v>
      </c>
      <c r="AS528" s="368">
        <v>184.50988234987352</v>
      </c>
      <c r="AT528" s="369">
        <v>27.6</v>
      </c>
      <c r="AU528" s="368">
        <f t="shared" si="371"/>
        <v>20.712375770758005</v>
      </c>
      <c r="AV528" s="368">
        <f t="shared" si="372"/>
        <v>-2.3030570225438396</v>
      </c>
      <c r="AW528" s="369">
        <f t="shared" si="373"/>
        <v>5.7617379584194239</v>
      </c>
      <c r="AX528" s="368">
        <f>IF(AR528&gt;200,95,IF(AR528&lt;6,300,(Salinity!$CS$4)*AR528^(Salinity!$CQ$4)))</f>
        <v>125.20395860216327</v>
      </c>
      <c r="AY528" s="368">
        <f>IF(AS528&gt;150,85,(Salinity!$CS$11*AS528^(Salinity!$CQ$11)))</f>
        <v>85</v>
      </c>
      <c r="AZ528" s="369">
        <f>IF(AT528&gt;100,85,IF(AT528&lt;1.2,500,Salinity!$CS$18*(AT528^(Salinity!$CQ$18))))</f>
        <v>132.04609421023719</v>
      </c>
      <c r="BA528" s="419">
        <f t="shared" si="389"/>
        <v>5008.1583440865306</v>
      </c>
      <c r="BB528" s="419">
        <f t="shared" si="390"/>
        <v>15683.33999973925</v>
      </c>
      <c r="BC528" s="419">
        <f t="shared" si="391"/>
        <v>3644.4722002025464</v>
      </c>
      <c r="BD528" s="370">
        <f t="shared" si="392"/>
        <v>498.15954654421796</v>
      </c>
      <c r="BE528" s="396">
        <v>60</v>
      </c>
      <c r="BF528" s="396">
        <v>192.84612339885723</v>
      </c>
      <c r="BG528" s="397">
        <v>41.4</v>
      </c>
      <c r="BH528" s="396">
        <f t="shared" si="374"/>
        <v>40.712375770758001</v>
      </c>
      <c r="BI528" s="396">
        <f t="shared" si="375"/>
        <v>6.0331840264398693</v>
      </c>
      <c r="BJ528" s="397">
        <f t="shared" si="376"/>
        <v>19.561737958419421</v>
      </c>
      <c r="BK528" s="396">
        <f>IF(BE528&gt;200,95,IF(BE528&lt;6,300,(Salinity!$CS$4)*BE528^(Salinity!$CQ$4)))</f>
        <v>118.02819388857027</v>
      </c>
      <c r="BL528" s="396">
        <f>IF(BF528&gt;150,85,(Salinity!$CS$11*BF528^(Salinity!$CQ$11)))</f>
        <v>85</v>
      </c>
      <c r="BM528" s="397">
        <f>IF(BG528&gt;100,85,IF(BG528&lt;1.2,500,Salinity!$CS$18*(BG528^(Salinity!$CQ$18))))</f>
        <v>113.72406394653626</v>
      </c>
      <c r="BN528" s="396">
        <f t="shared" si="393"/>
        <v>7081.6916333142162</v>
      </c>
      <c r="BO528" s="396">
        <f t="shared" si="394"/>
        <v>16391.920488902866</v>
      </c>
      <c r="BP528" s="396">
        <f t="shared" si="395"/>
        <v>4708.1762473866011</v>
      </c>
      <c r="BQ528" s="398">
        <f t="shared" si="396"/>
        <v>452.81661295303445</v>
      </c>
      <c r="BR528" s="171"/>
      <c r="BS528" s="410"/>
      <c r="BT528" s="171">
        <v>31.011640887299844</v>
      </c>
      <c r="BU528" s="240">
        <v>192.60102844238281</v>
      </c>
      <c r="BV528" s="356">
        <f t="shared" si="353"/>
        <v>3.4343626464915187</v>
      </c>
      <c r="BW528" s="356">
        <f t="shared" si="354"/>
        <v>5.2606208391336873</v>
      </c>
      <c r="BX528" s="356">
        <f t="shared" si="355"/>
        <v>129.92952665404093</v>
      </c>
      <c r="BY528" s="356">
        <f t="shared" si="356"/>
        <v>-62.671501788341885</v>
      </c>
      <c r="BZ528" s="356"/>
      <c r="CA528" s="240">
        <v>34.745025624677169</v>
      </c>
      <c r="CB528" s="240">
        <v>139.42942810058594</v>
      </c>
      <c r="CC528" s="356">
        <f t="shared" si="357"/>
        <v>3.5480364142729166</v>
      </c>
      <c r="CD528" s="356">
        <f t="shared" si="358"/>
        <v>4.9375585815029428</v>
      </c>
      <c r="CE528" s="356">
        <f t="shared" si="359"/>
        <v>139.62527077210279</v>
      </c>
      <c r="CF528" s="356">
        <f t="shared" si="360"/>
        <v>0.19584267151685708</v>
      </c>
      <c r="CG528" s="356"/>
      <c r="CH528" s="372">
        <v>24.333863495125257</v>
      </c>
      <c r="CI528" s="240">
        <v>128.39115905761719</v>
      </c>
      <c r="CJ528" s="356">
        <f t="shared" si="361"/>
        <v>3.1918689397138391</v>
      </c>
      <c r="CK528" s="356">
        <f t="shared" si="362"/>
        <v>4.8550815341938129</v>
      </c>
      <c r="CL528" s="356">
        <f t="shared" si="363"/>
        <v>138.31735371919871</v>
      </c>
      <c r="CM528" s="356">
        <f t="shared" si="364"/>
        <v>9.9261946615815191</v>
      </c>
    </row>
    <row r="529" spans="1:91">
      <c r="A529" s="16">
        <v>23833</v>
      </c>
      <c r="B529" s="144">
        <v>30</v>
      </c>
      <c r="C529" s="17">
        <v>4</v>
      </c>
      <c r="D529" s="18">
        <v>1965</v>
      </c>
      <c r="E529" s="364" t="s">
        <v>25</v>
      </c>
      <c r="F529" s="240">
        <f>SJR!BB529</f>
        <v>433.55001291322316</v>
      </c>
      <c r="G529" s="171">
        <f>Stan!AP529</f>
        <v>99.464941406250006</v>
      </c>
      <c r="H529" s="240">
        <f>Tuol!AI529</f>
        <v>186.53031701962809</v>
      </c>
      <c r="I529" s="372">
        <f>Merc!AL529</f>
        <v>31.385502485795456</v>
      </c>
      <c r="J529" s="240">
        <v>346.08038330078125</v>
      </c>
      <c r="K529" s="240">
        <v>96.735992431640625</v>
      </c>
      <c r="L529" s="240">
        <v>85</v>
      </c>
      <c r="M529" s="372">
        <v>99.515106201171875</v>
      </c>
      <c r="N529" s="240">
        <f t="shared" si="377"/>
        <v>150043.15464906694</v>
      </c>
      <c r="O529" s="240">
        <f t="shared" si="378"/>
        <v>9621.8398190885782</v>
      </c>
      <c r="P529" s="240">
        <f t="shared" si="379"/>
        <v>15855.076946668387</v>
      </c>
      <c r="Q529" s="240">
        <f t="shared" si="380"/>
        <v>3123.3316130510789</v>
      </c>
      <c r="R529" s="381">
        <f>WSE_Calcs!BC529</f>
        <v>142.80000000000001</v>
      </c>
      <c r="S529" s="381">
        <f>WSE_Calcs!BR529</f>
        <v>199.88015304333962</v>
      </c>
      <c r="T529" s="381">
        <f>WSE_Calcs!CE529</f>
        <v>99</v>
      </c>
      <c r="U529" s="380">
        <f t="shared" si="365"/>
        <v>43.335058593750006</v>
      </c>
      <c r="V529" s="380">
        <f t="shared" si="366"/>
        <v>13.349836023711532</v>
      </c>
      <c r="W529" s="385">
        <f t="shared" si="367"/>
        <v>67.614497514204544</v>
      </c>
      <c r="X529" s="380">
        <f>IF(R529&gt;200,95,IF(R529&lt;6,300,(Salinity!$CS$4)*R529^(Salinity!$CQ$4)))</f>
        <v>104.03279009880326</v>
      </c>
      <c r="Y529" s="380">
        <f>IF(S529&gt;150,85,(Salinity!$CS$11*S529^(Salinity!$CQ$11)))</f>
        <v>85</v>
      </c>
      <c r="Z529" s="385">
        <f>IF(T529&gt;100,85,IF(T529&lt;1.2,500,Salinity!$CS$18*(T529^(Salinity!$CQ$18))))</f>
        <v>82.482302760184126</v>
      </c>
      <c r="AA529" s="415">
        <f t="shared" si="381"/>
        <v>14855.882426109107</v>
      </c>
      <c r="AB529" s="415">
        <f t="shared" si="382"/>
        <v>16989.813008683868</v>
      </c>
      <c r="AC529" s="415">
        <f t="shared" si="383"/>
        <v>8165.7479732582287</v>
      </c>
      <c r="AD529" s="381">
        <f t="shared" si="384"/>
        <v>289.42282310997194</v>
      </c>
      <c r="AE529" s="365">
        <v>47.599999999999994</v>
      </c>
      <c r="AF529" s="365">
        <v>163.18398808193749</v>
      </c>
      <c r="AG529" s="366">
        <v>33</v>
      </c>
      <c r="AH529" s="365">
        <f t="shared" si="368"/>
        <v>-51.864941406250011</v>
      </c>
      <c r="AI529" s="365">
        <f t="shared" si="369"/>
        <v>-23.3463289376906</v>
      </c>
      <c r="AJ529" s="366">
        <f t="shared" si="370"/>
        <v>1.6144975142045439</v>
      </c>
      <c r="AK529" s="404">
        <f>IF(AE529&gt;200,95,IF(AE529&lt;6,300,(Salinity!$CS$4)*AE529^(Salinity!$CQ$4)))</f>
        <v>122.0734586194577</v>
      </c>
      <c r="AL529" s="404">
        <f>IF(AF529&gt;150,85,(Salinity!$CS$11*AF529^(Salinity!$CQ$11)))</f>
        <v>85</v>
      </c>
      <c r="AM529" s="417">
        <f>IF(AG529&gt;100,85,IF(AG529&lt;1.2,500,Salinity!$CS$18*(AG529^(Salinity!$CQ$18))))</f>
        <v>123.63328673555324</v>
      </c>
      <c r="AN529" s="404">
        <f t="shared" si="385"/>
        <v>5810.6966302861856</v>
      </c>
      <c r="AO529" s="404">
        <f t="shared" si="386"/>
        <v>13870.638986964686</v>
      </c>
      <c r="AP529" s="404">
        <f t="shared" si="387"/>
        <v>4079.8984622732569</v>
      </c>
      <c r="AQ529" s="367">
        <f t="shared" si="388"/>
        <v>403.39723102952081</v>
      </c>
      <c r="AR529" s="368">
        <v>95.199999999999989</v>
      </c>
      <c r="AS529" s="368">
        <v>181.53207056263855</v>
      </c>
      <c r="AT529" s="369">
        <v>66</v>
      </c>
      <c r="AU529" s="368">
        <f t="shared" si="371"/>
        <v>-4.2649414062500171</v>
      </c>
      <c r="AV529" s="368">
        <f t="shared" si="372"/>
        <v>-4.9982464569895342</v>
      </c>
      <c r="AW529" s="369">
        <f t="shared" si="373"/>
        <v>34.614497514204544</v>
      </c>
      <c r="AX529" s="368">
        <f>IF(AR529&gt;200,95,IF(AR529&lt;6,300,(Salinity!$CS$4)*AR529^(Salinity!$CQ$4)))</f>
        <v>110.3576757015805</v>
      </c>
      <c r="AY529" s="368">
        <f>IF(AS529&gt;150,85,(Salinity!$CS$11*AS529^(Salinity!$CQ$11)))</f>
        <v>85</v>
      </c>
      <c r="AZ529" s="369">
        <f>IF(AT529&gt;100,85,IF(AT529&lt;1.2,500,Salinity!$CS$18*(AT529^(Salinity!$CQ$18))))</f>
        <v>95.770987625528889</v>
      </c>
      <c r="BA529" s="419">
        <f t="shared" si="389"/>
        <v>10506.050726790463</v>
      </c>
      <c r="BB529" s="419">
        <f t="shared" si="390"/>
        <v>15430.225997824276</v>
      </c>
      <c r="BC529" s="419">
        <f t="shared" si="391"/>
        <v>6320.8851832849068</v>
      </c>
      <c r="BD529" s="370">
        <f t="shared" si="392"/>
        <v>334.9305408825881</v>
      </c>
      <c r="BE529" s="396">
        <v>142.80000000000001</v>
      </c>
      <c r="BF529" s="396">
        <v>199.88015304333962</v>
      </c>
      <c r="BG529" s="397">
        <v>99</v>
      </c>
      <c r="BH529" s="396">
        <f t="shared" si="374"/>
        <v>43.335058593750006</v>
      </c>
      <c r="BI529" s="396">
        <f t="shared" si="375"/>
        <v>13.349836023711532</v>
      </c>
      <c r="BJ529" s="397">
        <f t="shared" si="376"/>
        <v>67.614497514204544</v>
      </c>
      <c r="BK529" s="396">
        <f>IF(BE529&gt;200,95,IF(BE529&lt;6,300,(Salinity!$CS$4)*BE529^(Salinity!$CQ$4)))</f>
        <v>104.03279009880326</v>
      </c>
      <c r="BL529" s="396">
        <f>IF(BF529&gt;150,85,(Salinity!$CS$11*BF529^(Salinity!$CQ$11)))</f>
        <v>85</v>
      </c>
      <c r="BM529" s="397">
        <f>IF(BG529&gt;100,85,IF(BG529&lt;1.2,500,Salinity!$CS$18*(BG529^(Salinity!$CQ$18))))</f>
        <v>82.482302760184126</v>
      </c>
      <c r="BN529" s="396">
        <f t="shared" si="393"/>
        <v>14855.882426109107</v>
      </c>
      <c r="BO529" s="396">
        <f t="shared" si="394"/>
        <v>16989.813008683868</v>
      </c>
      <c r="BP529" s="396">
        <f t="shared" si="395"/>
        <v>8165.7479732582287</v>
      </c>
      <c r="BQ529" s="398">
        <f t="shared" si="396"/>
        <v>289.42282310997194</v>
      </c>
      <c r="BR529" s="171"/>
      <c r="BS529" s="410"/>
      <c r="BT529" s="171">
        <v>31.02981057915806</v>
      </c>
      <c r="BU529" s="240">
        <v>144.65278625488281</v>
      </c>
      <c r="BV529" s="356">
        <f t="shared" si="353"/>
        <v>3.4349483739994415</v>
      </c>
      <c r="BW529" s="356">
        <f t="shared" si="354"/>
        <v>4.9743362932821418</v>
      </c>
      <c r="BX529" s="356">
        <f t="shared" si="355"/>
        <v>129.91844933352161</v>
      </c>
      <c r="BY529" s="356">
        <f t="shared" si="356"/>
        <v>-14.734336921361205</v>
      </c>
      <c r="BZ529" s="356"/>
      <c r="CA529" s="240">
        <v>34.767479258135332</v>
      </c>
      <c r="CB529" s="240">
        <v>139.39259338378906</v>
      </c>
      <c r="CC529" s="356">
        <f t="shared" si="357"/>
        <v>3.5486824457826991</v>
      </c>
      <c r="CD529" s="356">
        <f t="shared" si="358"/>
        <v>4.9372943648043108</v>
      </c>
      <c r="CE529" s="356">
        <f t="shared" si="359"/>
        <v>139.59486827650198</v>
      </c>
      <c r="CF529" s="356">
        <f t="shared" si="360"/>
        <v>0.20227489271292143</v>
      </c>
      <c r="CG529" s="356"/>
      <c r="CH529" s="372">
        <v>24.381695909736571</v>
      </c>
      <c r="CI529" s="240">
        <v>117.96257019042969</v>
      </c>
      <c r="CJ529" s="356">
        <f t="shared" si="361"/>
        <v>3.1938326831488713</v>
      </c>
      <c r="CK529" s="356">
        <f t="shared" si="362"/>
        <v>4.7703673723705204</v>
      </c>
      <c r="CL529" s="356">
        <f t="shared" si="363"/>
        <v>138.21732337152577</v>
      </c>
      <c r="CM529" s="356">
        <f t="shared" si="364"/>
        <v>20.254753181096078</v>
      </c>
    </row>
    <row r="530" spans="1:91">
      <c r="A530" s="16">
        <v>23863</v>
      </c>
      <c r="B530" s="144">
        <v>31</v>
      </c>
      <c r="C530" s="17">
        <v>5</v>
      </c>
      <c r="D530" s="18">
        <v>1965</v>
      </c>
      <c r="E530" s="364" t="s">
        <v>25</v>
      </c>
      <c r="F530" s="240">
        <f>SJR!BB530</f>
        <v>350.74090134297523</v>
      </c>
      <c r="G530" s="171">
        <f>Stan!AP530</f>
        <v>150.70956837551654</v>
      </c>
      <c r="H530" s="240">
        <f>Tuol!AI530</f>
        <v>80.807455610795458</v>
      </c>
      <c r="I530" s="372">
        <f>Merc!AL530</f>
        <v>45.982733285446798</v>
      </c>
      <c r="J530" s="240">
        <v>318.23446655273438</v>
      </c>
      <c r="K530" s="240">
        <v>103.49472045898437</v>
      </c>
      <c r="L530" s="240">
        <v>120.17030334472656</v>
      </c>
      <c r="M530" s="372">
        <v>120.33745574951172</v>
      </c>
      <c r="N530" s="240">
        <f t="shared" si="377"/>
        <v>111617.84363710695</v>
      </c>
      <c r="O530" s="240">
        <f t="shared" si="378"/>
        <v>15597.644649518275</v>
      </c>
      <c r="P530" s="240">
        <f t="shared" si="379"/>
        <v>9710.6564532648172</v>
      </c>
      <c r="Q530" s="240">
        <f t="shared" si="380"/>
        <v>5533.4451319790533</v>
      </c>
      <c r="R530" s="381">
        <f>WSE_Calcs!BC530</f>
        <v>153.71900826446284</v>
      </c>
      <c r="S530" s="381">
        <f>WSE_Calcs!BR530</f>
        <v>215.20661157024796</v>
      </c>
      <c r="T530" s="381">
        <f>WSE_Calcs!CE530</f>
        <v>122.97520661157026</v>
      </c>
      <c r="U530" s="380">
        <f t="shared" si="365"/>
        <v>3.0094398889463037</v>
      </c>
      <c r="V530" s="380">
        <f t="shared" si="366"/>
        <v>134.39915595945251</v>
      </c>
      <c r="W530" s="385">
        <f t="shared" si="367"/>
        <v>76.992473326123459</v>
      </c>
      <c r="X530" s="380">
        <f>IF(R530&gt;200,95,IF(R530&lt;6,300,(Salinity!$CS$4)*R530^(Salinity!$CQ$4)))</f>
        <v>102.92297609556867</v>
      </c>
      <c r="Y530" s="380">
        <f>IF(S530&gt;150,85,(Salinity!$CS$11*S530^(Salinity!$CQ$11)))</f>
        <v>85</v>
      </c>
      <c r="Z530" s="385">
        <f>IF(T530&gt;100,85,IF(T530&lt;1.2,500,Salinity!$CS$18*(T530^(Salinity!$CQ$18))))</f>
        <v>85</v>
      </c>
      <c r="AA530" s="415">
        <f t="shared" si="381"/>
        <v>15821.217813037832</v>
      </c>
      <c r="AB530" s="415">
        <f t="shared" si="382"/>
        <v>18292.561983471078</v>
      </c>
      <c r="AC530" s="415">
        <f t="shared" si="383"/>
        <v>10452.892561983472</v>
      </c>
      <c r="AD530" s="381">
        <f t="shared" si="384"/>
        <v>221.78987988816596</v>
      </c>
      <c r="AE530" s="365">
        <v>61.200000000000017</v>
      </c>
      <c r="AF530" s="365">
        <v>89.800000000000011</v>
      </c>
      <c r="AG530" s="366">
        <v>51.800000000000011</v>
      </c>
      <c r="AH530" s="365">
        <f t="shared" si="368"/>
        <v>-89.509568375516523</v>
      </c>
      <c r="AI530" s="365">
        <f t="shared" si="369"/>
        <v>8.9925443892045536</v>
      </c>
      <c r="AJ530" s="366">
        <f t="shared" si="370"/>
        <v>5.8172667145532131</v>
      </c>
      <c r="AK530" s="404">
        <f>IF(AE530&gt;200,95,IF(AE530&lt;6,300,(Salinity!$CS$4)*AE530^(Salinity!$CQ$4)))</f>
        <v>117.68846494159465</v>
      </c>
      <c r="AL530" s="404">
        <f>IF(AF530&gt;150,85,(Salinity!$CS$11*AF530^(Salinity!$CQ$11)))</f>
        <v>101.38083692607817</v>
      </c>
      <c r="AM530" s="417">
        <f>IF(AG530&gt;100,85,IF(AG530&lt;1.2,500,Salinity!$CS$18*(AG530^(Salinity!$CQ$18))))</f>
        <v>104.71178594571913</v>
      </c>
      <c r="AN530" s="404">
        <f t="shared" si="385"/>
        <v>7202.5340544255941</v>
      </c>
      <c r="AO530" s="404">
        <f t="shared" si="386"/>
        <v>9103.9991559618211</v>
      </c>
      <c r="AP530" s="404">
        <f t="shared" si="387"/>
        <v>5424.0705119882523</v>
      </c>
      <c r="AQ530" s="367">
        <f t="shared" si="388"/>
        <v>371.34573351237287</v>
      </c>
      <c r="AR530" s="368">
        <v>122.40000000000003</v>
      </c>
      <c r="AS530" s="368">
        <v>179.60000000000002</v>
      </c>
      <c r="AT530" s="369">
        <v>103.60000000000001</v>
      </c>
      <c r="AU530" s="368">
        <f t="shared" si="371"/>
        <v>-28.309568375516506</v>
      </c>
      <c r="AV530" s="368">
        <f t="shared" si="372"/>
        <v>98.792544389204565</v>
      </c>
      <c r="AW530" s="369">
        <f t="shared" si="373"/>
        <v>57.61726671455321</v>
      </c>
      <c r="AX530" s="368">
        <f>IF(AR530&gt;200,95,IF(AR530&lt;6,300,(Salinity!$CS$4)*AR530^(Salinity!$CQ$4)))</f>
        <v>106.39352398729497</v>
      </c>
      <c r="AY530" s="368">
        <f>IF(AS530&gt;150,85,(Salinity!$CS$11*AS530^(Salinity!$CQ$11)))</f>
        <v>85</v>
      </c>
      <c r="AZ530" s="369">
        <f>IF(AT530&gt;100,85,IF(AT530&lt;1.2,500,Salinity!$CS$18*(AT530^(Salinity!$CQ$18))))</f>
        <v>85</v>
      </c>
      <c r="BA530" s="419">
        <f t="shared" si="389"/>
        <v>13022.567336044907</v>
      </c>
      <c r="BB530" s="419">
        <f t="shared" si="390"/>
        <v>15266.000000000002</v>
      </c>
      <c r="BC530" s="419">
        <f t="shared" si="391"/>
        <v>8806</v>
      </c>
      <c r="BD530" s="370">
        <f t="shared" si="392"/>
        <v>246.15818042749305</v>
      </c>
      <c r="BE530" s="396">
        <v>153.71900826446284</v>
      </c>
      <c r="BF530" s="396">
        <v>215.20661157024796</v>
      </c>
      <c r="BG530" s="397">
        <v>122.97520661157026</v>
      </c>
      <c r="BH530" s="396">
        <f t="shared" si="374"/>
        <v>3.0094398889463037</v>
      </c>
      <c r="BI530" s="396">
        <f t="shared" si="375"/>
        <v>134.39915595945251</v>
      </c>
      <c r="BJ530" s="397">
        <f t="shared" si="376"/>
        <v>76.992473326123459</v>
      </c>
      <c r="BK530" s="396">
        <f>IF(BE530&gt;200,95,IF(BE530&lt;6,300,(Salinity!$CS$4)*BE530^(Salinity!$CQ$4)))</f>
        <v>102.92297609556867</v>
      </c>
      <c r="BL530" s="396">
        <f>IF(BF530&gt;150,85,(Salinity!$CS$11*BF530^(Salinity!$CQ$11)))</f>
        <v>85</v>
      </c>
      <c r="BM530" s="397">
        <f>IF(BG530&gt;100,85,IF(BG530&lt;1.2,500,Salinity!$CS$18*(BG530^(Salinity!$CQ$18))))</f>
        <v>85</v>
      </c>
      <c r="BN530" s="396">
        <f t="shared" si="393"/>
        <v>15821.217813037832</v>
      </c>
      <c r="BO530" s="396">
        <f t="shared" si="394"/>
        <v>18292.561983471078</v>
      </c>
      <c r="BP530" s="396">
        <f t="shared" si="395"/>
        <v>10452.892561983472</v>
      </c>
      <c r="BQ530" s="398">
        <f t="shared" si="396"/>
        <v>221.78987988816593</v>
      </c>
      <c r="BR530" s="171"/>
      <c r="BS530" s="410"/>
      <c r="BT530" s="171">
        <v>31.093244366606406</v>
      </c>
      <c r="BU530" s="240">
        <v>133.10488891601562</v>
      </c>
      <c r="BV530" s="356">
        <f t="shared" si="353"/>
        <v>3.4369905726501679</v>
      </c>
      <c r="BW530" s="356">
        <f t="shared" si="354"/>
        <v>4.8911374558761231</v>
      </c>
      <c r="BX530" s="356">
        <f t="shared" si="355"/>
        <v>129.87983451278276</v>
      </c>
      <c r="BY530" s="356">
        <f t="shared" si="356"/>
        <v>-3.2250544032328605</v>
      </c>
      <c r="BZ530" s="356"/>
      <c r="CA530" s="240">
        <v>34.791726780410642</v>
      </c>
      <c r="CB530" s="240">
        <v>139.35284423828125</v>
      </c>
      <c r="CC530" s="356">
        <f t="shared" si="357"/>
        <v>3.5493796223216032</v>
      </c>
      <c r="CD530" s="356">
        <f t="shared" si="358"/>
        <v>4.937009164471589</v>
      </c>
      <c r="CE530" s="356">
        <f t="shared" si="359"/>
        <v>139.56206630260166</v>
      </c>
      <c r="CF530" s="356">
        <f t="shared" si="360"/>
        <v>0.20922206432041435</v>
      </c>
      <c r="CG530" s="356"/>
      <c r="CH530" s="372">
        <v>24.388954755294421</v>
      </c>
      <c r="CI530" s="240">
        <v>124.8677978515625</v>
      </c>
      <c r="CJ530" s="356">
        <f t="shared" si="361"/>
        <v>3.1941303558480239</v>
      </c>
      <c r="CK530" s="356">
        <f t="shared" si="362"/>
        <v>4.8272555604430964</v>
      </c>
      <c r="CL530" s="356">
        <f t="shared" si="363"/>
        <v>138.20216665533815</v>
      </c>
      <c r="CM530" s="356">
        <f t="shared" si="364"/>
        <v>13.334368803775646</v>
      </c>
    </row>
    <row r="531" spans="1:91">
      <c r="A531" s="16">
        <v>23894</v>
      </c>
      <c r="B531" s="144">
        <v>30</v>
      </c>
      <c r="C531" s="17">
        <v>6</v>
      </c>
      <c r="D531" s="18">
        <v>1965</v>
      </c>
      <c r="E531" s="364" t="s">
        <v>25</v>
      </c>
      <c r="F531" s="240">
        <f>SJR!BB531</f>
        <v>175.35867768595043</v>
      </c>
      <c r="G531" s="171">
        <f>Stan!AP531</f>
        <v>80.01924231663223</v>
      </c>
      <c r="H531" s="240">
        <f>Tuol!AI531</f>
        <v>21.464524954803718</v>
      </c>
      <c r="I531" s="372">
        <f>Merc!AL531</f>
        <v>26.410589851820763</v>
      </c>
      <c r="J531" s="240">
        <v>475.423828125</v>
      </c>
      <c r="K531" s="240">
        <v>100.22038269042969</v>
      </c>
      <c r="L531" s="240">
        <v>165.02166748046875</v>
      </c>
      <c r="M531" s="372">
        <v>116.8629150390625</v>
      </c>
      <c r="N531" s="240">
        <f t="shared" si="377"/>
        <v>83369.693840392574</v>
      </c>
      <c r="O531" s="240">
        <f t="shared" si="378"/>
        <v>8019.5590875711077</v>
      </c>
      <c r="P531" s="240">
        <f t="shared" si="379"/>
        <v>3542.1116997178428</v>
      </c>
      <c r="Q531" s="240">
        <f t="shared" si="380"/>
        <v>3086.418517984856</v>
      </c>
      <c r="R531" s="381">
        <f>WSE_Calcs!BC531</f>
        <v>147</v>
      </c>
      <c r="S531" s="381">
        <f>WSE_Calcs!BR531</f>
        <v>208.26446280991732</v>
      </c>
      <c r="T531" s="381">
        <f>WSE_Calcs!CE531</f>
        <v>119.00826446280992</v>
      </c>
      <c r="U531" s="380">
        <f t="shared" si="365"/>
        <v>66.98075768336777</v>
      </c>
      <c r="V531" s="380">
        <f t="shared" si="366"/>
        <v>186.7999378551136</v>
      </c>
      <c r="W531" s="385">
        <f t="shared" si="367"/>
        <v>92.597674610989159</v>
      </c>
      <c r="X531" s="380">
        <f>IF(R531&gt;200,95,IF(R531&lt;6,300,(Salinity!$CS$4)*R531^(Salinity!$CQ$4)))</f>
        <v>103.59474846657686</v>
      </c>
      <c r="Y531" s="380">
        <f>IF(S531&gt;150,85,(Salinity!$CS$11*S531^(Salinity!$CQ$11)))</f>
        <v>85</v>
      </c>
      <c r="Z531" s="385">
        <f>IF(T531&gt;100,85,IF(T531&lt;1.2,500,Salinity!$CS$18*(T531^(Salinity!$CQ$18))))</f>
        <v>85</v>
      </c>
      <c r="AA531" s="415">
        <f t="shared" si="381"/>
        <v>15228.428024586798</v>
      </c>
      <c r="AB531" s="415">
        <f t="shared" si="382"/>
        <v>17702.479338842972</v>
      </c>
      <c r="AC531" s="415">
        <f t="shared" si="383"/>
        <v>10115.702479338843</v>
      </c>
      <c r="AD531" s="381">
        <f t="shared" si="384"/>
        <v>214.2232659949884</v>
      </c>
      <c r="AE531" s="365">
        <v>49</v>
      </c>
      <c r="AF531" s="365">
        <v>95.200000000000017</v>
      </c>
      <c r="AG531" s="366">
        <v>48.400000000000027</v>
      </c>
      <c r="AH531" s="365">
        <f t="shared" si="368"/>
        <v>-31.01924231663223</v>
      </c>
      <c r="AI531" s="365">
        <f t="shared" si="369"/>
        <v>73.735475045196296</v>
      </c>
      <c r="AJ531" s="366">
        <f t="shared" si="370"/>
        <v>21.989410148179264</v>
      </c>
      <c r="AK531" s="404">
        <f>IF(AE531&gt;200,95,IF(AE531&lt;6,300,(Salinity!$CS$4)*AE531^(Salinity!$CQ$4)))</f>
        <v>121.55945474611734</v>
      </c>
      <c r="AL531" s="404">
        <f>IF(AF531&gt;150,85,(Salinity!$CS$11*AF531^(Salinity!$CQ$11)))</f>
        <v>99.404764973450185</v>
      </c>
      <c r="AM531" s="417">
        <f>IF(AG531&gt;100,85,IF(AG531&lt;1.2,500,Salinity!$CS$18*(AG531^(Salinity!$CQ$18))))</f>
        <v>107.36378529774262</v>
      </c>
      <c r="AN531" s="404">
        <f t="shared" si="385"/>
        <v>5956.4132825597499</v>
      </c>
      <c r="AO531" s="404">
        <f t="shared" si="386"/>
        <v>9463.33362547246</v>
      </c>
      <c r="AP531" s="404">
        <f t="shared" si="387"/>
        <v>5196.4072084107456</v>
      </c>
      <c r="AQ531" s="367">
        <f t="shared" si="388"/>
        <v>372.14092640739085</v>
      </c>
      <c r="AR531" s="368">
        <v>98</v>
      </c>
      <c r="AS531" s="368">
        <v>190.39999999999998</v>
      </c>
      <c r="AT531" s="369">
        <v>96.800000000000011</v>
      </c>
      <c r="AU531" s="368">
        <f t="shared" si="371"/>
        <v>17.98075768336777</v>
      </c>
      <c r="AV531" s="368">
        <f t="shared" si="372"/>
        <v>168.93547504519626</v>
      </c>
      <c r="AW531" s="369">
        <f t="shared" si="373"/>
        <v>70.389410148179252</v>
      </c>
      <c r="AX531" s="368">
        <f>IF(AR531&gt;200,95,IF(AR531&lt;6,300,(Salinity!$CS$4)*AR531^(Salinity!$CQ$4)))</f>
        <v>109.89300243513131</v>
      </c>
      <c r="AY531" s="368">
        <f>IF(AS531&gt;150,85,(Salinity!$CS$11*AS531^(Salinity!$CQ$11)))</f>
        <v>85</v>
      </c>
      <c r="AZ531" s="369">
        <f>IF(AT531&gt;100,85,IF(AT531&lt;1.2,500,Salinity!$CS$18*(AT531^(Salinity!$CQ$18))))</f>
        <v>83.168020722231233</v>
      </c>
      <c r="BA531" s="419">
        <f t="shared" si="389"/>
        <v>10769.514238642869</v>
      </c>
      <c r="BB531" s="419">
        <f t="shared" si="390"/>
        <v>16183.999999999998</v>
      </c>
      <c r="BC531" s="419">
        <f t="shared" si="391"/>
        <v>8050.6644059119844</v>
      </c>
      <c r="BD531" s="370">
        <f t="shared" si="392"/>
        <v>239.73731655241397</v>
      </c>
      <c r="BE531" s="396">
        <v>147</v>
      </c>
      <c r="BF531" s="396">
        <v>208.26446280991732</v>
      </c>
      <c r="BG531" s="397">
        <v>119.00826446280992</v>
      </c>
      <c r="BH531" s="396">
        <f t="shared" si="374"/>
        <v>66.98075768336777</v>
      </c>
      <c r="BI531" s="396">
        <f t="shared" si="375"/>
        <v>186.7999378551136</v>
      </c>
      <c r="BJ531" s="397">
        <f t="shared" si="376"/>
        <v>92.597674610989159</v>
      </c>
      <c r="BK531" s="396">
        <f>IF(BE531&gt;200,95,IF(BE531&lt;6,300,(Salinity!$CS$4)*BE531^(Salinity!$CQ$4)))</f>
        <v>103.59474846657686</v>
      </c>
      <c r="BL531" s="396">
        <f>IF(BF531&gt;150,85,(Salinity!$CS$11*BF531^(Salinity!$CQ$11)))</f>
        <v>85</v>
      </c>
      <c r="BM531" s="397">
        <f>IF(BG531&gt;100,85,IF(BG531&lt;1.2,500,Salinity!$CS$18*(BG531^(Salinity!$CQ$18))))</f>
        <v>85</v>
      </c>
      <c r="BN531" s="396">
        <f t="shared" si="393"/>
        <v>15228.428024586798</v>
      </c>
      <c r="BO531" s="396">
        <f t="shared" si="394"/>
        <v>17702.479338842972</v>
      </c>
      <c r="BP531" s="396">
        <f t="shared" si="395"/>
        <v>10115.702479338843</v>
      </c>
      <c r="BQ531" s="398">
        <f t="shared" si="396"/>
        <v>214.2232659949884</v>
      </c>
      <c r="BR531" s="171"/>
      <c r="BS531" s="410"/>
      <c r="BT531" s="171">
        <v>31.101093265754134</v>
      </c>
      <c r="BU531" s="240">
        <v>191.77822875976562</v>
      </c>
      <c r="BV531" s="356">
        <f t="shared" si="353"/>
        <v>3.4372429718070108</v>
      </c>
      <c r="BW531" s="356">
        <f t="shared" si="354"/>
        <v>5.2563396458906526</v>
      </c>
      <c r="BX531" s="356">
        <f t="shared" si="355"/>
        <v>129.87506283172416</v>
      </c>
      <c r="BY531" s="356">
        <f t="shared" si="356"/>
        <v>-61.90316592804146</v>
      </c>
      <c r="BZ531" s="356"/>
      <c r="CA531" s="240">
        <v>34.797449961260334</v>
      </c>
      <c r="CB531" s="240">
        <v>139.34346008300781</v>
      </c>
      <c r="CC531" s="356">
        <f t="shared" si="357"/>
        <v>3.549544107120262</v>
      </c>
      <c r="CD531" s="356">
        <f t="shared" si="358"/>
        <v>4.936941821237169</v>
      </c>
      <c r="CE531" s="356">
        <f t="shared" si="359"/>
        <v>139.55432845966126</v>
      </c>
      <c r="CF531" s="356">
        <f t="shared" si="360"/>
        <v>0.21086837665345115</v>
      </c>
      <c r="CG531" s="356"/>
      <c r="CH531" s="372">
        <v>24.427154490573347</v>
      </c>
      <c r="CI531" s="240">
        <v>124.71047973632812</v>
      </c>
      <c r="CJ531" s="356">
        <f t="shared" si="361"/>
        <v>3.1956954024552267</v>
      </c>
      <c r="CK531" s="356">
        <f t="shared" si="362"/>
        <v>4.8259948887404933</v>
      </c>
      <c r="CL531" s="356">
        <f t="shared" si="363"/>
        <v>138.12250590744398</v>
      </c>
      <c r="CM531" s="356">
        <f t="shared" si="364"/>
        <v>13.412026171115855</v>
      </c>
    </row>
    <row r="532" spans="1:91">
      <c r="A532" s="16">
        <v>23924</v>
      </c>
      <c r="B532" s="144">
        <v>31</v>
      </c>
      <c r="C532" s="17">
        <v>7</v>
      </c>
      <c r="D532" s="18">
        <v>1965</v>
      </c>
      <c r="E532" s="364" t="s">
        <v>25</v>
      </c>
      <c r="F532" s="240">
        <f>SJR!BB532</f>
        <v>116.91844500581095</v>
      </c>
      <c r="G532" s="171">
        <f>Stan!AP532</f>
        <v>26.814076159768852</v>
      </c>
      <c r="H532" s="240">
        <f>Tuol!AI532</f>
        <v>33.371702406701964</v>
      </c>
      <c r="I532" s="372">
        <f>Merc!AL532</f>
        <v>18.990086377356665</v>
      </c>
      <c r="J532" s="240">
        <v>648.1920166015625</v>
      </c>
      <c r="K532" s="240">
        <v>134.71424865722656</v>
      </c>
      <c r="L532" s="240">
        <v>141.72885131835937</v>
      </c>
      <c r="M532" s="372">
        <v>153.31529235839844</v>
      </c>
      <c r="N532" s="240">
        <f t="shared" si="377"/>
        <v>75785.602646235478</v>
      </c>
      <c r="O532" s="240">
        <f t="shared" si="378"/>
        <v>3612.2381233009119</v>
      </c>
      <c r="P532" s="240">
        <f t="shared" si="379"/>
        <v>4729.7330486399987</v>
      </c>
      <c r="Q532" s="240">
        <f t="shared" si="380"/>
        <v>2911.4706448556767</v>
      </c>
      <c r="R532" s="381">
        <f>WSE_Calcs!BC532</f>
        <v>26.814076159768845</v>
      </c>
      <c r="S532" s="381">
        <f>WSE_Calcs!BR532</f>
        <v>33.371702406701964</v>
      </c>
      <c r="T532" s="381">
        <f>WSE_Calcs!CE532</f>
        <v>18.990086377356654</v>
      </c>
      <c r="U532" s="380">
        <f t="shared" si="365"/>
        <v>0</v>
      </c>
      <c r="V532" s="380">
        <f t="shared" si="366"/>
        <v>0</v>
      </c>
      <c r="W532" s="385">
        <f t="shared" si="367"/>
        <v>0</v>
      </c>
      <c r="X532" s="380">
        <f>IF(R532&gt;200,95,IF(R532&lt;6,300,(Salinity!$CS$4)*R532^(Salinity!$CQ$4)))</f>
        <v>132.70945535624742</v>
      </c>
      <c r="Y532" s="380">
        <f>IF(S532&gt;150,85,(Salinity!$CS$11*S532^(Salinity!$CQ$11)))</f>
        <v>141.53629367993048</v>
      </c>
      <c r="Z532" s="385">
        <f>IF(T532&gt;100,85,IF(T532&lt;1.2,500,Salinity!$CS$18*(T532^(Salinity!$CQ$18))))</f>
        <v>151.54730542820442</v>
      </c>
      <c r="AA532" s="415">
        <f t="shared" si="381"/>
        <v>3558.4814430438619</v>
      </c>
      <c r="AB532" s="415">
        <f t="shared" si="382"/>
        <v>4723.3070724342124</v>
      </c>
      <c r="AC532" s="415">
        <f t="shared" si="383"/>
        <v>2877.8964203372529</v>
      </c>
      <c r="AD532" s="381">
        <f t="shared" si="384"/>
        <v>647.39011677321116</v>
      </c>
      <c r="AE532" s="365">
        <v>26.814076159768845</v>
      </c>
      <c r="AF532" s="365">
        <v>33.371702406701964</v>
      </c>
      <c r="AG532" s="366">
        <v>18.990086377356654</v>
      </c>
      <c r="AH532" s="365">
        <f t="shared" si="368"/>
        <v>0</v>
      </c>
      <c r="AI532" s="365">
        <f t="shared" si="369"/>
        <v>0</v>
      </c>
      <c r="AJ532" s="366">
        <f t="shared" si="370"/>
        <v>0</v>
      </c>
      <c r="AK532" s="404">
        <f>IF(AE532&gt;200,95,IF(AE532&lt;6,300,(Salinity!$CS$4)*AE532^(Salinity!$CQ$4)))</f>
        <v>132.70945535624742</v>
      </c>
      <c r="AL532" s="404">
        <f>IF(AF532&gt;150,85,(Salinity!$CS$11*AF532^(Salinity!$CQ$11)))</f>
        <v>141.53629367993048</v>
      </c>
      <c r="AM532" s="417">
        <f>IF(AG532&gt;100,85,IF(AG532&lt;1.2,500,Salinity!$CS$18*(AG532^(Salinity!$CQ$18))))</f>
        <v>151.54730542820442</v>
      </c>
      <c r="AN532" s="404">
        <f t="shared" si="385"/>
        <v>3558.4814430438619</v>
      </c>
      <c r="AO532" s="404">
        <f t="shared" si="386"/>
        <v>4723.3070724342124</v>
      </c>
      <c r="AP532" s="404">
        <f t="shared" si="387"/>
        <v>2877.8964203372529</v>
      </c>
      <c r="AQ532" s="367">
        <f t="shared" si="388"/>
        <v>647.39011677321116</v>
      </c>
      <c r="AR532" s="368">
        <v>26.814076159768859</v>
      </c>
      <c r="AS532" s="368">
        <v>33.371702406701964</v>
      </c>
      <c r="AT532" s="369">
        <v>18.990086377356654</v>
      </c>
      <c r="AU532" s="368">
        <f t="shared" si="371"/>
        <v>0</v>
      </c>
      <c r="AV532" s="368">
        <f t="shared" si="372"/>
        <v>0</v>
      </c>
      <c r="AW532" s="369">
        <f t="shared" si="373"/>
        <v>0</v>
      </c>
      <c r="AX532" s="368">
        <f>IF(AR532&gt;200,95,IF(AR532&lt;6,300,(Salinity!$CS$4)*AR532^(Salinity!$CQ$4)))</f>
        <v>132.70945535624742</v>
      </c>
      <c r="AY532" s="368">
        <f>IF(AS532&gt;150,85,(Salinity!$CS$11*AS532^(Salinity!$CQ$11)))</f>
        <v>141.53629367993048</v>
      </c>
      <c r="AZ532" s="369">
        <f>IF(AT532&gt;100,85,IF(AT532&lt;1.2,500,Salinity!$CS$18*(AT532^(Salinity!$CQ$18))))</f>
        <v>151.54730542820442</v>
      </c>
      <c r="BA532" s="419">
        <f t="shared" si="389"/>
        <v>3558.4814430438637</v>
      </c>
      <c r="BB532" s="419">
        <f t="shared" si="390"/>
        <v>4723.3070724342124</v>
      </c>
      <c r="BC532" s="419">
        <f t="shared" si="391"/>
        <v>2877.8964203372529</v>
      </c>
      <c r="BD532" s="370">
        <f t="shared" si="392"/>
        <v>647.39011677321116</v>
      </c>
      <c r="BE532" s="396">
        <v>26.814076159768845</v>
      </c>
      <c r="BF532" s="396">
        <v>33.371702406701964</v>
      </c>
      <c r="BG532" s="397">
        <v>18.990086377356654</v>
      </c>
      <c r="BH532" s="396">
        <f t="shared" si="374"/>
        <v>0</v>
      </c>
      <c r="BI532" s="396">
        <f t="shared" si="375"/>
        <v>0</v>
      </c>
      <c r="BJ532" s="397">
        <f t="shared" si="376"/>
        <v>0</v>
      </c>
      <c r="BK532" s="396">
        <f>IF(BE532&gt;200,95,IF(BE532&lt;6,300,(Salinity!$CS$4)*BE532^(Salinity!$CQ$4)))</f>
        <v>132.70945535624742</v>
      </c>
      <c r="BL532" s="396">
        <f>IF(BF532&gt;150,85,(Salinity!$CS$11*BF532^(Salinity!$CQ$11)))</f>
        <v>141.53629367993048</v>
      </c>
      <c r="BM532" s="397">
        <f>IF(BG532&gt;100,85,IF(BG532&lt;1.2,500,Salinity!$CS$18*(BG532^(Salinity!$CQ$18))))</f>
        <v>151.54730542820442</v>
      </c>
      <c r="BN532" s="396">
        <f t="shared" si="393"/>
        <v>3558.4814430438619</v>
      </c>
      <c r="BO532" s="396">
        <f t="shared" si="394"/>
        <v>4723.3070724342124</v>
      </c>
      <c r="BP532" s="396">
        <f t="shared" si="395"/>
        <v>2877.8964203372529</v>
      </c>
      <c r="BQ532" s="398">
        <f t="shared" si="396"/>
        <v>647.39011677321116</v>
      </c>
      <c r="BR532" s="171"/>
      <c r="BS532" s="410"/>
      <c r="BT532" s="171">
        <v>31.105880096687759</v>
      </c>
      <c r="BU532" s="240">
        <v>141.89674377441406</v>
      </c>
      <c r="BV532" s="356">
        <f t="shared" si="353"/>
        <v>3.4373968719466359</v>
      </c>
      <c r="BW532" s="356">
        <f t="shared" si="354"/>
        <v>4.9550996365765156</v>
      </c>
      <c r="BX532" s="356">
        <f t="shared" si="355"/>
        <v>129.87215338989077</v>
      </c>
      <c r="BY532" s="356">
        <f t="shared" si="356"/>
        <v>-12.024590384523293</v>
      </c>
      <c r="BZ532" s="356"/>
      <c r="CA532" s="240">
        <v>34.800632425103309</v>
      </c>
      <c r="CB532" s="240">
        <v>139.33827209472656</v>
      </c>
      <c r="CC532" s="356">
        <f t="shared" si="357"/>
        <v>3.5496355597504516</v>
      </c>
      <c r="CD532" s="356">
        <f t="shared" si="358"/>
        <v>4.9369045888843965</v>
      </c>
      <c r="CE532" s="356">
        <f t="shared" si="359"/>
        <v>139.55002644774257</v>
      </c>
      <c r="CF532" s="356">
        <f t="shared" si="360"/>
        <v>0.21175435301600487</v>
      </c>
      <c r="CG532" s="356"/>
      <c r="CH532" s="372">
        <v>24.434261222397986</v>
      </c>
      <c r="CI532" s="240">
        <v>127.97726440429687</v>
      </c>
      <c r="CJ532" s="356">
        <f t="shared" si="361"/>
        <v>3.1959862958634937</v>
      </c>
      <c r="CK532" s="356">
        <f t="shared" si="362"/>
        <v>4.8518526263015591</v>
      </c>
      <c r="CL532" s="356">
        <f t="shared" si="363"/>
        <v>138.10770451730653</v>
      </c>
      <c r="CM532" s="356">
        <f t="shared" si="364"/>
        <v>10.130440113009655</v>
      </c>
    </row>
    <row r="533" spans="1:91">
      <c r="A533" s="16">
        <v>23955</v>
      </c>
      <c r="B533" s="144">
        <v>31</v>
      </c>
      <c r="C533" s="17">
        <v>8</v>
      </c>
      <c r="D533" s="18">
        <v>1965</v>
      </c>
      <c r="E533" s="364" t="s">
        <v>25</v>
      </c>
      <c r="F533" s="240">
        <f>SJR!BB533</f>
        <v>194.47243930785123</v>
      </c>
      <c r="G533" s="171">
        <f>Stan!AP533</f>
        <v>31.528369059917356</v>
      </c>
      <c r="H533" s="240">
        <f>Tuol!AI533</f>
        <v>34.767479258135332</v>
      </c>
      <c r="I533" s="372">
        <f>Merc!AL533</f>
        <v>89.064403086260327</v>
      </c>
      <c r="J533" s="240">
        <v>451.9390869140625</v>
      </c>
      <c r="K533" s="240">
        <v>137.217529296875</v>
      </c>
      <c r="L533" s="240">
        <v>139.39259338378906</v>
      </c>
      <c r="M533" s="372">
        <v>85</v>
      </c>
      <c r="N533" s="240">
        <f t="shared" si="377"/>
        <v>87889.69665074072</v>
      </c>
      <c r="O533" s="240">
        <f t="shared" si="378"/>
        <v>4326.2449051618969</v>
      </c>
      <c r="P533" s="240">
        <f t="shared" si="379"/>
        <v>4846.3290992085786</v>
      </c>
      <c r="Q533" s="240">
        <f t="shared" si="380"/>
        <v>7570.4742623321281</v>
      </c>
      <c r="R533" s="381">
        <f>WSE_Calcs!BC533</f>
        <v>31.528369059917353</v>
      </c>
      <c r="S533" s="381">
        <f>WSE_Calcs!BR533</f>
        <v>34.767479258135324</v>
      </c>
      <c r="T533" s="381">
        <f>WSE_Calcs!CE533</f>
        <v>89.064403086260313</v>
      </c>
      <c r="U533" s="380">
        <f t="shared" si="365"/>
        <v>0</v>
      </c>
      <c r="V533" s="380">
        <f t="shared" si="366"/>
        <v>0</v>
      </c>
      <c r="W533" s="385">
        <f t="shared" si="367"/>
        <v>0</v>
      </c>
      <c r="X533" s="380">
        <f>IF(R533&gt;200,95,IF(R533&lt;6,300,(Salinity!$CS$4)*R533^(Salinity!$CQ$4)))</f>
        <v>129.61736506756094</v>
      </c>
      <c r="Y533" s="380">
        <f>IF(S533&gt;150,85,(Salinity!$CS$11*S533^(Salinity!$CQ$11)))</f>
        <v>139.59486827650201</v>
      </c>
      <c r="Z533" s="385">
        <f>IF(T533&gt;100,85,IF(T533&lt;1.2,500,Salinity!$CS$18*(T533^(Salinity!$CQ$18))))</f>
        <v>85.759467291127848</v>
      </c>
      <c r="AA533" s="415">
        <f t="shared" si="381"/>
        <v>4086.6241224241007</v>
      </c>
      <c r="AB533" s="415">
        <f t="shared" si="382"/>
        <v>4853.3616873454166</v>
      </c>
      <c r="AC533" s="415">
        <f t="shared" si="383"/>
        <v>7638.1157632799677</v>
      </c>
      <c r="AD533" s="381">
        <f t="shared" si="384"/>
        <v>451.09091174723585</v>
      </c>
      <c r="AE533" s="365">
        <v>31.528369059917367</v>
      </c>
      <c r="AF533" s="365">
        <v>34.767479258135324</v>
      </c>
      <c r="AG533" s="366">
        <v>89.064403086260299</v>
      </c>
      <c r="AH533" s="365">
        <f t="shared" si="368"/>
        <v>0</v>
      </c>
      <c r="AI533" s="365">
        <f t="shared" si="369"/>
        <v>0</v>
      </c>
      <c r="AJ533" s="366">
        <f t="shared" si="370"/>
        <v>0</v>
      </c>
      <c r="AK533" s="404">
        <f>IF(AE533&gt;200,95,IF(AE533&lt;6,300,(Salinity!$CS$4)*AE533^(Salinity!$CQ$4)))</f>
        <v>129.61736506756094</v>
      </c>
      <c r="AL533" s="404">
        <f>IF(AF533&gt;150,85,(Salinity!$CS$11*AF533^(Salinity!$CQ$11)))</f>
        <v>139.59486827650201</v>
      </c>
      <c r="AM533" s="417">
        <f>IF(AG533&gt;100,85,IF(AG533&lt;1.2,500,Salinity!$CS$18*(AG533^(Salinity!$CQ$18))))</f>
        <v>85.759467291127862</v>
      </c>
      <c r="AN533" s="404">
        <f t="shared" si="385"/>
        <v>4086.6241224241026</v>
      </c>
      <c r="AO533" s="404">
        <f t="shared" si="386"/>
        <v>4853.3616873454166</v>
      </c>
      <c r="AP533" s="404">
        <f t="shared" si="387"/>
        <v>7638.1157632799677</v>
      </c>
      <c r="AQ533" s="367">
        <f t="shared" si="388"/>
        <v>451.09091174723591</v>
      </c>
      <c r="AR533" s="368">
        <v>31.528369059917353</v>
      </c>
      <c r="AS533" s="368">
        <v>34.767479258135324</v>
      </c>
      <c r="AT533" s="369">
        <v>89.064403086260327</v>
      </c>
      <c r="AU533" s="368">
        <f t="shared" si="371"/>
        <v>0</v>
      </c>
      <c r="AV533" s="368">
        <f t="shared" si="372"/>
        <v>0</v>
      </c>
      <c r="AW533" s="369">
        <f t="shared" si="373"/>
        <v>0</v>
      </c>
      <c r="AX533" s="368">
        <f>IF(AR533&gt;200,95,IF(AR533&lt;6,300,(Salinity!$CS$4)*AR533^(Salinity!$CQ$4)))</f>
        <v>129.61736506756094</v>
      </c>
      <c r="AY533" s="368">
        <f>IF(AS533&gt;150,85,(Salinity!$CS$11*AS533^(Salinity!$CQ$11)))</f>
        <v>139.59486827650201</v>
      </c>
      <c r="AZ533" s="369">
        <f>IF(AT533&gt;100,85,IF(AT533&lt;1.2,500,Salinity!$CS$18*(AT533^(Salinity!$CQ$18))))</f>
        <v>85.759467291127848</v>
      </c>
      <c r="BA533" s="419">
        <f t="shared" si="389"/>
        <v>4086.6241224241007</v>
      </c>
      <c r="BB533" s="419">
        <f t="shared" si="390"/>
        <v>4853.3616873454166</v>
      </c>
      <c r="BC533" s="419">
        <f t="shared" si="391"/>
        <v>7638.1157632799686</v>
      </c>
      <c r="BD533" s="370">
        <f t="shared" si="392"/>
        <v>451.09091174723591</v>
      </c>
      <c r="BE533" s="396">
        <v>31.528369059917353</v>
      </c>
      <c r="BF533" s="396">
        <v>34.767479258135324</v>
      </c>
      <c r="BG533" s="397">
        <v>89.064403086260313</v>
      </c>
      <c r="BH533" s="396">
        <f t="shared" si="374"/>
        <v>0</v>
      </c>
      <c r="BI533" s="396">
        <f t="shared" si="375"/>
        <v>0</v>
      </c>
      <c r="BJ533" s="397">
        <f t="shared" si="376"/>
        <v>0</v>
      </c>
      <c r="BK533" s="396">
        <f>IF(BE533&gt;200,95,IF(BE533&lt;6,300,(Salinity!$CS$4)*BE533^(Salinity!$CQ$4)))</f>
        <v>129.61736506756094</v>
      </c>
      <c r="BL533" s="396">
        <f>IF(BF533&gt;150,85,(Salinity!$CS$11*BF533^(Salinity!$CQ$11)))</f>
        <v>139.59486827650201</v>
      </c>
      <c r="BM533" s="397">
        <f>IF(BG533&gt;100,85,IF(BG533&lt;1.2,500,Salinity!$CS$18*(BG533^(Salinity!$CQ$18))))</f>
        <v>85.759467291127848</v>
      </c>
      <c r="BN533" s="396">
        <f t="shared" si="393"/>
        <v>4086.6241224241007</v>
      </c>
      <c r="BO533" s="396">
        <f t="shared" si="394"/>
        <v>4853.3616873454166</v>
      </c>
      <c r="BP533" s="396">
        <f t="shared" si="395"/>
        <v>7638.1157632799677</v>
      </c>
      <c r="BQ533" s="398">
        <f t="shared" si="396"/>
        <v>451.09091174723591</v>
      </c>
      <c r="BR533" s="171"/>
      <c r="BS533" s="410"/>
      <c r="BT533" s="171">
        <v>31.21586268401343</v>
      </c>
      <c r="BU533" s="240">
        <v>160.17527770996094</v>
      </c>
      <c r="BV533" s="356">
        <f t="shared" si="353"/>
        <v>3.4409263849735092</v>
      </c>
      <c r="BW533" s="356">
        <f t="shared" si="354"/>
        <v>5.076268701314504</v>
      </c>
      <c r="BX533" s="356">
        <f t="shared" si="355"/>
        <v>129.80544675510902</v>
      </c>
      <c r="BY533" s="356">
        <f t="shared" si="356"/>
        <v>-30.369830954851921</v>
      </c>
      <c r="BZ533" s="356"/>
      <c r="CA533" s="240">
        <v>34.802914191632233</v>
      </c>
      <c r="CB533" s="240">
        <v>139.33451843261719</v>
      </c>
      <c r="CC533" s="356">
        <f t="shared" si="357"/>
        <v>3.5497011244131924</v>
      </c>
      <c r="CD533" s="356">
        <f t="shared" si="358"/>
        <v>4.9368776493177275</v>
      </c>
      <c r="CE533" s="356">
        <f t="shared" si="359"/>
        <v>139.54694231013363</v>
      </c>
      <c r="CF533" s="356">
        <f t="shared" si="360"/>
        <v>0.21242387751644287</v>
      </c>
      <c r="CG533" s="356"/>
      <c r="CH533" s="372">
        <v>24.467040975271178</v>
      </c>
      <c r="CI533" s="240">
        <v>127.842529296875</v>
      </c>
      <c r="CJ533" s="356">
        <f t="shared" si="361"/>
        <v>3.1973269455521418</v>
      </c>
      <c r="CK533" s="356">
        <f t="shared" si="362"/>
        <v>4.8507992666851614</v>
      </c>
      <c r="CL533" s="356">
        <f t="shared" si="363"/>
        <v>138.03950937801903</v>
      </c>
      <c r="CM533" s="356">
        <f t="shared" si="364"/>
        <v>10.196980081144034</v>
      </c>
    </row>
    <row r="534" spans="1:91">
      <c r="A534" s="16">
        <v>23986</v>
      </c>
      <c r="B534" s="144">
        <v>30</v>
      </c>
      <c r="C534" s="17">
        <v>9</v>
      </c>
      <c r="D534" s="18">
        <v>1965</v>
      </c>
      <c r="E534" s="364" t="s">
        <v>25</v>
      </c>
      <c r="F534" s="240">
        <f>SJR!BB534</f>
        <v>168.82757618801654</v>
      </c>
      <c r="G534" s="171">
        <f>Stan!AP534</f>
        <v>28.51243059142562</v>
      </c>
      <c r="H534" s="240">
        <f>Tuol!AI534</f>
        <v>42.670030426782027</v>
      </c>
      <c r="I534" s="372">
        <f>Merc!AL534</f>
        <v>37.711633603434919</v>
      </c>
      <c r="J534" s="240">
        <v>484.1485595703125</v>
      </c>
      <c r="K534" s="240">
        <v>138.81654357910156</v>
      </c>
      <c r="L534" s="240">
        <v>125.84487915039062</v>
      </c>
      <c r="M534" s="372">
        <v>85</v>
      </c>
      <c r="N534" s="240">
        <f t="shared" si="377"/>
        <v>81737.627827175398</v>
      </c>
      <c r="O534" s="240">
        <f t="shared" si="378"/>
        <v>3957.9970637407432</v>
      </c>
      <c r="P534" s="240">
        <f t="shared" si="379"/>
        <v>5369.8048224018748</v>
      </c>
      <c r="Q534" s="240">
        <f t="shared" si="380"/>
        <v>3205.4888562919682</v>
      </c>
      <c r="R534" s="381">
        <f>WSE_Calcs!BC534</f>
        <v>28.512430591425627</v>
      </c>
      <c r="S534" s="381">
        <f>WSE_Calcs!BR534</f>
        <v>42.670030426782027</v>
      </c>
      <c r="T534" s="381">
        <f>WSE_Calcs!CE534</f>
        <v>37.711633603434912</v>
      </c>
      <c r="U534" s="380">
        <f t="shared" si="365"/>
        <v>0</v>
      </c>
      <c r="V534" s="380">
        <f t="shared" si="366"/>
        <v>0</v>
      </c>
      <c r="W534" s="385">
        <f t="shared" si="367"/>
        <v>0</v>
      </c>
      <c r="X534" s="380">
        <f>IF(R534&gt;200,95,IF(R534&lt;6,300,(Salinity!$CS$4)*R534^(Salinity!$CQ$4)))</f>
        <v>131.5283913480429</v>
      </c>
      <c r="Y534" s="380">
        <f>IF(S534&gt;150,85,(Salinity!$CS$11*S534^(Salinity!$CQ$11)))</f>
        <v>130.2824362614881</v>
      </c>
      <c r="Z534" s="385">
        <f>IF(T534&gt;100,85,IF(T534&lt;1.2,500,Salinity!$CS$18*(T534^(Salinity!$CQ$18))))</f>
        <v>117.7015137268626</v>
      </c>
      <c r="AA534" s="415">
        <f t="shared" si="381"/>
        <v>3750.1941291129401</v>
      </c>
      <c r="AB534" s="415">
        <f t="shared" si="382"/>
        <v>5559.1555193529875</v>
      </c>
      <c r="AC534" s="415">
        <f t="shared" si="383"/>
        <v>4438.7163602371074</v>
      </c>
      <c r="AD534" s="381">
        <f t="shared" si="384"/>
        <v>491.34392003035731</v>
      </c>
      <c r="AE534" s="365">
        <v>28.512430591425613</v>
      </c>
      <c r="AF534" s="365">
        <v>42.670030426782027</v>
      </c>
      <c r="AG534" s="366">
        <v>37.711633603434919</v>
      </c>
      <c r="AH534" s="365">
        <f t="shared" si="368"/>
        <v>0</v>
      </c>
      <c r="AI534" s="365">
        <f t="shared" si="369"/>
        <v>0</v>
      </c>
      <c r="AJ534" s="366">
        <f t="shared" si="370"/>
        <v>0</v>
      </c>
      <c r="AK534" s="404">
        <f>IF(AE534&gt;200,95,IF(AE534&lt;6,300,(Salinity!$CS$4)*AE534^(Salinity!$CQ$4)))</f>
        <v>131.5283913480429</v>
      </c>
      <c r="AL534" s="404">
        <f>IF(AF534&gt;150,85,(Salinity!$CS$11*AF534^(Salinity!$CQ$11)))</f>
        <v>130.2824362614881</v>
      </c>
      <c r="AM534" s="417">
        <f>IF(AG534&gt;100,85,IF(AG534&lt;1.2,500,Salinity!$CS$18*(AG534^(Salinity!$CQ$18))))</f>
        <v>117.7015137268626</v>
      </c>
      <c r="AN534" s="404">
        <f t="shared" si="385"/>
        <v>3750.1941291129383</v>
      </c>
      <c r="AO534" s="404">
        <f t="shared" si="386"/>
        <v>5559.1555193529875</v>
      </c>
      <c r="AP534" s="404">
        <f t="shared" si="387"/>
        <v>4438.7163602371083</v>
      </c>
      <c r="AQ534" s="367">
        <f t="shared" si="388"/>
        <v>491.34392003035731</v>
      </c>
      <c r="AR534" s="368">
        <v>28.512430591425627</v>
      </c>
      <c r="AS534" s="368">
        <v>42.670030426782041</v>
      </c>
      <c r="AT534" s="369">
        <v>37.711633603434912</v>
      </c>
      <c r="AU534" s="368">
        <f t="shared" si="371"/>
        <v>0</v>
      </c>
      <c r="AV534" s="368">
        <f t="shared" si="372"/>
        <v>0</v>
      </c>
      <c r="AW534" s="369">
        <f t="shared" si="373"/>
        <v>0</v>
      </c>
      <c r="AX534" s="368">
        <f>IF(AR534&gt;200,95,IF(AR534&lt;6,300,(Salinity!$CS$4)*AR534^(Salinity!$CQ$4)))</f>
        <v>131.5283913480429</v>
      </c>
      <c r="AY534" s="368">
        <f>IF(AS534&gt;150,85,(Salinity!$CS$11*AS534^(Salinity!$CQ$11)))</f>
        <v>130.2824362614881</v>
      </c>
      <c r="AZ534" s="369">
        <f>IF(AT534&gt;100,85,IF(AT534&lt;1.2,500,Salinity!$CS$18*(AT534^(Salinity!$CQ$18))))</f>
        <v>117.7015137268626</v>
      </c>
      <c r="BA534" s="419">
        <f t="shared" si="389"/>
        <v>3750.1941291129401</v>
      </c>
      <c r="BB534" s="419">
        <f t="shared" si="390"/>
        <v>5559.1555193529894</v>
      </c>
      <c r="BC534" s="419">
        <f t="shared" si="391"/>
        <v>4438.7163602371074</v>
      </c>
      <c r="BD534" s="370">
        <f t="shared" si="392"/>
        <v>491.34392003035737</v>
      </c>
      <c r="BE534" s="396">
        <v>28.512430591425627</v>
      </c>
      <c r="BF534" s="396">
        <v>42.670030426782027</v>
      </c>
      <c r="BG534" s="397">
        <v>37.711633603434912</v>
      </c>
      <c r="BH534" s="396">
        <f t="shared" si="374"/>
        <v>0</v>
      </c>
      <c r="BI534" s="396">
        <f t="shared" si="375"/>
        <v>0</v>
      </c>
      <c r="BJ534" s="397">
        <f t="shared" si="376"/>
        <v>0</v>
      </c>
      <c r="BK534" s="396">
        <f>IF(BE534&gt;200,95,IF(BE534&lt;6,300,(Salinity!$CS$4)*BE534^(Salinity!$CQ$4)))</f>
        <v>131.5283913480429</v>
      </c>
      <c r="BL534" s="396">
        <f>IF(BF534&gt;150,85,(Salinity!$CS$11*BF534^(Salinity!$CQ$11)))</f>
        <v>130.2824362614881</v>
      </c>
      <c r="BM534" s="397">
        <f>IF(BG534&gt;100,85,IF(BG534&lt;1.2,500,Salinity!$CS$18*(BG534^(Salinity!$CQ$18))))</f>
        <v>117.7015137268626</v>
      </c>
      <c r="BN534" s="396">
        <f t="shared" si="393"/>
        <v>3750.1941291129401</v>
      </c>
      <c r="BO534" s="396">
        <f t="shared" si="394"/>
        <v>5559.1555193529875</v>
      </c>
      <c r="BP534" s="396">
        <f t="shared" si="395"/>
        <v>4438.7163602371074</v>
      </c>
      <c r="BQ534" s="398">
        <f t="shared" si="396"/>
        <v>491.34392003035737</v>
      </c>
      <c r="BR534" s="171"/>
      <c r="BS534" s="410"/>
      <c r="BT534" s="171">
        <v>31.226395515883265</v>
      </c>
      <c r="BU534" s="240">
        <v>94.352668762207031</v>
      </c>
      <c r="BV534" s="356">
        <f t="shared" si="353"/>
        <v>3.441263747275046</v>
      </c>
      <c r="BW534" s="356">
        <f t="shared" si="354"/>
        <v>4.5470395571824849</v>
      </c>
      <c r="BX534" s="356">
        <f t="shared" si="355"/>
        <v>129.79907251288722</v>
      </c>
      <c r="BY534" s="356">
        <f t="shared" si="356"/>
        <v>35.44640375068019</v>
      </c>
      <c r="BZ534" s="356"/>
      <c r="CA534" s="240">
        <v>34.864349133199894</v>
      </c>
      <c r="CB534" s="240">
        <v>135.43133544921875</v>
      </c>
      <c r="CC534" s="356">
        <f t="shared" si="357"/>
        <v>3.5514647922985172</v>
      </c>
      <c r="CD534" s="356">
        <f t="shared" si="358"/>
        <v>4.9084647624265987</v>
      </c>
      <c r="CE534" s="356">
        <f t="shared" si="359"/>
        <v>139.46400559415878</v>
      </c>
      <c r="CF534" s="356">
        <f t="shared" si="360"/>
        <v>4.0326701449400275</v>
      </c>
      <c r="CG534" s="356"/>
      <c r="CH534" s="372">
        <v>24.472105521209969</v>
      </c>
      <c r="CI534" s="240">
        <v>127.82173156738281</v>
      </c>
      <c r="CJ534" s="356">
        <f t="shared" si="361"/>
        <v>3.1975339187553722</v>
      </c>
      <c r="CK534" s="356">
        <f t="shared" si="362"/>
        <v>4.8506365710509121</v>
      </c>
      <c r="CL534" s="356">
        <f t="shared" si="363"/>
        <v>138.0289842250026</v>
      </c>
      <c r="CM534" s="356">
        <f t="shared" si="364"/>
        <v>10.20725265761979</v>
      </c>
    </row>
    <row r="535" spans="1:91">
      <c r="A535" s="16">
        <v>24016</v>
      </c>
      <c r="B535" s="144">
        <v>31</v>
      </c>
      <c r="C535" s="17">
        <v>10</v>
      </c>
      <c r="D535" s="18">
        <v>1966</v>
      </c>
      <c r="E535" s="364" t="s">
        <v>27</v>
      </c>
      <c r="F535" s="240">
        <f>SJR!BB535</f>
        <v>189.08709500903925</v>
      </c>
      <c r="G535" s="171">
        <f>Stan!AP535</f>
        <v>76.74513809077996</v>
      </c>
      <c r="H535" s="240">
        <f>Tuol!AI535</f>
        <v>35.967016682270142</v>
      </c>
      <c r="I535" s="372">
        <f>Merc!AL535</f>
        <v>29.16368583742252</v>
      </c>
      <c r="J535" s="240">
        <v>478.97592163085937</v>
      </c>
      <c r="K535" s="240">
        <v>141.75221252441406</v>
      </c>
      <c r="L535" s="240">
        <v>137.45855712890625</v>
      </c>
      <c r="M535" s="372">
        <v>110.19149780273437</v>
      </c>
      <c r="N535" s="240">
        <f t="shared" si="377"/>
        <v>90568.165600456443</v>
      </c>
      <c r="O535" s="240">
        <f t="shared" si="378"/>
        <v>10878.793124859745</v>
      </c>
      <c r="P535" s="240">
        <f t="shared" si="379"/>
        <v>4943.9742173761542</v>
      </c>
      <c r="Q535" s="240">
        <f t="shared" si="380"/>
        <v>3213.5902238739791</v>
      </c>
      <c r="R535" s="381">
        <f>WSE_Calcs!BC535</f>
        <v>76.74513809077996</v>
      </c>
      <c r="S535" s="381">
        <f>WSE_Calcs!BR535</f>
        <v>35.967016682270142</v>
      </c>
      <c r="T535" s="381">
        <f>WSE_Calcs!CE535</f>
        <v>29.16368583742252</v>
      </c>
      <c r="U535" s="380">
        <f t="shared" si="365"/>
        <v>0</v>
      </c>
      <c r="V535" s="380">
        <f t="shared" si="366"/>
        <v>0</v>
      </c>
      <c r="W535" s="385">
        <f t="shared" si="367"/>
        <v>0</v>
      </c>
      <c r="X535" s="380">
        <f>IF(R535&gt;200,95,IF(R535&lt;6,300,(Salinity!$CS$4)*R535^(Salinity!$CQ$4)))</f>
        <v>113.87415733124838</v>
      </c>
      <c r="Y535" s="380">
        <f>IF(S535&gt;150,85,(Salinity!$CS$11*S535^(Salinity!$CQ$11)))</f>
        <v>138.00784991747429</v>
      </c>
      <c r="Z535" s="385">
        <f>IF(T535&gt;100,85,IF(T535&lt;1.2,500,Salinity!$CS$18*(T535^(Salinity!$CQ$18))))</f>
        <v>129.39227905743971</v>
      </c>
      <c r="AA535" s="415">
        <f t="shared" si="381"/>
        <v>8739.2879293578608</v>
      </c>
      <c r="AB535" s="415">
        <f t="shared" si="382"/>
        <v>4963.7306402660315</v>
      </c>
      <c r="AC535" s="415">
        <f t="shared" si="383"/>
        <v>3773.555776219277</v>
      </c>
      <c r="AD535" s="381">
        <f t="shared" si="384"/>
        <v>470.72690167425083</v>
      </c>
      <c r="AE535" s="365">
        <v>76.74513809077996</v>
      </c>
      <c r="AF535" s="365">
        <v>35.967016682270149</v>
      </c>
      <c r="AG535" s="366">
        <v>56.422173851020325</v>
      </c>
      <c r="AH535" s="365">
        <f t="shared" si="368"/>
        <v>0</v>
      </c>
      <c r="AI535" s="365">
        <f t="shared" si="369"/>
        <v>0</v>
      </c>
      <c r="AJ535" s="366">
        <f t="shared" si="370"/>
        <v>27.258488013597805</v>
      </c>
      <c r="AK535" s="404">
        <f>IF(AE535&gt;200,95,IF(AE535&lt;6,300,(Salinity!$CS$4)*AE535^(Salinity!$CQ$4)))</f>
        <v>113.87415733124838</v>
      </c>
      <c r="AL535" s="404">
        <f>IF(AF535&gt;150,85,(Salinity!$CS$11*AF535^(Salinity!$CQ$11)))</f>
        <v>138.00784991747429</v>
      </c>
      <c r="AM535" s="417">
        <f>IF(AG535&gt;100,85,IF(AG535&lt;1.2,500,Salinity!$CS$18*(AG535^(Salinity!$CQ$18))))</f>
        <v>101.465942123308</v>
      </c>
      <c r="AN535" s="404">
        <f t="shared" si="385"/>
        <v>8739.2879293578608</v>
      </c>
      <c r="AO535" s="404">
        <f t="shared" si="386"/>
        <v>4963.7306402660324</v>
      </c>
      <c r="AP535" s="404">
        <f t="shared" si="387"/>
        <v>5724.9290264388501</v>
      </c>
      <c r="AQ535" s="367">
        <f t="shared" si="388"/>
        <v>420.43731311534032</v>
      </c>
      <c r="AR535" s="368">
        <v>76.74513809077996</v>
      </c>
      <c r="AS535" s="368">
        <v>35.967016682270149</v>
      </c>
      <c r="AT535" s="369">
        <v>29.163685837422516</v>
      </c>
      <c r="AU535" s="368">
        <f t="shared" si="371"/>
        <v>0</v>
      </c>
      <c r="AV535" s="368">
        <f t="shared" si="372"/>
        <v>0</v>
      </c>
      <c r="AW535" s="369">
        <f t="shared" si="373"/>
        <v>0</v>
      </c>
      <c r="AX535" s="368">
        <f>IF(AR535&gt;200,95,IF(AR535&lt;6,300,(Salinity!$CS$4)*AR535^(Salinity!$CQ$4)))</f>
        <v>113.87415733124838</v>
      </c>
      <c r="AY535" s="368">
        <f>IF(AS535&gt;150,85,(Salinity!$CS$11*AS535^(Salinity!$CQ$11)))</f>
        <v>138.00784991747429</v>
      </c>
      <c r="AZ535" s="369">
        <f>IF(AT535&gt;100,85,IF(AT535&lt;1.2,500,Salinity!$CS$18*(AT535^(Salinity!$CQ$18))))</f>
        <v>129.39227905743971</v>
      </c>
      <c r="BA535" s="419">
        <f t="shared" si="389"/>
        <v>8739.2879293578608</v>
      </c>
      <c r="BB535" s="419">
        <f t="shared" si="390"/>
        <v>4963.7306402660324</v>
      </c>
      <c r="BC535" s="419">
        <f t="shared" si="391"/>
        <v>3773.5557762192766</v>
      </c>
      <c r="BD535" s="370">
        <f t="shared" si="392"/>
        <v>470.72690167425083</v>
      </c>
      <c r="BE535" s="396">
        <v>76.74513809077996</v>
      </c>
      <c r="BF535" s="396">
        <v>35.967016682270142</v>
      </c>
      <c r="BG535" s="397">
        <v>29.16368583742252</v>
      </c>
      <c r="BH535" s="396">
        <f t="shared" si="374"/>
        <v>0</v>
      </c>
      <c r="BI535" s="396">
        <f t="shared" si="375"/>
        <v>0</v>
      </c>
      <c r="BJ535" s="397">
        <f t="shared" si="376"/>
        <v>0</v>
      </c>
      <c r="BK535" s="396">
        <f>IF(BE535&gt;200,95,IF(BE535&lt;6,300,(Salinity!$CS$4)*BE535^(Salinity!$CQ$4)))</f>
        <v>113.87415733124838</v>
      </c>
      <c r="BL535" s="396">
        <f>IF(BF535&gt;150,85,(Salinity!$CS$11*BF535^(Salinity!$CQ$11)))</f>
        <v>138.00784991747429</v>
      </c>
      <c r="BM535" s="397">
        <f>IF(BG535&gt;100,85,IF(BG535&lt;1.2,500,Salinity!$CS$18*(BG535^(Salinity!$CQ$18))))</f>
        <v>129.39227905743971</v>
      </c>
      <c r="BN535" s="396">
        <f t="shared" si="393"/>
        <v>8739.2879293578608</v>
      </c>
      <c r="BO535" s="396">
        <f t="shared" si="394"/>
        <v>4963.7306402660315</v>
      </c>
      <c r="BP535" s="396">
        <f t="shared" si="395"/>
        <v>3773.555776219277</v>
      </c>
      <c r="BQ535" s="398">
        <f t="shared" si="396"/>
        <v>470.72690167425083</v>
      </c>
      <c r="BR535" s="171"/>
      <c r="BS535" s="410"/>
      <c r="BT535" s="171">
        <v>31.404958516270661</v>
      </c>
      <c r="BU535" s="240">
        <v>136.01658630371094</v>
      </c>
      <c r="BV535" s="356">
        <f t="shared" si="353"/>
        <v>3.4469657949779333</v>
      </c>
      <c r="BW535" s="356">
        <f t="shared" si="354"/>
        <v>4.9127768364152873</v>
      </c>
      <c r="BX535" s="356">
        <f t="shared" si="355"/>
        <v>129.69138335676141</v>
      </c>
      <c r="BY535" s="356">
        <f t="shared" si="356"/>
        <v>-6.3252029469495312</v>
      </c>
      <c r="BZ535" s="356"/>
      <c r="CA535" s="240">
        <v>34.87269377905475</v>
      </c>
      <c r="CB535" s="240">
        <v>137.35069274902344</v>
      </c>
      <c r="CC535" s="356">
        <f t="shared" si="357"/>
        <v>3.5517041097558169</v>
      </c>
      <c r="CD535" s="356">
        <f t="shared" si="358"/>
        <v>4.9225374562054727</v>
      </c>
      <c r="CE535" s="356">
        <f t="shared" si="359"/>
        <v>139.45275545773328</v>
      </c>
      <c r="CF535" s="356">
        <f t="shared" si="360"/>
        <v>2.1020627087098376</v>
      </c>
      <c r="CG535" s="356"/>
      <c r="CH535" s="372">
        <v>24.487378938533059</v>
      </c>
      <c r="CI535" s="240">
        <v>117.52782440185547</v>
      </c>
      <c r="CJ535" s="356">
        <f t="shared" si="361"/>
        <v>3.1981578394517234</v>
      </c>
      <c r="CK535" s="356">
        <f t="shared" si="362"/>
        <v>4.7666751089707562</v>
      </c>
      <c r="CL535" s="356">
        <f t="shared" si="363"/>
        <v>137.99726100815118</v>
      </c>
      <c r="CM535" s="356">
        <f t="shared" si="364"/>
        <v>20.469436606295716</v>
      </c>
    </row>
    <row r="536" spans="1:91">
      <c r="A536" s="16">
        <v>24047</v>
      </c>
      <c r="B536" s="144">
        <v>30</v>
      </c>
      <c r="C536" s="17">
        <v>11</v>
      </c>
      <c r="D536" s="18">
        <v>1966</v>
      </c>
      <c r="E536" s="364" t="s">
        <v>27</v>
      </c>
      <c r="F536" s="240">
        <f>SJR!BB536</f>
        <v>190.30156572830577</v>
      </c>
      <c r="G536" s="171">
        <f>Stan!AP536</f>
        <v>22.261160858406509</v>
      </c>
      <c r="H536" s="240">
        <f>Tuol!AI536</f>
        <v>29.2390572540031</v>
      </c>
      <c r="I536" s="372">
        <f>Merc!AL536</f>
        <v>51.516595912964874</v>
      </c>
      <c r="J536" s="240">
        <v>476.56491088867187</v>
      </c>
      <c r="K536" s="240">
        <v>183.18925476074219</v>
      </c>
      <c r="L536" s="240">
        <v>147.39718627929687</v>
      </c>
      <c r="M536" s="372">
        <v>85</v>
      </c>
      <c r="N536" s="240">
        <f t="shared" si="377"/>
        <v>90691.048713284777</v>
      </c>
      <c r="O536" s="240">
        <f t="shared" si="378"/>
        <v>4078.0054677604921</v>
      </c>
      <c r="P536" s="240">
        <f t="shared" si="379"/>
        <v>4309.7547686993212</v>
      </c>
      <c r="Q536" s="240">
        <f t="shared" si="380"/>
        <v>4378.9106526020141</v>
      </c>
      <c r="R536" s="381">
        <f>WSE_Calcs!BC536</f>
        <v>22.261160858406512</v>
      </c>
      <c r="S536" s="381">
        <f>WSE_Calcs!BR536</f>
        <v>29.239057254003104</v>
      </c>
      <c r="T536" s="381">
        <f>WSE_Calcs!CE536</f>
        <v>51.516595912964874</v>
      </c>
      <c r="U536" s="380">
        <f t="shared" si="365"/>
        <v>0</v>
      </c>
      <c r="V536" s="380">
        <f t="shared" si="366"/>
        <v>0</v>
      </c>
      <c r="W536" s="385">
        <f t="shared" si="367"/>
        <v>0</v>
      </c>
      <c r="X536" s="380">
        <f>IF(R536&gt;200,95,IF(R536&lt;6,300,(Salinity!$CS$4)*R536^(Salinity!$CQ$4)))</f>
        <v>136.35325556065058</v>
      </c>
      <c r="Y536" s="380">
        <f>IF(S536&gt;150,85,(Salinity!$CS$11*S536^(Salinity!$CQ$11)))</f>
        <v>147.98630430023803</v>
      </c>
      <c r="Z536" s="385">
        <f>IF(T536&gt;100,85,IF(T536&lt;1.2,500,Salinity!$CS$18*(T536^(Salinity!$CQ$18))))</f>
        <v>104.92363624264065</v>
      </c>
      <c r="AA536" s="415">
        <f t="shared" si="381"/>
        <v>3035.3817556030549</v>
      </c>
      <c r="AB536" s="415">
        <f t="shared" si="382"/>
        <v>4326.9800242429856</v>
      </c>
      <c r="AC536" s="415">
        <f t="shared" si="383"/>
        <v>5405.3085700310348</v>
      </c>
      <c r="AD536" s="381">
        <f t="shared" si="384"/>
        <v>476.57016287286564</v>
      </c>
      <c r="AE536" s="365">
        <v>22.261160858406512</v>
      </c>
      <c r="AF536" s="365">
        <v>29.239057254003104</v>
      </c>
      <c r="AG536" s="366">
        <v>63.61318139999814</v>
      </c>
      <c r="AH536" s="365">
        <f t="shared" si="368"/>
        <v>0</v>
      </c>
      <c r="AI536" s="365">
        <f t="shared" si="369"/>
        <v>0</v>
      </c>
      <c r="AJ536" s="366">
        <f t="shared" si="370"/>
        <v>12.096585487033266</v>
      </c>
      <c r="AK536" s="404">
        <f>IF(AE536&gt;200,95,IF(AE536&lt;6,300,(Salinity!$CS$4)*AE536^(Salinity!$CQ$4)))</f>
        <v>136.35325556065058</v>
      </c>
      <c r="AL536" s="404">
        <f>IF(AF536&gt;150,85,(Salinity!$CS$11*AF536^(Salinity!$CQ$11)))</f>
        <v>147.98630430023803</v>
      </c>
      <c r="AM536" s="417">
        <f>IF(AG536&gt;100,85,IF(AG536&lt;1.2,500,Salinity!$CS$18*(AG536^(Salinity!$CQ$18))))</f>
        <v>97.07944852779508</v>
      </c>
      <c r="AN536" s="404">
        <f t="shared" si="385"/>
        <v>3035.3817556030549</v>
      </c>
      <c r="AO536" s="404">
        <f t="shared" si="386"/>
        <v>4326.9800242429856</v>
      </c>
      <c r="AP536" s="404">
        <f t="shared" si="387"/>
        <v>6175.5325694104113</v>
      </c>
      <c r="AQ536" s="367">
        <f t="shared" si="388"/>
        <v>451.89282423913659</v>
      </c>
      <c r="AR536" s="368">
        <v>22.261160858406512</v>
      </c>
      <c r="AS536" s="368">
        <v>29.239057254003104</v>
      </c>
      <c r="AT536" s="369">
        <v>51.516595912964874</v>
      </c>
      <c r="AU536" s="368">
        <f t="shared" si="371"/>
        <v>0</v>
      </c>
      <c r="AV536" s="368">
        <f t="shared" si="372"/>
        <v>0</v>
      </c>
      <c r="AW536" s="369">
        <f t="shared" si="373"/>
        <v>0</v>
      </c>
      <c r="AX536" s="368">
        <f>IF(AR536&gt;200,95,IF(AR536&lt;6,300,(Salinity!$CS$4)*AR536^(Salinity!$CQ$4)))</f>
        <v>136.35325556065058</v>
      </c>
      <c r="AY536" s="368">
        <f>IF(AS536&gt;150,85,(Salinity!$CS$11*AS536^(Salinity!$CQ$11)))</f>
        <v>147.98630430023803</v>
      </c>
      <c r="AZ536" s="369">
        <f>IF(AT536&gt;100,85,IF(AT536&lt;1.2,500,Salinity!$CS$18*(AT536^(Salinity!$CQ$18))))</f>
        <v>104.92363624264065</v>
      </c>
      <c r="BA536" s="419">
        <f t="shared" si="389"/>
        <v>3035.3817556030549</v>
      </c>
      <c r="BB536" s="419">
        <f t="shared" si="390"/>
        <v>4326.9800242429856</v>
      </c>
      <c r="BC536" s="419">
        <f t="shared" si="391"/>
        <v>5405.3085700310348</v>
      </c>
      <c r="BD536" s="370">
        <f t="shared" si="392"/>
        <v>476.57016287286564</v>
      </c>
      <c r="BE536" s="396">
        <v>22.261160858406512</v>
      </c>
      <c r="BF536" s="396">
        <v>29.239057254003104</v>
      </c>
      <c r="BG536" s="397">
        <v>51.516595912964874</v>
      </c>
      <c r="BH536" s="396">
        <f t="shared" si="374"/>
        <v>0</v>
      </c>
      <c r="BI536" s="396">
        <f t="shared" si="375"/>
        <v>0</v>
      </c>
      <c r="BJ536" s="397">
        <f t="shared" si="376"/>
        <v>0</v>
      </c>
      <c r="BK536" s="396">
        <f>IF(BE536&gt;200,95,IF(BE536&lt;6,300,(Salinity!$CS$4)*BE536^(Salinity!$CQ$4)))</f>
        <v>136.35325556065058</v>
      </c>
      <c r="BL536" s="396">
        <f>IF(BF536&gt;150,85,(Salinity!$CS$11*BF536^(Salinity!$CQ$11)))</f>
        <v>147.98630430023803</v>
      </c>
      <c r="BM536" s="397">
        <f>IF(BG536&gt;100,85,IF(BG536&lt;1.2,500,Salinity!$CS$18*(BG536^(Salinity!$CQ$18))))</f>
        <v>104.92363624264065</v>
      </c>
      <c r="BN536" s="396">
        <f t="shared" si="393"/>
        <v>3035.3817556030549</v>
      </c>
      <c r="BO536" s="396">
        <f t="shared" si="394"/>
        <v>4326.9800242429856</v>
      </c>
      <c r="BP536" s="396">
        <f t="shared" si="395"/>
        <v>5405.3085700310348</v>
      </c>
      <c r="BQ536" s="398">
        <f t="shared" si="396"/>
        <v>476.57016287286564</v>
      </c>
      <c r="BR536" s="171"/>
      <c r="BS536" s="410"/>
      <c r="BT536" s="171">
        <v>31.404962269176135</v>
      </c>
      <c r="BU536" s="240">
        <v>136.01657104492187</v>
      </c>
      <c r="BV536" s="356">
        <f t="shared" si="353"/>
        <v>3.446965914478338</v>
      </c>
      <c r="BW536" s="356">
        <f t="shared" si="354"/>
        <v>4.9127767242319846</v>
      </c>
      <c r="BX536" s="356">
        <f t="shared" si="355"/>
        <v>129.69138110080732</v>
      </c>
      <c r="BY536" s="356">
        <f t="shared" si="356"/>
        <v>-6.3251899441145554</v>
      </c>
      <c r="BZ536" s="356"/>
      <c r="CA536" s="240">
        <v>34.878711623514981</v>
      </c>
      <c r="CB536" s="240">
        <v>139.21047973632812</v>
      </c>
      <c r="CC536" s="356">
        <f t="shared" si="357"/>
        <v>3.55187666095935</v>
      </c>
      <c r="CD536" s="356">
        <f t="shared" si="358"/>
        <v>4.9359870305286382</v>
      </c>
      <c r="CE536" s="356">
        <f t="shared" si="359"/>
        <v>139.44464451650927</v>
      </c>
      <c r="CF536" s="356">
        <f t="shared" si="360"/>
        <v>0.23416478018114617</v>
      </c>
      <c r="CG536" s="356"/>
      <c r="CH536" s="372">
        <v>24.507376476949897</v>
      </c>
      <c r="CI536" s="240">
        <v>124.38090515136719</v>
      </c>
      <c r="CJ536" s="356">
        <f t="shared" si="361"/>
        <v>3.1989741529268181</v>
      </c>
      <c r="CK536" s="356">
        <f t="shared" si="362"/>
        <v>4.8233486729556407</v>
      </c>
      <c r="CL536" s="356">
        <f t="shared" si="363"/>
        <v>137.95576659970209</v>
      </c>
      <c r="CM536" s="356">
        <f t="shared" si="364"/>
        <v>13.5748614483349</v>
      </c>
    </row>
    <row r="537" spans="1:91">
      <c r="A537" s="16">
        <v>24077</v>
      </c>
      <c r="B537" s="144">
        <v>31</v>
      </c>
      <c r="C537" s="17">
        <v>12</v>
      </c>
      <c r="D537" s="18">
        <v>1966</v>
      </c>
      <c r="E537" s="364" t="s">
        <v>27</v>
      </c>
      <c r="F537" s="240">
        <f>SJR!BB537</f>
        <v>280.10050200154961</v>
      </c>
      <c r="G537" s="171">
        <f>Stan!AP537</f>
        <v>21.556948000064565</v>
      </c>
      <c r="H537" s="240">
        <f>Tuol!AI537</f>
        <v>129.68525148502067</v>
      </c>
      <c r="I537" s="372">
        <f>Merc!AL537</f>
        <v>49.945707644628101</v>
      </c>
      <c r="J537" s="240">
        <v>633.34454345703125</v>
      </c>
      <c r="K537" s="240">
        <v>169.98526000976562</v>
      </c>
      <c r="L537" s="240">
        <v>85</v>
      </c>
      <c r="M537" s="372">
        <v>85</v>
      </c>
      <c r="N537" s="240">
        <f t="shared" si="377"/>
        <v>177400.12456225671</v>
      </c>
      <c r="O537" s="240">
        <f t="shared" si="378"/>
        <v>3664.3634108079723</v>
      </c>
      <c r="P537" s="240">
        <f t="shared" si="379"/>
        <v>11023.246376226758</v>
      </c>
      <c r="Q537" s="240">
        <f t="shared" si="380"/>
        <v>4245.3851497933883</v>
      </c>
      <c r="R537" s="381">
        <f>WSE_Calcs!BC537</f>
        <v>21.556948000064565</v>
      </c>
      <c r="S537" s="381">
        <f>WSE_Calcs!BR537</f>
        <v>129.68525148502067</v>
      </c>
      <c r="T537" s="381">
        <f>WSE_Calcs!CE537</f>
        <v>49.945707644628101</v>
      </c>
      <c r="U537" s="380">
        <f t="shared" si="365"/>
        <v>0</v>
      </c>
      <c r="V537" s="380">
        <f t="shared" si="366"/>
        <v>0</v>
      </c>
      <c r="W537" s="385">
        <f t="shared" si="367"/>
        <v>0</v>
      </c>
      <c r="X537" s="380">
        <f>IF(R537&gt;200,95,IF(R537&lt;6,300,(Salinity!$CS$4)*R537^(Salinity!$CQ$4)))</f>
        <v>136.99276865870078</v>
      </c>
      <c r="Y537" s="380">
        <f>IF(S537&gt;150,85,(Salinity!$CS$11*S537^(Salinity!$CQ$11)))</f>
        <v>89.567897699591683</v>
      </c>
      <c r="Z537" s="385">
        <f>IF(T537&gt;100,85,IF(T537&lt;1.2,500,Salinity!$CS$18*(T537^(Salinity!$CQ$18))))</f>
        <v>106.12752334809278</v>
      </c>
      <c r="AA537" s="415">
        <f t="shared" si="381"/>
        <v>2953.1459903604873</v>
      </c>
      <c r="AB537" s="415">
        <f t="shared" si="382"/>
        <v>11615.635338156151</v>
      </c>
      <c r="AC537" s="415">
        <f t="shared" si="383"/>
        <v>5300.6142541922845</v>
      </c>
      <c r="AD537" s="381">
        <f t="shared" si="384"/>
        <v>636.68763152431234</v>
      </c>
      <c r="AE537" s="365">
        <v>21.556948000064565</v>
      </c>
      <c r="AF537" s="365">
        <v>129.68525148502067</v>
      </c>
      <c r="AG537" s="366">
        <v>49.965220518258548</v>
      </c>
      <c r="AH537" s="365">
        <f t="shared" si="368"/>
        <v>0</v>
      </c>
      <c r="AI537" s="365">
        <f t="shared" si="369"/>
        <v>0</v>
      </c>
      <c r="AJ537" s="366">
        <f t="shared" si="370"/>
        <v>1.9512873630446848E-2</v>
      </c>
      <c r="AK537" s="404">
        <f>IF(AE537&gt;200,95,IF(AE537&lt;6,300,(Salinity!$CS$4)*AE537^(Salinity!$CQ$4)))</f>
        <v>136.99276865870078</v>
      </c>
      <c r="AL537" s="404">
        <f>IF(AF537&gt;150,85,(Salinity!$CS$11*AF537^(Salinity!$CQ$11)))</f>
        <v>89.567897699591683</v>
      </c>
      <c r="AM537" s="417">
        <f>IF(AG537&gt;100,85,IF(AG537&lt;1.2,500,Salinity!$CS$18*(AG537^(Salinity!$CQ$18))))</f>
        <v>106.11225252418349</v>
      </c>
      <c r="AN537" s="404">
        <f t="shared" si="385"/>
        <v>2953.1459903604873</v>
      </c>
      <c r="AO537" s="404">
        <f t="shared" si="386"/>
        <v>11615.635338156151</v>
      </c>
      <c r="AP537" s="404">
        <f t="shared" si="387"/>
        <v>5301.9220970599654</v>
      </c>
      <c r="AQ537" s="367">
        <f t="shared" si="388"/>
        <v>636.6479493815234</v>
      </c>
      <c r="AR537" s="368">
        <v>21.556948000064565</v>
      </c>
      <c r="AS537" s="368">
        <v>129.68525148502067</v>
      </c>
      <c r="AT537" s="369">
        <v>49.945707644628101</v>
      </c>
      <c r="AU537" s="368">
        <f t="shared" si="371"/>
        <v>0</v>
      </c>
      <c r="AV537" s="368">
        <f t="shared" si="372"/>
        <v>0</v>
      </c>
      <c r="AW537" s="369">
        <f t="shared" si="373"/>
        <v>0</v>
      </c>
      <c r="AX537" s="368">
        <f>IF(AR537&gt;200,95,IF(AR537&lt;6,300,(Salinity!$CS$4)*AR537^(Salinity!$CQ$4)))</f>
        <v>136.99276865870078</v>
      </c>
      <c r="AY537" s="368">
        <f>IF(AS537&gt;150,85,(Salinity!$CS$11*AS537^(Salinity!$CQ$11)))</f>
        <v>89.567897699591683</v>
      </c>
      <c r="AZ537" s="369">
        <f>IF(AT537&gt;100,85,IF(AT537&lt;1.2,500,Salinity!$CS$18*(AT537^(Salinity!$CQ$18))))</f>
        <v>106.12752334809278</v>
      </c>
      <c r="BA537" s="419">
        <f t="shared" si="389"/>
        <v>2953.1459903604873</v>
      </c>
      <c r="BB537" s="419">
        <f t="shared" si="390"/>
        <v>11615.635338156151</v>
      </c>
      <c r="BC537" s="419">
        <f t="shared" si="391"/>
        <v>5300.6142541922845</v>
      </c>
      <c r="BD537" s="370">
        <f t="shared" si="392"/>
        <v>636.68763152431222</v>
      </c>
      <c r="BE537" s="396">
        <v>21.556948000064565</v>
      </c>
      <c r="BF537" s="396">
        <v>129.68525148502067</v>
      </c>
      <c r="BG537" s="397">
        <v>49.945707644628101</v>
      </c>
      <c r="BH537" s="396">
        <f t="shared" si="374"/>
        <v>0</v>
      </c>
      <c r="BI537" s="396">
        <f t="shared" si="375"/>
        <v>0</v>
      </c>
      <c r="BJ537" s="397">
        <f t="shared" si="376"/>
        <v>0</v>
      </c>
      <c r="BK537" s="396">
        <f>IF(BE537&gt;200,95,IF(BE537&lt;6,300,(Salinity!$CS$4)*BE537^(Salinity!$CQ$4)))</f>
        <v>136.99276865870078</v>
      </c>
      <c r="BL537" s="396">
        <f>IF(BF537&gt;150,85,(Salinity!$CS$11*BF537^(Salinity!$CQ$11)))</f>
        <v>89.567897699591683</v>
      </c>
      <c r="BM537" s="397">
        <f>IF(BG537&gt;100,85,IF(BG537&lt;1.2,500,Salinity!$CS$18*(BG537^(Salinity!$CQ$18))))</f>
        <v>106.12752334809278</v>
      </c>
      <c r="BN537" s="396">
        <f t="shared" si="393"/>
        <v>2953.1459903604873</v>
      </c>
      <c r="BO537" s="396">
        <f t="shared" si="394"/>
        <v>11615.635338156151</v>
      </c>
      <c r="BP537" s="396">
        <f t="shared" si="395"/>
        <v>5300.6142541922845</v>
      </c>
      <c r="BQ537" s="398">
        <f t="shared" si="396"/>
        <v>636.68763152431222</v>
      </c>
      <c r="BR537" s="171"/>
      <c r="BS537" s="410"/>
      <c r="BT537" s="171">
        <v>31.445558658316116</v>
      </c>
      <c r="BU537" s="240">
        <v>125.97185516357422</v>
      </c>
      <c r="BV537" s="356">
        <f t="shared" si="353"/>
        <v>3.448257754042646</v>
      </c>
      <c r="BW537" s="356">
        <f t="shared" si="354"/>
        <v>4.8360585102826352</v>
      </c>
      <c r="BX537" s="356">
        <f t="shared" si="355"/>
        <v>129.66699577160287</v>
      </c>
      <c r="BY537" s="356">
        <f t="shared" si="356"/>
        <v>3.6951406080286517</v>
      </c>
      <c r="BZ537" s="356"/>
      <c r="CA537" s="240">
        <v>34.903738781637394</v>
      </c>
      <c r="CB537" s="240">
        <v>137.29995727539062</v>
      </c>
      <c r="CC537" s="356">
        <f t="shared" si="357"/>
        <v>3.5525939518842216</v>
      </c>
      <c r="CD537" s="356">
        <f t="shared" si="358"/>
        <v>4.9221680015968241</v>
      </c>
      <c r="CE537" s="356">
        <f t="shared" si="359"/>
        <v>139.41093259827406</v>
      </c>
      <c r="CF537" s="356">
        <f t="shared" si="360"/>
        <v>2.1109753228834336</v>
      </c>
      <c r="CG537" s="356"/>
      <c r="CH537" s="372">
        <v>24.544405911027894</v>
      </c>
      <c r="CI537" s="240">
        <v>117.29396820068359</v>
      </c>
      <c r="CJ537" s="356">
        <f t="shared" si="361"/>
        <v>3.2004839631440793</v>
      </c>
      <c r="CK537" s="356">
        <f t="shared" si="362"/>
        <v>4.7646833323482172</v>
      </c>
      <c r="CL537" s="356">
        <f t="shared" si="363"/>
        <v>137.87905361335683</v>
      </c>
      <c r="CM537" s="356">
        <f t="shared" si="364"/>
        <v>20.585085412673237</v>
      </c>
    </row>
    <row r="538" spans="1:91">
      <c r="A538" s="16">
        <v>24108</v>
      </c>
      <c r="B538" s="144">
        <v>31</v>
      </c>
      <c r="C538" s="17">
        <v>1</v>
      </c>
      <c r="D538" s="18">
        <v>1966</v>
      </c>
      <c r="E538" s="364" t="s">
        <v>27</v>
      </c>
      <c r="F538" s="240">
        <f>SJR!BB538</f>
        <v>254.99689695247935</v>
      </c>
      <c r="G538" s="171">
        <f>Stan!AP538</f>
        <v>23.758991557980373</v>
      </c>
      <c r="H538" s="240">
        <f>Tuol!AI538</f>
        <v>67.899134571926652</v>
      </c>
      <c r="I538" s="372">
        <f>Merc!AL538</f>
        <v>64.863446862086775</v>
      </c>
      <c r="J538" s="240">
        <v>660.270263671875</v>
      </c>
      <c r="K538" s="240">
        <v>207.61209106445312</v>
      </c>
      <c r="L538" s="240">
        <v>101.22812652587891</v>
      </c>
      <c r="M538" s="372">
        <v>85</v>
      </c>
      <c r="N538" s="240">
        <f t="shared" si="377"/>
        <v>168366.86838632348</v>
      </c>
      <c r="O538" s="240">
        <f t="shared" si="378"/>
        <v>4932.6539189349942</v>
      </c>
      <c r="P538" s="240">
        <f t="shared" si="379"/>
        <v>6873.3021854446697</v>
      </c>
      <c r="Q538" s="240">
        <f t="shared" si="380"/>
        <v>5513.3929832773756</v>
      </c>
      <c r="R538" s="381">
        <f>WSE_Calcs!BC538</f>
        <v>23.75899155798038</v>
      </c>
      <c r="S538" s="381">
        <f>WSE_Calcs!BR538</f>
        <v>67.899134571926652</v>
      </c>
      <c r="T538" s="381">
        <f>WSE_Calcs!CE538</f>
        <v>64.863446862086775</v>
      </c>
      <c r="U538" s="380">
        <f t="shared" si="365"/>
        <v>0</v>
      </c>
      <c r="V538" s="380">
        <f t="shared" si="366"/>
        <v>0</v>
      </c>
      <c r="W538" s="385">
        <f t="shared" si="367"/>
        <v>0</v>
      </c>
      <c r="X538" s="380">
        <f>IF(R538&gt;200,95,IF(R538&lt;6,300,(Salinity!$CS$4)*R538^(Salinity!$CQ$4)))</f>
        <v>135.06691275646401</v>
      </c>
      <c r="Y538" s="380">
        <f>IF(S538&gt;150,85,(Salinity!$CS$11*S538^(Salinity!$CQ$11)))</f>
        <v>111.39918389046004</v>
      </c>
      <c r="Z538" s="385">
        <f>IF(T538&gt;100,85,IF(T538&lt;1.2,500,Salinity!$CS$18*(T538^(Salinity!$CQ$18))))</f>
        <v>96.385830400826592</v>
      </c>
      <c r="AA538" s="415">
        <f t="shared" si="381"/>
        <v>3209.0536399433008</v>
      </c>
      <c r="AB538" s="415">
        <f t="shared" si="382"/>
        <v>7563.9081781811492</v>
      </c>
      <c r="AC538" s="415">
        <f t="shared" si="383"/>
        <v>6251.9171884621237</v>
      </c>
      <c r="AD538" s="381">
        <f t="shared" si="384"/>
        <v>659.11546498769599</v>
      </c>
      <c r="AE538" s="365">
        <v>23.75899155798038</v>
      </c>
      <c r="AF538" s="365">
        <v>67.899134571926652</v>
      </c>
      <c r="AG538" s="366">
        <v>64.865996011310244</v>
      </c>
      <c r="AH538" s="365">
        <f t="shared" si="368"/>
        <v>0</v>
      </c>
      <c r="AI538" s="365">
        <f t="shared" si="369"/>
        <v>0</v>
      </c>
      <c r="AJ538" s="366">
        <f t="shared" si="370"/>
        <v>2.5491492234692714E-3</v>
      </c>
      <c r="AK538" s="404">
        <f>IF(AE538&gt;200,95,IF(AE538&lt;6,300,(Salinity!$CS$4)*AE538^(Salinity!$CQ$4)))</f>
        <v>135.06691275646401</v>
      </c>
      <c r="AL538" s="404">
        <f>IF(AF538&gt;150,85,(Salinity!$CS$11*AF538^(Salinity!$CQ$11)))</f>
        <v>111.39918389046004</v>
      </c>
      <c r="AM538" s="417">
        <f>IF(AG538&gt;100,85,IF(AG538&lt;1.2,500,Salinity!$CS$18*(AG538^(Salinity!$CQ$18))))</f>
        <v>96.384434918955023</v>
      </c>
      <c r="AN538" s="404">
        <f t="shared" si="385"/>
        <v>3209.0536399433008</v>
      </c>
      <c r="AO538" s="404">
        <f t="shared" si="386"/>
        <v>7563.9081781811492</v>
      </c>
      <c r="AP538" s="404">
        <f t="shared" si="387"/>
        <v>6252.072371005328</v>
      </c>
      <c r="AQ538" s="367">
        <f t="shared" si="388"/>
        <v>659.10948457810741</v>
      </c>
      <c r="AR538" s="368">
        <v>23.75899155798038</v>
      </c>
      <c r="AS538" s="368">
        <v>67.899134571926652</v>
      </c>
      <c r="AT538" s="369">
        <v>64.863446862086789</v>
      </c>
      <c r="AU538" s="368">
        <f t="shared" si="371"/>
        <v>0</v>
      </c>
      <c r="AV538" s="368">
        <f t="shared" si="372"/>
        <v>0</v>
      </c>
      <c r="AW538" s="369">
        <f t="shared" si="373"/>
        <v>0</v>
      </c>
      <c r="AX538" s="368">
        <f>IF(AR538&gt;200,95,IF(AR538&lt;6,300,(Salinity!$CS$4)*AR538^(Salinity!$CQ$4)))</f>
        <v>135.06691275646401</v>
      </c>
      <c r="AY538" s="368">
        <f>IF(AS538&gt;150,85,(Salinity!$CS$11*AS538^(Salinity!$CQ$11)))</f>
        <v>111.39918389046004</v>
      </c>
      <c r="AZ538" s="369">
        <f>IF(AT538&gt;100,85,IF(AT538&lt;1.2,500,Salinity!$CS$18*(AT538^(Salinity!$CQ$18))))</f>
        <v>96.385830400826592</v>
      </c>
      <c r="BA538" s="419">
        <f t="shared" si="389"/>
        <v>3209.0536399433008</v>
      </c>
      <c r="BB538" s="419">
        <f t="shared" si="390"/>
        <v>7563.9081781811492</v>
      </c>
      <c r="BC538" s="419">
        <f t="shared" si="391"/>
        <v>6251.9171884621246</v>
      </c>
      <c r="BD538" s="370">
        <f t="shared" si="392"/>
        <v>659.1154649876961</v>
      </c>
      <c r="BE538" s="396">
        <v>23.75899155798038</v>
      </c>
      <c r="BF538" s="396">
        <v>67.899134571926652</v>
      </c>
      <c r="BG538" s="397">
        <v>64.863446862086775</v>
      </c>
      <c r="BH538" s="396">
        <f t="shared" si="374"/>
        <v>0</v>
      </c>
      <c r="BI538" s="396">
        <f t="shared" si="375"/>
        <v>0</v>
      </c>
      <c r="BJ538" s="397">
        <f t="shared" si="376"/>
        <v>0</v>
      </c>
      <c r="BK538" s="396">
        <f>IF(BE538&gt;200,95,IF(BE538&lt;6,300,(Salinity!$CS$4)*BE538^(Salinity!$CQ$4)))</f>
        <v>135.06691275646401</v>
      </c>
      <c r="BL538" s="396">
        <f>IF(BF538&gt;150,85,(Salinity!$CS$11*BF538^(Salinity!$CQ$11)))</f>
        <v>111.39918389046004</v>
      </c>
      <c r="BM538" s="397">
        <f>IF(BG538&gt;100,85,IF(BG538&lt;1.2,500,Salinity!$CS$18*(BG538^(Salinity!$CQ$18))))</f>
        <v>96.385830400826592</v>
      </c>
      <c r="BN538" s="396">
        <f t="shared" si="393"/>
        <v>3209.0536399433008</v>
      </c>
      <c r="BO538" s="396">
        <f t="shared" si="394"/>
        <v>7563.9081781811492</v>
      </c>
      <c r="BP538" s="396">
        <f t="shared" si="395"/>
        <v>6251.9171884621237</v>
      </c>
      <c r="BQ538" s="398">
        <f t="shared" si="396"/>
        <v>659.11546498769599</v>
      </c>
      <c r="BR538" s="171"/>
      <c r="BS538" s="410"/>
      <c r="BT538" s="171">
        <v>31.528369059917356</v>
      </c>
      <c r="BU538" s="240">
        <v>137.217529296875</v>
      </c>
      <c r="BV538" s="356">
        <f t="shared" si="353"/>
        <v>3.4508877456069027</v>
      </c>
      <c r="BW538" s="356">
        <f t="shared" si="354"/>
        <v>4.9215674716850719</v>
      </c>
      <c r="BX538" s="356">
        <f t="shared" si="355"/>
        <v>129.61736506756094</v>
      </c>
      <c r="BY538" s="356">
        <f t="shared" si="356"/>
        <v>-7.6001642293140605</v>
      </c>
      <c r="BZ538" s="356"/>
      <c r="CA538" s="240">
        <v>34.920676612538742</v>
      </c>
      <c r="CB538" s="240">
        <v>139.14192199707031</v>
      </c>
      <c r="CC538" s="356">
        <f t="shared" si="357"/>
        <v>3.5530791068586804</v>
      </c>
      <c r="CD538" s="356">
        <f t="shared" si="358"/>
        <v>4.9354944338043625</v>
      </c>
      <c r="CE538" s="356">
        <f t="shared" si="359"/>
        <v>139.38813544592918</v>
      </c>
      <c r="CF538" s="356">
        <f t="shared" si="360"/>
        <v>0.24621344885886742</v>
      </c>
      <c r="CG538" s="356"/>
      <c r="CH538" s="372">
        <v>24.595129515592717</v>
      </c>
      <c r="CI538" s="240">
        <v>127.31768035888672</v>
      </c>
      <c r="CJ538" s="356">
        <f t="shared" si="361"/>
        <v>3.2025484361652419</v>
      </c>
      <c r="CK538" s="356">
        <f t="shared" si="362"/>
        <v>4.8466853832633712</v>
      </c>
      <c r="CL538" s="356">
        <f t="shared" si="363"/>
        <v>137.77422742147473</v>
      </c>
      <c r="CM538" s="356">
        <f t="shared" si="364"/>
        <v>10.456547062588015</v>
      </c>
    </row>
    <row r="539" spans="1:91">
      <c r="A539" s="16">
        <v>24139</v>
      </c>
      <c r="B539" s="144">
        <v>28</v>
      </c>
      <c r="C539" s="17">
        <v>2</v>
      </c>
      <c r="D539" s="18">
        <v>1966</v>
      </c>
      <c r="E539" s="364" t="s">
        <v>27</v>
      </c>
      <c r="F539" s="240">
        <f>SJR!BB539</f>
        <v>249.97837035123968</v>
      </c>
      <c r="G539" s="171">
        <f>Stan!AP539</f>
        <v>25.944367494189049</v>
      </c>
      <c r="H539" s="240">
        <f>Tuol!AI539</f>
        <v>113.37621771694215</v>
      </c>
      <c r="I539" s="372">
        <f>Merc!AL539</f>
        <v>40.211789934142566</v>
      </c>
      <c r="J539" s="240">
        <v>614.82928466796875</v>
      </c>
      <c r="K539" s="240">
        <v>235.64216613769531</v>
      </c>
      <c r="L539" s="240">
        <v>85</v>
      </c>
      <c r="M539" s="372">
        <v>85</v>
      </c>
      <c r="N539" s="240">
        <f t="shared" si="377"/>
        <v>153694.02262551725</v>
      </c>
      <c r="O539" s="240">
        <f t="shared" si="378"/>
        <v>6113.5869554031178</v>
      </c>
      <c r="P539" s="240">
        <f t="shared" si="379"/>
        <v>9636.978505940082</v>
      </c>
      <c r="Q539" s="240">
        <f t="shared" si="380"/>
        <v>3418.0021444021181</v>
      </c>
      <c r="R539" s="381">
        <f>WSE_Calcs!BC539</f>
        <v>23.400000000000006</v>
      </c>
      <c r="S539" s="381">
        <f>WSE_Calcs!BR539</f>
        <v>45</v>
      </c>
      <c r="T539" s="381">
        <f>WSE_Calcs!CE539</f>
        <v>19.200000000000003</v>
      </c>
      <c r="U539" s="380">
        <f t="shared" si="365"/>
        <v>-2.5443674941890428</v>
      </c>
      <c r="V539" s="380">
        <f t="shared" si="366"/>
        <v>-68.376217716942151</v>
      </c>
      <c r="W539" s="385">
        <f t="shared" si="367"/>
        <v>-21.011789934142563</v>
      </c>
      <c r="X539" s="380">
        <f>IF(R539&gt;200,95,IF(R539&lt;6,300,(Salinity!$CS$4)*R539^(Salinity!$CQ$4)))</f>
        <v>135.36657924074291</v>
      </c>
      <c r="Y539" s="380">
        <f>IF(S539&gt;150,85,(Salinity!$CS$11*S539^(Salinity!$CQ$11)))</f>
        <v>127.96839937789602</v>
      </c>
      <c r="Z539" s="385">
        <f>IF(T539&gt;100,85,IF(T539&lt;1.2,500,Salinity!$CS$18*(T539^(Salinity!$CQ$18))))</f>
        <v>150.93478457906843</v>
      </c>
      <c r="AA539" s="415">
        <f t="shared" si="381"/>
        <v>3167.5779542333848</v>
      </c>
      <c r="AB539" s="415">
        <f t="shared" si="382"/>
        <v>5758.5779720053206</v>
      </c>
      <c r="AC539" s="415">
        <f t="shared" si="383"/>
        <v>2897.9478639181143</v>
      </c>
      <c r="AD539" s="381">
        <f t="shared" si="384"/>
        <v>925.99346550480857</v>
      </c>
      <c r="AE539" s="365">
        <v>8.3305785123966984</v>
      </c>
      <c r="AF539" s="365">
        <v>14.999999999999996</v>
      </c>
      <c r="AG539" s="366">
        <v>39.323927134465464</v>
      </c>
      <c r="AH539" s="365">
        <f t="shared" si="368"/>
        <v>-17.61378898179235</v>
      </c>
      <c r="AI539" s="365">
        <f t="shared" si="369"/>
        <v>-98.376217716942151</v>
      </c>
      <c r="AJ539" s="366">
        <f t="shared" si="370"/>
        <v>-0.88786279967710158</v>
      </c>
      <c r="AK539" s="404">
        <f>IF(AE539&gt;200,95,IF(AE539&lt;6,300,(Salinity!$CS$4)*AE539^(Salinity!$CQ$4)))</f>
        <v>157.32661455178282</v>
      </c>
      <c r="AL539" s="404">
        <f>IF(AF539&gt;150,85,(Salinity!$CS$11*AF539^(Salinity!$CQ$11)))</f>
        <v>185.3245356613368</v>
      </c>
      <c r="AM539" s="417">
        <f>IF(AG539&gt;100,85,IF(AG539&lt;1.2,500,Salinity!$CS$18*(AG539^(Salinity!$CQ$18))))</f>
        <v>115.90011030411618</v>
      </c>
      <c r="AN539" s="404">
        <f t="shared" si="385"/>
        <v>1310.6217146131996</v>
      </c>
      <c r="AO539" s="404">
        <f t="shared" si="386"/>
        <v>2779.8680349200513</v>
      </c>
      <c r="AP539" s="404">
        <f t="shared" si="387"/>
        <v>4557.6474924755748</v>
      </c>
      <c r="AQ539" s="367">
        <f t="shared" si="388"/>
        <v>1075.6803418800855</v>
      </c>
      <c r="AR539" s="368">
        <v>15.599999999999994</v>
      </c>
      <c r="AS539" s="368">
        <v>30</v>
      </c>
      <c r="AT539" s="369">
        <v>12.8</v>
      </c>
      <c r="AU539" s="368">
        <f t="shared" si="371"/>
        <v>-10.344367494189054</v>
      </c>
      <c r="AV539" s="368">
        <f t="shared" si="372"/>
        <v>-83.376217716942151</v>
      </c>
      <c r="AW539" s="369">
        <f t="shared" si="373"/>
        <v>-27.411789934142565</v>
      </c>
      <c r="AX539" s="368">
        <f>IF(AR539&gt;200,95,IF(AR539&lt;6,300,(Salinity!$CS$4)*AR539^(Salinity!$CQ$4)))</f>
        <v>143.59646644576588</v>
      </c>
      <c r="AY539" s="368">
        <f>IF(AS539&gt;150,85,(Salinity!$CS$11*AS539^(Salinity!$CQ$11)))</f>
        <v>146.71022159014379</v>
      </c>
      <c r="AZ539" s="369">
        <f>IF(AT539&gt;100,85,IF(AT539&lt;1.2,500,Salinity!$CS$18*(AT539^(Salinity!$CQ$18))))</f>
        <v>175.25181648009996</v>
      </c>
      <c r="BA539" s="419">
        <f t="shared" si="389"/>
        <v>2240.1048765539472</v>
      </c>
      <c r="BB539" s="419">
        <f t="shared" si="390"/>
        <v>4401.3066477043139</v>
      </c>
      <c r="BC539" s="419">
        <f t="shared" si="391"/>
        <v>2243.2232509452797</v>
      </c>
      <c r="BD539" s="370">
        <f t="shared" si="392"/>
        <v>1113.0349031471892</v>
      </c>
      <c r="BE539" s="396">
        <v>23.400000000000006</v>
      </c>
      <c r="BF539" s="396">
        <v>45</v>
      </c>
      <c r="BG539" s="397">
        <v>19.200000000000003</v>
      </c>
      <c r="BH539" s="396">
        <f t="shared" si="374"/>
        <v>-2.5443674941890428</v>
      </c>
      <c r="BI539" s="396">
        <f t="shared" si="375"/>
        <v>-68.376217716942151</v>
      </c>
      <c r="BJ539" s="397">
        <f t="shared" si="376"/>
        <v>-21.011789934142563</v>
      </c>
      <c r="BK539" s="396">
        <f>IF(BE539&gt;200,95,IF(BE539&lt;6,300,(Salinity!$CS$4)*BE539^(Salinity!$CQ$4)))</f>
        <v>135.36657924074291</v>
      </c>
      <c r="BL539" s="396">
        <f>IF(BF539&gt;150,85,(Salinity!$CS$11*BF539^(Salinity!$CQ$11)))</f>
        <v>127.96839937789602</v>
      </c>
      <c r="BM539" s="397">
        <f>IF(BG539&gt;100,85,IF(BG539&lt;1.2,500,Salinity!$CS$18*(BG539^(Salinity!$CQ$18))))</f>
        <v>150.93478457906843</v>
      </c>
      <c r="BN539" s="396">
        <f t="shared" si="393"/>
        <v>3167.5779542333848</v>
      </c>
      <c r="BO539" s="396">
        <f t="shared" si="394"/>
        <v>5758.5779720053206</v>
      </c>
      <c r="BP539" s="396">
        <f t="shared" si="395"/>
        <v>2897.9478639181143</v>
      </c>
      <c r="BQ539" s="398">
        <f t="shared" si="396"/>
        <v>925.99346550480846</v>
      </c>
      <c r="BR539" s="171"/>
      <c r="BS539" s="410"/>
      <c r="BT539" s="171">
        <v>31.564995480371902</v>
      </c>
      <c r="BU539" s="240">
        <v>234.38145446777344</v>
      </c>
      <c r="BV539" s="356">
        <f t="shared" si="353"/>
        <v>3.4520487686347825</v>
      </c>
      <c r="BW539" s="356">
        <f t="shared" si="354"/>
        <v>5.456949935407982</v>
      </c>
      <c r="BX539" s="356">
        <f t="shared" si="355"/>
        <v>129.59546138767965</v>
      </c>
      <c r="BY539" s="356">
        <f t="shared" si="356"/>
        <v>-104.78599308009379</v>
      </c>
      <c r="BZ539" s="356"/>
      <c r="CA539" s="240">
        <v>34.922969395661156</v>
      </c>
      <c r="CB539" s="240">
        <v>137.2685546875</v>
      </c>
      <c r="CC539" s="356">
        <f t="shared" si="357"/>
        <v>3.5531447615962057</v>
      </c>
      <c r="CD539" s="356">
        <f t="shared" si="358"/>
        <v>4.9219392602323966</v>
      </c>
      <c r="CE539" s="356">
        <f t="shared" si="359"/>
        <v>139.3850506540841</v>
      </c>
      <c r="CF539" s="356">
        <f t="shared" si="360"/>
        <v>2.1164959665840968</v>
      </c>
      <c r="CG539" s="356"/>
      <c r="CH539" s="372">
        <v>24.671503018465909</v>
      </c>
      <c r="CI539" s="240">
        <v>127.00602722167969</v>
      </c>
      <c r="CJ539" s="356">
        <f t="shared" si="361"/>
        <v>3.2056488536333654</v>
      </c>
      <c r="CK539" s="356">
        <f t="shared" si="362"/>
        <v>4.8442345437708978</v>
      </c>
      <c r="CL539" s="356">
        <f t="shared" si="363"/>
        <v>137.61694955757966</v>
      </c>
      <c r="CM539" s="356">
        <f t="shared" si="364"/>
        <v>10.610922335899971</v>
      </c>
    </row>
    <row r="540" spans="1:91">
      <c r="A540" s="16">
        <v>24167</v>
      </c>
      <c r="B540" s="144">
        <v>31</v>
      </c>
      <c r="C540" s="17">
        <v>3</v>
      </c>
      <c r="D540" s="18">
        <v>1966</v>
      </c>
      <c r="E540" s="364" t="s">
        <v>27</v>
      </c>
      <c r="F540" s="240">
        <f>SJR!BB540</f>
        <v>161.67227062887397</v>
      </c>
      <c r="G540" s="171">
        <f>Stan!AP540</f>
        <v>23.826936035156251</v>
      </c>
      <c r="H540" s="240">
        <f>Tuol!AI540</f>
        <v>67.43255084581611</v>
      </c>
      <c r="I540" s="372">
        <f>Merc!AL540</f>
        <v>21.280555894079288</v>
      </c>
      <c r="J540" s="240">
        <v>900.82550048828125</v>
      </c>
      <c r="K540" s="240">
        <v>135.80757141113281</v>
      </c>
      <c r="L540" s="240">
        <v>101.62126922607422</v>
      </c>
      <c r="M540" s="372">
        <v>141.86839294433594</v>
      </c>
      <c r="N540" s="240">
        <f t="shared" si="377"/>
        <v>145638.50410433224</v>
      </c>
      <c r="O540" s="240">
        <f t="shared" si="378"/>
        <v>3235.8783171029763</v>
      </c>
      <c r="P540" s="240">
        <f t="shared" si="379"/>
        <v>6852.5814041036174</v>
      </c>
      <c r="Q540" s="240">
        <f t="shared" si="380"/>
        <v>3019.0382656551446</v>
      </c>
      <c r="R540" s="381">
        <f>WSE_Calcs!BC540</f>
        <v>60.599999999999994</v>
      </c>
      <c r="S540" s="381">
        <f>WSE_Calcs!BR540</f>
        <v>87.6</v>
      </c>
      <c r="T540" s="381">
        <f>WSE_Calcs!CE540</f>
        <v>39</v>
      </c>
      <c r="U540" s="380">
        <f t="shared" si="365"/>
        <v>36.773063964843743</v>
      </c>
      <c r="V540" s="380">
        <f t="shared" si="366"/>
        <v>20.167449154183885</v>
      </c>
      <c r="W540" s="385">
        <f t="shared" si="367"/>
        <v>17.719444105920712</v>
      </c>
      <c r="X540" s="380">
        <f>IF(R540&gt;200,95,IF(R540&lt;6,300,(Salinity!$CS$4)*R540^(Salinity!$CQ$4)))</f>
        <v>117.85736608191587</v>
      </c>
      <c r="Y540" s="380">
        <f>IF(S540&gt;150,85,(Salinity!$CS$11*S540^(Salinity!$CQ$11)))</f>
        <v>102.23203930988522</v>
      </c>
      <c r="Z540" s="385">
        <f>IF(T540&gt;100,85,IF(T540&lt;1.2,500,Salinity!$CS$18*(T540^(Salinity!$CQ$18))))</f>
        <v>116.2538294114655</v>
      </c>
      <c r="AA540" s="415">
        <f t="shared" si="381"/>
        <v>7142.1563845641012</v>
      </c>
      <c r="AB540" s="415">
        <f t="shared" si="382"/>
        <v>8955.5266435459453</v>
      </c>
      <c r="AC540" s="415">
        <f t="shared" si="383"/>
        <v>4533.8993470471551</v>
      </c>
      <c r="AD540" s="381">
        <f t="shared" si="384"/>
        <v>648.0816851917582</v>
      </c>
      <c r="AE540" s="365">
        <v>20.200000000000003</v>
      </c>
      <c r="AF540" s="365">
        <v>47.677230244641748</v>
      </c>
      <c r="AG540" s="366">
        <v>12.999999999999996</v>
      </c>
      <c r="AH540" s="365">
        <f t="shared" si="368"/>
        <v>-3.6269360351562483</v>
      </c>
      <c r="AI540" s="365">
        <f t="shared" si="369"/>
        <v>-19.755320601174361</v>
      </c>
      <c r="AJ540" s="366">
        <f t="shared" si="370"/>
        <v>-8.280555894079292</v>
      </c>
      <c r="AK540" s="404">
        <f>IF(AE540&gt;200,95,IF(AE540&lt;6,300,(Salinity!$CS$4)*AE540^(Salinity!$CQ$4)))</f>
        <v>138.29539982283464</v>
      </c>
      <c r="AL540" s="404">
        <f>IF(AF540&gt;150,85,(Salinity!$CS$11*AF540^(Salinity!$CQ$11)))</f>
        <v>125.49962296021079</v>
      </c>
      <c r="AM540" s="417">
        <f>IF(AG540&gt;100,85,IF(AG540&lt;1.2,500,Salinity!$CS$18*(AG540^(Salinity!$CQ$18))))</f>
        <v>174.2536586002285</v>
      </c>
      <c r="AN540" s="404">
        <f t="shared" si="385"/>
        <v>2793.56707642126</v>
      </c>
      <c r="AO540" s="404">
        <f t="shared" si="386"/>
        <v>5983.4744194896975</v>
      </c>
      <c r="AP540" s="404">
        <f t="shared" si="387"/>
        <v>2265.29756180297</v>
      </c>
      <c r="AQ540" s="367">
        <f t="shared" si="388"/>
        <v>1104.3300024098833</v>
      </c>
      <c r="AR540" s="368">
        <v>40.400000000000006</v>
      </c>
      <c r="AS540" s="368">
        <v>58.400000000000013</v>
      </c>
      <c r="AT540" s="369">
        <v>25.999999999999996</v>
      </c>
      <c r="AU540" s="368">
        <f t="shared" si="371"/>
        <v>16.573063964843755</v>
      </c>
      <c r="AV540" s="368">
        <f t="shared" si="372"/>
        <v>-9.0325508458160968</v>
      </c>
      <c r="AW540" s="369">
        <f t="shared" si="373"/>
        <v>4.719444105920708</v>
      </c>
      <c r="AX540" s="368">
        <f>IF(AR540&gt;200,95,IF(AR540&lt;6,300,(Salinity!$CS$4)*AR540^(Salinity!$CQ$4)))</f>
        <v>125.02274497067579</v>
      </c>
      <c r="AY540" s="368">
        <f>IF(AS540&gt;150,85,(Salinity!$CS$11*AS540^(Salinity!$CQ$11)))</f>
        <v>117.20460061764469</v>
      </c>
      <c r="AZ540" s="369">
        <f>IF(AT540&gt;100,85,IF(AT540&lt;1.2,500,Salinity!$CS$18*(AT540^(Salinity!$CQ$18))))</f>
        <v>134.98342899515038</v>
      </c>
      <c r="BA540" s="419">
        <f t="shared" si="389"/>
        <v>5050.9188968153021</v>
      </c>
      <c r="BB540" s="419">
        <f t="shared" si="390"/>
        <v>6844.7486760704514</v>
      </c>
      <c r="BC540" s="419">
        <f t="shared" si="391"/>
        <v>3509.5691538739093</v>
      </c>
      <c r="BD540" s="370">
        <f t="shared" si="392"/>
        <v>850.5395731983615</v>
      </c>
      <c r="BE540" s="396">
        <v>60.599999999999994</v>
      </c>
      <c r="BF540" s="396">
        <v>87.6</v>
      </c>
      <c r="BG540" s="397">
        <v>39</v>
      </c>
      <c r="BH540" s="396">
        <f t="shared" si="374"/>
        <v>36.773063964843743</v>
      </c>
      <c r="BI540" s="396">
        <f t="shared" si="375"/>
        <v>20.167449154183885</v>
      </c>
      <c r="BJ540" s="397">
        <f t="shared" si="376"/>
        <v>17.719444105920712</v>
      </c>
      <c r="BK540" s="396">
        <f>IF(BE540&gt;200,95,IF(BE540&lt;6,300,(Salinity!$CS$4)*BE540^(Salinity!$CQ$4)))</f>
        <v>117.85736608191587</v>
      </c>
      <c r="BL540" s="396">
        <f>IF(BF540&gt;150,85,(Salinity!$CS$11*BF540^(Salinity!$CQ$11)))</f>
        <v>102.23203930988522</v>
      </c>
      <c r="BM540" s="397">
        <f>IF(BG540&gt;100,85,IF(BG540&lt;1.2,500,Salinity!$CS$18*(BG540^(Salinity!$CQ$18))))</f>
        <v>116.2538294114655</v>
      </c>
      <c r="BN540" s="396">
        <f t="shared" si="393"/>
        <v>7142.1563845641012</v>
      </c>
      <c r="BO540" s="396">
        <f t="shared" si="394"/>
        <v>8955.5266435459453</v>
      </c>
      <c r="BP540" s="396">
        <f t="shared" si="395"/>
        <v>4533.8993470471551</v>
      </c>
      <c r="BQ540" s="398">
        <f t="shared" si="396"/>
        <v>648.08168519175831</v>
      </c>
      <c r="BR540" s="171"/>
      <c r="BS540" s="410"/>
      <c r="BT540" s="171">
        <v>31.61197265625</v>
      </c>
      <c r="BU540" s="240">
        <v>191.19499206542969</v>
      </c>
      <c r="BV540" s="356">
        <f t="shared" si="353"/>
        <v>3.4535359303622841</v>
      </c>
      <c r="BW540" s="356">
        <f t="shared" si="354"/>
        <v>5.2532938081478671</v>
      </c>
      <c r="BX540" s="356">
        <f t="shared" si="355"/>
        <v>129.56741023284428</v>
      </c>
      <c r="BY540" s="356">
        <f t="shared" si="356"/>
        <v>-61.627581832585406</v>
      </c>
      <c r="BZ540" s="356"/>
      <c r="CA540" s="240">
        <v>34.9408597381844</v>
      </c>
      <c r="CB540" s="240">
        <v>139.10896301269531</v>
      </c>
      <c r="CC540" s="356">
        <f t="shared" si="357"/>
        <v>3.5536569105332476</v>
      </c>
      <c r="CD540" s="356">
        <f t="shared" si="358"/>
        <v>4.9352575326025709</v>
      </c>
      <c r="CE540" s="356">
        <f t="shared" si="359"/>
        <v>139.36098964830506</v>
      </c>
      <c r="CF540" s="356">
        <f t="shared" si="360"/>
        <v>0.25202663560975225</v>
      </c>
      <c r="CG540" s="356"/>
      <c r="CH540" s="372">
        <v>24.715021710356407</v>
      </c>
      <c r="CI540" s="240">
        <v>126.82887268066406</v>
      </c>
      <c r="CJ540" s="356">
        <f t="shared" si="361"/>
        <v>3.2074112251868763</v>
      </c>
      <c r="CK540" s="356">
        <f t="shared" si="362"/>
        <v>4.8428387186117359</v>
      </c>
      <c r="CL540" s="356">
        <f t="shared" si="363"/>
        <v>137.52762808600585</v>
      </c>
      <c r="CM540" s="356">
        <f t="shared" si="364"/>
        <v>10.698755405341785</v>
      </c>
    </row>
    <row r="541" spans="1:91">
      <c r="A541" s="16">
        <v>24198</v>
      </c>
      <c r="B541" s="144">
        <v>30</v>
      </c>
      <c r="C541" s="17">
        <v>4</v>
      </c>
      <c r="D541" s="18">
        <v>1966</v>
      </c>
      <c r="E541" s="364" t="s">
        <v>27</v>
      </c>
      <c r="F541" s="240">
        <f>SJR!BB541</f>
        <v>224.19544486053718</v>
      </c>
      <c r="G541" s="171">
        <f>Stan!AP541</f>
        <v>96.653167775051656</v>
      </c>
      <c r="H541" s="240">
        <f>Tuol!AI541</f>
        <v>49.716980888429752</v>
      </c>
      <c r="I541" s="372">
        <f>Merc!AL541</f>
        <v>41.160011379777892</v>
      </c>
      <c r="J541" s="240">
        <v>397.23519897460938</v>
      </c>
      <c r="K541" s="240">
        <v>98.448272705078125</v>
      </c>
      <c r="L541" s="240">
        <v>124.96150970458984</v>
      </c>
      <c r="M541" s="372">
        <v>122.91225433349609</v>
      </c>
      <c r="N541" s="240">
        <f t="shared" si="377"/>
        <v>89058.322148376552</v>
      </c>
      <c r="O541" s="240">
        <f t="shared" si="378"/>
        <v>9515.3374189279548</v>
      </c>
      <c r="P541" s="240">
        <f t="shared" si="379"/>
        <v>6212.7089897724227</v>
      </c>
      <c r="Q541" s="240">
        <f t="shared" si="380"/>
        <v>5059.0697870808535</v>
      </c>
      <c r="R541" s="381">
        <f>WSE_Calcs!BC541</f>
        <v>123.00000000000003</v>
      </c>
      <c r="S541" s="381">
        <f>WSE_Calcs!BR541</f>
        <v>179.4</v>
      </c>
      <c r="T541" s="381">
        <f>WSE_Calcs!CE541</f>
        <v>95.399999999999991</v>
      </c>
      <c r="U541" s="380">
        <f t="shared" si="365"/>
        <v>26.346832224948372</v>
      </c>
      <c r="V541" s="380">
        <f t="shared" si="366"/>
        <v>129.68301911157025</v>
      </c>
      <c r="W541" s="385">
        <f t="shared" si="367"/>
        <v>54.2399886202221</v>
      </c>
      <c r="X541" s="380">
        <f>IF(R541&gt;200,95,IF(R541&lt;6,300,(Salinity!$CS$4)*R541^(Salinity!$CQ$4)))</f>
        <v>106.31782014017374</v>
      </c>
      <c r="Y541" s="380">
        <f>IF(S541&gt;150,85,(Salinity!$CS$11*S541^(Salinity!$CQ$11)))</f>
        <v>85</v>
      </c>
      <c r="Z541" s="385">
        <f>IF(T541&gt;100,85,IF(T541&lt;1.2,500,Salinity!$CS$18*(T541^(Salinity!$CQ$18))))</f>
        <v>83.615591903879263</v>
      </c>
      <c r="AA541" s="415">
        <f t="shared" si="381"/>
        <v>13077.091877241373</v>
      </c>
      <c r="AB541" s="415">
        <f t="shared" si="382"/>
        <v>15249</v>
      </c>
      <c r="AC541" s="415">
        <f t="shared" si="383"/>
        <v>7976.9274676300811</v>
      </c>
      <c r="AD541" s="381">
        <f t="shared" si="384"/>
        <v>240.69638922117178</v>
      </c>
      <c r="AE541" s="365">
        <v>41</v>
      </c>
      <c r="AF541" s="365">
        <v>59.79999999999999</v>
      </c>
      <c r="AG541" s="366">
        <v>31.800000000000004</v>
      </c>
      <c r="AH541" s="365">
        <f t="shared" si="368"/>
        <v>-55.653167775051656</v>
      </c>
      <c r="AI541" s="365">
        <f t="shared" si="369"/>
        <v>10.083019111570238</v>
      </c>
      <c r="AJ541" s="366">
        <f t="shared" si="370"/>
        <v>-9.3600113797778874</v>
      </c>
      <c r="AK541" s="404">
        <f>IF(AE541&gt;200,95,IF(AE541&lt;6,300,(Salinity!$CS$4)*AE541^(Salinity!$CQ$4)))</f>
        <v>124.75474324072505</v>
      </c>
      <c r="AL541" s="404">
        <f>IF(AF541&gt;150,85,(Salinity!$CS$11*AF541^(Salinity!$CQ$11)))</f>
        <v>116.27239556980788</v>
      </c>
      <c r="AM541" s="417">
        <f>IF(AG541&gt;100,85,IF(AG541&lt;1.2,500,Salinity!$CS$18*(AG541^(Salinity!$CQ$18))))</f>
        <v>125.3319815703001</v>
      </c>
      <c r="AN541" s="404">
        <f t="shared" si="385"/>
        <v>5114.9444728697272</v>
      </c>
      <c r="AO541" s="404">
        <f t="shared" si="386"/>
        <v>6953.0892550745102</v>
      </c>
      <c r="AP541" s="404">
        <f t="shared" si="387"/>
        <v>3985.5570139355436</v>
      </c>
      <c r="AQ541" s="367">
        <f t="shared" si="388"/>
        <v>498.18128262687679</v>
      </c>
      <c r="AR541" s="368">
        <v>82.000000000000028</v>
      </c>
      <c r="AS541" s="368">
        <v>119.59999999999998</v>
      </c>
      <c r="AT541" s="369">
        <v>63.599999999999994</v>
      </c>
      <c r="AU541" s="368">
        <f t="shared" si="371"/>
        <v>-14.653167775051628</v>
      </c>
      <c r="AV541" s="368">
        <f t="shared" si="372"/>
        <v>69.883019111570235</v>
      </c>
      <c r="AW541" s="369">
        <f t="shared" si="373"/>
        <v>22.439988620222103</v>
      </c>
      <c r="AX541" s="368">
        <f>IF(AR541&gt;200,95,IF(AR541&lt;6,300,(Salinity!$CS$4)*AR541^(Salinity!$CQ$4)))</f>
        <v>112.7816288036211</v>
      </c>
      <c r="AY541" s="368">
        <f>IF(AS541&gt;150,85,(Salinity!$CS$11*AS541^(Salinity!$CQ$11)))</f>
        <v>92.045820365825165</v>
      </c>
      <c r="AZ541" s="369">
        <f>IF(AT541&gt;100,85,IF(AT541&lt;1.2,500,Salinity!$CS$18*(AT541^(Salinity!$CQ$18))))</f>
        <v>97.08686044824266</v>
      </c>
      <c r="BA541" s="419">
        <f t="shared" si="389"/>
        <v>9248.0935618969343</v>
      </c>
      <c r="BB541" s="419">
        <f t="shared" si="390"/>
        <v>11008.680115752688</v>
      </c>
      <c r="BC541" s="419">
        <f t="shared" si="391"/>
        <v>6174.7243245082327</v>
      </c>
      <c r="BD541" s="370">
        <f t="shared" si="392"/>
        <v>313.72505789156139</v>
      </c>
      <c r="BE541" s="396">
        <v>123.00000000000003</v>
      </c>
      <c r="BF541" s="396">
        <v>179.4</v>
      </c>
      <c r="BG541" s="397">
        <v>95.399999999999991</v>
      </c>
      <c r="BH541" s="396">
        <f t="shared" si="374"/>
        <v>26.346832224948372</v>
      </c>
      <c r="BI541" s="396">
        <f t="shared" si="375"/>
        <v>129.68301911157025</v>
      </c>
      <c r="BJ541" s="397">
        <f t="shared" si="376"/>
        <v>54.2399886202221</v>
      </c>
      <c r="BK541" s="396">
        <f>IF(BE541&gt;200,95,IF(BE541&lt;6,300,(Salinity!$CS$4)*BE541^(Salinity!$CQ$4)))</f>
        <v>106.31782014017374</v>
      </c>
      <c r="BL541" s="396">
        <f>IF(BF541&gt;150,85,(Salinity!$CS$11*BF541^(Salinity!$CQ$11)))</f>
        <v>85</v>
      </c>
      <c r="BM541" s="397">
        <f>IF(BG541&gt;100,85,IF(BG541&lt;1.2,500,Salinity!$CS$18*(BG541^(Salinity!$CQ$18))))</f>
        <v>83.615591903879263</v>
      </c>
      <c r="BN541" s="396">
        <f t="shared" si="393"/>
        <v>13077.091877241373</v>
      </c>
      <c r="BO541" s="396">
        <f t="shared" si="394"/>
        <v>15249</v>
      </c>
      <c r="BP541" s="396">
        <f t="shared" si="395"/>
        <v>7976.9274676300811</v>
      </c>
      <c r="BQ541" s="398">
        <f t="shared" si="396"/>
        <v>240.69638922117178</v>
      </c>
      <c r="BR541" s="171"/>
      <c r="BS541" s="410"/>
      <c r="BT541" s="171">
        <v>31.623201228370352</v>
      </c>
      <c r="BU541" s="240">
        <v>155.77377319335937</v>
      </c>
      <c r="BV541" s="356">
        <f t="shared" si="353"/>
        <v>3.4538910672757637</v>
      </c>
      <c r="BW541" s="356">
        <f t="shared" si="354"/>
        <v>5.0484047828952416</v>
      </c>
      <c r="BX541" s="356">
        <f t="shared" si="355"/>
        <v>129.56071246441655</v>
      </c>
      <c r="BY541" s="356">
        <f t="shared" si="356"/>
        <v>-26.213060728942821</v>
      </c>
      <c r="BZ541" s="356"/>
      <c r="CA541" s="240">
        <v>35.14440982534866</v>
      </c>
      <c r="CB541" s="240">
        <v>138.77778625488281</v>
      </c>
      <c r="CC541" s="356">
        <f t="shared" si="357"/>
        <v>3.5594655679231693</v>
      </c>
      <c r="CD541" s="356">
        <f t="shared" si="358"/>
        <v>4.9328739938733799</v>
      </c>
      <c r="CE541" s="356">
        <f t="shared" si="359"/>
        <v>139.08838662499323</v>
      </c>
      <c r="CF541" s="356">
        <f t="shared" si="360"/>
        <v>0.31060037011042141</v>
      </c>
      <c r="CG541" s="356"/>
      <c r="CH541" s="372">
        <v>24.7309709533187</v>
      </c>
      <c r="CI541" s="240">
        <v>123.46794891357422</v>
      </c>
      <c r="CJ541" s="356">
        <f t="shared" si="361"/>
        <v>3.2080563429267066</v>
      </c>
      <c r="CK541" s="356">
        <f t="shared" si="362"/>
        <v>4.8159815994191089</v>
      </c>
      <c r="CL541" s="356">
        <f t="shared" si="363"/>
        <v>137.49494637557703</v>
      </c>
      <c r="CM541" s="356">
        <f t="shared" si="364"/>
        <v>14.026997462002811</v>
      </c>
    </row>
    <row r="542" spans="1:91">
      <c r="A542" s="16">
        <v>24228</v>
      </c>
      <c r="B542" s="144">
        <v>31</v>
      </c>
      <c r="C542" s="17">
        <v>5</v>
      </c>
      <c r="D542" s="18">
        <v>1966</v>
      </c>
      <c r="E542" s="364" t="s">
        <v>27</v>
      </c>
      <c r="F542" s="240">
        <f>SJR!BB542</f>
        <v>227.44988022985538</v>
      </c>
      <c r="G542" s="171">
        <f>Stan!AP542</f>
        <v>96.187672875774794</v>
      </c>
      <c r="H542" s="240">
        <f>Tuol!AI542</f>
        <v>52.928329271048554</v>
      </c>
      <c r="I542" s="372">
        <f>Merc!AL542</f>
        <v>39.076561571862086</v>
      </c>
      <c r="J542" s="240">
        <v>406.88247680664062</v>
      </c>
      <c r="K542" s="240">
        <v>97.71978759765625</v>
      </c>
      <c r="L542" s="240">
        <v>127.83110809326172</v>
      </c>
      <c r="M542" s="372">
        <v>120.02362060546875</v>
      </c>
      <c r="N542" s="240">
        <f t="shared" si="377"/>
        <v>92545.370617297318</v>
      </c>
      <c r="O542" s="240">
        <f t="shared" si="378"/>
        <v>9399.4389629335546</v>
      </c>
      <c r="P542" s="240">
        <f t="shared" si="379"/>
        <v>6765.8869802431564</v>
      </c>
      <c r="Q542" s="240">
        <f t="shared" si="380"/>
        <v>4690.110400667415</v>
      </c>
      <c r="R542" s="381">
        <f>WSE_Calcs!BC542</f>
        <v>100.20000000000005</v>
      </c>
      <c r="S542" s="381">
        <f>WSE_Calcs!BR542</f>
        <v>212.99999999999997</v>
      </c>
      <c r="T542" s="381">
        <f>WSE_Calcs!CE542</f>
        <v>109.2</v>
      </c>
      <c r="U542" s="380">
        <f t="shared" si="365"/>
        <v>4.0123271242252514</v>
      </c>
      <c r="V542" s="380">
        <f t="shared" si="366"/>
        <v>160.0716707289514</v>
      </c>
      <c r="W542" s="385">
        <f t="shared" si="367"/>
        <v>70.123438428137916</v>
      </c>
      <c r="X542" s="380">
        <f>IF(R542&gt;200,95,IF(R542&lt;6,300,(Salinity!$CS$4)*R542^(Salinity!$CQ$4)))</f>
        <v>109.53844620654492</v>
      </c>
      <c r="Y542" s="380">
        <f>IF(S542&gt;150,85,(Salinity!$CS$11*S542^(Salinity!$CQ$11)))</f>
        <v>85</v>
      </c>
      <c r="Z542" s="385">
        <f>IF(T542&gt;100,85,IF(T542&lt;1.2,500,Salinity!$CS$18*(T542^(Salinity!$CQ$18))))</f>
        <v>85</v>
      </c>
      <c r="AA542" s="415">
        <f t="shared" si="381"/>
        <v>10975.752309895806</v>
      </c>
      <c r="AB542" s="415">
        <f t="shared" si="382"/>
        <v>18104.999999999996</v>
      </c>
      <c r="AC542" s="415">
        <f t="shared" si="383"/>
        <v>9282</v>
      </c>
      <c r="AD542" s="381">
        <f t="shared" si="384"/>
        <v>238.38609862189031</v>
      </c>
      <c r="AE542" s="365">
        <v>33.400000000000034</v>
      </c>
      <c r="AF542" s="365">
        <v>71</v>
      </c>
      <c r="AG542" s="366">
        <v>36.399999999999984</v>
      </c>
      <c r="AH542" s="365">
        <f t="shared" si="368"/>
        <v>-62.78767287577476</v>
      </c>
      <c r="AI542" s="365">
        <f t="shared" si="369"/>
        <v>18.071670728951446</v>
      </c>
      <c r="AJ542" s="366">
        <f t="shared" si="370"/>
        <v>-2.6765615718621021</v>
      </c>
      <c r="AK542" s="404">
        <f>IF(AE542&gt;200,95,IF(AE542&lt;6,300,(Salinity!$CS$4)*AE542^(Salinity!$CQ$4)))</f>
        <v>128.53386867289424</v>
      </c>
      <c r="AL542" s="404">
        <f>IF(AF542&gt;150,85,(Salinity!$CS$11*AF542^(Salinity!$CQ$11)))</f>
        <v>109.73484518291633</v>
      </c>
      <c r="AM542" s="417">
        <f>IF(AG542&gt;100,85,IF(AG542&lt;1.2,500,Salinity!$CS$18*(AG542^(Salinity!$CQ$18))))</f>
        <v>119.24657604951665</v>
      </c>
      <c r="AN542" s="404">
        <f t="shared" si="385"/>
        <v>4293.0312136746725</v>
      </c>
      <c r="AO542" s="404">
        <f t="shared" si="386"/>
        <v>7791.1740079870597</v>
      </c>
      <c r="AP542" s="404">
        <f t="shared" si="387"/>
        <v>4340.5753682024042</v>
      </c>
      <c r="AQ542" s="367">
        <f t="shared" si="388"/>
        <v>489.37036589596772</v>
      </c>
      <c r="AR542" s="368">
        <v>66.800000000000011</v>
      </c>
      <c r="AS542" s="368">
        <v>142</v>
      </c>
      <c r="AT542" s="369">
        <v>72.799999999999983</v>
      </c>
      <c r="AU542" s="368">
        <f t="shared" si="371"/>
        <v>-29.387672875774783</v>
      </c>
      <c r="AV542" s="368">
        <f t="shared" si="372"/>
        <v>89.071670728951446</v>
      </c>
      <c r="AW542" s="369">
        <f t="shared" si="373"/>
        <v>33.723438428137896</v>
      </c>
      <c r="AX542" s="368">
        <f>IF(AR542&gt;200,95,IF(AR542&lt;6,300,(Salinity!$CS$4)*AR542^(Salinity!$CQ$4)))</f>
        <v>116.19805939873534</v>
      </c>
      <c r="AY542" s="368">
        <f>IF(AS542&gt;150,85,(Salinity!$CS$11*AS542^(Salinity!$CQ$11)))</f>
        <v>86.870437287190072</v>
      </c>
      <c r="AZ542" s="369">
        <f>IF(AT542&gt;100,85,IF(AT542&lt;1.2,500,Salinity!$CS$18*(AT542^(Salinity!$CQ$18))))</f>
        <v>92.372876761358413</v>
      </c>
      <c r="BA542" s="419">
        <f t="shared" si="389"/>
        <v>7762.0303678355222</v>
      </c>
      <c r="BB542" s="419">
        <f t="shared" si="390"/>
        <v>12335.60209478099</v>
      </c>
      <c r="BC542" s="419">
        <f t="shared" si="391"/>
        <v>6724.7454282268909</v>
      </c>
      <c r="BD542" s="370">
        <f t="shared" si="392"/>
        <v>307.02841136822605</v>
      </c>
      <c r="BE542" s="396">
        <v>100.20000000000005</v>
      </c>
      <c r="BF542" s="396">
        <v>212.99999999999997</v>
      </c>
      <c r="BG542" s="397">
        <v>109.2</v>
      </c>
      <c r="BH542" s="396">
        <f t="shared" si="374"/>
        <v>4.0123271242252514</v>
      </c>
      <c r="BI542" s="396">
        <f t="shared" si="375"/>
        <v>160.0716707289514</v>
      </c>
      <c r="BJ542" s="397">
        <f t="shared" si="376"/>
        <v>70.123438428137916</v>
      </c>
      <c r="BK542" s="396">
        <f>IF(BE542&gt;200,95,IF(BE542&lt;6,300,(Salinity!$CS$4)*BE542^(Salinity!$CQ$4)))</f>
        <v>109.53844620654492</v>
      </c>
      <c r="BL542" s="396">
        <f>IF(BF542&gt;150,85,(Salinity!$CS$11*BF542^(Salinity!$CQ$11)))</f>
        <v>85</v>
      </c>
      <c r="BM542" s="397">
        <f>IF(BG542&gt;100,85,IF(BG542&lt;1.2,500,Salinity!$CS$18*(BG542^(Salinity!$CQ$18))))</f>
        <v>85</v>
      </c>
      <c r="BN542" s="396">
        <f t="shared" si="393"/>
        <v>10975.752309895806</v>
      </c>
      <c r="BO542" s="396">
        <f t="shared" si="394"/>
        <v>18104.999999999996</v>
      </c>
      <c r="BP542" s="396">
        <f t="shared" si="395"/>
        <v>9282</v>
      </c>
      <c r="BQ542" s="398">
        <f t="shared" si="396"/>
        <v>238.38609862189034</v>
      </c>
      <c r="BR542" s="171"/>
      <c r="BS542" s="410"/>
      <c r="BT542" s="171">
        <v>31.8056975158187</v>
      </c>
      <c r="BU542" s="240">
        <v>135.21511840820312</v>
      </c>
      <c r="BV542" s="356">
        <f t="shared" si="353"/>
        <v>3.4596454409017219</v>
      </c>
      <c r="BW542" s="356">
        <f t="shared" si="354"/>
        <v>4.9068669799030697</v>
      </c>
      <c r="BX542" s="356">
        <f t="shared" si="355"/>
        <v>129.4522350640384</v>
      </c>
      <c r="BY542" s="356">
        <f t="shared" si="356"/>
        <v>-5.7628833441647203</v>
      </c>
      <c r="BZ542" s="356"/>
      <c r="CA542" s="240">
        <v>35.183554203254133</v>
      </c>
      <c r="CB542" s="240">
        <v>136.84466552734375</v>
      </c>
      <c r="CC542" s="356">
        <f t="shared" si="357"/>
        <v>3.5605787632925638</v>
      </c>
      <c r="CD542" s="356">
        <f t="shared" si="358"/>
        <v>4.9188464542910069</v>
      </c>
      <c r="CE542" s="356">
        <f t="shared" si="359"/>
        <v>139.036204762945</v>
      </c>
      <c r="CF542" s="356">
        <f t="shared" si="360"/>
        <v>2.1915392356012546</v>
      </c>
      <c r="CG542" s="356"/>
      <c r="CH542" s="372">
        <v>24.756470674877324</v>
      </c>
      <c r="CI542" s="240">
        <v>126.66039276123047</v>
      </c>
      <c r="CJ542" s="356">
        <f t="shared" si="361"/>
        <v>3.2090868962540342</v>
      </c>
      <c r="CK542" s="356">
        <f t="shared" si="362"/>
        <v>4.8415094319932388</v>
      </c>
      <c r="CL542" s="356">
        <f t="shared" si="363"/>
        <v>137.44275458299637</v>
      </c>
      <c r="CM542" s="356">
        <f t="shared" si="364"/>
        <v>10.782361821765903</v>
      </c>
    </row>
    <row r="543" spans="1:91">
      <c r="A543" s="16">
        <v>24259</v>
      </c>
      <c r="B543" s="144">
        <v>30</v>
      </c>
      <c r="C543" s="17">
        <v>6</v>
      </c>
      <c r="D543" s="18">
        <v>1966</v>
      </c>
      <c r="E543" s="364" t="s">
        <v>27</v>
      </c>
      <c r="F543" s="240">
        <f>SJR!BB543</f>
        <v>89.789607276601245</v>
      </c>
      <c r="G543" s="171">
        <f>Stan!AP543</f>
        <v>27.088270152698865</v>
      </c>
      <c r="H543" s="240">
        <f>Tuol!AI543</f>
        <v>14.912201684368544</v>
      </c>
      <c r="I543" s="372">
        <f>Merc!AL543</f>
        <v>15.278768239927686</v>
      </c>
      <c r="J543" s="240">
        <v>648.52838134765625</v>
      </c>
      <c r="K543" s="240">
        <v>119.63178253173828</v>
      </c>
      <c r="L543" s="240">
        <v>185.78887939453125</v>
      </c>
      <c r="M543" s="372">
        <v>171.87763977050781</v>
      </c>
      <c r="N543" s="240">
        <f t="shared" si="377"/>
        <v>58231.108668935944</v>
      </c>
      <c r="O543" s="240">
        <f t="shared" si="378"/>
        <v>3240.6180440686476</v>
      </c>
      <c r="P543" s="240">
        <f t="shared" si="379"/>
        <v>2770.5212402440729</v>
      </c>
      <c r="Q543" s="240">
        <f t="shared" si="380"/>
        <v>2626.0786236793665</v>
      </c>
      <c r="R543" s="381">
        <f>WSE_Calcs!BC543</f>
        <v>24.599999999999994</v>
      </c>
      <c r="S543" s="381">
        <f>WSE_Calcs!BR543</f>
        <v>51.599999999999994</v>
      </c>
      <c r="T543" s="381">
        <f>WSE_Calcs!CE543</f>
        <v>28.200000000000006</v>
      </c>
      <c r="U543" s="380">
        <f t="shared" si="365"/>
        <v>-2.4882701526988704</v>
      </c>
      <c r="V543" s="380">
        <f t="shared" si="366"/>
        <v>36.687798315631454</v>
      </c>
      <c r="W543" s="385">
        <f t="shared" si="367"/>
        <v>12.92123176007232</v>
      </c>
      <c r="X543" s="380">
        <f>IF(R543&gt;200,95,IF(R543&lt;6,300,(Salinity!$CS$4)*R543^(Salinity!$CQ$4)))</f>
        <v>134.38473652125447</v>
      </c>
      <c r="Y543" s="380">
        <f>IF(S543&gt;150,85,(Salinity!$CS$11*S543^(Salinity!$CQ$11)))</f>
        <v>122.19892424675076</v>
      </c>
      <c r="Z543" s="385">
        <f>IF(T543&gt;100,85,IF(T543&lt;1.2,500,Salinity!$CS$18*(T543^(Salinity!$CQ$18))))</f>
        <v>131.00402283774713</v>
      </c>
      <c r="AA543" s="415">
        <f t="shared" si="381"/>
        <v>3305.864518422859</v>
      </c>
      <c r="AB543" s="415">
        <f t="shared" si="382"/>
        <v>6305.4644911323385</v>
      </c>
      <c r="AC543" s="415">
        <f t="shared" si="383"/>
        <v>3694.3134440244698</v>
      </c>
      <c r="AD543" s="381">
        <f t="shared" si="384"/>
        <v>459.42125860213503</v>
      </c>
      <c r="AE543" s="365">
        <v>8.9256198347107443</v>
      </c>
      <c r="AF543" s="365">
        <v>17.199999999999989</v>
      </c>
      <c r="AG543" s="366">
        <v>9.4000000000000092</v>
      </c>
      <c r="AH543" s="365">
        <f t="shared" si="368"/>
        <v>-18.16265031798812</v>
      </c>
      <c r="AI543" s="365">
        <f t="shared" si="369"/>
        <v>2.287798315631445</v>
      </c>
      <c r="AJ543" s="366">
        <f t="shared" si="370"/>
        <v>-5.8787682399276768</v>
      </c>
      <c r="AK543" s="404">
        <f>IF(AE543&gt;200,95,IF(AE543&lt;6,300,(Salinity!$CS$4)*AE543^(Salinity!$CQ$4)))</f>
        <v>155.75452514946039</v>
      </c>
      <c r="AL543" s="404">
        <f>IF(AF543&gt;150,85,(Salinity!$CS$11*AF543^(Salinity!$CQ$11)))</f>
        <v>176.96915023112874</v>
      </c>
      <c r="AM543" s="417">
        <f>IF(AG543&gt;100,85,IF(AG543&lt;1.2,500,Salinity!$CS$18*(AG543^(Salinity!$CQ$18))))</f>
        <v>196.36282423032094</v>
      </c>
      <c r="AN543" s="404">
        <f t="shared" si="385"/>
        <v>1390.2056790199772</v>
      </c>
      <c r="AO543" s="404">
        <f t="shared" si="386"/>
        <v>3043.8693839754123</v>
      </c>
      <c r="AP543" s="404">
        <f t="shared" si="387"/>
        <v>1845.8105477650186</v>
      </c>
      <c r="AQ543" s="367">
        <f t="shared" si="388"/>
        <v>821.23856516584249</v>
      </c>
      <c r="AR543" s="368">
        <v>16.400000000000006</v>
      </c>
      <c r="AS543" s="368">
        <v>34.400000000000006</v>
      </c>
      <c r="AT543" s="369">
        <v>18.8</v>
      </c>
      <c r="AU543" s="368">
        <f t="shared" si="371"/>
        <v>-10.688270152698859</v>
      </c>
      <c r="AV543" s="368">
        <f t="shared" si="372"/>
        <v>19.487798315631462</v>
      </c>
      <c r="AW543" s="369">
        <f t="shared" si="373"/>
        <v>3.5212317600723146</v>
      </c>
      <c r="AX543" s="368">
        <f>IF(AR543&gt;200,95,IF(AR543&lt;6,300,(Salinity!$CS$4)*AR543^(Salinity!$CQ$4)))</f>
        <v>142.55493059611348</v>
      </c>
      <c r="AY543" s="368">
        <f>IF(AS543&gt;150,85,(Salinity!$CS$11*AS543^(Salinity!$CQ$11)))</f>
        <v>140.09576849809903</v>
      </c>
      <c r="AZ543" s="369">
        <f>IF(AT543&gt;100,85,IF(AT543&lt;1.2,500,Salinity!$CS$18*(AT543^(Salinity!$CQ$18))))</f>
        <v>152.11001912212345</v>
      </c>
      <c r="BA543" s="419">
        <f t="shared" si="389"/>
        <v>2337.900861776262</v>
      </c>
      <c r="BB543" s="419">
        <f t="shared" si="390"/>
        <v>4819.2944363346078</v>
      </c>
      <c r="BC543" s="419">
        <f t="shared" si="391"/>
        <v>2859.6683594959209</v>
      </c>
      <c r="BD543" s="370">
        <f t="shared" si="392"/>
        <v>583.78748459520341</v>
      </c>
      <c r="BE543" s="396">
        <v>24.599999999999994</v>
      </c>
      <c r="BF543" s="396">
        <v>51.599999999999994</v>
      </c>
      <c r="BG543" s="397">
        <v>28.200000000000006</v>
      </c>
      <c r="BH543" s="396">
        <f t="shared" si="374"/>
        <v>-2.4882701526988704</v>
      </c>
      <c r="BI543" s="396">
        <f t="shared" si="375"/>
        <v>36.687798315631454</v>
      </c>
      <c r="BJ543" s="397">
        <f t="shared" si="376"/>
        <v>12.92123176007232</v>
      </c>
      <c r="BK543" s="396">
        <f>IF(BE543&gt;200,95,IF(BE543&lt;6,300,(Salinity!$CS$4)*BE543^(Salinity!$CQ$4)))</f>
        <v>134.38473652125447</v>
      </c>
      <c r="BL543" s="396">
        <f>IF(BF543&gt;150,85,(Salinity!$CS$11*BF543^(Salinity!$CQ$11)))</f>
        <v>122.19892424675076</v>
      </c>
      <c r="BM543" s="397">
        <f>IF(BG543&gt;100,85,IF(BG543&lt;1.2,500,Salinity!$CS$18*(BG543^(Salinity!$CQ$18))))</f>
        <v>131.00402283774713</v>
      </c>
      <c r="BN543" s="396">
        <f t="shared" si="393"/>
        <v>3305.864518422859</v>
      </c>
      <c r="BO543" s="396">
        <f t="shared" si="394"/>
        <v>6305.4644911323385</v>
      </c>
      <c r="BP543" s="396">
        <f t="shared" si="395"/>
        <v>3694.3134440244698</v>
      </c>
      <c r="BQ543" s="398">
        <f t="shared" si="396"/>
        <v>459.42125860213503</v>
      </c>
      <c r="BR543" s="171"/>
      <c r="BS543" s="410"/>
      <c r="BT543" s="171">
        <v>31.878729056366218</v>
      </c>
      <c r="BU543" s="240">
        <v>117.10408020019531</v>
      </c>
      <c r="BV543" s="356">
        <f t="shared" si="353"/>
        <v>3.4619389866394394</v>
      </c>
      <c r="BW543" s="356">
        <f t="shared" si="354"/>
        <v>4.7630631137216248</v>
      </c>
      <c r="BX543" s="356">
        <f t="shared" si="355"/>
        <v>129.40902407329801</v>
      </c>
      <c r="BY543" s="356">
        <f t="shared" si="356"/>
        <v>12.304943873102701</v>
      </c>
      <c r="BZ543" s="356"/>
      <c r="CA543" s="240">
        <v>35.282235278925619</v>
      </c>
      <c r="CB543" s="240">
        <v>142.26828002929687</v>
      </c>
      <c r="CC543" s="356">
        <f t="shared" si="357"/>
        <v>3.5633795873777325</v>
      </c>
      <c r="CD543" s="356">
        <f t="shared" si="358"/>
        <v>4.9577145711073012</v>
      </c>
      <c r="CE543" s="356">
        <f t="shared" si="359"/>
        <v>138.90500062478657</v>
      </c>
      <c r="CF543" s="356">
        <f t="shared" si="360"/>
        <v>-3.3632794045103083</v>
      </c>
      <c r="CG543" s="356"/>
      <c r="CH543" s="372">
        <v>24.768444319795972</v>
      </c>
      <c r="CI543" s="240">
        <v>123.31576538085937</v>
      </c>
      <c r="CJ543" s="356">
        <f t="shared" si="361"/>
        <v>3.209570436514658</v>
      </c>
      <c r="CK543" s="356">
        <f t="shared" si="362"/>
        <v>4.8147482639663162</v>
      </c>
      <c r="CL543" s="356">
        <f t="shared" si="363"/>
        <v>137.41827278802126</v>
      </c>
      <c r="CM543" s="356">
        <f t="shared" si="364"/>
        <v>14.10250740716188</v>
      </c>
    </row>
    <row r="544" spans="1:91">
      <c r="A544" s="16">
        <v>24289</v>
      </c>
      <c r="B544" s="144">
        <v>31</v>
      </c>
      <c r="C544" s="17">
        <v>7</v>
      </c>
      <c r="D544" s="18">
        <v>1966</v>
      </c>
      <c r="E544" s="364" t="s">
        <v>27</v>
      </c>
      <c r="F544" s="240">
        <f>SJR!BB544</f>
        <v>82.113271565082641</v>
      </c>
      <c r="G544" s="171">
        <f>Stan!AP544</f>
        <v>27.034084613894628</v>
      </c>
      <c r="H544" s="240">
        <f>Tuol!AI544</f>
        <v>15.113329392110021</v>
      </c>
      <c r="I544" s="372">
        <f>Merc!AL544</f>
        <v>12.669246886702609</v>
      </c>
      <c r="J544" s="240">
        <v>648.55328369140625</v>
      </c>
      <c r="K544" s="240">
        <v>113.68677520751953</v>
      </c>
      <c r="L544" s="240">
        <v>186.89463806152344</v>
      </c>
      <c r="M544" s="372">
        <v>193.99974060058594</v>
      </c>
      <c r="N544" s="240">
        <f t="shared" si="377"/>
        <v>53254.831908178523</v>
      </c>
      <c r="O544" s="240">
        <f t="shared" si="378"/>
        <v>3073.4179004409011</v>
      </c>
      <c r="P544" s="240">
        <f t="shared" si="379"/>
        <v>2824.6002266429864</v>
      </c>
      <c r="Q544" s="240">
        <f t="shared" si="380"/>
        <v>2457.8306096250872</v>
      </c>
      <c r="R544" s="381">
        <f>WSE_Calcs!BC544</f>
        <v>27.034084613894635</v>
      </c>
      <c r="S544" s="381">
        <f>WSE_Calcs!BR544</f>
        <v>15.113329392110035</v>
      </c>
      <c r="T544" s="381">
        <f>WSE_Calcs!CE544</f>
        <v>12.669246886702602</v>
      </c>
      <c r="U544" s="380">
        <f t="shared" si="365"/>
        <v>0</v>
      </c>
      <c r="V544" s="380">
        <f t="shared" si="366"/>
        <v>1.4210854715202004E-14</v>
      </c>
      <c r="W544" s="385">
        <f t="shared" si="367"/>
        <v>0</v>
      </c>
      <c r="X544" s="380">
        <f>IF(R544&gt;200,95,IF(R544&lt;6,300,(Salinity!$CS$4)*R544^(Salinity!$CQ$4)))</f>
        <v>132.55169631051871</v>
      </c>
      <c r="Y544" s="380">
        <f>IF(S544&gt;150,85,(Salinity!$CS$11*S544^(Salinity!$CQ$11)))</f>
        <v>184.85492633470605</v>
      </c>
      <c r="Z544" s="385">
        <f>IF(T544&gt;100,85,IF(T544&lt;1.2,500,Salinity!$CS$18*(T544^(Salinity!$CQ$18))))</f>
        <v>175.91598972212469</v>
      </c>
      <c r="AA544" s="415">
        <f t="shared" si="381"/>
        <v>3583.4137737738279</v>
      </c>
      <c r="AB544" s="415">
        <f t="shared" si="382"/>
        <v>2793.7733914506484</v>
      </c>
      <c r="AC544" s="415">
        <f t="shared" si="383"/>
        <v>2228.7231051082354</v>
      </c>
      <c r="AD544" s="381">
        <f t="shared" si="384"/>
        <v>651.59860789853553</v>
      </c>
      <c r="AE544" s="365">
        <v>27.034084613894635</v>
      </c>
      <c r="AF544" s="365">
        <v>15.113329392110021</v>
      </c>
      <c r="AG544" s="366">
        <v>12.669246886702602</v>
      </c>
      <c r="AH544" s="365">
        <f t="shared" si="368"/>
        <v>0</v>
      </c>
      <c r="AI544" s="365">
        <f t="shared" si="369"/>
        <v>0</v>
      </c>
      <c r="AJ544" s="366">
        <f t="shared" si="370"/>
        <v>0</v>
      </c>
      <c r="AK544" s="404">
        <f>IF(AE544&gt;200,95,IF(AE544&lt;6,300,(Salinity!$CS$4)*AE544^(Salinity!$CQ$4)))</f>
        <v>132.55169631051871</v>
      </c>
      <c r="AL544" s="404">
        <f>IF(AF544&gt;150,85,(Salinity!$CS$11*AF544^(Salinity!$CQ$11)))</f>
        <v>184.85492633470611</v>
      </c>
      <c r="AM544" s="417">
        <f>IF(AG544&gt;100,85,IF(AG544&lt;1.2,500,Salinity!$CS$18*(AG544^(Salinity!$CQ$18))))</f>
        <v>175.91598972212469</v>
      </c>
      <c r="AN544" s="404">
        <f t="shared" si="385"/>
        <v>3583.4137737738279</v>
      </c>
      <c r="AO544" s="404">
        <f t="shared" si="386"/>
        <v>2793.7733914506466</v>
      </c>
      <c r="AP544" s="404">
        <f t="shared" si="387"/>
        <v>2228.7231051082354</v>
      </c>
      <c r="AQ544" s="367">
        <f t="shared" si="388"/>
        <v>651.59860789853553</v>
      </c>
      <c r="AR544" s="368">
        <v>27.034084613894635</v>
      </c>
      <c r="AS544" s="368">
        <v>15.113329392110021</v>
      </c>
      <c r="AT544" s="369">
        <v>12.669246886702602</v>
      </c>
      <c r="AU544" s="368">
        <f t="shared" si="371"/>
        <v>0</v>
      </c>
      <c r="AV544" s="368">
        <f t="shared" si="372"/>
        <v>0</v>
      </c>
      <c r="AW544" s="369">
        <f t="shared" si="373"/>
        <v>0</v>
      </c>
      <c r="AX544" s="368">
        <f>IF(AR544&gt;200,95,IF(AR544&lt;6,300,(Salinity!$CS$4)*AR544^(Salinity!$CQ$4)))</f>
        <v>132.55169631051871</v>
      </c>
      <c r="AY544" s="368">
        <f>IF(AS544&gt;150,85,(Salinity!$CS$11*AS544^(Salinity!$CQ$11)))</f>
        <v>184.85492633470611</v>
      </c>
      <c r="AZ544" s="369">
        <f>IF(AT544&gt;100,85,IF(AT544&lt;1.2,500,Salinity!$CS$18*(AT544^(Salinity!$CQ$18))))</f>
        <v>175.91598972212469</v>
      </c>
      <c r="BA544" s="419">
        <f t="shared" si="389"/>
        <v>3583.4137737738279</v>
      </c>
      <c r="BB544" s="419">
        <f t="shared" si="390"/>
        <v>2793.7733914506466</v>
      </c>
      <c r="BC544" s="419">
        <f t="shared" si="391"/>
        <v>2228.7231051082354</v>
      </c>
      <c r="BD544" s="370">
        <f t="shared" si="392"/>
        <v>651.59860789853553</v>
      </c>
      <c r="BE544" s="396">
        <v>27.034084613894635</v>
      </c>
      <c r="BF544" s="396">
        <v>15.113329392110035</v>
      </c>
      <c r="BG544" s="397">
        <v>12.669246886702602</v>
      </c>
      <c r="BH544" s="396">
        <f t="shared" si="374"/>
        <v>0</v>
      </c>
      <c r="BI544" s="396">
        <f t="shared" si="375"/>
        <v>1.4210854715202004E-14</v>
      </c>
      <c r="BJ544" s="397">
        <f t="shared" si="376"/>
        <v>0</v>
      </c>
      <c r="BK544" s="396">
        <f>IF(BE544&gt;200,95,IF(BE544&lt;6,300,(Salinity!$CS$4)*BE544^(Salinity!$CQ$4)))</f>
        <v>132.55169631051871</v>
      </c>
      <c r="BL544" s="396">
        <f>IF(BF544&gt;150,85,(Salinity!$CS$11*BF544^(Salinity!$CQ$11)))</f>
        <v>184.85492633470605</v>
      </c>
      <c r="BM544" s="397">
        <f>IF(BG544&gt;100,85,IF(BG544&lt;1.2,500,Salinity!$CS$18*(BG544^(Salinity!$CQ$18))))</f>
        <v>175.91598972212469</v>
      </c>
      <c r="BN544" s="396">
        <f t="shared" si="393"/>
        <v>3583.4137737738279</v>
      </c>
      <c r="BO544" s="396">
        <f t="shared" si="394"/>
        <v>2793.7733914506484</v>
      </c>
      <c r="BP544" s="396">
        <f t="shared" si="395"/>
        <v>2228.7231051082354</v>
      </c>
      <c r="BQ544" s="398">
        <f t="shared" si="396"/>
        <v>651.59860789853553</v>
      </c>
      <c r="BR544" s="171"/>
      <c r="BS544" s="410"/>
      <c r="BT544" s="171">
        <v>31.898804074121902</v>
      </c>
      <c r="BU544" s="240">
        <v>258.94268798828125</v>
      </c>
      <c r="BV544" s="356">
        <f t="shared" si="353"/>
        <v>3.4625685192485984</v>
      </c>
      <c r="BW544" s="356">
        <f t="shared" si="354"/>
        <v>5.5566067553145579</v>
      </c>
      <c r="BX544" s="356">
        <f t="shared" si="355"/>
        <v>129.39716604032276</v>
      </c>
      <c r="BY544" s="356">
        <f t="shared" si="356"/>
        <v>-129.54552194795849</v>
      </c>
      <c r="BZ544" s="356"/>
      <c r="CA544" s="240">
        <v>35.290694327866738</v>
      </c>
      <c r="CB544" s="240">
        <v>145.91896057128906</v>
      </c>
      <c r="CC544" s="356">
        <f t="shared" si="357"/>
        <v>3.563619312411928</v>
      </c>
      <c r="CD544" s="356">
        <f t="shared" si="358"/>
        <v>4.9830514030227517</v>
      </c>
      <c r="CE544" s="356">
        <f t="shared" si="359"/>
        <v>138.89377649926922</v>
      </c>
      <c r="CF544" s="356">
        <f t="shared" si="360"/>
        <v>-7.0251840720198402</v>
      </c>
      <c r="CG544" s="356"/>
      <c r="CH544" s="372">
        <v>24.806471542484505</v>
      </c>
      <c r="CI544" s="240">
        <v>123.16156768798828</v>
      </c>
      <c r="CJ544" s="356">
        <f t="shared" si="361"/>
        <v>3.2111045684233215</v>
      </c>
      <c r="CK544" s="356">
        <f t="shared" si="362"/>
        <v>4.8134970518482039</v>
      </c>
      <c r="CL544" s="356">
        <f t="shared" si="363"/>
        <v>137.3406280705837</v>
      </c>
      <c r="CM544" s="356">
        <f t="shared" si="364"/>
        <v>14.179060382595424</v>
      </c>
    </row>
    <row r="545" spans="1:91">
      <c r="A545" s="16">
        <v>24320</v>
      </c>
      <c r="B545" s="144">
        <v>31</v>
      </c>
      <c r="C545" s="17">
        <v>8</v>
      </c>
      <c r="D545" s="18">
        <v>1966</v>
      </c>
      <c r="E545" s="364" t="s">
        <v>27</v>
      </c>
      <c r="F545" s="240">
        <f>SJR!BB545</f>
        <v>78.254444085743799</v>
      </c>
      <c r="G545" s="171">
        <f>Stan!AP545</f>
        <v>22.192281120867769</v>
      </c>
      <c r="H545" s="240">
        <f>Tuol!AI545</f>
        <v>14.894118430397727</v>
      </c>
      <c r="I545" s="372">
        <f>Merc!AL545</f>
        <v>10.14379951413998</v>
      </c>
      <c r="J545" s="240">
        <v>645.2838134765625</v>
      </c>
      <c r="K545" s="240">
        <v>119.02232360839844</v>
      </c>
      <c r="L545" s="240">
        <v>187.7276611328125</v>
      </c>
      <c r="M545" s="372">
        <v>216.34677124023437</v>
      </c>
      <c r="N545" s="240">
        <f t="shared" si="377"/>
        <v>50496.326101137194</v>
      </c>
      <c r="O545" s="240">
        <f t="shared" si="378"/>
        <v>2641.3768651764749</v>
      </c>
      <c r="P545" s="240">
        <f t="shared" si="379"/>
        <v>2796.0380175736818</v>
      </c>
      <c r="Q545" s="240">
        <f t="shared" si="380"/>
        <v>2194.5782729924426</v>
      </c>
      <c r="R545" s="381">
        <f>WSE_Calcs!BC545</f>
        <v>22.192281120867776</v>
      </c>
      <c r="S545" s="381">
        <f>WSE_Calcs!BR545</f>
        <v>14.894118430397725</v>
      </c>
      <c r="T545" s="381">
        <f>WSE_Calcs!CE545</f>
        <v>10.143799514139989</v>
      </c>
      <c r="U545" s="380">
        <f t="shared" si="365"/>
        <v>0</v>
      </c>
      <c r="V545" s="380">
        <f t="shared" si="366"/>
        <v>0</v>
      </c>
      <c r="W545" s="385">
        <f t="shared" si="367"/>
        <v>0</v>
      </c>
      <c r="X545" s="380">
        <f>IF(R545&gt;200,95,IF(R545&lt;6,300,(Salinity!$CS$4)*R545^(Salinity!$CQ$4)))</f>
        <v>136.41477744957507</v>
      </c>
      <c r="Y545" s="380">
        <f>IF(S545&gt;150,85,(Salinity!$CS$11*S545^(Salinity!$CQ$11)))</f>
        <v>185.76758976163183</v>
      </c>
      <c r="Z545" s="385">
        <f>IF(T545&gt;100,85,IF(T545&lt;1.2,500,Salinity!$CS$18*(T545^(Salinity!$CQ$18))))</f>
        <v>190.93037671698457</v>
      </c>
      <c r="AA545" s="415">
        <f t="shared" si="381"/>
        <v>3027.3550902015841</v>
      </c>
      <c r="AB545" s="415">
        <f t="shared" si="382"/>
        <v>2766.8444824392845</v>
      </c>
      <c r="AC545" s="415">
        <f t="shared" si="383"/>
        <v>1936.7594625763131</v>
      </c>
      <c r="AD545" s="381">
        <f t="shared" si="384"/>
        <v>646.54848132553673</v>
      </c>
      <c r="AE545" s="365">
        <v>22.192281120867762</v>
      </c>
      <c r="AF545" s="365">
        <v>14.894118430397725</v>
      </c>
      <c r="AG545" s="366">
        <v>10.143799514139989</v>
      </c>
      <c r="AH545" s="365">
        <f t="shared" si="368"/>
        <v>0</v>
      </c>
      <c r="AI545" s="365">
        <f t="shared" si="369"/>
        <v>0</v>
      </c>
      <c r="AJ545" s="366">
        <f t="shared" si="370"/>
        <v>0</v>
      </c>
      <c r="AK545" s="404">
        <f>IF(AE545&gt;200,95,IF(AE545&lt;6,300,(Salinity!$CS$4)*AE545^(Salinity!$CQ$4)))</f>
        <v>136.41477744957507</v>
      </c>
      <c r="AL545" s="404">
        <f>IF(AF545&gt;150,85,(Salinity!$CS$11*AF545^(Salinity!$CQ$11)))</f>
        <v>185.76758976163183</v>
      </c>
      <c r="AM545" s="417">
        <f>IF(AG545&gt;100,85,IF(AG545&lt;1.2,500,Salinity!$CS$18*(AG545^(Salinity!$CQ$18))))</f>
        <v>190.93037671698457</v>
      </c>
      <c r="AN545" s="404">
        <f t="shared" si="385"/>
        <v>3027.3550902015822</v>
      </c>
      <c r="AO545" s="404">
        <f t="shared" si="386"/>
        <v>2766.8444824392845</v>
      </c>
      <c r="AP545" s="404">
        <f t="shared" si="387"/>
        <v>1936.7594625763131</v>
      </c>
      <c r="AQ545" s="367">
        <f t="shared" si="388"/>
        <v>646.54848132553661</v>
      </c>
      <c r="AR545" s="368">
        <v>22.192281120867776</v>
      </c>
      <c r="AS545" s="368">
        <v>14.894118430397725</v>
      </c>
      <c r="AT545" s="369">
        <v>10.143799514139989</v>
      </c>
      <c r="AU545" s="368">
        <f t="shared" si="371"/>
        <v>0</v>
      </c>
      <c r="AV545" s="368">
        <f t="shared" si="372"/>
        <v>0</v>
      </c>
      <c r="AW545" s="369">
        <f t="shared" si="373"/>
        <v>0</v>
      </c>
      <c r="AX545" s="368">
        <f>IF(AR545&gt;200,95,IF(AR545&lt;6,300,(Salinity!$CS$4)*AR545^(Salinity!$CQ$4)))</f>
        <v>136.41477744957507</v>
      </c>
      <c r="AY545" s="368">
        <f>IF(AS545&gt;150,85,(Salinity!$CS$11*AS545^(Salinity!$CQ$11)))</f>
        <v>185.76758976163183</v>
      </c>
      <c r="AZ545" s="369">
        <f>IF(AT545&gt;100,85,IF(AT545&lt;1.2,500,Salinity!$CS$18*(AT545^(Salinity!$CQ$18))))</f>
        <v>190.93037671698457</v>
      </c>
      <c r="BA545" s="419">
        <f t="shared" si="389"/>
        <v>3027.3550902015841</v>
      </c>
      <c r="BB545" s="419">
        <f t="shared" si="390"/>
        <v>2766.8444824392845</v>
      </c>
      <c r="BC545" s="419">
        <f t="shared" si="391"/>
        <v>1936.7594625763131</v>
      </c>
      <c r="BD545" s="370">
        <f t="shared" si="392"/>
        <v>646.54848132553673</v>
      </c>
      <c r="BE545" s="396">
        <v>22.192281120867776</v>
      </c>
      <c r="BF545" s="396">
        <v>14.894118430397725</v>
      </c>
      <c r="BG545" s="397">
        <v>10.143799514139989</v>
      </c>
      <c r="BH545" s="396">
        <f t="shared" si="374"/>
        <v>0</v>
      </c>
      <c r="BI545" s="396">
        <f t="shared" si="375"/>
        <v>0</v>
      </c>
      <c r="BJ545" s="397">
        <f t="shared" si="376"/>
        <v>0</v>
      </c>
      <c r="BK545" s="396">
        <f>IF(BE545&gt;200,95,IF(BE545&lt;6,300,(Salinity!$CS$4)*BE545^(Salinity!$CQ$4)))</f>
        <v>136.41477744957507</v>
      </c>
      <c r="BL545" s="396">
        <f>IF(BF545&gt;150,85,(Salinity!$CS$11*BF545^(Salinity!$CQ$11)))</f>
        <v>185.76758976163183</v>
      </c>
      <c r="BM545" s="397">
        <f>IF(BG545&gt;100,85,IF(BG545&lt;1.2,500,Salinity!$CS$18*(BG545^(Salinity!$CQ$18))))</f>
        <v>190.93037671698457</v>
      </c>
      <c r="BN545" s="396">
        <f t="shared" si="393"/>
        <v>3027.3550902015841</v>
      </c>
      <c r="BO545" s="396">
        <f t="shared" si="394"/>
        <v>2766.8444824392845</v>
      </c>
      <c r="BP545" s="396">
        <f t="shared" si="395"/>
        <v>1936.7594625763131</v>
      </c>
      <c r="BQ545" s="398">
        <f t="shared" si="396"/>
        <v>646.54848132553673</v>
      </c>
      <c r="BR545" s="171"/>
      <c r="BS545" s="410"/>
      <c r="BT545" s="171">
        <v>31.921675248579547</v>
      </c>
      <c r="BU545" s="240">
        <v>134.75285339355469</v>
      </c>
      <c r="BV545" s="356">
        <f t="shared" si="353"/>
        <v>3.463285253929361</v>
      </c>
      <c r="BW545" s="356">
        <f t="shared" si="354"/>
        <v>4.9034423850272821</v>
      </c>
      <c r="BX545" s="356">
        <f t="shared" si="355"/>
        <v>129.38366677017743</v>
      </c>
      <c r="BY545" s="356">
        <f t="shared" si="356"/>
        <v>-5.36918662337726</v>
      </c>
      <c r="BZ545" s="356"/>
      <c r="CA545" s="240">
        <v>35.333984092523245</v>
      </c>
      <c r="CB545" s="240">
        <v>138.47102355957031</v>
      </c>
      <c r="CC545" s="356">
        <f t="shared" si="357"/>
        <v>3.5648452229872754</v>
      </c>
      <c r="CD545" s="356">
        <f t="shared" si="358"/>
        <v>4.9306610875622479</v>
      </c>
      <c r="CE545" s="356">
        <f t="shared" si="359"/>
        <v>138.8363925227882</v>
      </c>
      <c r="CF545" s="356">
        <f t="shared" si="360"/>
        <v>0.36536896321788959</v>
      </c>
      <c r="CG545" s="356"/>
      <c r="CH545" s="372">
        <v>24.831515649212292</v>
      </c>
      <c r="CI545" s="240">
        <v>126.35617065429687</v>
      </c>
      <c r="CJ545" s="356">
        <f t="shared" si="361"/>
        <v>3.212113638704762</v>
      </c>
      <c r="CK545" s="356">
        <f t="shared" si="362"/>
        <v>4.8391046704279601</v>
      </c>
      <c r="CL545" s="356">
        <f t="shared" si="363"/>
        <v>137.28958142942773</v>
      </c>
      <c r="CM545" s="356">
        <f t="shared" si="364"/>
        <v>10.933410775130852</v>
      </c>
    </row>
    <row r="546" spans="1:91">
      <c r="A546" s="16">
        <v>24351</v>
      </c>
      <c r="B546" s="144">
        <v>30</v>
      </c>
      <c r="C546" s="17">
        <v>9</v>
      </c>
      <c r="D546" s="18">
        <v>1966</v>
      </c>
      <c r="E546" s="364" t="s">
        <v>27</v>
      </c>
      <c r="F546" s="240">
        <f>SJR!BB546</f>
        <v>95.441446603822314</v>
      </c>
      <c r="G546" s="171">
        <f>Stan!AP546</f>
        <v>20.830098100142045</v>
      </c>
      <c r="H546" s="240">
        <f>Tuol!AI546</f>
        <v>14.427493967103564</v>
      </c>
      <c r="I546" s="372">
        <f>Merc!AL546</f>
        <v>4.7016204581772989</v>
      </c>
      <c r="J546" s="240">
        <v>619.337646484375</v>
      </c>
      <c r="K546" s="240">
        <v>121.94837951660156</v>
      </c>
      <c r="L546" s="240">
        <v>187.6729736328125</v>
      </c>
      <c r="M546" s="372">
        <v>290.34619140625</v>
      </c>
      <c r="N546" s="240">
        <f t="shared" si="377"/>
        <v>59110.480916675457</v>
      </c>
      <c r="O546" s="240">
        <f t="shared" si="378"/>
        <v>2540.1967084841635</v>
      </c>
      <c r="P546" s="240">
        <f t="shared" si="379"/>
        <v>2707.6506948757883</v>
      </c>
      <c r="Q546" s="240">
        <f t="shared" si="380"/>
        <v>1365.0975934694868</v>
      </c>
      <c r="R546" s="381">
        <f>WSE_Calcs!BC546</f>
        <v>20.830098100142038</v>
      </c>
      <c r="S546" s="381">
        <f>WSE_Calcs!BR546</f>
        <v>14.427493967103565</v>
      </c>
      <c r="T546" s="381">
        <f>WSE_Calcs!CE546</f>
        <v>4.7016204581773025</v>
      </c>
      <c r="U546" s="380">
        <f t="shared" si="365"/>
        <v>0</v>
      </c>
      <c r="V546" s="380">
        <f t="shared" si="366"/>
        <v>0</v>
      </c>
      <c r="W546" s="385">
        <f t="shared" si="367"/>
        <v>0</v>
      </c>
      <c r="X546" s="380">
        <f>IF(R546&gt;200,95,IF(R546&lt;6,300,(Salinity!$CS$4)*R546^(Salinity!$CQ$4)))</f>
        <v>137.67844024406287</v>
      </c>
      <c r="Y546" s="380">
        <f>IF(S546&gt;150,85,(Salinity!$CS$11*S546^(Salinity!$CQ$11)))</f>
        <v>187.77154053955798</v>
      </c>
      <c r="Z546" s="385">
        <f>IF(T546&gt;100,85,IF(T546&lt;1.2,500,Salinity!$CS$18*(T546^(Salinity!$CQ$18))))</f>
        <v>253.45774385820553</v>
      </c>
      <c r="AA546" s="415">
        <f t="shared" si="381"/>
        <v>2867.8554165583732</v>
      </c>
      <c r="AB546" s="415">
        <f t="shared" si="382"/>
        <v>2709.0727683282153</v>
      </c>
      <c r="AC546" s="415">
        <f t="shared" si="383"/>
        <v>1191.6621138072016</v>
      </c>
      <c r="AD546" s="381">
        <f t="shared" si="384"/>
        <v>620.96844010080497</v>
      </c>
      <c r="AE546" s="365">
        <v>20.830098100142052</v>
      </c>
      <c r="AF546" s="365">
        <v>14.427493967103565</v>
      </c>
      <c r="AG546" s="366">
        <v>4.7016204581772989</v>
      </c>
      <c r="AH546" s="365">
        <f t="shared" si="368"/>
        <v>0</v>
      </c>
      <c r="AI546" s="365">
        <f t="shared" si="369"/>
        <v>0</v>
      </c>
      <c r="AJ546" s="366">
        <f t="shared" si="370"/>
        <v>0</v>
      </c>
      <c r="AK546" s="404">
        <f>IF(AE546&gt;200,95,IF(AE546&lt;6,300,(Salinity!$CS$4)*AE546^(Salinity!$CQ$4)))</f>
        <v>137.67844024406284</v>
      </c>
      <c r="AL546" s="404">
        <f>IF(AF546&gt;150,85,(Salinity!$CS$11*AF546^(Salinity!$CQ$11)))</f>
        <v>187.77154053955798</v>
      </c>
      <c r="AM546" s="417">
        <f>IF(AG546&gt;100,85,IF(AG546&lt;1.2,500,Salinity!$CS$18*(AG546^(Salinity!$CQ$18))))</f>
        <v>253.45774385820559</v>
      </c>
      <c r="AN546" s="404">
        <f t="shared" si="385"/>
        <v>2867.8554165583746</v>
      </c>
      <c r="AO546" s="404">
        <f t="shared" si="386"/>
        <v>2709.0727683282153</v>
      </c>
      <c r="AP546" s="404">
        <f t="shared" si="387"/>
        <v>1191.662113807201</v>
      </c>
      <c r="AQ546" s="367">
        <f t="shared" si="388"/>
        <v>620.96844010080497</v>
      </c>
      <c r="AR546" s="368">
        <v>20.830098100142038</v>
      </c>
      <c r="AS546" s="368">
        <v>14.427493967103565</v>
      </c>
      <c r="AT546" s="369">
        <v>4.701620458177306</v>
      </c>
      <c r="AU546" s="368">
        <f t="shared" si="371"/>
        <v>0</v>
      </c>
      <c r="AV546" s="368">
        <f t="shared" si="372"/>
        <v>0</v>
      </c>
      <c r="AW546" s="369">
        <f t="shared" si="373"/>
        <v>7.1054273576010019E-15</v>
      </c>
      <c r="AX546" s="368">
        <f>IF(AR546&gt;200,95,IF(AR546&lt;6,300,(Salinity!$CS$4)*AR546^(Salinity!$CQ$4)))</f>
        <v>137.67844024406287</v>
      </c>
      <c r="AY546" s="368">
        <f>IF(AS546&gt;150,85,(Salinity!$CS$11*AS546^(Salinity!$CQ$11)))</f>
        <v>187.77154053955798</v>
      </c>
      <c r="AZ546" s="369">
        <f>IF(AT546&gt;100,85,IF(AT546&lt;1.2,500,Salinity!$CS$18*(AT546^(Salinity!$CQ$18))))</f>
        <v>253.45774385820542</v>
      </c>
      <c r="BA546" s="419">
        <f t="shared" si="389"/>
        <v>2867.8554165583732</v>
      </c>
      <c r="BB546" s="419">
        <f t="shared" si="390"/>
        <v>2709.0727683282153</v>
      </c>
      <c r="BC546" s="419">
        <f t="shared" si="391"/>
        <v>1191.6621138072021</v>
      </c>
      <c r="BD546" s="370">
        <f t="shared" si="392"/>
        <v>620.96844010080486</v>
      </c>
      <c r="BE546" s="396">
        <v>20.830098100142038</v>
      </c>
      <c r="BF546" s="396">
        <v>14.427493967103565</v>
      </c>
      <c r="BG546" s="397">
        <v>4.7016204581773025</v>
      </c>
      <c r="BH546" s="396">
        <f t="shared" si="374"/>
        <v>0</v>
      </c>
      <c r="BI546" s="396">
        <f t="shared" si="375"/>
        <v>0</v>
      </c>
      <c r="BJ546" s="397">
        <f t="shared" si="376"/>
        <v>0</v>
      </c>
      <c r="BK546" s="396">
        <f>IF(BE546&gt;200,95,IF(BE546&lt;6,300,(Salinity!$CS$4)*BE546^(Salinity!$CQ$4)))</f>
        <v>137.67844024406287</v>
      </c>
      <c r="BL546" s="396">
        <f>IF(BF546&gt;150,85,(Salinity!$CS$11*BF546^(Salinity!$CQ$11)))</f>
        <v>187.77154053955798</v>
      </c>
      <c r="BM546" s="397">
        <f>IF(BG546&gt;100,85,IF(BG546&lt;1.2,500,Salinity!$CS$18*(BG546^(Salinity!$CQ$18))))</f>
        <v>253.45774385820553</v>
      </c>
      <c r="BN546" s="396">
        <f t="shared" si="393"/>
        <v>2867.8554165583732</v>
      </c>
      <c r="BO546" s="396">
        <f t="shared" si="394"/>
        <v>2709.0727683282153</v>
      </c>
      <c r="BP546" s="396">
        <f t="shared" si="395"/>
        <v>1191.6621138072016</v>
      </c>
      <c r="BQ546" s="398">
        <f t="shared" si="396"/>
        <v>620.96844010080497</v>
      </c>
      <c r="BR546" s="171"/>
      <c r="BS546" s="410"/>
      <c r="BT546" s="171">
        <v>31.949930994963843</v>
      </c>
      <c r="BU546" s="240">
        <v>165.22592163085937</v>
      </c>
      <c r="BV546" s="356">
        <f t="shared" si="353"/>
        <v>3.4641700210391719</v>
      </c>
      <c r="BW546" s="356">
        <f t="shared" si="354"/>
        <v>5.1073137593761198</v>
      </c>
      <c r="BX546" s="356">
        <f t="shared" si="355"/>
        <v>129.36700465170571</v>
      </c>
      <c r="BY546" s="356">
        <f t="shared" si="356"/>
        <v>-35.858916979153662</v>
      </c>
      <c r="BZ546" s="356"/>
      <c r="CA546" s="240">
        <v>35.385699008910123</v>
      </c>
      <c r="CB546" s="240">
        <v>136.51802062988281</v>
      </c>
      <c r="CC546" s="356">
        <f t="shared" si="357"/>
        <v>3.5663077557175451</v>
      </c>
      <c r="CD546" s="356">
        <f t="shared" si="358"/>
        <v>4.916456625177779</v>
      </c>
      <c r="CE546" s="356">
        <f t="shared" si="359"/>
        <v>138.76796344962582</v>
      </c>
      <c r="CF546" s="356">
        <f t="shared" si="360"/>
        <v>2.249942819743012</v>
      </c>
      <c r="CG546" s="356"/>
      <c r="CH546" s="372">
        <v>24.881350481017563</v>
      </c>
      <c r="CI546" s="240">
        <v>126.15461730957031</v>
      </c>
      <c r="CJ546" s="356">
        <f t="shared" si="361"/>
        <v>3.2141185461815485</v>
      </c>
      <c r="CK546" s="356">
        <f t="shared" si="362"/>
        <v>4.8375082761577888</v>
      </c>
      <c r="CL546" s="356">
        <f t="shared" si="363"/>
        <v>137.18821387139218</v>
      </c>
      <c r="CM546" s="356">
        <f t="shared" si="364"/>
        <v>11.033596561821867</v>
      </c>
    </row>
    <row r="547" spans="1:91">
      <c r="A547" s="16">
        <v>24381</v>
      </c>
      <c r="B547" s="144">
        <v>31</v>
      </c>
      <c r="C547" s="17">
        <v>10</v>
      </c>
      <c r="D547" s="18">
        <v>1967</v>
      </c>
      <c r="E547" s="364" t="s">
        <v>25</v>
      </c>
      <c r="F547" s="240">
        <f>SJR!BB547</f>
        <v>140.89657622029958</v>
      </c>
      <c r="G547" s="171">
        <f>Stan!AP547</f>
        <v>60.946453100787707</v>
      </c>
      <c r="H547" s="240">
        <f>Tuol!AI547</f>
        <v>23.90338271968621</v>
      </c>
      <c r="I547" s="372">
        <f>Merc!AL547</f>
        <v>17.991584593717718</v>
      </c>
      <c r="J547" s="240">
        <v>537.05303955078125</v>
      </c>
      <c r="K547" s="240">
        <v>121.5120849609375</v>
      </c>
      <c r="L547" s="240">
        <v>160.75509643554687</v>
      </c>
      <c r="M547" s="372">
        <v>158.74465942382812</v>
      </c>
      <c r="N547" s="240">
        <f t="shared" si="377"/>
        <v>75668.934521410221</v>
      </c>
      <c r="O547" s="240">
        <f t="shared" si="378"/>
        <v>7405.7305872507086</v>
      </c>
      <c r="P547" s="240">
        <f t="shared" si="379"/>
        <v>3842.5905942389413</v>
      </c>
      <c r="Q547" s="240">
        <f t="shared" si="380"/>
        <v>2856.0679688247124</v>
      </c>
      <c r="R547" s="381">
        <f>WSE_Calcs!BC547</f>
        <v>60.946453100787721</v>
      </c>
      <c r="S547" s="381">
        <f>WSE_Calcs!BR547</f>
        <v>23.903382719686213</v>
      </c>
      <c r="T547" s="381">
        <f>WSE_Calcs!CE547</f>
        <v>17.991584593717718</v>
      </c>
      <c r="U547" s="380">
        <f t="shared" si="365"/>
        <v>0</v>
      </c>
      <c r="V547" s="380">
        <f t="shared" si="366"/>
        <v>0</v>
      </c>
      <c r="W547" s="385">
        <f t="shared" si="367"/>
        <v>0</v>
      </c>
      <c r="X547" s="380">
        <f>IF(R547&gt;200,95,IF(R547&lt;6,300,(Salinity!$CS$4)*R547^(Salinity!$CQ$4)))</f>
        <v>117.75960643050232</v>
      </c>
      <c r="Y547" s="380">
        <f>IF(S547&gt;150,85,(Salinity!$CS$11*S547^(Salinity!$CQ$11)))</f>
        <v>158.38635613156671</v>
      </c>
      <c r="Z547" s="385">
        <f>IF(T547&gt;100,85,IF(T547&lt;1.2,500,Salinity!$CS$18*(T547^(Salinity!$CQ$18))))</f>
        <v>154.59310739054115</v>
      </c>
      <c r="AA547" s="415">
        <f t="shared" si="381"/>
        <v>7177.0303304838299</v>
      </c>
      <c r="AB547" s="415">
        <f t="shared" si="382"/>
        <v>3785.9696881893583</v>
      </c>
      <c r="AC547" s="415">
        <f t="shared" si="383"/>
        <v>2781.3749692226088</v>
      </c>
      <c r="AD547" s="381">
        <f t="shared" si="384"/>
        <v>534.49787339929401</v>
      </c>
      <c r="AE547" s="365">
        <v>60.946453100787721</v>
      </c>
      <c r="AF547" s="365">
        <v>23.903382719686213</v>
      </c>
      <c r="AG547" s="366">
        <v>17.991584593717718</v>
      </c>
      <c r="AH547" s="365">
        <f t="shared" si="368"/>
        <v>0</v>
      </c>
      <c r="AI547" s="365">
        <f t="shared" si="369"/>
        <v>0</v>
      </c>
      <c r="AJ547" s="366">
        <f t="shared" si="370"/>
        <v>0</v>
      </c>
      <c r="AK547" s="404">
        <f>IF(AE547&gt;200,95,IF(AE547&lt;6,300,(Salinity!$CS$4)*AE547^(Salinity!$CQ$4)))</f>
        <v>117.75960643050232</v>
      </c>
      <c r="AL547" s="404">
        <f>IF(AF547&gt;150,85,(Salinity!$CS$11*AF547^(Salinity!$CQ$11)))</f>
        <v>158.38635613156671</v>
      </c>
      <c r="AM547" s="417">
        <f>IF(AG547&gt;100,85,IF(AG547&lt;1.2,500,Salinity!$CS$18*(AG547^(Salinity!$CQ$18))))</f>
        <v>154.59310739054115</v>
      </c>
      <c r="AN547" s="404">
        <f t="shared" si="385"/>
        <v>7177.0303304838299</v>
      </c>
      <c r="AO547" s="404">
        <f t="shared" si="386"/>
        <v>3785.9696881893583</v>
      </c>
      <c r="AP547" s="404">
        <f t="shared" si="387"/>
        <v>2781.3749692226088</v>
      </c>
      <c r="AQ547" s="367">
        <f t="shared" si="388"/>
        <v>534.49787339929401</v>
      </c>
      <c r="AR547" s="368">
        <v>60.946453100787721</v>
      </c>
      <c r="AS547" s="368">
        <v>23.903382719686213</v>
      </c>
      <c r="AT547" s="369">
        <v>17.991584593717722</v>
      </c>
      <c r="AU547" s="368">
        <f t="shared" si="371"/>
        <v>0</v>
      </c>
      <c r="AV547" s="368">
        <f t="shared" si="372"/>
        <v>0</v>
      </c>
      <c r="AW547" s="369">
        <f t="shared" si="373"/>
        <v>0</v>
      </c>
      <c r="AX547" s="368">
        <f>IF(AR547&gt;200,95,IF(AR547&lt;6,300,(Salinity!$CS$4)*AR547^(Salinity!$CQ$4)))</f>
        <v>117.75960643050232</v>
      </c>
      <c r="AY547" s="368">
        <f>IF(AS547&gt;150,85,(Salinity!$CS$11*AS547^(Salinity!$CQ$11)))</f>
        <v>158.38635613156671</v>
      </c>
      <c r="AZ547" s="369">
        <f>IF(AT547&gt;100,85,IF(AT547&lt;1.2,500,Salinity!$CS$18*(AT547^(Salinity!$CQ$18))))</f>
        <v>154.59310739054112</v>
      </c>
      <c r="BA547" s="419">
        <f t="shared" si="389"/>
        <v>7177.0303304838299</v>
      </c>
      <c r="BB547" s="419">
        <f t="shared" si="390"/>
        <v>3785.9696881893583</v>
      </c>
      <c r="BC547" s="419">
        <f t="shared" si="391"/>
        <v>2781.3749692226088</v>
      </c>
      <c r="BD547" s="370">
        <f t="shared" si="392"/>
        <v>534.49787339929389</v>
      </c>
      <c r="BE547" s="396">
        <v>60.946453100787721</v>
      </c>
      <c r="BF547" s="396">
        <v>23.903382719686213</v>
      </c>
      <c r="BG547" s="397">
        <v>17.991584593717718</v>
      </c>
      <c r="BH547" s="396">
        <f t="shared" si="374"/>
        <v>0</v>
      </c>
      <c r="BI547" s="396">
        <f t="shared" si="375"/>
        <v>0</v>
      </c>
      <c r="BJ547" s="397">
        <f t="shared" si="376"/>
        <v>0</v>
      </c>
      <c r="BK547" s="396">
        <f>IF(BE547&gt;200,95,IF(BE547&lt;6,300,(Salinity!$CS$4)*BE547^(Salinity!$CQ$4)))</f>
        <v>117.75960643050232</v>
      </c>
      <c r="BL547" s="396">
        <f>IF(BF547&gt;150,85,(Salinity!$CS$11*BF547^(Salinity!$CQ$11)))</f>
        <v>158.38635613156671</v>
      </c>
      <c r="BM547" s="397">
        <f>IF(BG547&gt;100,85,IF(BG547&lt;1.2,500,Salinity!$CS$18*(BG547^(Salinity!$CQ$18))))</f>
        <v>154.59310739054115</v>
      </c>
      <c r="BN547" s="396">
        <f t="shared" si="393"/>
        <v>7177.0303304838299</v>
      </c>
      <c r="BO547" s="396">
        <f t="shared" si="394"/>
        <v>3785.9696881893583</v>
      </c>
      <c r="BP547" s="396">
        <f t="shared" si="395"/>
        <v>2781.3749692226088</v>
      </c>
      <c r="BQ547" s="398">
        <f t="shared" si="396"/>
        <v>534.49787339929389</v>
      </c>
      <c r="BR547" s="171"/>
      <c r="BS547" s="410"/>
      <c r="BT547" s="171">
        <v>32.036121674845042</v>
      </c>
      <c r="BU547" s="240">
        <v>170.46917724609375</v>
      </c>
      <c r="BV547" s="356">
        <f t="shared" si="353"/>
        <v>3.4668640685203065</v>
      </c>
      <c r="BW547" s="356">
        <f t="shared" si="354"/>
        <v>5.1385545017658618</v>
      </c>
      <c r="BX547" s="356">
        <f t="shared" si="355"/>
        <v>129.31628300142134</v>
      </c>
      <c r="BY547" s="356">
        <f t="shared" si="356"/>
        <v>-41.15289424467241</v>
      </c>
      <c r="BZ547" s="356"/>
      <c r="CA547" s="240">
        <v>35.451585138494316</v>
      </c>
      <c r="CB547" s="240">
        <v>138.28157043457031</v>
      </c>
      <c r="CC547" s="356">
        <f t="shared" si="357"/>
        <v>3.5681679667455786</v>
      </c>
      <c r="CD547" s="356">
        <f t="shared" si="358"/>
        <v>4.9292919719065678</v>
      </c>
      <c r="CE547" s="356">
        <f t="shared" si="359"/>
        <v>138.68097650707512</v>
      </c>
      <c r="CF547" s="356">
        <f t="shared" si="360"/>
        <v>0.39940607250480298</v>
      </c>
      <c r="CG547" s="356"/>
      <c r="CH547" s="372">
        <v>24.91356166871126</v>
      </c>
      <c r="CI547" s="240">
        <v>126.02457427978516</v>
      </c>
      <c r="CJ547" s="356">
        <f t="shared" si="361"/>
        <v>3.2154123005349962</v>
      </c>
      <c r="CK547" s="356">
        <f t="shared" si="362"/>
        <v>4.836476921901375</v>
      </c>
      <c r="CL547" s="356">
        <f t="shared" si="363"/>
        <v>137.1228417498597</v>
      </c>
      <c r="CM547" s="356">
        <f t="shared" si="364"/>
        <v>11.098267470074546</v>
      </c>
    </row>
    <row r="548" spans="1:91">
      <c r="A548" s="16">
        <v>24412</v>
      </c>
      <c r="B548" s="144">
        <v>30</v>
      </c>
      <c r="C548" s="17">
        <v>11</v>
      </c>
      <c r="D548" s="18">
        <v>1967</v>
      </c>
      <c r="E548" s="364" t="s">
        <v>25</v>
      </c>
      <c r="F548" s="240">
        <f>SJR!BB548</f>
        <v>99.449070247933889</v>
      </c>
      <c r="G548" s="171">
        <f>Stan!AP548</f>
        <v>17.787426354274277</v>
      </c>
      <c r="H548" s="240">
        <f>Tuol!AI548</f>
        <v>15.892437290160125</v>
      </c>
      <c r="I548" s="372">
        <f>Merc!AL548</f>
        <v>21.785943149535125</v>
      </c>
      <c r="J548" s="240">
        <v>712.24853515625</v>
      </c>
      <c r="K548" s="240">
        <v>165.53396606445312</v>
      </c>
      <c r="L548" s="240">
        <v>182.15888977050781</v>
      </c>
      <c r="M548" s="372">
        <v>136.21302795410156</v>
      </c>
      <c r="N548" s="240">
        <f t="shared" si="377"/>
        <v>70832.454606741914</v>
      </c>
      <c r="O548" s="240">
        <f t="shared" si="378"/>
        <v>2944.4232305023975</v>
      </c>
      <c r="P548" s="240">
        <f t="shared" si="379"/>
        <v>2894.9487325229861</v>
      </c>
      <c r="Q548" s="240">
        <f t="shared" si="380"/>
        <v>2967.5292832340956</v>
      </c>
      <c r="R548" s="381">
        <f>WSE_Calcs!BC548</f>
        <v>17.787426354274288</v>
      </c>
      <c r="S548" s="381">
        <f>WSE_Calcs!BR548</f>
        <v>15.892437290160125</v>
      </c>
      <c r="T548" s="381">
        <f>WSE_Calcs!CE548</f>
        <v>21.785943149535125</v>
      </c>
      <c r="U548" s="380">
        <f t="shared" si="365"/>
        <v>0</v>
      </c>
      <c r="V548" s="380">
        <f t="shared" si="366"/>
        <v>0</v>
      </c>
      <c r="W548" s="385">
        <f t="shared" si="367"/>
        <v>0</v>
      </c>
      <c r="X548" s="380">
        <f>IF(R548&gt;200,95,IF(R548&lt;6,300,(Salinity!$CS$4)*R548^(Salinity!$CQ$4)))</f>
        <v>140.87968027602173</v>
      </c>
      <c r="Y548" s="380">
        <f>IF(S548&gt;150,85,(Salinity!$CS$11*S548^(Salinity!$CQ$11)))</f>
        <v>181.7491352665013</v>
      </c>
      <c r="Z548" s="385">
        <f>IF(T548&gt;100,85,IF(T548&lt;1.2,500,Salinity!$CS$18*(T548^(Salinity!$CQ$18))))</f>
        <v>144.06980699299262</v>
      </c>
      <c r="AA548" s="415">
        <f t="shared" si="381"/>
        <v>2505.8869377234446</v>
      </c>
      <c r="AB548" s="415">
        <f t="shared" si="382"/>
        <v>2888.4367347637017</v>
      </c>
      <c r="AC548" s="415">
        <f t="shared" si="383"/>
        <v>3138.6966247138353</v>
      </c>
      <c r="AD548" s="381">
        <f t="shared" si="384"/>
        <v>709.49455315947819</v>
      </c>
      <c r="AE548" s="365">
        <v>17.787426354274274</v>
      </c>
      <c r="AF548" s="365">
        <v>15.892437290160123</v>
      </c>
      <c r="AG548" s="366">
        <v>21.785943149535122</v>
      </c>
      <c r="AH548" s="365">
        <f t="shared" si="368"/>
        <v>0</v>
      </c>
      <c r="AI548" s="365">
        <f t="shared" si="369"/>
        <v>0</v>
      </c>
      <c r="AJ548" s="366">
        <f t="shared" si="370"/>
        <v>0</v>
      </c>
      <c r="AK548" s="404">
        <f>IF(AE548&gt;200,95,IF(AE548&lt;6,300,(Salinity!$CS$4)*AE548^(Salinity!$CQ$4)))</f>
        <v>140.87968027602176</v>
      </c>
      <c r="AL548" s="404">
        <f>IF(AF548&gt;150,85,(Salinity!$CS$11*AF548^(Salinity!$CQ$11)))</f>
        <v>181.7491352665013</v>
      </c>
      <c r="AM548" s="417">
        <f>IF(AG548&gt;100,85,IF(AG548&lt;1.2,500,Salinity!$CS$18*(AG548^(Salinity!$CQ$18))))</f>
        <v>144.06980699299265</v>
      </c>
      <c r="AN548" s="404">
        <f t="shared" si="385"/>
        <v>2505.8869377234432</v>
      </c>
      <c r="AO548" s="404">
        <f t="shared" si="386"/>
        <v>2888.4367347637017</v>
      </c>
      <c r="AP548" s="404">
        <f t="shared" si="387"/>
        <v>3138.6966247138353</v>
      </c>
      <c r="AQ548" s="367">
        <f t="shared" si="388"/>
        <v>709.49455315947819</v>
      </c>
      <c r="AR548" s="368">
        <v>17.787426354274274</v>
      </c>
      <c r="AS548" s="368">
        <v>15.892437290160126</v>
      </c>
      <c r="AT548" s="369">
        <v>21.785943149535122</v>
      </c>
      <c r="AU548" s="368">
        <f t="shared" si="371"/>
        <v>0</v>
      </c>
      <c r="AV548" s="368">
        <f t="shared" si="372"/>
        <v>0</v>
      </c>
      <c r="AW548" s="369">
        <f t="shared" si="373"/>
        <v>0</v>
      </c>
      <c r="AX548" s="368">
        <f>IF(AR548&gt;200,95,IF(AR548&lt;6,300,(Salinity!$CS$4)*AR548^(Salinity!$CQ$4)))</f>
        <v>140.87968027602176</v>
      </c>
      <c r="AY548" s="368">
        <f>IF(AS548&gt;150,85,(Salinity!$CS$11*AS548^(Salinity!$CQ$11)))</f>
        <v>181.7491352665013</v>
      </c>
      <c r="AZ548" s="369">
        <f>IF(AT548&gt;100,85,IF(AT548&lt;1.2,500,Salinity!$CS$18*(AT548^(Salinity!$CQ$18))))</f>
        <v>144.06980699299265</v>
      </c>
      <c r="BA548" s="419">
        <f t="shared" si="389"/>
        <v>2505.8869377234432</v>
      </c>
      <c r="BB548" s="419">
        <f t="shared" si="390"/>
        <v>2888.4367347637021</v>
      </c>
      <c r="BC548" s="419">
        <f t="shared" si="391"/>
        <v>3138.6966247138353</v>
      </c>
      <c r="BD548" s="370">
        <f t="shared" si="392"/>
        <v>709.49455315947841</v>
      </c>
      <c r="BE548" s="396">
        <v>17.787426354274288</v>
      </c>
      <c r="BF548" s="396">
        <v>15.892437290160125</v>
      </c>
      <c r="BG548" s="397">
        <v>21.785943149535125</v>
      </c>
      <c r="BH548" s="396">
        <f t="shared" si="374"/>
        <v>0</v>
      </c>
      <c r="BI548" s="396">
        <f t="shared" si="375"/>
        <v>0</v>
      </c>
      <c r="BJ548" s="397">
        <f t="shared" si="376"/>
        <v>0</v>
      </c>
      <c r="BK548" s="396">
        <f>IF(BE548&gt;200,95,IF(BE548&lt;6,300,(Salinity!$CS$4)*BE548^(Salinity!$CQ$4)))</f>
        <v>140.87968027602173</v>
      </c>
      <c r="BL548" s="396">
        <f>IF(BF548&gt;150,85,(Salinity!$CS$11*BF548^(Salinity!$CQ$11)))</f>
        <v>181.7491352665013</v>
      </c>
      <c r="BM548" s="397">
        <f>IF(BG548&gt;100,85,IF(BG548&lt;1.2,500,Salinity!$CS$18*(BG548^(Salinity!$CQ$18))))</f>
        <v>144.06980699299262</v>
      </c>
      <c r="BN548" s="396">
        <f t="shared" si="393"/>
        <v>2505.8869377234446</v>
      </c>
      <c r="BO548" s="396">
        <f t="shared" si="394"/>
        <v>2888.4367347637017</v>
      </c>
      <c r="BP548" s="396">
        <f t="shared" si="395"/>
        <v>3138.6966247138353</v>
      </c>
      <c r="BQ548" s="398">
        <f t="shared" si="396"/>
        <v>709.49455315947841</v>
      </c>
      <c r="BR548" s="171"/>
      <c r="BS548" s="410"/>
      <c r="BT548" s="171">
        <v>32.069106445312499</v>
      </c>
      <c r="BU548" s="240">
        <v>182.64694213867187</v>
      </c>
      <c r="BV548" s="356">
        <f t="shared" si="353"/>
        <v>3.4678931506824218</v>
      </c>
      <c r="BW548" s="356">
        <f t="shared" si="354"/>
        <v>5.2075550114568667</v>
      </c>
      <c r="BX548" s="356">
        <f t="shared" si="355"/>
        <v>129.29691340843308</v>
      </c>
      <c r="BY548" s="356">
        <f t="shared" si="356"/>
        <v>-53.35002873023879</v>
      </c>
      <c r="BZ548" s="356"/>
      <c r="CA548" s="240">
        <v>35.501140802556819</v>
      </c>
      <c r="CB548" s="240">
        <v>136.33230590820313</v>
      </c>
      <c r="CC548" s="356">
        <f t="shared" si="357"/>
        <v>3.5695648312483335</v>
      </c>
      <c r="CD548" s="356">
        <f t="shared" si="358"/>
        <v>4.9150953312206456</v>
      </c>
      <c r="CE548" s="356">
        <f t="shared" si="359"/>
        <v>138.61569236193239</v>
      </c>
      <c r="CF548" s="356">
        <f t="shared" si="360"/>
        <v>2.2833864537292641</v>
      </c>
      <c r="CG548" s="356"/>
      <c r="CH548" s="372">
        <v>24.920571369770144</v>
      </c>
      <c r="CI548" s="240">
        <v>122.70027923583984</v>
      </c>
      <c r="CJ548" s="356">
        <f t="shared" si="361"/>
        <v>3.2156936218173269</v>
      </c>
      <c r="CK548" s="356">
        <f t="shared" si="362"/>
        <v>4.8097446274749922</v>
      </c>
      <c r="CL548" s="356">
        <f t="shared" si="363"/>
        <v>137.10863098884076</v>
      </c>
      <c r="CM548" s="356">
        <f t="shared" si="364"/>
        <v>14.408351753000915</v>
      </c>
    </row>
    <row r="549" spans="1:91">
      <c r="A549" s="16">
        <v>24442</v>
      </c>
      <c r="B549" s="144">
        <v>31</v>
      </c>
      <c r="C549" s="17">
        <v>12</v>
      </c>
      <c r="D549" s="18">
        <v>1967</v>
      </c>
      <c r="E549" s="364" t="s">
        <v>25</v>
      </c>
      <c r="F549" s="240">
        <f>SJR!BB549</f>
        <v>164.28072007360538</v>
      </c>
      <c r="G549" s="171">
        <f>Stan!AP549</f>
        <v>17.7158942810563</v>
      </c>
      <c r="H549" s="240">
        <f>Tuol!AI549</f>
        <v>19.554219375484244</v>
      </c>
      <c r="I549" s="372">
        <f>Merc!AL549</f>
        <v>24.595129515592717</v>
      </c>
      <c r="J549" s="240">
        <v>774.4630126953125</v>
      </c>
      <c r="K549" s="240">
        <v>157.49028015136719</v>
      </c>
      <c r="L549" s="240">
        <v>172.20596313476562</v>
      </c>
      <c r="M549" s="372">
        <v>127.31768035888672</v>
      </c>
      <c r="N549" s="240">
        <f t="shared" si="377"/>
        <v>127229.34139595972</v>
      </c>
      <c r="O549" s="240">
        <f t="shared" si="378"/>
        <v>2790.0811534555605</v>
      </c>
      <c r="P549" s="240">
        <f t="shared" si="379"/>
        <v>3367.3531809037595</v>
      </c>
      <c r="Q549" s="240">
        <f t="shared" si="380"/>
        <v>3131.394838051654</v>
      </c>
      <c r="R549" s="381">
        <f>WSE_Calcs!BC549</f>
        <v>17.715894281056308</v>
      </c>
      <c r="S549" s="381">
        <f>WSE_Calcs!BR549</f>
        <v>19.554219375484244</v>
      </c>
      <c r="T549" s="381">
        <f>WSE_Calcs!CE549</f>
        <v>24.595129515592717</v>
      </c>
      <c r="U549" s="380">
        <f t="shared" si="365"/>
        <v>0</v>
      </c>
      <c r="V549" s="380">
        <f t="shared" si="366"/>
        <v>0</v>
      </c>
      <c r="W549" s="385">
        <f t="shared" si="367"/>
        <v>0</v>
      </c>
      <c r="X549" s="380">
        <f>IF(R549&gt;200,95,IF(R549&lt;6,300,(Salinity!$CS$4)*R549^(Salinity!$CQ$4)))</f>
        <v>140.962338850945</v>
      </c>
      <c r="Y549" s="380">
        <f>IF(S549&gt;150,85,(Salinity!$CS$11*S549^(Salinity!$CQ$11)))</f>
        <v>169.47978377340482</v>
      </c>
      <c r="Z549" s="385">
        <f>IF(T549&gt;100,85,IF(T549&lt;1.2,500,Salinity!$CS$18*(T549^(Salinity!$CQ$18))))</f>
        <v>137.77422742147473</v>
      </c>
      <c r="AA549" s="415">
        <f t="shared" si="381"/>
        <v>2497.2738926937777</v>
      </c>
      <c r="AB549" s="415">
        <f t="shared" si="382"/>
        <v>3314.0448716147926</v>
      </c>
      <c r="AC549" s="415">
        <f t="shared" si="383"/>
        <v>3388.5749673418968</v>
      </c>
      <c r="AD549" s="381">
        <f t="shared" si="384"/>
        <v>773.92165007698054</v>
      </c>
      <c r="AE549" s="365">
        <v>17.715894281056308</v>
      </c>
      <c r="AF549" s="365">
        <v>19.554219375484244</v>
      </c>
      <c r="AG549" s="366">
        <v>24.595129515592717</v>
      </c>
      <c r="AH549" s="365">
        <f t="shared" si="368"/>
        <v>0</v>
      </c>
      <c r="AI549" s="365">
        <f t="shared" si="369"/>
        <v>0</v>
      </c>
      <c r="AJ549" s="366">
        <f t="shared" si="370"/>
        <v>0</v>
      </c>
      <c r="AK549" s="404">
        <f>IF(AE549&gt;200,95,IF(AE549&lt;6,300,(Salinity!$CS$4)*AE549^(Salinity!$CQ$4)))</f>
        <v>140.962338850945</v>
      </c>
      <c r="AL549" s="404">
        <f>IF(AF549&gt;150,85,(Salinity!$CS$11*AF549^(Salinity!$CQ$11)))</f>
        <v>169.47978377340482</v>
      </c>
      <c r="AM549" s="417">
        <f>IF(AG549&gt;100,85,IF(AG549&lt;1.2,500,Salinity!$CS$18*(AG549^(Salinity!$CQ$18))))</f>
        <v>137.77422742147473</v>
      </c>
      <c r="AN549" s="404">
        <f t="shared" si="385"/>
        <v>2497.2738926937777</v>
      </c>
      <c r="AO549" s="404">
        <f t="shared" si="386"/>
        <v>3314.0448716147926</v>
      </c>
      <c r="AP549" s="404">
        <f t="shared" si="387"/>
        <v>3388.5749673418968</v>
      </c>
      <c r="AQ549" s="367">
        <f t="shared" si="388"/>
        <v>773.92165007698054</v>
      </c>
      <c r="AR549" s="368">
        <v>17.715894281056308</v>
      </c>
      <c r="AS549" s="368">
        <v>19.554219375484244</v>
      </c>
      <c r="AT549" s="369">
        <v>24.595129515592717</v>
      </c>
      <c r="AU549" s="368">
        <f t="shared" si="371"/>
        <v>0</v>
      </c>
      <c r="AV549" s="368">
        <f t="shared" si="372"/>
        <v>0</v>
      </c>
      <c r="AW549" s="369">
        <f t="shared" si="373"/>
        <v>0</v>
      </c>
      <c r="AX549" s="368">
        <f>IF(AR549&gt;200,95,IF(AR549&lt;6,300,(Salinity!$CS$4)*AR549^(Salinity!$CQ$4)))</f>
        <v>140.962338850945</v>
      </c>
      <c r="AY549" s="368">
        <f>IF(AS549&gt;150,85,(Salinity!$CS$11*AS549^(Salinity!$CQ$11)))</f>
        <v>169.47978377340482</v>
      </c>
      <c r="AZ549" s="369">
        <f>IF(AT549&gt;100,85,IF(AT549&lt;1.2,500,Salinity!$CS$18*(AT549^(Salinity!$CQ$18))))</f>
        <v>137.77422742147473</v>
      </c>
      <c r="BA549" s="419">
        <f t="shared" si="389"/>
        <v>2497.2738926937777</v>
      </c>
      <c r="BB549" s="419">
        <f t="shared" si="390"/>
        <v>3314.0448716147926</v>
      </c>
      <c r="BC549" s="419">
        <f t="shared" si="391"/>
        <v>3388.5749673418968</v>
      </c>
      <c r="BD549" s="370">
        <f t="shared" si="392"/>
        <v>773.92165007698043</v>
      </c>
      <c r="BE549" s="396">
        <v>17.715894281056308</v>
      </c>
      <c r="BF549" s="396">
        <v>19.554219375484244</v>
      </c>
      <c r="BG549" s="397">
        <v>24.595129515592717</v>
      </c>
      <c r="BH549" s="396">
        <f t="shared" si="374"/>
        <v>0</v>
      </c>
      <c r="BI549" s="396">
        <f t="shared" si="375"/>
        <v>0</v>
      </c>
      <c r="BJ549" s="397">
        <f t="shared" si="376"/>
        <v>0</v>
      </c>
      <c r="BK549" s="396">
        <f>IF(BE549&gt;200,95,IF(BE549&lt;6,300,(Salinity!$CS$4)*BE549^(Salinity!$CQ$4)))</f>
        <v>140.962338850945</v>
      </c>
      <c r="BL549" s="396">
        <f>IF(BF549&gt;150,85,(Salinity!$CS$11*BF549^(Salinity!$CQ$11)))</f>
        <v>169.47978377340482</v>
      </c>
      <c r="BM549" s="397">
        <f>IF(BG549&gt;100,85,IF(BG549&lt;1.2,500,Salinity!$CS$18*(BG549^(Salinity!$CQ$18))))</f>
        <v>137.77422742147473</v>
      </c>
      <c r="BN549" s="396">
        <f t="shared" si="393"/>
        <v>2497.2738926937777</v>
      </c>
      <c r="BO549" s="396">
        <f t="shared" si="394"/>
        <v>3314.0448716147926</v>
      </c>
      <c r="BP549" s="396">
        <f t="shared" si="395"/>
        <v>3388.5749673418968</v>
      </c>
      <c r="BQ549" s="398">
        <f t="shared" si="396"/>
        <v>773.92165007698043</v>
      </c>
      <c r="BR549" s="171"/>
      <c r="BS549" s="410"/>
      <c r="BT549" s="171">
        <v>32.228595122029958</v>
      </c>
      <c r="BU549" s="240">
        <v>116.99754333496094</v>
      </c>
      <c r="BV549" s="356">
        <f t="shared" si="353"/>
        <v>3.4728541057376896</v>
      </c>
      <c r="BW549" s="356">
        <f t="shared" si="354"/>
        <v>4.7621529374402272</v>
      </c>
      <c r="BX549" s="356">
        <f t="shared" si="355"/>
        <v>129.20357800477586</v>
      </c>
      <c r="BY549" s="356">
        <f t="shared" si="356"/>
        <v>12.206034669814926</v>
      </c>
      <c r="BZ549" s="356"/>
      <c r="CA549" s="240">
        <v>35.545017473205064</v>
      </c>
      <c r="CB549" s="240">
        <v>138.13148498535156</v>
      </c>
      <c r="CC549" s="356">
        <f t="shared" si="357"/>
        <v>3.5707999909611559</v>
      </c>
      <c r="CD549" s="356">
        <f t="shared" si="358"/>
        <v>4.9282060212900873</v>
      </c>
      <c r="CE549" s="356">
        <f t="shared" si="359"/>
        <v>138.55799128734228</v>
      </c>
      <c r="CF549" s="356">
        <f t="shared" si="360"/>
        <v>0.42650630199071315</v>
      </c>
      <c r="CG549" s="356"/>
      <c r="CH549" s="372">
        <v>24.926426628680268</v>
      </c>
      <c r="CI549" s="240">
        <v>125.97267150878906</v>
      </c>
      <c r="CJ549" s="356">
        <f t="shared" si="361"/>
        <v>3.2159285510677198</v>
      </c>
      <c r="CK549" s="356">
        <f t="shared" si="362"/>
        <v>4.8360649906394473</v>
      </c>
      <c r="CL549" s="356">
        <f t="shared" si="363"/>
        <v>137.09676481951445</v>
      </c>
      <c r="CM549" s="356">
        <f t="shared" si="364"/>
        <v>11.124093310725385</v>
      </c>
    </row>
    <row r="550" spans="1:91">
      <c r="A550" s="16">
        <v>24473</v>
      </c>
      <c r="B550" s="144">
        <v>31</v>
      </c>
      <c r="C550" s="17">
        <v>1</v>
      </c>
      <c r="D550" s="18">
        <v>1967</v>
      </c>
      <c r="E550" s="364" t="s">
        <v>25</v>
      </c>
      <c r="F550" s="240">
        <f>SJR!BB550</f>
        <v>169.78130859375</v>
      </c>
      <c r="G550" s="171">
        <f>Stan!AP550</f>
        <v>16.970886250645663</v>
      </c>
      <c r="H550" s="240">
        <f>Tuol!AI550</f>
        <v>35.805424078318701</v>
      </c>
      <c r="I550" s="372">
        <f>Merc!AL550</f>
        <v>25.112557605081353</v>
      </c>
      <c r="J550" s="240">
        <v>766.3204345703125</v>
      </c>
      <c r="K550" s="240">
        <v>145.49772644042969</v>
      </c>
      <c r="L550" s="240">
        <v>137.71528625488281</v>
      </c>
      <c r="M550" s="372">
        <v>125.22488403320312</v>
      </c>
      <c r="N550" s="240">
        <f t="shared" si="377"/>
        <v>130106.88618347883</v>
      </c>
      <c r="O550" s="240">
        <f t="shared" si="378"/>
        <v>2469.2253651480919</v>
      </c>
      <c r="P550" s="240">
        <f t="shared" si="379"/>
        <v>4930.9542264231332</v>
      </c>
      <c r="Q550" s="240">
        <f t="shared" si="380"/>
        <v>3144.7171138734457</v>
      </c>
      <c r="R550" s="381">
        <f>WSE_Calcs!BC550</f>
        <v>16.970886250645663</v>
      </c>
      <c r="S550" s="381">
        <f>WSE_Calcs!BR550</f>
        <v>35.805424078318701</v>
      </c>
      <c r="T550" s="381">
        <f>WSE_Calcs!CE550</f>
        <v>25.112557605081353</v>
      </c>
      <c r="U550" s="380">
        <f t="shared" si="365"/>
        <v>0</v>
      </c>
      <c r="V550" s="380">
        <f t="shared" si="366"/>
        <v>0</v>
      </c>
      <c r="W550" s="385">
        <f t="shared" si="367"/>
        <v>0</v>
      </c>
      <c r="X550" s="380">
        <f>IF(R550&gt;200,95,IF(R550&lt;6,300,(Salinity!$CS$4)*R550^(Salinity!$CQ$4)))</f>
        <v>141.84665042634177</v>
      </c>
      <c r="Y550" s="380">
        <f>IF(S550&gt;150,85,(Salinity!$CS$11*S550^(Salinity!$CQ$11)))</f>
        <v>138.2174863289471</v>
      </c>
      <c r="Z550" s="385">
        <f>IF(T550&gt;100,85,IF(T550&lt;1.2,500,Salinity!$CS$18*(T550^(Salinity!$CQ$18))))</f>
        <v>136.72153113945009</v>
      </c>
      <c r="AA550" s="415">
        <f t="shared" si="381"/>
        <v>2407.2633694205451</v>
      </c>
      <c r="AB550" s="415">
        <f t="shared" si="382"/>
        <v>4948.935713047169</v>
      </c>
      <c r="AC550" s="415">
        <f t="shared" si="383"/>
        <v>3433.4273265943643</v>
      </c>
      <c r="AD550" s="381">
        <f t="shared" si="384"/>
        <v>767.76187536049395</v>
      </c>
      <c r="AE550" s="365">
        <v>16.970886250645663</v>
      </c>
      <c r="AF550" s="365">
        <v>35.805424078318701</v>
      </c>
      <c r="AG550" s="366">
        <v>25.112557605081353</v>
      </c>
      <c r="AH550" s="365">
        <f t="shared" si="368"/>
        <v>0</v>
      </c>
      <c r="AI550" s="365">
        <f t="shared" si="369"/>
        <v>0</v>
      </c>
      <c r="AJ550" s="366">
        <f t="shared" si="370"/>
        <v>0</v>
      </c>
      <c r="AK550" s="404">
        <f>IF(AE550&gt;200,95,IF(AE550&lt;6,300,(Salinity!$CS$4)*AE550^(Salinity!$CQ$4)))</f>
        <v>141.84665042634177</v>
      </c>
      <c r="AL550" s="404">
        <f>IF(AF550&gt;150,85,(Salinity!$CS$11*AF550^(Salinity!$CQ$11)))</f>
        <v>138.2174863289471</v>
      </c>
      <c r="AM550" s="417">
        <f>IF(AG550&gt;100,85,IF(AG550&lt;1.2,500,Salinity!$CS$18*(AG550^(Salinity!$CQ$18))))</f>
        <v>136.72153113945009</v>
      </c>
      <c r="AN550" s="404">
        <f t="shared" si="385"/>
        <v>2407.2633694205451</v>
      </c>
      <c r="AO550" s="404">
        <f t="shared" si="386"/>
        <v>4948.935713047169</v>
      </c>
      <c r="AP550" s="404">
        <f t="shared" si="387"/>
        <v>3433.4273265943643</v>
      </c>
      <c r="AQ550" s="367">
        <f t="shared" si="388"/>
        <v>767.76187536049395</v>
      </c>
      <c r="AR550" s="368">
        <v>16.970886250645663</v>
      </c>
      <c r="AS550" s="368">
        <v>35.805424078318694</v>
      </c>
      <c r="AT550" s="369">
        <v>25.112557605081349</v>
      </c>
      <c r="AU550" s="368">
        <f t="shared" si="371"/>
        <v>0</v>
      </c>
      <c r="AV550" s="368">
        <f t="shared" si="372"/>
        <v>0</v>
      </c>
      <c r="AW550" s="369">
        <f t="shared" si="373"/>
        <v>0</v>
      </c>
      <c r="AX550" s="368">
        <f>IF(AR550&gt;200,95,IF(AR550&lt;6,300,(Salinity!$CS$4)*AR550^(Salinity!$CQ$4)))</f>
        <v>141.84665042634177</v>
      </c>
      <c r="AY550" s="368">
        <f>IF(AS550&gt;150,85,(Salinity!$CS$11*AS550^(Salinity!$CQ$11)))</f>
        <v>138.2174863289471</v>
      </c>
      <c r="AZ550" s="369">
        <f>IF(AT550&gt;100,85,IF(AT550&lt;1.2,500,Salinity!$CS$18*(AT550^(Salinity!$CQ$18))))</f>
        <v>136.72153113945012</v>
      </c>
      <c r="BA550" s="419">
        <f t="shared" si="389"/>
        <v>2407.2633694205451</v>
      </c>
      <c r="BB550" s="419">
        <f t="shared" si="390"/>
        <v>4948.9357130471672</v>
      </c>
      <c r="BC550" s="419">
        <f t="shared" si="391"/>
        <v>3433.4273265943648</v>
      </c>
      <c r="BD550" s="370">
        <f t="shared" si="392"/>
        <v>767.76187536049383</v>
      </c>
      <c r="BE550" s="396">
        <v>16.970886250645663</v>
      </c>
      <c r="BF550" s="396">
        <v>35.805424078318701</v>
      </c>
      <c r="BG550" s="397">
        <v>25.112557605081353</v>
      </c>
      <c r="BH550" s="396">
        <f t="shared" si="374"/>
        <v>0</v>
      </c>
      <c r="BI550" s="396">
        <f t="shared" si="375"/>
        <v>0</v>
      </c>
      <c r="BJ550" s="397">
        <f t="shared" si="376"/>
        <v>0</v>
      </c>
      <c r="BK550" s="396">
        <f>IF(BE550&gt;200,95,IF(BE550&lt;6,300,(Salinity!$CS$4)*BE550^(Salinity!$CQ$4)))</f>
        <v>141.84665042634177</v>
      </c>
      <c r="BL550" s="396">
        <f>IF(BF550&gt;150,85,(Salinity!$CS$11*BF550^(Salinity!$CQ$11)))</f>
        <v>138.2174863289471</v>
      </c>
      <c r="BM550" s="397">
        <f>IF(BG550&gt;100,85,IF(BG550&lt;1.2,500,Salinity!$CS$18*(BG550^(Salinity!$CQ$18))))</f>
        <v>136.72153113945009</v>
      </c>
      <c r="BN550" s="396">
        <f t="shared" si="393"/>
        <v>2407.2633694205451</v>
      </c>
      <c r="BO550" s="396">
        <f t="shared" si="394"/>
        <v>4948.935713047169</v>
      </c>
      <c r="BP550" s="396">
        <f t="shared" si="395"/>
        <v>3433.4273265943643</v>
      </c>
      <c r="BQ550" s="398">
        <f t="shared" si="396"/>
        <v>767.76187536049383</v>
      </c>
      <c r="BR550" s="171"/>
      <c r="BS550" s="410"/>
      <c r="BT550" s="171">
        <v>32.24227676265496</v>
      </c>
      <c r="BU550" s="240">
        <v>190.77268981933594</v>
      </c>
      <c r="BV550" s="356">
        <f t="shared" si="353"/>
        <v>3.4732785343340598</v>
      </c>
      <c r="BW550" s="356">
        <f t="shared" si="354"/>
        <v>5.2510826136505928</v>
      </c>
      <c r="BX550" s="356">
        <f t="shared" si="355"/>
        <v>129.19559593496942</v>
      </c>
      <c r="BY550" s="356">
        <f t="shared" si="356"/>
        <v>-61.577093884366519</v>
      </c>
      <c r="BZ550" s="356"/>
      <c r="CA550" s="240">
        <v>35.564156927944218</v>
      </c>
      <c r="CB550" s="240">
        <v>136.23118591308594</v>
      </c>
      <c r="CC550" s="356">
        <f t="shared" si="357"/>
        <v>3.5713383027996075</v>
      </c>
      <c r="CD550" s="356">
        <f t="shared" si="358"/>
        <v>4.9143533389671656</v>
      </c>
      <c r="CE550" s="356">
        <f t="shared" si="359"/>
        <v>138.53285130901349</v>
      </c>
      <c r="CF550" s="356">
        <f t="shared" si="360"/>
        <v>2.3016653959275573</v>
      </c>
      <c r="CG550" s="356"/>
      <c r="CH550" s="372">
        <v>24.953780830320248</v>
      </c>
      <c r="CI550" s="240">
        <v>115.63126373291016</v>
      </c>
      <c r="CJ550" s="356">
        <f t="shared" si="361"/>
        <v>3.2170253470024455</v>
      </c>
      <c r="CK550" s="356">
        <f t="shared" si="362"/>
        <v>4.7504063671904637</v>
      </c>
      <c r="CL550" s="356">
        <f t="shared" si="363"/>
        <v>137.04137974463222</v>
      </c>
      <c r="CM550" s="356">
        <f t="shared" si="364"/>
        <v>21.410116011722067</v>
      </c>
    </row>
    <row r="551" spans="1:91">
      <c r="A551" s="16">
        <v>24504</v>
      </c>
      <c r="B551" s="144">
        <v>28</v>
      </c>
      <c r="C551" s="17">
        <v>2</v>
      </c>
      <c r="D551" s="18">
        <v>1967</v>
      </c>
      <c r="E551" s="364" t="s">
        <v>25</v>
      </c>
      <c r="F551" s="240">
        <f>SJR!BB551</f>
        <v>189.93719008264463</v>
      </c>
      <c r="G551" s="171">
        <f>Stan!AP551</f>
        <v>75.422561660640497</v>
      </c>
      <c r="H551" s="240">
        <f>Tuol!AI551</f>
        <v>15.854069521565082</v>
      </c>
      <c r="I551" s="372">
        <f>Merc!AL551</f>
        <v>23.551895580449379</v>
      </c>
      <c r="J551" s="240">
        <v>708.54913330078125</v>
      </c>
      <c r="K551" s="240">
        <v>129.28385925292969</v>
      </c>
      <c r="L551" s="240">
        <v>178.36288452148437</v>
      </c>
      <c r="M551" s="372">
        <v>121.44322204589844</v>
      </c>
      <c r="N551" s="240">
        <f t="shared" si="377"/>
        <v>134579.83141464359</v>
      </c>
      <c r="O551" s="240">
        <f t="shared" si="378"/>
        <v>9750.9198462296572</v>
      </c>
      <c r="P551" s="240">
        <f t="shared" si="379"/>
        <v>2827.7775712704979</v>
      </c>
      <c r="Q551" s="240">
        <f t="shared" si="380"/>
        <v>2860.2180845783282</v>
      </c>
      <c r="R551" s="381">
        <f>WSE_Calcs!BC551</f>
        <v>48.599999999999994</v>
      </c>
      <c r="S551" s="381">
        <f>WSE_Calcs!BR551</f>
        <v>69</v>
      </c>
      <c r="T551" s="381">
        <f>WSE_Calcs!CE551</f>
        <v>30.599999999999998</v>
      </c>
      <c r="U551" s="380">
        <f t="shared" si="365"/>
        <v>-26.822561660640503</v>
      </c>
      <c r="V551" s="380">
        <f t="shared" si="366"/>
        <v>53.14593047843492</v>
      </c>
      <c r="W551" s="385">
        <f t="shared" si="367"/>
        <v>7.0481044195506186</v>
      </c>
      <c r="X551" s="380">
        <f>IF(R551&gt;200,95,IF(R551&lt;6,300,(Salinity!$CS$4)*R551^(Salinity!$CQ$4)))</f>
        <v>121.70457907244874</v>
      </c>
      <c r="Y551" s="380">
        <f>IF(S551&gt;150,85,(Salinity!$CS$11*S551^(Salinity!$CQ$11)))</f>
        <v>110.79687818417254</v>
      </c>
      <c r="Z551" s="385">
        <f>IF(T551&gt;100,85,IF(T551&lt;1.2,500,Salinity!$CS$18*(T551^(Salinity!$CQ$18))))</f>
        <v>127.12073479614929</v>
      </c>
      <c r="AA551" s="415">
        <f t="shared" si="381"/>
        <v>5914.8425429210083</v>
      </c>
      <c r="AB551" s="415">
        <f t="shared" si="382"/>
        <v>7644.9845947079057</v>
      </c>
      <c r="AC551" s="415">
        <f t="shared" si="383"/>
        <v>3889.8944847621683</v>
      </c>
      <c r="AD551" s="381">
        <f t="shared" si="384"/>
        <v>611.66743602432007</v>
      </c>
      <c r="AE551" s="365">
        <v>16.199999999999989</v>
      </c>
      <c r="AF551" s="365">
        <v>22.999999999999996</v>
      </c>
      <c r="AG551" s="366">
        <v>10.199999999999999</v>
      </c>
      <c r="AH551" s="365">
        <f t="shared" si="368"/>
        <v>-59.222561660640508</v>
      </c>
      <c r="AI551" s="365">
        <f t="shared" si="369"/>
        <v>7.1459304784349147</v>
      </c>
      <c r="AJ551" s="366">
        <f t="shared" si="370"/>
        <v>-13.35189558044938</v>
      </c>
      <c r="AK551" s="404">
        <f>IF(AE551&gt;200,95,IF(AE551&lt;6,300,(Salinity!$CS$4)*AE551^(Salinity!$CQ$4)))</f>
        <v>142.80977067988871</v>
      </c>
      <c r="AL551" s="404">
        <f>IF(AF551&gt;150,85,(Salinity!$CS$11*AF551^(Salinity!$CQ$11)))</f>
        <v>160.45664478127566</v>
      </c>
      <c r="AM551" s="417">
        <f>IF(AG551&gt;100,85,IF(AG551&lt;1.2,500,Salinity!$CS$18*(AG551^(Salinity!$CQ$18))))</f>
        <v>190.54213727254412</v>
      </c>
      <c r="AN551" s="404">
        <f t="shared" si="385"/>
        <v>2313.5182850141955</v>
      </c>
      <c r="AO551" s="404">
        <f t="shared" si="386"/>
        <v>3690.5028299693395</v>
      </c>
      <c r="AP551" s="404">
        <f t="shared" si="387"/>
        <v>1943.5298001799499</v>
      </c>
      <c r="AQ551" s="367">
        <f t="shared" si="388"/>
        <v>1020.7198715249941</v>
      </c>
      <c r="AR551" s="368">
        <v>32.400000000000006</v>
      </c>
      <c r="AS551" s="368">
        <v>46</v>
      </c>
      <c r="AT551" s="369">
        <v>20.400000000000002</v>
      </c>
      <c r="AU551" s="368">
        <f t="shared" si="371"/>
        <v>-43.022561660640491</v>
      </c>
      <c r="AV551" s="368">
        <f t="shared" si="372"/>
        <v>30.14593047843492</v>
      </c>
      <c r="AW551" s="369">
        <f t="shared" si="373"/>
        <v>-3.1518955804493771</v>
      </c>
      <c r="AX551" s="368">
        <f>IF(AR551&gt;200,95,IF(AR551&lt;6,300,(Salinity!$CS$4)*AR551^(Salinity!$CQ$4)))</f>
        <v>129.10385711965219</v>
      </c>
      <c r="AY551" s="368">
        <f>IF(AS551&gt;150,85,(Salinity!$CS$11*AS551^(Salinity!$CQ$11)))</f>
        <v>127.02381704325556</v>
      </c>
      <c r="AZ551" s="369">
        <f>IF(AT551&gt;100,85,IF(AT551&lt;1.2,500,Salinity!$CS$18*(AT551^(Salinity!$CQ$18))))</f>
        <v>147.60109637708879</v>
      </c>
      <c r="BA551" s="419">
        <f t="shared" si="389"/>
        <v>4182.9649706767314</v>
      </c>
      <c r="BB551" s="419">
        <f t="shared" si="390"/>
        <v>5843.0955839897561</v>
      </c>
      <c r="BC551" s="419">
        <f t="shared" si="391"/>
        <v>3011.0623660926117</v>
      </c>
      <c r="BD551" s="370">
        <f t="shared" si="392"/>
        <v>760.0428656628701</v>
      </c>
      <c r="BE551" s="396">
        <v>48.599999999999994</v>
      </c>
      <c r="BF551" s="396">
        <v>69</v>
      </c>
      <c r="BG551" s="397">
        <v>30.599999999999998</v>
      </c>
      <c r="BH551" s="396">
        <f t="shared" si="374"/>
        <v>-26.822561660640503</v>
      </c>
      <c r="BI551" s="396">
        <f t="shared" si="375"/>
        <v>53.14593047843492</v>
      </c>
      <c r="BJ551" s="397">
        <f t="shared" si="376"/>
        <v>7.0481044195506186</v>
      </c>
      <c r="BK551" s="396">
        <f>IF(BE551&gt;200,95,IF(BE551&lt;6,300,(Salinity!$CS$4)*BE551^(Salinity!$CQ$4)))</f>
        <v>121.70457907244874</v>
      </c>
      <c r="BL551" s="396">
        <f>IF(BF551&gt;150,85,(Salinity!$CS$11*BF551^(Salinity!$CQ$11)))</f>
        <v>110.79687818417254</v>
      </c>
      <c r="BM551" s="397">
        <f>IF(BG551&gt;100,85,IF(BG551&lt;1.2,500,Salinity!$CS$18*(BG551^(Salinity!$CQ$18))))</f>
        <v>127.12073479614929</v>
      </c>
      <c r="BN551" s="396">
        <f t="shared" si="393"/>
        <v>5914.8425429210083</v>
      </c>
      <c r="BO551" s="396">
        <f t="shared" si="394"/>
        <v>7644.9845947079057</v>
      </c>
      <c r="BP551" s="396">
        <f t="shared" si="395"/>
        <v>3889.8944847621683</v>
      </c>
      <c r="BQ551" s="398">
        <f t="shared" si="396"/>
        <v>611.66743602432007</v>
      </c>
      <c r="BR551" s="171"/>
      <c r="BS551" s="410"/>
      <c r="BT551" s="171">
        <v>32.273684828576961</v>
      </c>
      <c r="BU551" s="240">
        <v>191.43209838867187</v>
      </c>
      <c r="BV551" s="356">
        <f t="shared" si="353"/>
        <v>3.4742521869815155</v>
      </c>
      <c r="BW551" s="356">
        <f t="shared" si="354"/>
        <v>5.2545331681383516</v>
      </c>
      <c r="BX551" s="356">
        <f t="shared" si="355"/>
        <v>129.17728667705913</v>
      </c>
      <c r="BY551" s="356">
        <f t="shared" si="356"/>
        <v>-62.254811711612746</v>
      </c>
      <c r="BZ551" s="356"/>
      <c r="CA551" s="240">
        <v>35.588979007941631</v>
      </c>
      <c r="CB551" s="240">
        <v>138.06101989746094</v>
      </c>
      <c r="CC551" s="356">
        <f t="shared" si="357"/>
        <v>3.5720360115000851</v>
      </c>
      <c r="CD551" s="356">
        <f t="shared" si="358"/>
        <v>4.9276957605974632</v>
      </c>
      <c r="CE551" s="356">
        <f t="shared" si="359"/>
        <v>138.50027404299004</v>
      </c>
      <c r="CF551" s="356">
        <f t="shared" si="360"/>
        <v>0.43925414552910524</v>
      </c>
      <c r="CG551" s="356"/>
      <c r="CH551" s="372">
        <v>24.956216102789256</v>
      </c>
      <c r="CI551" s="240">
        <v>122.55657958984375</v>
      </c>
      <c r="CJ551" s="356">
        <f t="shared" si="361"/>
        <v>3.2171229335630778</v>
      </c>
      <c r="CK551" s="356">
        <f t="shared" si="362"/>
        <v>4.80857279755653</v>
      </c>
      <c r="CL551" s="356">
        <f t="shared" si="363"/>
        <v>137.03645298498901</v>
      </c>
      <c r="CM551" s="356">
        <f t="shared" si="364"/>
        <v>14.479873395145262</v>
      </c>
    </row>
    <row r="552" spans="1:91">
      <c r="A552" s="16">
        <v>24532</v>
      </c>
      <c r="B552" s="144">
        <v>31</v>
      </c>
      <c r="C552" s="17">
        <v>3</v>
      </c>
      <c r="D552" s="18">
        <v>1967</v>
      </c>
      <c r="E552" s="364" t="s">
        <v>25</v>
      </c>
      <c r="F552" s="240">
        <f>SJR!BB552</f>
        <v>381.35109956095039</v>
      </c>
      <c r="G552" s="171">
        <f>Stan!AP552</f>
        <v>90.09683488830062</v>
      </c>
      <c r="H552" s="240">
        <f>Tuol!AI552</f>
        <v>82.463755407412194</v>
      </c>
      <c r="I552" s="372">
        <f>Merc!AL552</f>
        <v>55.598311353951445</v>
      </c>
      <c r="J552" s="240">
        <v>458.09661865234375</v>
      </c>
      <c r="K552" s="240">
        <v>92.222068786621094</v>
      </c>
      <c r="L552" s="240">
        <v>90.147483825683594</v>
      </c>
      <c r="M552" s="372">
        <v>85</v>
      </c>
      <c r="N552" s="240">
        <f t="shared" si="377"/>
        <v>174695.64922822468</v>
      </c>
      <c r="O552" s="240">
        <f t="shared" si="378"/>
        <v>8308.9165045257032</v>
      </c>
      <c r="P552" s="240">
        <f t="shared" si="379"/>
        <v>7433.9000567948187</v>
      </c>
      <c r="Q552" s="240">
        <f t="shared" si="380"/>
        <v>4725.8564650858725</v>
      </c>
      <c r="R552" s="381">
        <f>WSE_Calcs!BC552</f>
        <v>117.60000000000002</v>
      </c>
      <c r="S552" s="381">
        <f>WSE_Calcs!BR552</f>
        <v>183.6</v>
      </c>
      <c r="T552" s="381">
        <f>WSE_Calcs!CE552</f>
        <v>100.8</v>
      </c>
      <c r="U552" s="380">
        <f t="shared" si="365"/>
        <v>27.503165111699403</v>
      </c>
      <c r="V552" s="380">
        <f t="shared" si="366"/>
        <v>101.1362445925878</v>
      </c>
      <c r="W552" s="385">
        <f t="shared" si="367"/>
        <v>45.201688646048552</v>
      </c>
      <c r="X552" s="380">
        <f>IF(R552&gt;200,95,IF(R552&lt;6,300,(Salinity!$CS$4)*R552^(Salinity!$CQ$4)))</f>
        <v>107.014890698831</v>
      </c>
      <c r="Y552" s="380">
        <f>IF(S552&gt;150,85,(Salinity!$CS$11*S552^(Salinity!$CQ$11)))</f>
        <v>85</v>
      </c>
      <c r="Z552" s="385">
        <f>IF(T552&gt;100,85,IF(T552&lt;1.2,500,Salinity!$CS$18*(T552^(Salinity!$CQ$18))))</f>
        <v>85</v>
      </c>
      <c r="AA552" s="415">
        <f t="shared" si="381"/>
        <v>12584.951146182528</v>
      </c>
      <c r="AB552" s="415">
        <f t="shared" si="382"/>
        <v>15606</v>
      </c>
      <c r="AC552" s="415">
        <f t="shared" si="383"/>
        <v>8568</v>
      </c>
      <c r="AD552" s="381">
        <f t="shared" si="384"/>
        <v>343.99966005739572</v>
      </c>
      <c r="AE552" s="365">
        <v>39.200000000000017</v>
      </c>
      <c r="AF552" s="365">
        <v>102.44069888417532</v>
      </c>
      <c r="AG552" s="366">
        <v>91.241427438630453</v>
      </c>
      <c r="AH552" s="365">
        <f t="shared" si="368"/>
        <v>-50.896834888300603</v>
      </c>
      <c r="AI552" s="365">
        <f t="shared" si="369"/>
        <v>19.976943476763125</v>
      </c>
      <c r="AJ552" s="366">
        <f t="shared" si="370"/>
        <v>35.643116084679008</v>
      </c>
      <c r="AK552" s="404">
        <f>IF(AE552&gt;200,95,IF(AE552&lt;6,300,(Salinity!$CS$4)*AE552^(Salinity!$CQ$4)))</f>
        <v>125.57269509913691</v>
      </c>
      <c r="AL552" s="404">
        <f>IF(AF552&gt;150,85,(Salinity!$CS$11*AF552^(Salinity!$CQ$11)))</f>
        <v>96.978602303790908</v>
      </c>
      <c r="AM552" s="417">
        <f>IF(AG552&gt;100,85,IF(AG552&lt;1.2,500,Salinity!$CS$18*(AG552^(Salinity!$CQ$18))))</f>
        <v>84.999869549880955</v>
      </c>
      <c r="AN552" s="404">
        <f t="shared" si="385"/>
        <v>4922.4496478861693</v>
      </c>
      <c r="AO552" s="404">
        <f t="shared" si="386"/>
        <v>9934.5557968108351</v>
      </c>
      <c r="AP552" s="404">
        <f t="shared" si="387"/>
        <v>7755.5094298285176</v>
      </c>
      <c r="AQ552" s="367">
        <f t="shared" si="388"/>
        <v>458.04520004577961</v>
      </c>
      <c r="AR552" s="368">
        <v>78.400000000000006</v>
      </c>
      <c r="AS552" s="368">
        <v>122.39999999999999</v>
      </c>
      <c r="AT552" s="369">
        <v>67.2</v>
      </c>
      <c r="AU552" s="368">
        <f t="shared" si="371"/>
        <v>-11.696834888300614</v>
      </c>
      <c r="AV552" s="368">
        <f t="shared" si="372"/>
        <v>39.936244592587798</v>
      </c>
      <c r="AW552" s="369">
        <f t="shared" si="373"/>
        <v>11.601688646048558</v>
      </c>
      <c r="AX552" s="368">
        <f>IF(AR552&gt;200,95,IF(AR552&lt;6,300,(Salinity!$CS$4)*AR552^(Salinity!$CQ$4)))</f>
        <v>113.52107918825804</v>
      </c>
      <c r="AY552" s="368">
        <f>IF(AS552&gt;150,85,(Salinity!$CS$11*AS552^(Salinity!$CQ$11)))</f>
        <v>91.330596302384919</v>
      </c>
      <c r="AZ552" s="369">
        <f>IF(AT552&gt;100,85,IF(AT552&lt;1.2,500,Salinity!$CS$18*(AT552^(Salinity!$CQ$18))))</f>
        <v>95.137352090949847</v>
      </c>
      <c r="BA552" s="419">
        <f t="shared" si="389"/>
        <v>8900.0526083594305</v>
      </c>
      <c r="BB552" s="419">
        <f t="shared" si="390"/>
        <v>11178.864987411913</v>
      </c>
      <c r="BC552" s="419">
        <f t="shared" si="391"/>
        <v>6393.2300605118298</v>
      </c>
      <c r="BD552" s="370">
        <f t="shared" si="392"/>
        <v>429.01821247923812</v>
      </c>
      <c r="BE552" s="396">
        <v>117.60000000000002</v>
      </c>
      <c r="BF552" s="396">
        <v>183.6</v>
      </c>
      <c r="BG552" s="397">
        <v>100.8</v>
      </c>
      <c r="BH552" s="396">
        <f t="shared" si="374"/>
        <v>27.503165111699403</v>
      </c>
      <c r="BI552" s="396">
        <f t="shared" si="375"/>
        <v>101.1362445925878</v>
      </c>
      <c r="BJ552" s="397">
        <f t="shared" si="376"/>
        <v>45.201688646048552</v>
      </c>
      <c r="BK552" s="396">
        <f>IF(BE552&gt;200,95,IF(BE552&lt;6,300,(Salinity!$CS$4)*BE552^(Salinity!$CQ$4)))</f>
        <v>107.014890698831</v>
      </c>
      <c r="BL552" s="396">
        <f>IF(BF552&gt;150,85,(Salinity!$CS$11*BF552^(Salinity!$CQ$11)))</f>
        <v>85</v>
      </c>
      <c r="BM552" s="397">
        <f>IF(BG552&gt;100,85,IF(BG552&lt;1.2,500,Salinity!$CS$18*(BG552^(Salinity!$CQ$18))))</f>
        <v>85</v>
      </c>
      <c r="BN552" s="396">
        <f t="shared" si="393"/>
        <v>12584.951146182528</v>
      </c>
      <c r="BO552" s="396">
        <f t="shared" si="394"/>
        <v>15606</v>
      </c>
      <c r="BP552" s="396">
        <f t="shared" si="395"/>
        <v>8568</v>
      </c>
      <c r="BQ552" s="398">
        <f t="shared" si="396"/>
        <v>343.99966005739572</v>
      </c>
      <c r="BR552" s="171"/>
      <c r="BS552" s="410"/>
      <c r="BT552" s="171">
        <v>32.294030055526861</v>
      </c>
      <c r="BU552" s="240">
        <v>103.95755767822266</v>
      </c>
      <c r="BV552" s="356">
        <f t="shared" si="353"/>
        <v>3.4748823851435464</v>
      </c>
      <c r="BW552" s="356">
        <f t="shared" si="354"/>
        <v>4.6439827165983534</v>
      </c>
      <c r="BX552" s="356">
        <f t="shared" si="355"/>
        <v>129.16543736519415</v>
      </c>
      <c r="BY552" s="356">
        <f t="shared" si="356"/>
        <v>25.207879686971495</v>
      </c>
      <c r="BZ552" s="356"/>
      <c r="CA552" s="240">
        <v>35.654005116864667</v>
      </c>
      <c r="CB552" s="240">
        <v>136.08731079101562</v>
      </c>
      <c r="CC552" s="356">
        <f t="shared" si="357"/>
        <v>3.5738614860441227</v>
      </c>
      <c r="CD552" s="356">
        <f t="shared" si="358"/>
        <v>4.9132966708583252</v>
      </c>
      <c r="CE552" s="356">
        <f t="shared" si="359"/>
        <v>138.41507561272093</v>
      </c>
      <c r="CF552" s="356">
        <f t="shared" si="360"/>
        <v>2.3277648217053013</v>
      </c>
      <c r="CG552" s="356"/>
      <c r="CH552" s="372">
        <v>24.990924062177168</v>
      </c>
      <c r="CI552" s="240">
        <v>125.71292877197266</v>
      </c>
      <c r="CJ552" s="356">
        <f t="shared" si="361"/>
        <v>3.2185127214412161</v>
      </c>
      <c r="CK552" s="356">
        <f t="shared" si="362"/>
        <v>4.834000964499376</v>
      </c>
      <c r="CL552" s="356">
        <f t="shared" si="363"/>
        <v>136.96630730980596</v>
      </c>
      <c r="CM552" s="356">
        <f t="shared" si="364"/>
        <v>11.253378537833299</v>
      </c>
    </row>
    <row r="553" spans="1:91">
      <c r="A553" s="16">
        <v>24563</v>
      </c>
      <c r="B553" s="144">
        <v>30</v>
      </c>
      <c r="C553" s="17">
        <v>4</v>
      </c>
      <c r="D553" s="18">
        <v>1967</v>
      </c>
      <c r="E553" s="364" t="s">
        <v>25</v>
      </c>
      <c r="F553" s="240">
        <f>SJR!BB553</f>
        <v>900.75670196280987</v>
      </c>
      <c r="G553" s="171">
        <f>Stan!AP553</f>
        <v>94.205174167097113</v>
      </c>
      <c r="H553" s="240">
        <f>Tuol!AI553</f>
        <v>267.98798747417356</v>
      </c>
      <c r="I553" s="372">
        <f>Merc!AL553</f>
        <v>104.48231211260331</v>
      </c>
      <c r="J553" s="240">
        <v>237.83256530761719</v>
      </c>
      <c r="K553" s="240">
        <v>93.346168518066406</v>
      </c>
      <c r="L553" s="240">
        <v>85</v>
      </c>
      <c r="M553" s="372">
        <v>85</v>
      </c>
      <c r="N553" s="240">
        <f t="shared" si="377"/>
        <v>214229.27714584384</v>
      </c>
      <c r="O553" s="240">
        <f t="shared" si="378"/>
        <v>8793.6920630756431</v>
      </c>
      <c r="P553" s="240">
        <f t="shared" si="379"/>
        <v>22778.978935304753</v>
      </c>
      <c r="Q553" s="240">
        <f t="shared" si="380"/>
        <v>8880.9965295712809</v>
      </c>
      <c r="R553" s="381">
        <f>WSE_Calcs!BC553</f>
        <v>105.6</v>
      </c>
      <c r="S553" s="381">
        <f>WSE_Calcs!BR553</f>
        <v>173.4</v>
      </c>
      <c r="T553" s="381">
        <f>WSE_Calcs!CE553</f>
        <v>119.00826446280993</v>
      </c>
      <c r="U553" s="380">
        <f t="shared" si="365"/>
        <v>11.394825832902882</v>
      </c>
      <c r="V553" s="380">
        <f t="shared" si="366"/>
        <v>-94.587987474173559</v>
      </c>
      <c r="W553" s="385">
        <f t="shared" si="367"/>
        <v>14.525952350206623</v>
      </c>
      <c r="X553" s="380">
        <f>IF(R553&gt;200,95,IF(R553&lt;6,300,(Salinity!$CS$4)*R553^(Salinity!$CQ$4)))</f>
        <v>108.70469526229101</v>
      </c>
      <c r="Y553" s="380">
        <f>IF(S553&gt;150,85,(Salinity!$CS$11*S553^(Salinity!$CQ$11)))</f>
        <v>85</v>
      </c>
      <c r="Z553" s="385">
        <f>IF(T553&gt;100,85,IF(T553&lt;1.2,500,Salinity!$CS$18*(T553^(Salinity!$CQ$18))))</f>
        <v>85</v>
      </c>
      <c r="AA553" s="415">
        <f t="shared" si="381"/>
        <v>11479.215819697931</v>
      </c>
      <c r="AB553" s="415">
        <f t="shared" si="382"/>
        <v>14739</v>
      </c>
      <c r="AC553" s="415">
        <f t="shared" si="383"/>
        <v>10115.702479338845</v>
      </c>
      <c r="AD553" s="381">
        <f t="shared" si="384"/>
        <v>252.50832965369008</v>
      </c>
      <c r="AE553" s="365">
        <v>35.199999999999989</v>
      </c>
      <c r="AF553" s="365">
        <v>169.61991718584321</v>
      </c>
      <c r="AG553" s="366">
        <v>58.337986663383028</v>
      </c>
      <c r="AH553" s="365">
        <f t="shared" si="368"/>
        <v>-59.005174167097124</v>
      </c>
      <c r="AI553" s="365">
        <f t="shared" si="369"/>
        <v>-98.368070288330358</v>
      </c>
      <c r="AJ553" s="366">
        <f t="shared" si="370"/>
        <v>-46.144325449220283</v>
      </c>
      <c r="AK553" s="404">
        <f>IF(AE553&gt;200,95,IF(AE553&lt;6,300,(Salinity!$CS$4)*AE553^(Salinity!$CQ$4)))</f>
        <v>127.55553423338101</v>
      </c>
      <c r="AL553" s="404">
        <f>IF(AF553&gt;150,85,(Salinity!$CS$11*AF553^(Salinity!$CQ$11)))</f>
        <v>85</v>
      </c>
      <c r="AM553" s="417">
        <f>IF(AG553&gt;100,85,IF(AG553&lt;1.2,500,Salinity!$CS$18*(AG553^(Salinity!$CQ$18))))</f>
        <v>100.22540003604422</v>
      </c>
      <c r="AN553" s="404">
        <f t="shared" si="385"/>
        <v>4489.9548050150097</v>
      </c>
      <c r="AO553" s="404">
        <f t="shared" si="386"/>
        <v>14417.692960796672</v>
      </c>
      <c r="AP553" s="404">
        <f t="shared" si="387"/>
        <v>5846.9480506349764</v>
      </c>
      <c r="AQ553" s="367">
        <f t="shared" si="388"/>
        <v>284.73761197008935</v>
      </c>
      <c r="AR553" s="368">
        <v>70.400000000000034</v>
      </c>
      <c r="AS553" s="368">
        <v>117.37311209600632</v>
      </c>
      <c r="AT553" s="369">
        <v>85.2</v>
      </c>
      <c r="AU553" s="368">
        <f t="shared" si="371"/>
        <v>-23.805174167097078</v>
      </c>
      <c r="AV553" s="368">
        <f t="shared" si="372"/>
        <v>-150.61487537816726</v>
      </c>
      <c r="AW553" s="369">
        <f t="shared" si="373"/>
        <v>-19.282312112603307</v>
      </c>
      <c r="AX553" s="368">
        <f>IF(AR553&gt;200,95,IF(AR553&lt;6,300,(Salinity!$CS$4)*AR553^(Salinity!$CQ$4)))</f>
        <v>115.31361886576035</v>
      </c>
      <c r="AY553" s="368">
        <f>IF(AS553&gt;150,85,(Salinity!$CS$11*AS553^(Salinity!$CQ$11)))</f>
        <v>92.630827808346325</v>
      </c>
      <c r="AZ553" s="369">
        <f>IF(AT553&gt;100,85,IF(AT553&lt;1.2,500,Salinity!$CS$18*(AT553^(Salinity!$CQ$18))))</f>
        <v>87.172453388536709</v>
      </c>
      <c r="BA553" s="419">
        <f t="shared" si="389"/>
        <v>8118.0787681495322</v>
      </c>
      <c r="BB553" s="419">
        <f t="shared" si="390"/>
        <v>10872.368535894893</v>
      </c>
      <c r="BC553" s="419">
        <f t="shared" si="391"/>
        <v>7427.0930287033279</v>
      </c>
      <c r="BD553" s="370">
        <f t="shared" si="392"/>
        <v>283.13686592221399</v>
      </c>
      <c r="BE553" s="396">
        <v>105.6</v>
      </c>
      <c r="BF553" s="396">
        <v>173.4</v>
      </c>
      <c r="BG553" s="397">
        <v>119.00826446280993</v>
      </c>
      <c r="BH553" s="396">
        <f t="shared" si="374"/>
        <v>11.394825832902882</v>
      </c>
      <c r="BI553" s="396">
        <f t="shared" si="375"/>
        <v>-94.587987474173559</v>
      </c>
      <c r="BJ553" s="397">
        <f t="shared" si="376"/>
        <v>14.525952350206623</v>
      </c>
      <c r="BK553" s="396">
        <f>IF(BE553&gt;200,95,IF(BE553&lt;6,300,(Salinity!$CS$4)*BE553^(Salinity!$CQ$4)))</f>
        <v>108.70469526229101</v>
      </c>
      <c r="BL553" s="396">
        <f>IF(BF553&gt;150,85,(Salinity!$CS$11*BF553^(Salinity!$CQ$11)))</f>
        <v>85</v>
      </c>
      <c r="BM553" s="397">
        <f>IF(BG553&gt;100,85,IF(BG553&lt;1.2,500,Salinity!$CS$18*(BG553^(Salinity!$CQ$18))))</f>
        <v>85</v>
      </c>
      <c r="BN553" s="396">
        <f t="shared" si="393"/>
        <v>11479.215819697931</v>
      </c>
      <c r="BO553" s="396">
        <f t="shared" si="394"/>
        <v>14739</v>
      </c>
      <c r="BP553" s="396">
        <f t="shared" si="395"/>
        <v>10115.702479338845</v>
      </c>
      <c r="BQ553" s="398">
        <f t="shared" si="396"/>
        <v>252.50832965369011</v>
      </c>
      <c r="BR553" s="171"/>
      <c r="BS553" s="410"/>
      <c r="BT553" s="171">
        <v>32.335269159994837</v>
      </c>
      <c r="BU553" s="240">
        <v>263.81414794921875</v>
      </c>
      <c r="BV553" s="356">
        <f t="shared" si="353"/>
        <v>3.4761585589707562</v>
      </c>
      <c r="BW553" s="356">
        <f t="shared" si="354"/>
        <v>5.5752448701916508</v>
      </c>
      <c r="BX553" s="356">
        <f t="shared" si="355"/>
        <v>129.14144541373318</v>
      </c>
      <c r="BY553" s="356">
        <f t="shared" si="356"/>
        <v>-134.67270253548557</v>
      </c>
      <c r="BZ553" s="356"/>
      <c r="CA553" s="240">
        <v>35.666270096203512</v>
      </c>
      <c r="CB553" s="240">
        <v>137.93731689453125</v>
      </c>
      <c r="CC553" s="356">
        <f t="shared" si="357"/>
        <v>3.5742054269339496</v>
      </c>
      <c r="CD553" s="356">
        <f t="shared" si="358"/>
        <v>4.9267993565636496</v>
      </c>
      <c r="CE553" s="356">
        <f t="shared" si="359"/>
        <v>138.39902909421423</v>
      </c>
      <c r="CF553" s="356">
        <f t="shared" si="360"/>
        <v>0.46171219968297805</v>
      </c>
      <c r="CG553" s="356"/>
      <c r="CH553" s="372">
        <v>25.028829375968492</v>
      </c>
      <c r="CI553" s="240">
        <v>122.26457977294922</v>
      </c>
      <c r="CJ553" s="356">
        <f t="shared" si="361"/>
        <v>3.2200283355113326</v>
      </c>
      <c r="CK553" s="356">
        <f t="shared" si="362"/>
        <v>4.806187383190256</v>
      </c>
      <c r="CL553" s="356">
        <f t="shared" si="363"/>
        <v>136.88985183636538</v>
      </c>
      <c r="CM553" s="356">
        <f t="shared" si="364"/>
        <v>14.625272063416162</v>
      </c>
    </row>
    <row r="554" spans="1:91">
      <c r="A554" s="16">
        <v>24593</v>
      </c>
      <c r="B554" s="144">
        <v>31</v>
      </c>
      <c r="C554" s="17">
        <v>5</v>
      </c>
      <c r="D554" s="18">
        <v>1967</v>
      </c>
      <c r="E554" s="364" t="s">
        <v>25</v>
      </c>
      <c r="F554" s="240">
        <f>SJR!BB554</f>
        <v>880.12454674586775</v>
      </c>
      <c r="G554" s="171">
        <f>Stan!AP554</f>
        <v>79.783137590392556</v>
      </c>
      <c r="H554" s="240">
        <f>Tuol!AI554</f>
        <v>239.85679057980371</v>
      </c>
      <c r="I554" s="372">
        <f>Merc!AL554</f>
        <v>163.91212470945248</v>
      </c>
      <c r="J554" s="240">
        <v>198.02680969238281</v>
      </c>
      <c r="K554" s="240">
        <v>88.115791320800781</v>
      </c>
      <c r="L554" s="240">
        <v>85</v>
      </c>
      <c r="M554" s="372">
        <v>85</v>
      </c>
      <c r="N554" s="240">
        <f t="shared" si="377"/>
        <v>174288.25612403863</v>
      </c>
      <c r="O554" s="240">
        <f t="shared" si="378"/>
        <v>7030.1543028337674</v>
      </c>
      <c r="P554" s="240">
        <f t="shared" si="379"/>
        <v>20387.827199283314</v>
      </c>
      <c r="Q554" s="240">
        <f t="shared" si="380"/>
        <v>13932.530600303462</v>
      </c>
      <c r="R554" s="381">
        <f>WSE_Calcs!BC554</f>
        <v>153.71900826446281</v>
      </c>
      <c r="S554" s="381">
        <f>WSE_Calcs!BR554</f>
        <v>215.20661157024796</v>
      </c>
      <c r="T554" s="381">
        <f>WSE_Calcs!CE554</f>
        <v>122.97520661157024</v>
      </c>
      <c r="U554" s="380">
        <f t="shared" si="365"/>
        <v>73.935870674070259</v>
      </c>
      <c r="V554" s="380">
        <f t="shared" si="366"/>
        <v>-24.650179009555757</v>
      </c>
      <c r="W554" s="385">
        <f t="shared" si="367"/>
        <v>-40.936918097882241</v>
      </c>
      <c r="X554" s="380">
        <f>IF(R554&gt;200,95,IF(R554&lt;6,300,(Salinity!$CS$4)*R554^(Salinity!$CQ$4)))</f>
        <v>102.92297609556867</v>
      </c>
      <c r="Y554" s="380">
        <f>IF(S554&gt;150,85,(Salinity!$CS$11*S554^(Salinity!$CQ$11)))</f>
        <v>85</v>
      </c>
      <c r="Z554" s="385">
        <f>IF(T554&gt;100,85,IF(T554&lt;1.2,500,Salinity!$CS$18*(T554^(Salinity!$CQ$18))))</f>
        <v>85</v>
      </c>
      <c r="AA554" s="415">
        <f t="shared" si="381"/>
        <v>15821.217813037829</v>
      </c>
      <c r="AB554" s="415">
        <f t="shared" si="382"/>
        <v>18292.561983471078</v>
      </c>
      <c r="AC554" s="415">
        <f t="shared" si="383"/>
        <v>10452.89256198347</v>
      </c>
      <c r="AD554" s="381">
        <f t="shared" si="384"/>
        <v>199.78587124898402</v>
      </c>
      <c r="AE554" s="365">
        <v>98.600000000000023</v>
      </c>
      <c r="AF554" s="365">
        <v>133.00206784094766</v>
      </c>
      <c r="AG554" s="366">
        <v>150.60189571707349</v>
      </c>
      <c r="AH554" s="365">
        <f t="shared" si="368"/>
        <v>18.816862409607467</v>
      </c>
      <c r="AI554" s="365">
        <f t="shared" si="369"/>
        <v>-106.85472273885605</v>
      </c>
      <c r="AJ554" s="366">
        <f t="shared" si="370"/>
        <v>-13.310228992378995</v>
      </c>
      <c r="AK554" s="404">
        <f>IF(AE554&gt;200,95,IF(AE554&lt;6,300,(Salinity!$CS$4)*AE554^(Salinity!$CQ$4)))</f>
        <v>109.79540779615671</v>
      </c>
      <c r="AL554" s="404">
        <f>IF(AF554&gt;150,85,(Salinity!$CS$11*AF554^(Salinity!$CQ$11)))</f>
        <v>88.808657246218715</v>
      </c>
      <c r="AM554" s="417">
        <f>IF(AG554&gt;100,85,IF(AG554&lt;1.2,500,Salinity!$CS$18*(AG554^(Salinity!$CQ$18))))</f>
        <v>85</v>
      </c>
      <c r="AN554" s="404">
        <f t="shared" si="385"/>
        <v>10825.827208701054</v>
      </c>
      <c r="AO554" s="404">
        <f t="shared" si="386"/>
        <v>11811.73505592505</v>
      </c>
      <c r="AP554" s="404">
        <f t="shared" si="387"/>
        <v>12801.161135951246</v>
      </c>
      <c r="AQ554" s="367">
        <f t="shared" si="388"/>
        <v>216.20641689540955</v>
      </c>
      <c r="AR554" s="368">
        <v>153.71900826446281</v>
      </c>
      <c r="AS554" s="368">
        <v>215.20661157024796</v>
      </c>
      <c r="AT554" s="369">
        <v>139.8775069162474</v>
      </c>
      <c r="AU554" s="368">
        <f t="shared" si="371"/>
        <v>73.935870674070259</v>
      </c>
      <c r="AV554" s="368">
        <f t="shared" si="372"/>
        <v>-24.650179009555757</v>
      </c>
      <c r="AW554" s="369">
        <f t="shared" si="373"/>
        <v>-24.034617793205086</v>
      </c>
      <c r="AX554" s="368">
        <f>IF(AR554&gt;200,95,IF(AR554&lt;6,300,(Salinity!$CS$4)*AR554^(Salinity!$CQ$4)))</f>
        <v>102.92297609556867</v>
      </c>
      <c r="AY554" s="368">
        <f>IF(AS554&gt;150,85,(Salinity!$CS$11*AS554^(Salinity!$CQ$11)))</f>
        <v>85</v>
      </c>
      <c r="AZ554" s="369">
        <f>IF(AT554&gt;100,85,IF(AT554&lt;1.2,500,Salinity!$CS$18*(AT554^(Salinity!$CQ$18))))</f>
        <v>85</v>
      </c>
      <c r="BA554" s="419">
        <f t="shared" si="389"/>
        <v>15821.217813037829</v>
      </c>
      <c r="BB554" s="419">
        <f t="shared" si="390"/>
        <v>18292.561983471078</v>
      </c>
      <c r="BC554" s="419">
        <f t="shared" si="391"/>
        <v>11889.588087881029</v>
      </c>
      <c r="BD554" s="370">
        <f t="shared" si="392"/>
        <v>197.6429537433616</v>
      </c>
      <c r="BE554" s="396">
        <v>153.71900826446281</v>
      </c>
      <c r="BF554" s="396">
        <v>215.20661157024796</v>
      </c>
      <c r="BG554" s="397">
        <v>122.97520661157024</v>
      </c>
      <c r="BH554" s="396">
        <f t="shared" si="374"/>
        <v>73.935870674070259</v>
      </c>
      <c r="BI554" s="396">
        <f t="shared" si="375"/>
        <v>-24.650179009555757</v>
      </c>
      <c r="BJ554" s="397">
        <f t="shared" si="376"/>
        <v>-40.936918097882241</v>
      </c>
      <c r="BK554" s="396">
        <f>IF(BE554&gt;200,95,IF(BE554&lt;6,300,(Salinity!$CS$4)*BE554^(Salinity!$CQ$4)))</f>
        <v>102.92297609556867</v>
      </c>
      <c r="BL554" s="396">
        <f>IF(BF554&gt;150,85,(Salinity!$CS$11*BF554^(Salinity!$CQ$11)))</f>
        <v>85</v>
      </c>
      <c r="BM554" s="397">
        <f>IF(BG554&gt;100,85,IF(BG554&lt;1.2,500,Salinity!$CS$18*(BG554^(Salinity!$CQ$18))))</f>
        <v>85</v>
      </c>
      <c r="BN554" s="396">
        <f t="shared" si="393"/>
        <v>15821.217813037829</v>
      </c>
      <c r="BO554" s="396">
        <f t="shared" si="394"/>
        <v>18292.561983471078</v>
      </c>
      <c r="BP554" s="396">
        <f t="shared" si="395"/>
        <v>10452.89256198347</v>
      </c>
      <c r="BQ554" s="398">
        <f t="shared" si="396"/>
        <v>199.78587124898399</v>
      </c>
      <c r="BR554" s="171"/>
      <c r="BS554" s="410"/>
      <c r="BT554" s="171">
        <v>32.349738910769631</v>
      </c>
      <c r="BU554" s="240">
        <v>109.09703826904297</v>
      </c>
      <c r="BV554" s="356">
        <f t="shared" si="353"/>
        <v>3.4766059501498781</v>
      </c>
      <c r="BW554" s="356">
        <f t="shared" si="354"/>
        <v>4.6922377455323456</v>
      </c>
      <c r="BX554" s="356">
        <f t="shared" si="355"/>
        <v>129.1330355554411</v>
      </c>
      <c r="BY554" s="356">
        <f t="shared" si="356"/>
        <v>20.035997286398128</v>
      </c>
      <c r="BZ554" s="356"/>
      <c r="CA554" s="240">
        <v>35.6955915466813</v>
      </c>
      <c r="CB554" s="240">
        <v>137.89047241210937</v>
      </c>
      <c r="CC554" s="356">
        <f t="shared" si="357"/>
        <v>3.5750271950732002</v>
      </c>
      <c r="CD554" s="356">
        <f t="shared" si="358"/>
        <v>4.9264596918548111</v>
      </c>
      <c r="CE554" s="356">
        <f t="shared" si="359"/>
        <v>138.36069713787347</v>
      </c>
      <c r="CF554" s="356">
        <f t="shared" si="360"/>
        <v>0.47022472576409768</v>
      </c>
      <c r="CG554" s="356"/>
      <c r="CH554" s="372">
        <v>25.082001448702222</v>
      </c>
      <c r="CI554" s="240">
        <v>125.34725189208984</v>
      </c>
      <c r="CJ554" s="356">
        <f t="shared" si="361"/>
        <v>3.222150515160497</v>
      </c>
      <c r="CK554" s="356">
        <f t="shared" si="362"/>
        <v>4.8310879008864349</v>
      </c>
      <c r="CL554" s="356">
        <f t="shared" si="363"/>
        <v>136.78286974426439</v>
      </c>
      <c r="CM554" s="356">
        <f t="shared" si="364"/>
        <v>11.435617852174545</v>
      </c>
    </row>
    <row r="555" spans="1:91">
      <c r="A555" s="16">
        <v>24624</v>
      </c>
      <c r="B555" s="144">
        <v>30</v>
      </c>
      <c r="C555" s="17">
        <v>6</v>
      </c>
      <c r="D555" s="18">
        <v>1967</v>
      </c>
      <c r="E555" s="364" t="s">
        <v>25</v>
      </c>
      <c r="F555" s="240">
        <f>SJR!BB555</f>
        <v>982.24040547520656</v>
      </c>
      <c r="G555" s="171">
        <f>Stan!AP555</f>
        <v>80.344590166580574</v>
      </c>
      <c r="H555" s="240">
        <f>Tuol!AI555</f>
        <v>385.48154054752064</v>
      </c>
      <c r="I555" s="372">
        <f>Merc!AL555</f>
        <v>246.79211002066117</v>
      </c>
      <c r="J555" s="240">
        <v>295.0806884765625</v>
      </c>
      <c r="K555" s="240">
        <v>120.12176513671875</v>
      </c>
      <c r="L555" s="240">
        <v>85</v>
      </c>
      <c r="M555" s="372">
        <v>85</v>
      </c>
      <c r="N555" s="240">
        <f t="shared" si="377"/>
        <v>289840.17509712186</v>
      </c>
      <c r="O555" s="240">
        <f t="shared" si="378"/>
        <v>9651.1339899959148</v>
      </c>
      <c r="P555" s="240">
        <f t="shared" si="379"/>
        <v>32765.930946539254</v>
      </c>
      <c r="Q555" s="240">
        <f t="shared" si="380"/>
        <v>20977.329351756198</v>
      </c>
      <c r="R555" s="381">
        <f>WSE_Calcs!BC555</f>
        <v>148.76033057851237</v>
      </c>
      <c r="S555" s="381">
        <f>WSE_Calcs!BR555</f>
        <v>425.02385615958417</v>
      </c>
      <c r="T555" s="381">
        <f>WSE_Calcs!CE555</f>
        <v>199.50214173367439</v>
      </c>
      <c r="U555" s="380">
        <f t="shared" si="365"/>
        <v>68.415740411931793</v>
      </c>
      <c r="V555" s="380">
        <f t="shared" si="366"/>
        <v>39.542315612063533</v>
      </c>
      <c r="W555" s="385">
        <f t="shared" si="367"/>
        <v>-47.289968286986777</v>
      </c>
      <c r="X555" s="380">
        <f>IF(R555&gt;200,95,IF(R555&lt;6,300,(Salinity!$CS$4)*R555^(Salinity!$CQ$4)))</f>
        <v>103.41539873827449</v>
      </c>
      <c r="Y555" s="380">
        <f>IF(S555&gt;150,85,(Salinity!$CS$11*S555^(Salinity!$CQ$11)))</f>
        <v>85</v>
      </c>
      <c r="Z555" s="385">
        <f>IF(T555&gt;100,85,IF(T555&lt;1.2,500,Salinity!$CS$18*(T555^(Salinity!$CQ$18))))</f>
        <v>85</v>
      </c>
      <c r="AA555" s="415">
        <f t="shared" si="381"/>
        <v>15384.108903214385</v>
      </c>
      <c r="AB555" s="415">
        <f t="shared" si="382"/>
        <v>36127.027773564652</v>
      </c>
      <c r="AC555" s="415">
        <f t="shared" si="383"/>
        <v>16957.682047362323</v>
      </c>
      <c r="AD555" s="381">
        <f t="shared" si="384"/>
        <v>282.7808973197819</v>
      </c>
      <c r="AE555" s="365">
        <v>98.199999999999989</v>
      </c>
      <c r="AF555" s="365">
        <v>508.69515924673647</v>
      </c>
      <c r="AG555" s="366">
        <v>246.53737310315736</v>
      </c>
      <c r="AH555" s="365">
        <f t="shared" si="368"/>
        <v>17.855409833419415</v>
      </c>
      <c r="AI555" s="365">
        <f t="shared" si="369"/>
        <v>123.21361869921583</v>
      </c>
      <c r="AJ555" s="366">
        <f t="shared" si="370"/>
        <v>-0.25473691750380567</v>
      </c>
      <c r="AK555" s="404">
        <f>IF(AE555&gt;200,95,IF(AE555&lt;6,300,(Salinity!$CS$4)*AE555^(Salinity!$CQ$4)))</f>
        <v>109.86039501065618</v>
      </c>
      <c r="AL555" s="404">
        <f>IF(AF555&gt;150,85,(Salinity!$CS$11*AF555^(Salinity!$CQ$11)))</f>
        <v>85</v>
      </c>
      <c r="AM555" s="417">
        <f>IF(AG555&gt;100,85,IF(AG555&lt;1.2,500,Salinity!$CS$18*(AG555^(Salinity!$CQ$18))))</f>
        <v>85</v>
      </c>
      <c r="AN555" s="404">
        <f t="shared" si="385"/>
        <v>10788.290790046436</v>
      </c>
      <c r="AO555" s="404">
        <f t="shared" si="386"/>
        <v>43239.088535972602</v>
      </c>
      <c r="AP555" s="404">
        <f t="shared" si="387"/>
        <v>20955.676713768375</v>
      </c>
      <c r="AQ555" s="367">
        <f t="shared" si="388"/>
        <v>268.40085138290556</v>
      </c>
      <c r="AR555" s="368">
        <v>148.76033057851237</v>
      </c>
      <c r="AS555" s="368">
        <v>478.48641537783442</v>
      </c>
      <c r="AT555" s="369">
        <v>261.19157975574041</v>
      </c>
      <c r="AU555" s="368">
        <f t="shared" si="371"/>
        <v>68.415740411931793</v>
      </c>
      <c r="AV555" s="368">
        <f t="shared" si="372"/>
        <v>93.004874830313781</v>
      </c>
      <c r="AW555" s="369">
        <f t="shared" si="373"/>
        <v>14.399469735079236</v>
      </c>
      <c r="AX555" s="368">
        <f>IF(AR555&gt;200,95,IF(AR555&lt;6,300,(Salinity!$CS$4)*AR555^(Salinity!$CQ$4)))</f>
        <v>103.41539873827449</v>
      </c>
      <c r="AY555" s="368">
        <f>IF(AS555&gt;150,85,(Salinity!$CS$11*AS555^(Salinity!$CQ$11)))</f>
        <v>85</v>
      </c>
      <c r="AZ555" s="369">
        <f>IF(AT555&gt;100,85,IF(AT555&lt;1.2,500,Salinity!$CS$18*(AT555^(Salinity!$CQ$18))))</f>
        <v>85</v>
      </c>
      <c r="BA555" s="419">
        <f t="shared" si="389"/>
        <v>15384.108903214385</v>
      </c>
      <c r="BB555" s="419">
        <f t="shared" si="390"/>
        <v>40671.345307115924</v>
      </c>
      <c r="BC555" s="419">
        <f t="shared" si="391"/>
        <v>22201.284279237934</v>
      </c>
      <c r="BD555" s="370">
        <f t="shared" si="392"/>
        <v>263.11451069307367</v>
      </c>
      <c r="BE555" s="396">
        <v>148.76033057851237</v>
      </c>
      <c r="BF555" s="396">
        <v>425.02385615958417</v>
      </c>
      <c r="BG555" s="397">
        <v>199.50214173367439</v>
      </c>
      <c r="BH555" s="396">
        <f t="shared" si="374"/>
        <v>68.415740411931793</v>
      </c>
      <c r="BI555" s="396">
        <f t="shared" si="375"/>
        <v>39.542315612063533</v>
      </c>
      <c r="BJ555" s="397">
        <f t="shared" si="376"/>
        <v>-47.289968286986777</v>
      </c>
      <c r="BK555" s="396">
        <f>IF(BE555&gt;200,95,IF(BE555&lt;6,300,(Salinity!$CS$4)*BE555^(Salinity!$CQ$4)))</f>
        <v>103.41539873827449</v>
      </c>
      <c r="BL555" s="396">
        <f>IF(BF555&gt;150,85,(Salinity!$CS$11*BF555^(Salinity!$CQ$11)))</f>
        <v>85</v>
      </c>
      <c r="BM555" s="397">
        <f>IF(BG555&gt;100,85,IF(BG555&lt;1.2,500,Salinity!$CS$18*(BG555^(Salinity!$CQ$18))))</f>
        <v>85</v>
      </c>
      <c r="BN555" s="396">
        <f t="shared" si="393"/>
        <v>15384.108903214385</v>
      </c>
      <c r="BO555" s="396">
        <f t="shared" si="394"/>
        <v>36127.027773564652</v>
      </c>
      <c r="BP555" s="396">
        <f t="shared" si="395"/>
        <v>16957.682047362323</v>
      </c>
      <c r="BQ555" s="398">
        <f t="shared" si="396"/>
        <v>282.78089731978184</v>
      </c>
      <c r="BR555" s="171"/>
      <c r="BS555" s="410"/>
      <c r="BT555" s="171">
        <v>32.379472817665288</v>
      </c>
      <c r="BU555" s="240">
        <v>117.31786346435547</v>
      </c>
      <c r="BV555" s="356">
        <f t="shared" si="353"/>
        <v>3.4775246670071693</v>
      </c>
      <c r="BW555" s="356">
        <f t="shared" si="354"/>
        <v>4.7648870327633652</v>
      </c>
      <c r="BX555" s="356">
        <f t="shared" si="355"/>
        <v>129.11576764587579</v>
      </c>
      <c r="BY555" s="356">
        <f t="shared" si="356"/>
        <v>11.797904181520323</v>
      </c>
      <c r="BZ555" s="356"/>
      <c r="CA555" s="240">
        <v>35.720323193762916</v>
      </c>
      <c r="CB555" s="240">
        <v>137.85098266601562</v>
      </c>
      <c r="CC555" s="356">
        <f t="shared" si="357"/>
        <v>3.5757198039450508</v>
      </c>
      <c r="CD555" s="356">
        <f t="shared" si="358"/>
        <v>4.9261732659610145</v>
      </c>
      <c r="CE555" s="356">
        <f t="shared" si="359"/>
        <v>138.32839815191667</v>
      </c>
      <c r="CF555" s="356">
        <f t="shared" si="360"/>
        <v>0.47741548590104799</v>
      </c>
      <c r="CG555" s="356"/>
      <c r="CH555" s="372">
        <v>25.095397444795971</v>
      </c>
      <c r="CI555" s="240">
        <v>121.99755096435547</v>
      </c>
      <c r="CJ555" s="356">
        <f t="shared" si="361"/>
        <v>3.2226844605904081</v>
      </c>
      <c r="CK555" s="356">
        <f t="shared" si="362"/>
        <v>4.8040009704691098</v>
      </c>
      <c r="CL555" s="356">
        <f t="shared" si="363"/>
        <v>136.75596596330971</v>
      </c>
      <c r="CM555" s="356">
        <f t="shared" si="364"/>
        <v>14.758414998954237</v>
      </c>
    </row>
    <row r="556" spans="1:91">
      <c r="A556" s="16">
        <v>24654</v>
      </c>
      <c r="B556" s="144">
        <v>31</v>
      </c>
      <c r="C556" s="17">
        <v>7</v>
      </c>
      <c r="D556" s="18">
        <v>1967</v>
      </c>
      <c r="E556" s="364" t="s">
        <v>25</v>
      </c>
      <c r="F556" s="240">
        <f>SJR!BB556</f>
        <v>919.22369705578512</v>
      </c>
      <c r="G556" s="171">
        <f>Stan!AP556</f>
        <v>58.302685062629131</v>
      </c>
      <c r="H556" s="240">
        <f>Tuol!AI556</f>
        <v>399.97439759814051</v>
      </c>
      <c r="I556" s="372">
        <f>Merc!AL556</f>
        <v>249.82585856792355</v>
      </c>
      <c r="J556" s="240">
        <v>316.35726928710937</v>
      </c>
      <c r="K556" s="240">
        <v>159.14674377441406</v>
      </c>
      <c r="L556" s="240">
        <v>85</v>
      </c>
      <c r="M556" s="372">
        <v>85</v>
      </c>
      <c r="N556" s="240">
        <f t="shared" si="377"/>
        <v>290803.09866456926</v>
      </c>
      <c r="O556" s="240">
        <f t="shared" si="378"/>
        <v>9278.6824810225971</v>
      </c>
      <c r="P556" s="240">
        <f t="shared" si="379"/>
        <v>33997.823795841941</v>
      </c>
      <c r="Q556" s="240">
        <f t="shared" si="380"/>
        <v>21235.1979782735</v>
      </c>
      <c r="R556" s="381">
        <f>WSE_Calcs!BC556</f>
        <v>58.302685062629124</v>
      </c>
      <c r="S556" s="381">
        <f>WSE_Calcs!BR556</f>
        <v>399.97439759814051</v>
      </c>
      <c r="T556" s="381">
        <f>WSE_Calcs!CE556</f>
        <v>249.82585856792358</v>
      </c>
      <c r="U556" s="380">
        <f t="shared" si="365"/>
        <v>0</v>
      </c>
      <c r="V556" s="380">
        <f t="shared" si="366"/>
        <v>0</v>
      </c>
      <c r="W556" s="385">
        <f t="shared" si="367"/>
        <v>0</v>
      </c>
      <c r="X556" s="380">
        <f>IF(R556&gt;200,95,IF(R556&lt;6,300,(Salinity!$CS$4)*R556^(Salinity!$CQ$4)))</f>
        <v>118.5222434475255</v>
      </c>
      <c r="Y556" s="380">
        <f>IF(S556&gt;150,85,(Salinity!$CS$11*S556^(Salinity!$CQ$11)))</f>
        <v>85</v>
      </c>
      <c r="Z556" s="385">
        <f>IF(T556&gt;100,85,IF(T556&lt;1.2,500,Salinity!$CS$18*(T556^(Salinity!$CQ$18))))</f>
        <v>85</v>
      </c>
      <c r="AA556" s="415">
        <f t="shared" si="381"/>
        <v>6910.1650326373374</v>
      </c>
      <c r="AB556" s="415">
        <f t="shared" si="382"/>
        <v>33997.823795841941</v>
      </c>
      <c r="AC556" s="415">
        <f t="shared" si="383"/>
        <v>21235.197978273503</v>
      </c>
      <c r="AD556" s="381">
        <f t="shared" si="384"/>
        <v>313.78061960328216</v>
      </c>
      <c r="AE556" s="365">
        <v>121.87074865168489</v>
      </c>
      <c r="AF556" s="365">
        <v>399.97439759814051</v>
      </c>
      <c r="AG556" s="366">
        <v>249.82585856792358</v>
      </c>
      <c r="AH556" s="365">
        <f t="shared" si="368"/>
        <v>63.568063589055761</v>
      </c>
      <c r="AI556" s="365">
        <f t="shared" si="369"/>
        <v>0</v>
      </c>
      <c r="AJ556" s="366">
        <f t="shared" si="370"/>
        <v>0</v>
      </c>
      <c r="AK556" s="404">
        <f>IF(AE556&gt;200,95,IF(AE556&lt;6,300,(Salinity!$CS$4)*AE556^(Salinity!$CQ$4)))</f>
        <v>106.46065498705333</v>
      </c>
      <c r="AL556" s="404">
        <f>IF(AF556&gt;150,85,(Salinity!$CS$11*AF556^(Salinity!$CQ$11)))</f>
        <v>85</v>
      </c>
      <c r="AM556" s="417">
        <f>IF(AG556&gt;100,85,IF(AG556&lt;1.2,500,Salinity!$CS$18*(AG556^(Salinity!$CQ$18))))</f>
        <v>85</v>
      </c>
      <c r="AN556" s="404">
        <f t="shared" si="385"/>
        <v>12974.43972522092</v>
      </c>
      <c r="AO556" s="404">
        <f t="shared" si="386"/>
        <v>33997.823795841941</v>
      </c>
      <c r="AP556" s="404">
        <f t="shared" si="387"/>
        <v>21235.197978273503</v>
      </c>
      <c r="AQ556" s="367">
        <f t="shared" si="388"/>
        <v>299.6553977167427</v>
      </c>
      <c r="AR556" s="368">
        <v>58.302685062629124</v>
      </c>
      <c r="AS556" s="368">
        <v>399.97439759814051</v>
      </c>
      <c r="AT556" s="369">
        <v>249.82585856792358</v>
      </c>
      <c r="AU556" s="368">
        <f t="shared" si="371"/>
        <v>0</v>
      </c>
      <c r="AV556" s="368">
        <f t="shared" si="372"/>
        <v>0</v>
      </c>
      <c r="AW556" s="369">
        <f t="shared" si="373"/>
        <v>0</v>
      </c>
      <c r="AX556" s="368">
        <f>IF(AR556&gt;200,95,IF(AR556&lt;6,300,(Salinity!$CS$4)*AR556^(Salinity!$CQ$4)))</f>
        <v>118.5222434475255</v>
      </c>
      <c r="AY556" s="368">
        <f>IF(AS556&gt;150,85,(Salinity!$CS$11*AS556^(Salinity!$CQ$11)))</f>
        <v>85</v>
      </c>
      <c r="AZ556" s="369">
        <f>IF(AT556&gt;100,85,IF(AT556&lt;1.2,500,Salinity!$CS$18*(AT556^(Salinity!$CQ$18))))</f>
        <v>85</v>
      </c>
      <c r="BA556" s="419">
        <f t="shared" si="389"/>
        <v>6910.1650326373374</v>
      </c>
      <c r="BB556" s="419">
        <f t="shared" si="390"/>
        <v>33997.823795841941</v>
      </c>
      <c r="BC556" s="419">
        <f t="shared" si="391"/>
        <v>21235.197978273503</v>
      </c>
      <c r="BD556" s="370">
        <f t="shared" si="392"/>
        <v>313.7806196032821</v>
      </c>
      <c r="BE556" s="396">
        <v>58.302685062629124</v>
      </c>
      <c r="BF556" s="396">
        <v>399.97439759814051</v>
      </c>
      <c r="BG556" s="397">
        <v>249.82585856792358</v>
      </c>
      <c r="BH556" s="396">
        <f t="shared" si="374"/>
        <v>0</v>
      </c>
      <c r="BI556" s="396">
        <f t="shared" si="375"/>
        <v>0</v>
      </c>
      <c r="BJ556" s="397">
        <f t="shared" si="376"/>
        <v>0</v>
      </c>
      <c r="BK556" s="396">
        <f>IF(BE556&gt;200,95,IF(BE556&lt;6,300,(Salinity!$CS$4)*BE556^(Salinity!$CQ$4)))</f>
        <v>118.5222434475255</v>
      </c>
      <c r="BL556" s="396">
        <f>IF(BF556&gt;150,85,(Salinity!$CS$11*BF556^(Salinity!$CQ$11)))</f>
        <v>85</v>
      </c>
      <c r="BM556" s="397">
        <f>IF(BG556&gt;100,85,IF(BG556&lt;1.2,500,Salinity!$CS$18*(BG556^(Salinity!$CQ$18))))</f>
        <v>85</v>
      </c>
      <c r="BN556" s="396">
        <f t="shared" si="393"/>
        <v>6910.1650326373374</v>
      </c>
      <c r="BO556" s="396">
        <f t="shared" si="394"/>
        <v>33997.823795841941</v>
      </c>
      <c r="BP556" s="396">
        <f t="shared" si="395"/>
        <v>21235.197978273503</v>
      </c>
      <c r="BQ556" s="398">
        <f t="shared" si="396"/>
        <v>313.7806196032821</v>
      </c>
      <c r="BR556" s="171"/>
      <c r="BS556" s="410"/>
      <c r="BT556" s="171">
        <v>32.442666903409091</v>
      </c>
      <c r="BU556" s="240">
        <v>114.97367095947266</v>
      </c>
      <c r="BV556" s="356">
        <f t="shared" si="353"/>
        <v>3.4794744362074952</v>
      </c>
      <c r="BW556" s="356">
        <f t="shared" si="354"/>
        <v>4.7447031539721163</v>
      </c>
      <c r="BX556" s="356">
        <f t="shared" si="355"/>
        <v>129.07912805474652</v>
      </c>
      <c r="BY556" s="356">
        <f t="shared" si="356"/>
        <v>14.105457095273863</v>
      </c>
      <c r="BZ556" s="356"/>
      <c r="CA556" s="240">
        <v>35.732902690792869</v>
      </c>
      <c r="CB556" s="240">
        <v>134.02828979492187</v>
      </c>
      <c r="CC556" s="356">
        <f t="shared" si="357"/>
        <v>3.5760719083323389</v>
      </c>
      <c r="CD556" s="356">
        <f t="shared" si="358"/>
        <v>4.8980508955412203</v>
      </c>
      <c r="CE556" s="356">
        <f t="shared" si="359"/>
        <v>138.31198107612013</v>
      </c>
      <c r="CF556" s="356">
        <f t="shared" si="360"/>
        <v>4.2836912811982586</v>
      </c>
      <c r="CG556" s="356"/>
      <c r="CH556" s="372">
        <v>25.112557605081353</v>
      </c>
      <c r="CI556" s="240">
        <v>125.22488403320312</v>
      </c>
      <c r="CJ556" s="356">
        <f t="shared" si="361"/>
        <v>3.2233680240192126</v>
      </c>
      <c r="CK556" s="356">
        <f t="shared" si="362"/>
        <v>4.8301111931757985</v>
      </c>
      <c r="CL556" s="356">
        <f t="shared" si="363"/>
        <v>136.72153113945009</v>
      </c>
      <c r="CM556" s="356">
        <f t="shared" si="364"/>
        <v>11.496647106246968</v>
      </c>
    </row>
    <row r="557" spans="1:91">
      <c r="A557" s="16">
        <v>24685</v>
      </c>
      <c r="B557" s="144">
        <v>31</v>
      </c>
      <c r="C557" s="17">
        <v>8</v>
      </c>
      <c r="D557" s="18">
        <v>1967</v>
      </c>
      <c r="E557" s="364" t="s">
        <v>25</v>
      </c>
      <c r="F557" s="240">
        <f>SJR!BB557</f>
        <v>206.94140770273759</v>
      </c>
      <c r="G557" s="171">
        <f>Stan!AP557</f>
        <v>35.813905644692667</v>
      </c>
      <c r="H557" s="240">
        <f>Tuol!AI557</f>
        <v>36.209090344137394</v>
      </c>
      <c r="I557" s="372">
        <f>Merc!AL557</f>
        <v>91.856407137784089</v>
      </c>
      <c r="J557" s="240">
        <v>437.4892578125</v>
      </c>
      <c r="K557" s="240">
        <v>140.7938232421875</v>
      </c>
      <c r="L557" s="240">
        <v>137.07609558105469</v>
      </c>
      <c r="M557" s="372">
        <v>85</v>
      </c>
      <c r="N557" s="240">
        <f t="shared" si="377"/>
        <v>90534.642866544644</v>
      </c>
      <c r="O557" s="240">
        <f t="shared" si="378"/>
        <v>5042.3767009512403</v>
      </c>
      <c r="P557" s="240">
        <f t="shared" si="379"/>
        <v>4963.4007289160218</v>
      </c>
      <c r="Q557" s="240">
        <f t="shared" si="380"/>
        <v>7807.7946067116472</v>
      </c>
      <c r="R557" s="381">
        <f>WSE_Calcs!BC557</f>
        <v>35.813905644692653</v>
      </c>
      <c r="S557" s="381">
        <f>WSE_Calcs!BR557</f>
        <v>36.209090344137394</v>
      </c>
      <c r="T557" s="381">
        <f>WSE_Calcs!CE557</f>
        <v>91.856407137784075</v>
      </c>
      <c r="U557" s="380">
        <f t="shared" si="365"/>
        <v>0</v>
      </c>
      <c r="V557" s="380">
        <f t="shared" si="366"/>
        <v>0</v>
      </c>
      <c r="W557" s="385">
        <f t="shared" si="367"/>
        <v>0</v>
      </c>
      <c r="X557" s="380">
        <f>IF(R557&gt;200,95,IF(R557&lt;6,300,(Salinity!$CS$4)*R557^(Salinity!$CQ$4)))</f>
        <v>127.23490604136003</v>
      </c>
      <c r="Y557" s="380">
        <f>IF(S557&gt;150,85,(Salinity!$CS$11*S557^(Salinity!$CQ$11)))</f>
        <v>137.69614949758102</v>
      </c>
      <c r="Z557" s="385">
        <f>IF(T557&gt;100,85,IF(T557&lt;1.2,500,Salinity!$CS$18*(T557^(Salinity!$CQ$18))))</f>
        <v>84.78977362612433</v>
      </c>
      <c r="AA557" s="415">
        <f t="shared" si="381"/>
        <v>4556.7789196766034</v>
      </c>
      <c r="AB557" s="415">
        <f t="shared" si="382"/>
        <v>4985.8523171977595</v>
      </c>
      <c r="AC557" s="415">
        <f t="shared" si="383"/>
        <v>7788.483967321823</v>
      </c>
      <c r="AD557" s="381">
        <f t="shared" si="384"/>
        <v>435.1578885725857</v>
      </c>
      <c r="AE557" s="365">
        <v>121.27274354907431</v>
      </c>
      <c r="AF557" s="365">
        <v>36.209090344137394</v>
      </c>
      <c r="AG557" s="366">
        <v>91.856407137784075</v>
      </c>
      <c r="AH557" s="365">
        <f t="shared" si="368"/>
        <v>85.458837904381639</v>
      </c>
      <c r="AI557" s="365">
        <f t="shared" si="369"/>
        <v>0</v>
      </c>
      <c r="AJ557" s="366">
        <f t="shared" si="370"/>
        <v>0</v>
      </c>
      <c r="AK557" s="404">
        <f>IF(AE557&gt;200,95,IF(AE557&lt;6,300,(Salinity!$CS$4)*AE557^(Salinity!$CQ$4)))</f>
        <v>106.53690984109127</v>
      </c>
      <c r="AL557" s="404">
        <f>IF(AF557&gt;150,85,(Salinity!$CS$11*AF557^(Salinity!$CQ$11)))</f>
        <v>137.69614949758102</v>
      </c>
      <c r="AM557" s="417">
        <f>IF(AG557&gt;100,85,IF(AG557&lt;1.2,500,Salinity!$CS$18*(AG557^(Salinity!$CQ$18))))</f>
        <v>84.78977362612433</v>
      </c>
      <c r="AN557" s="404">
        <f t="shared" si="385"/>
        <v>12920.023345669513</v>
      </c>
      <c r="AO557" s="404">
        <f t="shared" si="386"/>
        <v>4985.8523171977595</v>
      </c>
      <c r="AP557" s="404">
        <f t="shared" si="387"/>
        <v>7788.483967321823</v>
      </c>
      <c r="AQ557" s="367">
        <f t="shared" si="388"/>
        <v>336.57779683396626</v>
      </c>
      <c r="AR557" s="368">
        <v>35.813905644692653</v>
      </c>
      <c r="AS557" s="368">
        <v>36.209090344137408</v>
      </c>
      <c r="AT557" s="369">
        <v>91.856407137784089</v>
      </c>
      <c r="AU557" s="368">
        <f t="shared" si="371"/>
        <v>0</v>
      </c>
      <c r="AV557" s="368">
        <f t="shared" si="372"/>
        <v>0</v>
      </c>
      <c r="AW557" s="369">
        <f t="shared" si="373"/>
        <v>0</v>
      </c>
      <c r="AX557" s="368">
        <f>IF(AR557&gt;200,95,IF(AR557&lt;6,300,(Salinity!$CS$4)*AR557^(Salinity!$CQ$4)))</f>
        <v>127.23490604136003</v>
      </c>
      <c r="AY557" s="368">
        <f>IF(AS557&gt;150,85,(Salinity!$CS$11*AS557^(Salinity!$CQ$11)))</f>
        <v>137.69614949758099</v>
      </c>
      <c r="AZ557" s="369">
        <f>IF(AT557&gt;100,85,IF(AT557&lt;1.2,500,Salinity!$CS$18*(AT557^(Salinity!$CQ$18))))</f>
        <v>84.78977362612433</v>
      </c>
      <c r="BA557" s="419">
        <f t="shared" si="389"/>
        <v>4556.7789196766034</v>
      </c>
      <c r="BB557" s="419">
        <f t="shared" si="390"/>
        <v>4985.8523171977613</v>
      </c>
      <c r="BC557" s="419">
        <f t="shared" si="391"/>
        <v>7788.4839673218239</v>
      </c>
      <c r="BD557" s="370">
        <f t="shared" si="392"/>
        <v>435.15788857258582</v>
      </c>
      <c r="BE557" s="396">
        <v>35.813905644692653</v>
      </c>
      <c r="BF557" s="396">
        <v>36.209090344137394</v>
      </c>
      <c r="BG557" s="397">
        <v>91.856407137784075</v>
      </c>
      <c r="BH557" s="396">
        <f t="shared" si="374"/>
        <v>0</v>
      </c>
      <c r="BI557" s="396">
        <f t="shared" si="375"/>
        <v>0</v>
      </c>
      <c r="BJ557" s="397">
        <f t="shared" si="376"/>
        <v>0</v>
      </c>
      <c r="BK557" s="396">
        <f>IF(BE557&gt;200,95,IF(BE557&lt;6,300,(Salinity!$CS$4)*BE557^(Salinity!$CQ$4)))</f>
        <v>127.23490604136003</v>
      </c>
      <c r="BL557" s="396">
        <f>IF(BF557&gt;150,85,(Salinity!$CS$11*BF557^(Salinity!$CQ$11)))</f>
        <v>137.69614949758102</v>
      </c>
      <c r="BM557" s="397">
        <f>IF(BG557&gt;100,85,IF(BG557&lt;1.2,500,Salinity!$CS$18*(BG557^(Salinity!$CQ$18))))</f>
        <v>84.78977362612433</v>
      </c>
      <c r="BN557" s="396">
        <f t="shared" si="393"/>
        <v>4556.7789196766034</v>
      </c>
      <c r="BO557" s="396">
        <f t="shared" si="394"/>
        <v>4985.8523171977595</v>
      </c>
      <c r="BP557" s="396">
        <f t="shared" si="395"/>
        <v>7788.483967321823</v>
      </c>
      <c r="BQ557" s="398">
        <f t="shared" si="396"/>
        <v>435.15788857258582</v>
      </c>
      <c r="BR557" s="171"/>
      <c r="BS557" s="410"/>
      <c r="BT557" s="171">
        <v>32.49310970590134</v>
      </c>
      <c r="BU557" s="240">
        <v>186.09375</v>
      </c>
      <c r="BV557" s="356">
        <f t="shared" si="353"/>
        <v>3.4810280578094068</v>
      </c>
      <c r="BW557" s="356">
        <f t="shared" si="354"/>
        <v>5.2262505789896743</v>
      </c>
      <c r="BX557" s="356">
        <f t="shared" si="355"/>
        <v>129.04994021678948</v>
      </c>
      <c r="BY557" s="356">
        <f t="shared" si="356"/>
        <v>-57.04380978321052</v>
      </c>
      <c r="BZ557" s="356"/>
      <c r="CA557" s="356">
        <v>35.79789877647211</v>
      </c>
      <c r="CB557" s="356">
        <v>135.85768127441406</v>
      </c>
      <c r="CC557" s="356">
        <f t="shared" si="357"/>
        <v>3.5778891982894963</v>
      </c>
      <c r="CD557" s="356">
        <f t="shared" si="358"/>
        <v>4.9116078765956814</v>
      </c>
      <c r="CE557" s="356">
        <f t="shared" si="359"/>
        <v>138.22727982861269</v>
      </c>
      <c r="CF557" s="356">
        <f t="shared" si="360"/>
        <v>2.3695985541986317</v>
      </c>
      <c r="CG557" s="356"/>
      <c r="CH557" s="372">
        <v>25.113614047972625</v>
      </c>
      <c r="CI557" s="240">
        <v>125.22066497802734</v>
      </c>
      <c r="CJ557" s="356">
        <f t="shared" si="361"/>
        <v>3.223410091445682</v>
      </c>
      <c r="CK557" s="356">
        <f t="shared" si="362"/>
        <v>4.8300775007808419</v>
      </c>
      <c r="CL557" s="356">
        <f t="shared" si="363"/>
        <v>136.71941225662846</v>
      </c>
      <c r="CM557" s="356">
        <f t="shared" si="364"/>
        <v>11.498747278601115</v>
      </c>
    </row>
    <row r="558" spans="1:91">
      <c r="A558" s="16">
        <v>24716</v>
      </c>
      <c r="B558" s="144">
        <v>30</v>
      </c>
      <c r="C558" s="17">
        <v>9</v>
      </c>
      <c r="D558" s="18">
        <v>1967</v>
      </c>
      <c r="E558" s="364" t="s">
        <v>25</v>
      </c>
      <c r="F558" s="240">
        <f>SJR!BB558</f>
        <v>190.84791128615703</v>
      </c>
      <c r="G558" s="171">
        <f>Stan!AP558</f>
        <v>39.853074154183886</v>
      </c>
      <c r="H558" s="240">
        <f>Tuol!AI558</f>
        <v>40.135442762138432</v>
      </c>
      <c r="I558" s="372">
        <f>Merc!AL558</f>
        <v>47.429162496771696</v>
      </c>
      <c r="J558" s="240">
        <v>450.66006469726562</v>
      </c>
      <c r="K558" s="240">
        <v>145.22111511230469</v>
      </c>
      <c r="L558" s="240">
        <v>129.33648681640625</v>
      </c>
      <c r="M558" s="372">
        <v>85</v>
      </c>
      <c r="N558" s="240">
        <f t="shared" si="377"/>
        <v>86007.532047557543</v>
      </c>
      <c r="O558" s="240">
        <f t="shared" si="378"/>
        <v>5787.5078693239529</v>
      </c>
      <c r="P558" s="240">
        <f t="shared" si="379"/>
        <v>5190.9771636759451</v>
      </c>
      <c r="Q558" s="240">
        <f t="shared" si="380"/>
        <v>4031.4788122255941</v>
      </c>
      <c r="R558" s="381">
        <f>WSE_Calcs!BC558</f>
        <v>39.853074154183901</v>
      </c>
      <c r="S558" s="381">
        <f>WSE_Calcs!BR558</f>
        <v>138.55182375017679</v>
      </c>
      <c r="T558" s="381">
        <f>WSE_Calcs!CE558</f>
        <v>47.429162496771688</v>
      </c>
      <c r="U558" s="380">
        <f t="shared" si="365"/>
        <v>0</v>
      </c>
      <c r="V558" s="380">
        <f t="shared" si="366"/>
        <v>98.416380988038355</v>
      </c>
      <c r="W558" s="385">
        <f t="shared" si="367"/>
        <v>0</v>
      </c>
      <c r="X558" s="380">
        <f>IF(R558&gt;200,95,IF(R558&lt;6,300,(Salinity!$CS$4)*R558^(Salinity!$CQ$4)))</f>
        <v>125.27104294753589</v>
      </c>
      <c r="Y558" s="380">
        <f>IF(S558&gt;150,85,(Salinity!$CS$11*S558^(Salinity!$CQ$11)))</f>
        <v>87.593273065701737</v>
      </c>
      <c r="Z558" s="385">
        <f>IF(T558&gt;100,85,IF(T558&lt;1.2,500,Salinity!$CS$18*(T558^(Salinity!$CQ$18))))</f>
        <v>108.16823880448845</v>
      </c>
      <c r="AA558" s="415">
        <f t="shared" si="381"/>
        <v>4992.4361639601038</v>
      </c>
      <c r="AB558" s="415">
        <f t="shared" si="382"/>
        <v>12136.207731500215</v>
      </c>
      <c r="AC558" s="415">
        <f t="shared" si="383"/>
        <v>5130.3289752476876</v>
      </c>
      <c r="AD558" s="381">
        <f t="shared" si="384"/>
        <v>322.39216371940444</v>
      </c>
      <c r="AE558" s="365">
        <v>116.22877700392735</v>
      </c>
      <c r="AF558" s="365">
        <v>40.135442762138446</v>
      </c>
      <c r="AG558" s="366">
        <v>47.429162496771681</v>
      </c>
      <c r="AH558" s="365">
        <f t="shared" si="368"/>
        <v>76.375702849743462</v>
      </c>
      <c r="AI558" s="365">
        <f t="shared" si="369"/>
        <v>0</v>
      </c>
      <c r="AJ558" s="366">
        <f t="shared" si="370"/>
        <v>0</v>
      </c>
      <c r="AK558" s="404">
        <f>IF(AE558&gt;200,95,IF(AE558&lt;6,300,(Salinity!$CS$4)*AE558^(Salinity!$CQ$4)))</f>
        <v>107.1977469663388</v>
      </c>
      <c r="AL558" s="404">
        <f>IF(AF558&gt;150,85,(Salinity!$CS$11*AF558^(Salinity!$CQ$11)))</f>
        <v>132.99968059842678</v>
      </c>
      <c r="AM558" s="417">
        <f>IF(AG558&gt;100,85,IF(AG558&lt;1.2,500,Salinity!$CS$18*(AG558^(Salinity!$CQ$18))))</f>
        <v>108.16823880448847</v>
      </c>
      <c r="AN558" s="404">
        <f t="shared" si="385"/>
        <v>12459.463027474021</v>
      </c>
      <c r="AO558" s="404">
        <f t="shared" si="386"/>
        <v>5338.0010680408532</v>
      </c>
      <c r="AP558" s="404">
        <f t="shared" si="387"/>
        <v>5130.3289752476876</v>
      </c>
      <c r="AQ558" s="367">
        <f t="shared" si="388"/>
        <v>351.48600761505867</v>
      </c>
      <c r="AR558" s="368">
        <v>39.853074154183872</v>
      </c>
      <c r="AS558" s="368">
        <v>70.216916214310501</v>
      </c>
      <c r="AT558" s="369">
        <v>47.429162496771688</v>
      </c>
      <c r="AU558" s="368">
        <f t="shared" si="371"/>
        <v>0</v>
      </c>
      <c r="AV558" s="368">
        <f t="shared" si="372"/>
        <v>30.081473452172069</v>
      </c>
      <c r="AW558" s="369">
        <f t="shared" si="373"/>
        <v>0</v>
      </c>
      <c r="AX558" s="368">
        <f>IF(AR558&gt;200,95,IF(AR558&lt;6,300,(Salinity!$CS$4)*AR558^(Salinity!$CQ$4)))</f>
        <v>125.27104294753589</v>
      </c>
      <c r="AY558" s="368">
        <f>IF(AS558&gt;150,85,(Salinity!$CS$11*AS558^(Salinity!$CQ$11)))</f>
        <v>110.14585420511959</v>
      </c>
      <c r="AZ558" s="369">
        <f>IF(AT558&gt;100,85,IF(AT558&lt;1.2,500,Salinity!$CS$18*(AT558^(Salinity!$CQ$18))))</f>
        <v>108.16823880448845</v>
      </c>
      <c r="BA558" s="419">
        <f t="shared" si="389"/>
        <v>4992.4361639601002</v>
      </c>
      <c r="BB558" s="419">
        <f t="shared" si="390"/>
        <v>7734.1022160745424</v>
      </c>
      <c r="BC558" s="419">
        <f t="shared" si="391"/>
        <v>5130.3289752476876</v>
      </c>
      <c r="BD558" s="370">
        <f t="shared" si="392"/>
        <v>402.18477801336581</v>
      </c>
      <c r="BE558" s="396">
        <v>39.853074154183901</v>
      </c>
      <c r="BF558" s="396">
        <v>138.55182375017679</v>
      </c>
      <c r="BG558" s="397">
        <v>47.429162496771688</v>
      </c>
      <c r="BH558" s="396">
        <f t="shared" si="374"/>
        <v>0</v>
      </c>
      <c r="BI558" s="396">
        <f t="shared" si="375"/>
        <v>98.416380988038355</v>
      </c>
      <c r="BJ558" s="397">
        <f t="shared" si="376"/>
        <v>0</v>
      </c>
      <c r="BK558" s="396">
        <f>IF(BE558&gt;200,95,IF(BE558&lt;6,300,(Salinity!$CS$4)*BE558^(Salinity!$CQ$4)))</f>
        <v>125.27104294753589</v>
      </c>
      <c r="BL558" s="396">
        <f>IF(BF558&gt;150,85,(Salinity!$CS$11*BF558^(Salinity!$CQ$11)))</f>
        <v>87.593273065701737</v>
      </c>
      <c r="BM558" s="397">
        <f>IF(BG558&gt;100,85,IF(BG558&lt;1.2,500,Salinity!$CS$18*(BG558^(Salinity!$CQ$18))))</f>
        <v>108.16823880448845</v>
      </c>
      <c r="BN558" s="396">
        <f t="shared" si="393"/>
        <v>4992.4361639601038</v>
      </c>
      <c r="BO558" s="396">
        <f t="shared" si="394"/>
        <v>12136.207731500215</v>
      </c>
      <c r="BP558" s="396">
        <f t="shared" si="395"/>
        <v>5130.3289752476876</v>
      </c>
      <c r="BQ558" s="398">
        <f t="shared" si="396"/>
        <v>322.39216371940444</v>
      </c>
      <c r="BR558" s="171"/>
      <c r="BS558" s="410"/>
      <c r="BT558" s="171">
        <v>32.528854193569217</v>
      </c>
      <c r="BU558" s="240">
        <v>169.04824829101562</v>
      </c>
      <c r="BV558" s="356">
        <f t="shared" si="353"/>
        <v>3.4821275167960297</v>
      </c>
      <c r="BW558" s="356">
        <f t="shared" si="354"/>
        <v>5.1301841670239918</v>
      </c>
      <c r="BX558" s="356">
        <f t="shared" si="355"/>
        <v>129.02928870505755</v>
      </c>
      <c r="BY558" s="356">
        <f t="shared" si="356"/>
        <v>-40.018959585958072</v>
      </c>
      <c r="BZ558" s="356"/>
      <c r="CA558" s="240">
        <v>35.805424078318701</v>
      </c>
      <c r="CB558" s="240">
        <v>137.71528625488281</v>
      </c>
      <c r="CC558" s="356">
        <f t="shared" si="357"/>
        <v>3.5780993924976494</v>
      </c>
      <c r="CD558" s="356">
        <f t="shared" si="358"/>
        <v>4.9251884108651263</v>
      </c>
      <c r="CE558" s="356">
        <f t="shared" si="359"/>
        <v>138.2174863289471</v>
      </c>
      <c r="CF558" s="356">
        <f t="shared" si="360"/>
        <v>0.5022000740642909</v>
      </c>
      <c r="CG558" s="356"/>
      <c r="CH558" s="372">
        <v>25.119834791451446</v>
      </c>
      <c r="CI558" s="240">
        <v>114.96453857421875</v>
      </c>
      <c r="CJ558" s="356">
        <f t="shared" si="361"/>
        <v>3.2236577648049409</v>
      </c>
      <c r="CK558" s="356">
        <f t="shared" si="362"/>
        <v>4.7446237205862758</v>
      </c>
      <c r="CL558" s="356">
        <f t="shared" si="363"/>
        <v>136.70693792999245</v>
      </c>
      <c r="CM558" s="356">
        <f t="shared" si="364"/>
        <v>21.742399355773699</v>
      </c>
    </row>
    <row r="559" spans="1:91">
      <c r="A559" s="16">
        <v>24746</v>
      </c>
      <c r="B559" s="144">
        <v>31</v>
      </c>
      <c r="C559" s="17">
        <v>10</v>
      </c>
      <c r="D559" s="18">
        <v>1968</v>
      </c>
      <c r="E559" s="364" t="s">
        <v>28</v>
      </c>
      <c r="F559" s="240">
        <f>SJR!BB559</f>
        <v>220.02688839746901</v>
      </c>
      <c r="G559" s="171">
        <f>Stan!AP559</f>
        <v>87.545512170712811</v>
      </c>
      <c r="H559" s="240">
        <f>Tuol!AI559</f>
        <v>39.6335753083032</v>
      </c>
      <c r="I559" s="372">
        <f>Merc!AL559</f>
        <v>45.913195699896697</v>
      </c>
      <c r="J559" s="240">
        <v>450.03662109375</v>
      </c>
      <c r="K559" s="240">
        <v>166.24658203125</v>
      </c>
      <c r="L559" s="240">
        <v>131.92355346679687</v>
      </c>
      <c r="M559" s="372">
        <v>85</v>
      </c>
      <c r="N559" s="240">
        <f t="shared" si="377"/>
        <v>99020.157404168582</v>
      </c>
      <c r="O559" s="240">
        <f t="shared" si="378"/>
        <v>14554.142170556202</v>
      </c>
      <c r="P559" s="240">
        <f t="shared" si="379"/>
        <v>5228.6020912652575</v>
      </c>
      <c r="Q559" s="240">
        <f t="shared" si="380"/>
        <v>3902.6216344912191</v>
      </c>
      <c r="R559" s="381">
        <f>WSE_Calcs!BC559</f>
        <v>87.545512170712811</v>
      </c>
      <c r="S559" s="381">
        <f>WSE_Calcs!BR559</f>
        <v>80.12471281230944</v>
      </c>
      <c r="T559" s="381">
        <f>WSE_Calcs!CE559</f>
        <v>132.35867949445353</v>
      </c>
      <c r="U559" s="380">
        <f t="shared" si="365"/>
        <v>0</v>
      </c>
      <c r="V559" s="380">
        <f t="shared" si="366"/>
        <v>40.49113750400624</v>
      </c>
      <c r="W559" s="385">
        <f t="shared" si="367"/>
        <v>86.445483794556822</v>
      </c>
      <c r="X559" s="380">
        <f>IF(R559&gt;200,95,IF(R559&lt;6,300,(Salinity!$CS$4)*R559^(Salinity!$CQ$4)))</f>
        <v>111.71242222920201</v>
      </c>
      <c r="Y559" s="380">
        <f>IF(S559&gt;150,85,(Salinity!$CS$11*S559^(Salinity!$CQ$11)))</f>
        <v>105.35250726032253</v>
      </c>
      <c r="Z559" s="385">
        <f>IF(T559&gt;100,85,IF(T559&lt;1.2,500,Salinity!$CS$18*(T559^(Salinity!$CQ$18))))</f>
        <v>85</v>
      </c>
      <c r="AA559" s="415">
        <f t="shared" si="381"/>
        <v>9779.9212198864134</v>
      </c>
      <c r="AB559" s="415">
        <f t="shared" si="382"/>
        <v>8441.3393882900873</v>
      </c>
      <c r="AC559" s="415">
        <f t="shared" si="383"/>
        <v>11250.48775702855</v>
      </c>
      <c r="AD559" s="381">
        <f t="shared" si="384"/>
        <v>302.06790323535728</v>
      </c>
      <c r="AE559" s="365">
        <v>87.545512170712811</v>
      </c>
      <c r="AF559" s="365">
        <v>39.633575308303207</v>
      </c>
      <c r="AG559" s="366">
        <v>50.512897503442751</v>
      </c>
      <c r="AH559" s="365">
        <f t="shared" si="368"/>
        <v>0</v>
      </c>
      <c r="AI559" s="365">
        <f t="shared" si="369"/>
        <v>0</v>
      </c>
      <c r="AJ559" s="366">
        <f t="shared" si="370"/>
        <v>4.5997018035460542</v>
      </c>
      <c r="AK559" s="404">
        <f>IF(AE559&gt;200,95,IF(AE559&lt;6,300,(Salinity!$CS$4)*AE559^(Salinity!$CQ$4)))</f>
        <v>111.71242222920201</v>
      </c>
      <c r="AL559" s="404">
        <f>IF(AF559&gt;150,85,(Salinity!$CS$11*AF559^(Salinity!$CQ$11)))</f>
        <v>133.56500961708977</v>
      </c>
      <c r="AM559" s="417">
        <f>IF(AG559&gt;100,85,IF(AG559&lt;1.2,500,Salinity!$CS$18*(AG559^(Salinity!$CQ$18))))</f>
        <v>105.68693971407886</v>
      </c>
      <c r="AN559" s="404">
        <f t="shared" si="385"/>
        <v>9779.9212198864134</v>
      </c>
      <c r="AO559" s="404">
        <f t="shared" si="386"/>
        <v>5293.6588672131693</v>
      </c>
      <c r="AP559" s="404">
        <f t="shared" si="387"/>
        <v>5338.553553229799</v>
      </c>
      <c r="AQ559" s="367">
        <f t="shared" si="388"/>
        <v>426.24929249249948</v>
      </c>
      <c r="AR559" s="368">
        <v>87.545512170712811</v>
      </c>
      <c r="AS559" s="368">
        <v>72.4429463148373</v>
      </c>
      <c r="AT559" s="369">
        <v>87.635607279961235</v>
      </c>
      <c r="AU559" s="368">
        <f t="shared" si="371"/>
        <v>0</v>
      </c>
      <c r="AV559" s="368">
        <f t="shared" si="372"/>
        <v>32.8093710065341</v>
      </c>
      <c r="AW559" s="369">
        <f t="shared" si="373"/>
        <v>41.722411580064538</v>
      </c>
      <c r="AX559" s="368">
        <f>IF(AR559&gt;200,95,IF(AR559&lt;6,300,(Salinity!$CS$4)*AR559^(Salinity!$CQ$4)))</f>
        <v>111.71242222920201</v>
      </c>
      <c r="AY559" s="368">
        <f>IF(AS559&gt;150,85,(Salinity!$CS$11*AS559^(Salinity!$CQ$11)))</f>
        <v>108.99314716291521</v>
      </c>
      <c r="AZ559" s="369">
        <f>IF(AT559&gt;100,85,IF(AT559&lt;1.2,500,Salinity!$CS$18*(AT559^(Salinity!$CQ$18))))</f>
        <v>86.271947361519196</v>
      </c>
      <c r="BA559" s="419">
        <f t="shared" si="389"/>
        <v>9779.9212198864134</v>
      </c>
      <c r="BB559" s="419">
        <f t="shared" si="390"/>
        <v>7895.7847086082274</v>
      </c>
      <c r="BC559" s="419">
        <f t="shared" si="391"/>
        <v>7560.4944982515844</v>
      </c>
      <c r="BD559" s="370">
        <f t="shared" si="392"/>
        <v>341.42940555310253</v>
      </c>
      <c r="BE559" s="396">
        <v>87.545512170712811</v>
      </c>
      <c r="BF559" s="396">
        <v>80.12471281230944</v>
      </c>
      <c r="BG559" s="397">
        <v>132.35867949445353</v>
      </c>
      <c r="BH559" s="396">
        <f t="shared" si="374"/>
        <v>0</v>
      </c>
      <c r="BI559" s="396">
        <f t="shared" si="375"/>
        <v>40.49113750400624</v>
      </c>
      <c r="BJ559" s="397">
        <f t="shared" si="376"/>
        <v>86.445483794556822</v>
      </c>
      <c r="BK559" s="396">
        <f>IF(BE559&gt;200,95,IF(BE559&lt;6,300,(Salinity!$CS$4)*BE559^(Salinity!$CQ$4)))</f>
        <v>111.71242222920201</v>
      </c>
      <c r="BL559" s="396">
        <f>IF(BF559&gt;150,85,(Salinity!$CS$11*BF559^(Salinity!$CQ$11)))</f>
        <v>105.35250726032253</v>
      </c>
      <c r="BM559" s="397">
        <f>IF(BG559&gt;100,85,IF(BG559&lt;1.2,500,Salinity!$CS$18*(BG559^(Salinity!$CQ$18))))</f>
        <v>85</v>
      </c>
      <c r="BN559" s="396">
        <f t="shared" si="393"/>
        <v>9779.9212198864134</v>
      </c>
      <c r="BO559" s="396">
        <f t="shared" si="394"/>
        <v>8441.3393882900873</v>
      </c>
      <c r="BP559" s="396">
        <f t="shared" si="395"/>
        <v>11250.48775702855</v>
      </c>
      <c r="BQ559" s="398">
        <f t="shared" si="396"/>
        <v>302.06790323535722</v>
      </c>
      <c r="BR559" s="171"/>
      <c r="BS559" s="410"/>
      <c r="BT559" s="171">
        <v>32.584966183496903</v>
      </c>
      <c r="BU559" s="240">
        <v>90.95611572265625</v>
      </c>
      <c r="BV559" s="356">
        <f t="shared" si="353"/>
        <v>3.483851021990247</v>
      </c>
      <c r="BW559" s="356">
        <f t="shared" si="354"/>
        <v>4.5103771453934511</v>
      </c>
      <c r="BX559" s="356">
        <f t="shared" si="355"/>
        <v>128.99692217199092</v>
      </c>
      <c r="BY559" s="356">
        <f t="shared" si="356"/>
        <v>38.040806449334667</v>
      </c>
      <c r="BZ559" s="356"/>
      <c r="CA559" s="240">
        <v>35.811717700800621</v>
      </c>
      <c r="CB559" s="240">
        <v>137.70529174804687</v>
      </c>
      <c r="CC559" s="356">
        <f t="shared" si="357"/>
        <v>3.5782751499306262</v>
      </c>
      <c r="CD559" s="356">
        <f t="shared" si="358"/>
        <v>4.9251158345390369</v>
      </c>
      <c r="CE559" s="356">
        <f t="shared" si="359"/>
        <v>138.20929786166295</v>
      </c>
      <c r="CF559" s="356">
        <f t="shared" si="360"/>
        <v>0.50400611361607162</v>
      </c>
      <c r="CG559" s="356"/>
      <c r="CH559" s="372">
        <v>25.127777513236055</v>
      </c>
      <c r="CI559" s="240">
        <v>125.16396331787109</v>
      </c>
      <c r="CJ559" s="356">
        <f t="shared" si="361"/>
        <v>3.2239739080597727</v>
      </c>
      <c r="CK559" s="356">
        <f t="shared" si="362"/>
        <v>4.8296245843097996</v>
      </c>
      <c r="CL559" s="356">
        <f t="shared" si="363"/>
        <v>136.69101669938163</v>
      </c>
      <c r="CM559" s="356">
        <f t="shared" si="364"/>
        <v>11.527053381510541</v>
      </c>
    </row>
    <row r="560" spans="1:91">
      <c r="A560" s="16">
        <v>24777</v>
      </c>
      <c r="B560" s="144">
        <v>30</v>
      </c>
      <c r="C560" s="17">
        <v>11</v>
      </c>
      <c r="D560" s="18">
        <v>1968</v>
      </c>
      <c r="E560" s="364" t="s">
        <v>28</v>
      </c>
      <c r="F560" s="240">
        <f>SJR!BB560</f>
        <v>125.81779764979339</v>
      </c>
      <c r="G560" s="171">
        <f>Stan!AP560</f>
        <v>20.908912746965392</v>
      </c>
      <c r="H560" s="240">
        <f>Tuol!AI560</f>
        <v>26.716875968491735</v>
      </c>
      <c r="I560" s="372">
        <f>Merc!AL560</f>
        <v>24.427154490573347</v>
      </c>
      <c r="J560" s="240">
        <v>624.756103515625</v>
      </c>
      <c r="K560" s="240">
        <v>135.76705932617187</v>
      </c>
      <c r="L560" s="240">
        <v>152.540771484375</v>
      </c>
      <c r="M560" s="372">
        <v>124.71047973632812</v>
      </c>
      <c r="N560" s="240">
        <f t="shared" si="377"/>
        <v>78605.437012602284</v>
      </c>
      <c r="O560" s="240">
        <f t="shared" si="378"/>
        <v>2838.7415973630018</v>
      </c>
      <c r="P560" s="240">
        <f t="shared" si="379"/>
        <v>4075.4128718860879</v>
      </c>
      <c r="Q560" s="240">
        <f t="shared" si="380"/>
        <v>3046.322155112804</v>
      </c>
      <c r="R560" s="381">
        <f>WSE_Calcs!BC560</f>
        <v>20.908912746965399</v>
      </c>
      <c r="S560" s="381">
        <f>WSE_Calcs!BR560</f>
        <v>26.716875968491735</v>
      </c>
      <c r="T560" s="381">
        <f>WSE_Calcs!CE560</f>
        <v>24.427154490573347</v>
      </c>
      <c r="U560" s="380">
        <f t="shared" si="365"/>
        <v>0</v>
      </c>
      <c r="V560" s="380">
        <f t="shared" si="366"/>
        <v>0</v>
      </c>
      <c r="W560" s="385">
        <f t="shared" si="367"/>
        <v>0</v>
      </c>
      <c r="X560" s="380">
        <f>IF(R560&gt;200,95,IF(R560&lt;6,300,(Salinity!$CS$4)*R560^(Salinity!$CQ$4)))</f>
        <v>137.60277583866909</v>
      </c>
      <c r="Y560" s="380">
        <f>IF(S560&gt;150,85,(Salinity!$CS$11*S560^(Salinity!$CQ$11)))</f>
        <v>152.55544650568282</v>
      </c>
      <c r="Z560" s="385">
        <f>IF(T560&gt;100,85,IF(T560&lt;1.2,500,Salinity!$CS$18*(T560^(Salinity!$CQ$18))))</f>
        <v>138.12250590744398</v>
      </c>
      <c r="AA560" s="415">
        <f t="shared" si="381"/>
        <v>2877.1244337509706</v>
      </c>
      <c r="AB560" s="415">
        <f t="shared" si="382"/>
        <v>4075.8049426102039</v>
      </c>
      <c r="AC560" s="415">
        <f t="shared" si="383"/>
        <v>3373.9397904262637</v>
      </c>
      <c r="AD560" s="381">
        <f t="shared" si="384"/>
        <v>627.66819186297778</v>
      </c>
      <c r="AE560" s="365">
        <v>20.908912746965399</v>
      </c>
      <c r="AF560" s="365">
        <v>26.716875968491735</v>
      </c>
      <c r="AG560" s="366">
        <v>24.427154490573347</v>
      </c>
      <c r="AH560" s="365">
        <f t="shared" si="368"/>
        <v>0</v>
      </c>
      <c r="AI560" s="365">
        <f t="shared" si="369"/>
        <v>0</v>
      </c>
      <c r="AJ560" s="366">
        <f t="shared" si="370"/>
        <v>0</v>
      </c>
      <c r="AK560" s="404">
        <f>IF(AE560&gt;200,95,IF(AE560&lt;6,300,(Salinity!$CS$4)*AE560^(Salinity!$CQ$4)))</f>
        <v>137.60277583866909</v>
      </c>
      <c r="AL560" s="404">
        <f>IF(AF560&gt;150,85,(Salinity!$CS$11*AF560^(Salinity!$CQ$11)))</f>
        <v>152.55544650568282</v>
      </c>
      <c r="AM560" s="417">
        <f>IF(AG560&gt;100,85,IF(AG560&lt;1.2,500,Salinity!$CS$18*(AG560^(Salinity!$CQ$18))))</f>
        <v>138.12250590744398</v>
      </c>
      <c r="AN560" s="404">
        <f t="shared" si="385"/>
        <v>2877.1244337509706</v>
      </c>
      <c r="AO560" s="404">
        <f t="shared" si="386"/>
        <v>4075.8049426102039</v>
      </c>
      <c r="AP560" s="404">
        <f t="shared" si="387"/>
        <v>3373.9397904262637</v>
      </c>
      <c r="AQ560" s="367">
        <f t="shared" si="388"/>
        <v>627.66819186297778</v>
      </c>
      <c r="AR560" s="368">
        <v>20.908912746965385</v>
      </c>
      <c r="AS560" s="368">
        <v>26.716875968491735</v>
      </c>
      <c r="AT560" s="369">
        <v>24.427154490573351</v>
      </c>
      <c r="AU560" s="368">
        <f t="shared" si="371"/>
        <v>0</v>
      </c>
      <c r="AV560" s="368">
        <f t="shared" si="372"/>
        <v>0</v>
      </c>
      <c r="AW560" s="369">
        <f t="shared" si="373"/>
        <v>0</v>
      </c>
      <c r="AX560" s="368">
        <f>IF(AR560&gt;200,95,IF(AR560&lt;6,300,(Salinity!$CS$4)*AR560^(Salinity!$CQ$4)))</f>
        <v>137.60277583866912</v>
      </c>
      <c r="AY560" s="368">
        <f>IF(AS560&gt;150,85,(Salinity!$CS$11*AS560^(Salinity!$CQ$11)))</f>
        <v>152.55544650568282</v>
      </c>
      <c r="AZ560" s="369">
        <f>IF(AT560&gt;100,85,IF(AT560&lt;1.2,500,Salinity!$CS$18*(AT560^(Salinity!$CQ$18))))</f>
        <v>138.12250590744398</v>
      </c>
      <c r="BA560" s="419">
        <f t="shared" si="389"/>
        <v>2877.1244337509693</v>
      </c>
      <c r="BB560" s="419">
        <f t="shared" si="390"/>
        <v>4075.8049426102039</v>
      </c>
      <c r="BC560" s="419">
        <f t="shared" si="391"/>
        <v>3373.9397904262642</v>
      </c>
      <c r="BD560" s="370">
        <f t="shared" si="392"/>
        <v>627.66819186297778</v>
      </c>
      <c r="BE560" s="396">
        <v>20.908912746965399</v>
      </c>
      <c r="BF560" s="396">
        <v>26.716875968491735</v>
      </c>
      <c r="BG560" s="397">
        <v>24.427154490573347</v>
      </c>
      <c r="BH560" s="396">
        <f t="shared" si="374"/>
        <v>0</v>
      </c>
      <c r="BI560" s="396">
        <f t="shared" si="375"/>
        <v>0</v>
      </c>
      <c r="BJ560" s="397">
        <f t="shared" si="376"/>
        <v>0</v>
      </c>
      <c r="BK560" s="396">
        <f>IF(BE560&gt;200,95,IF(BE560&lt;6,300,(Salinity!$CS$4)*BE560^(Salinity!$CQ$4)))</f>
        <v>137.60277583866909</v>
      </c>
      <c r="BL560" s="396">
        <f>IF(BF560&gt;150,85,(Salinity!$CS$11*BF560^(Salinity!$CQ$11)))</f>
        <v>152.55544650568282</v>
      </c>
      <c r="BM560" s="397">
        <f>IF(BG560&gt;100,85,IF(BG560&lt;1.2,500,Salinity!$CS$18*(BG560^(Salinity!$CQ$18))))</f>
        <v>138.12250590744398</v>
      </c>
      <c r="BN560" s="396">
        <f t="shared" si="393"/>
        <v>2877.1244337509706</v>
      </c>
      <c r="BO560" s="396">
        <f t="shared" si="394"/>
        <v>4075.8049426102039</v>
      </c>
      <c r="BP560" s="396">
        <f t="shared" si="395"/>
        <v>3373.9397904262637</v>
      </c>
      <c r="BQ560" s="398">
        <f t="shared" si="396"/>
        <v>627.66819186297778</v>
      </c>
      <c r="BR560" s="171"/>
      <c r="BS560" s="410"/>
      <c r="BT560" s="171">
        <v>32.810440381262914</v>
      </c>
      <c r="BU560" s="240">
        <v>237.46723937988281</v>
      </c>
      <c r="BV560" s="356">
        <f t="shared" si="353"/>
        <v>3.4907467690488256</v>
      </c>
      <c r="BW560" s="356">
        <f t="shared" si="354"/>
        <v>5.4700296745070496</v>
      </c>
      <c r="BX560" s="356">
        <f t="shared" si="355"/>
        <v>128.86750482755295</v>
      </c>
      <c r="BY560" s="356">
        <f t="shared" si="356"/>
        <v>-108.59973455232986</v>
      </c>
      <c r="BZ560" s="356"/>
      <c r="CA560" s="240">
        <v>35.912066640302172</v>
      </c>
      <c r="CB560" s="240">
        <v>137.54571533203125</v>
      </c>
      <c r="CC560" s="356">
        <f t="shared" si="357"/>
        <v>3.581073357133461</v>
      </c>
      <c r="CD560" s="356">
        <f t="shared" si="358"/>
        <v>4.9239563369910586</v>
      </c>
      <c r="CE560" s="356">
        <f t="shared" si="359"/>
        <v>138.07899585068225</v>
      </c>
      <c r="CF560" s="356">
        <f t="shared" si="360"/>
        <v>0.53328051865099724</v>
      </c>
      <c r="CG560" s="356"/>
      <c r="CH560" s="372">
        <v>25.139083140980112</v>
      </c>
      <c r="CI560" s="240">
        <v>125.11876678466797</v>
      </c>
      <c r="CJ560" s="356">
        <f t="shared" si="361"/>
        <v>3.224423732368972</v>
      </c>
      <c r="CK560" s="356">
        <f t="shared" si="362"/>
        <v>4.8292634204877816</v>
      </c>
      <c r="CL560" s="356">
        <f t="shared" si="363"/>
        <v>136.66836637852904</v>
      </c>
      <c r="CM560" s="356">
        <f t="shared" si="364"/>
        <v>11.549599593861075</v>
      </c>
    </row>
    <row r="561" spans="1:91">
      <c r="A561" s="16">
        <v>24807</v>
      </c>
      <c r="B561" s="144">
        <v>31</v>
      </c>
      <c r="C561" s="17">
        <v>12</v>
      </c>
      <c r="D561" s="18">
        <v>1968</v>
      </c>
      <c r="E561" s="364" t="s">
        <v>28</v>
      </c>
      <c r="F561" s="240">
        <f>SJR!BB561</f>
        <v>127.65404393724174</v>
      </c>
      <c r="G561" s="171">
        <f>Stan!AP561</f>
        <v>23.326289062499999</v>
      </c>
      <c r="H561" s="240">
        <f>Tuol!AI561</f>
        <v>29.792965521694214</v>
      </c>
      <c r="I561" s="372">
        <f>Merc!AL561</f>
        <v>20.314488596009813</v>
      </c>
      <c r="J561" s="240">
        <v>808.32366943359375</v>
      </c>
      <c r="K561" s="240">
        <v>153.78025817871094</v>
      </c>
      <c r="L561" s="240">
        <v>148.19676208496094</v>
      </c>
      <c r="M561" s="372">
        <v>146.53851318359375</v>
      </c>
      <c r="N561" s="240">
        <f t="shared" si="377"/>
        <v>103185.78521338844</v>
      </c>
      <c r="O561" s="240">
        <f t="shared" si="378"/>
        <v>3587.1227543824912</v>
      </c>
      <c r="P561" s="240">
        <f t="shared" si="379"/>
        <v>4415.2210232239613</v>
      </c>
      <c r="Q561" s="240">
        <f t="shared" si="380"/>
        <v>2976.8549549443487</v>
      </c>
      <c r="R561" s="381">
        <f>WSE_Calcs!BC561</f>
        <v>23.326289062499995</v>
      </c>
      <c r="S561" s="381">
        <f>WSE_Calcs!BR561</f>
        <v>29.792965521694214</v>
      </c>
      <c r="T561" s="381">
        <f>WSE_Calcs!CE561</f>
        <v>20.314488596009813</v>
      </c>
      <c r="U561" s="380">
        <f t="shared" si="365"/>
        <v>0</v>
      </c>
      <c r="V561" s="380">
        <f t="shared" si="366"/>
        <v>0</v>
      </c>
      <c r="W561" s="385">
        <f t="shared" si="367"/>
        <v>0</v>
      </c>
      <c r="X561" s="380">
        <f>IF(R561&gt;200,95,IF(R561&lt;6,300,(Salinity!$CS$4)*R561^(Salinity!$CQ$4)))</f>
        <v>135.42876084777888</v>
      </c>
      <c r="Y561" s="380">
        <f>IF(S561&gt;150,85,(Salinity!$CS$11*S561^(Salinity!$CQ$11)))</f>
        <v>147.0530923673127</v>
      </c>
      <c r="Z561" s="385">
        <f>IF(T561&gt;100,85,IF(T561&lt;1.2,500,Salinity!$CS$18*(T561^(Salinity!$CQ$18))))</f>
        <v>147.82968720413771</v>
      </c>
      <c r="AA561" s="415">
        <f t="shared" si="381"/>
        <v>3159.0504229114722</v>
      </c>
      <c r="AB561" s="415">
        <f t="shared" si="382"/>
        <v>4381.1477107578621</v>
      </c>
      <c r="AC561" s="415">
        <f t="shared" si="383"/>
        <v>3003.0844948601534</v>
      </c>
      <c r="AD561" s="381">
        <f t="shared" si="384"/>
        <v>804.90884534673899</v>
      </c>
      <c r="AE561" s="365">
        <v>23.326289062499995</v>
      </c>
      <c r="AF561" s="365">
        <v>29.792965521694217</v>
      </c>
      <c r="AG561" s="366">
        <v>20.314488596009813</v>
      </c>
      <c r="AH561" s="365">
        <f t="shared" si="368"/>
        <v>0</v>
      </c>
      <c r="AI561" s="365">
        <f t="shared" si="369"/>
        <v>0</v>
      </c>
      <c r="AJ561" s="366">
        <f t="shared" si="370"/>
        <v>0</v>
      </c>
      <c r="AK561" s="404">
        <f>IF(AE561&gt;200,95,IF(AE561&lt;6,300,(Salinity!$CS$4)*AE561^(Salinity!$CQ$4)))</f>
        <v>135.42876084777888</v>
      </c>
      <c r="AL561" s="404">
        <f>IF(AF561&gt;150,85,(Salinity!$CS$11*AF561^(Salinity!$CQ$11)))</f>
        <v>147.0530923673127</v>
      </c>
      <c r="AM561" s="417">
        <f>IF(AG561&gt;100,85,IF(AG561&lt;1.2,500,Salinity!$CS$18*(AG561^(Salinity!$CQ$18))))</f>
        <v>147.82968720413771</v>
      </c>
      <c r="AN561" s="404">
        <f t="shared" si="385"/>
        <v>3159.0504229114722</v>
      </c>
      <c r="AO561" s="404">
        <f t="shared" si="386"/>
        <v>4381.1477107578621</v>
      </c>
      <c r="AP561" s="404">
        <f t="shared" si="387"/>
        <v>3003.0844948601534</v>
      </c>
      <c r="AQ561" s="367">
        <f t="shared" si="388"/>
        <v>804.90884534673899</v>
      </c>
      <c r="AR561" s="368">
        <v>23.326289062499995</v>
      </c>
      <c r="AS561" s="368">
        <v>29.792965521694214</v>
      </c>
      <c r="AT561" s="369">
        <v>20.314488596009813</v>
      </c>
      <c r="AU561" s="368">
        <f t="shared" si="371"/>
        <v>0</v>
      </c>
      <c r="AV561" s="368">
        <f t="shared" si="372"/>
        <v>0</v>
      </c>
      <c r="AW561" s="369">
        <f t="shared" si="373"/>
        <v>0</v>
      </c>
      <c r="AX561" s="368">
        <f>IF(AR561&gt;200,95,IF(AR561&lt;6,300,(Salinity!$CS$4)*AR561^(Salinity!$CQ$4)))</f>
        <v>135.42876084777888</v>
      </c>
      <c r="AY561" s="368">
        <f>IF(AS561&gt;150,85,(Salinity!$CS$11*AS561^(Salinity!$CQ$11)))</f>
        <v>147.0530923673127</v>
      </c>
      <c r="AZ561" s="369">
        <f>IF(AT561&gt;100,85,IF(AT561&lt;1.2,500,Salinity!$CS$18*(AT561^(Salinity!$CQ$18))))</f>
        <v>147.82968720413771</v>
      </c>
      <c r="BA561" s="419">
        <f t="shared" si="389"/>
        <v>3159.0504229114722</v>
      </c>
      <c r="BB561" s="419">
        <f t="shared" si="390"/>
        <v>4381.1477107578621</v>
      </c>
      <c r="BC561" s="419">
        <f t="shared" si="391"/>
        <v>3003.0844948601534</v>
      </c>
      <c r="BD561" s="370">
        <f t="shared" si="392"/>
        <v>804.90884534673899</v>
      </c>
      <c r="BE561" s="396">
        <v>23.326289062499995</v>
      </c>
      <c r="BF561" s="396">
        <v>29.792965521694214</v>
      </c>
      <c r="BG561" s="397">
        <v>20.314488596009813</v>
      </c>
      <c r="BH561" s="396">
        <f t="shared" si="374"/>
        <v>0</v>
      </c>
      <c r="BI561" s="396">
        <f t="shared" si="375"/>
        <v>0</v>
      </c>
      <c r="BJ561" s="397">
        <f t="shared" si="376"/>
        <v>0</v>
      </c>
      <c r="BK561" s="396">
        <f>IF(BE561&gt;200,95,IF(BE561&lt;6,300,(Salinity!$CS$4)*BE561^(Salinity!$CQ$4)))</f>
        <v>135.42876084777888</v>
      </c>
      <c r="BL561" s="396">
        <f>IF(BF561&gt;150,85,(Salinity!$CS$11*BF561^(Salinity!$CQ$11)))</f>
        <v>147.0530923673127</v>
      </c>
      <c r="BM561" s="397">
        <f>IF(BG561&gt;100,85,IF(BG561&lt;1.2,500,Salinity!$CS$18*(BG561^(Salinity!$CQ$18))))</f>
        <v>147.82968720413771</v>
      </c>
      <c r="BN561" s="396">
        <f t="shared" si="393"/>
        <v>3159.0504229114722</v>
      </c>
      <c r="BO561" s="396">
        <f t="shared" si="394"/>
        <v>4381.1477107578621</v>
      </c>
      <c r="BP561" s="396">
        <f t="shared" si="395"/>
        <v>3003.0844948601534</v>
      </c>
      <c r="BQ561" s="398">
        <f t="shared" si="396"/>
        <v>804.90884534673899</v>
      </c>
      <c r="BR561" s="171"/>
      <c r="BS561" s="410"/>
      <c r="BT561" s="171">
        <v>32.845849044421485</v>
      </c>
      <c r="BU561" s="240">
        <v>92.365089416503906</v>
      </c>
      <c r="BV561" s="356">
        <f t="shared" si="353"/>
        <v>3.491825376045997</v>
      </c>
      <c r="BW561" s="356">
        <f t="shared" si="354"/>
        <v>4.5257490870879096</v>
      </c>
      <c r="BX561" s="356">
        <f t="shared" si="355"/>
        <v>128.84727359606543</v>
      </c>
      <c r="BY561" s="356">
        <f t="shared" si="356"/>
        <v>36.482184179561528</v>
      </c>
      <c r="BZ561" s="356"/>
      <c r="CA561" s="240">
        <v>35.927806325865184</v>
      </c>
      <c r="CB561" s="240">
        <v>137.52073669433594</v>
      </c>
      <c r="CC561" s="356">
        <f t="shared" si="357"/>
        <v>3.5815115451525927</v>
      </c>
      <c r="CD561" s="356">
        <f t="shared" si="358"/>
        <v>4.9237747180580342</v>
      </c>
      <c r="CE561" s="356">
        <f t="shared" si="359"/>
        <v>138.05860220652727</v>
      </c>
      <c r="CF561" s="356">
        <f t="shared" si="360"/>
        <v>0.53786551219133116</v>
      </c>
      <c r="CG561" s="356"/>
      <c r="CH561" s="372">
        <v>25.155335098140498</v>
      </c>
      <c r="CI561" s="240">
        <v>125.05377197265625</v>
      </c>
      <c r="CJ561" s="356">
        <f t="shared" si="361"/>
        <v>3.2250700051879067</v>
      </c>
      <c r="CK561" s="356">
        <f t="shared" si="362"/>
        <v>4.8287438205844762</v>
      </c>
      <c r="CL561" s="356">
        <f t="shared" si="363"/>
        <v>136.63583071697246</v>
      </c>
      <c r="CM561" s="356">
        <f t="shared" si="364"/>
        <v>11.582058744316214</v>
      </c>
    </row>
    <row r="562" spans="1:91">
      <c r="A562" s="16">
        <v>24838</v>
      </c>
      <c r="B562" s="144">
        <v>31</v>
      </c>
      <c r="C562" s="17">
        <v>1</v>
      </c>
      <c r="D562" s="18">
        <v>1968</v>
      </c>
      <c r="E562" s="364" t="s">
        <v>28</v>
      </c>
      <c r="F562" s="240">
        <f>SJR!BB562</f>
        <v>134.36456918259299</v>
      </c>
      <c r="G562" s="171">
        <f>Stan!AP562</f>
        <v>23.362185603370353</v>
      </c>
      <c r="H562" s="240">
        <f>Tuol!AI562</f>
        <v>31.685364354661672</v>
      </c>
      <c r="I562" s="372">
        <f>Merc!AL562</f>
        <v>23.504567084194214</v>
      </c>
      <c r="J562" s="240">
        <v>806.892578125</v>
      </c>
      <c r="K562" s="240">
        <v>199.63784790039062</v>
      </c>
      <c r="L562" s="240">
        <v>144.68544006347656</v>
      </c>
      <c r="M562" s="372">
        <v>131.87660217285156</v>
      </c>
      <c r="N562" s="240">
        <f t="shared" si="377"/>
        <v>108417.77363639738</v>
      </c>
      <c r="O562" s="240">
        <f t="shared" si="378"/>
        <v>4663.9764561063457</v>
      </c>
      <c r="P562" s="240">
        <f t="shared" si="379"/>
        <v>4584.4108852258178</v>
      </c>
      <c r="Q562" s="240">
        <f t="shared" si="380"/>
        <v>3099.7024426073822</v>
      </c>
      <c r="R562" s="381">
        <f>WSE_Calcs!BC562</f>
        <v>23.362185603370349</v>
      </c>
      <c r="S562" s="381">
        <f>WSE_Calcs!BR562</f>
        <v>31.685364354661676</v>
      </c>
      <c r="T562" s="381">
        <f>WSE_Calcs!CE562</f>
        <v>23.504567084194214</v>
      </c>
      <c r="U562" s="380">
        <f t="shared" si="365"/>
        <v>0</v>
      </c>
      <c r="V562" s="380">
        <f t="shared" si="366"/>
        <v>0</v>
      </c>
      <c r="W562" s="385">
        <f t="shared" si="367"/>
        <v>0</v>
      </c>
      <c r="X562" s="380">
        <f>IF(R562&gt;200,95,IF(R562&lt;6,300,(Salinity!$CS$4)*R562^(Salinity!$CQ$4)))</f>
        <v>135.39845090921017</v>
      </c>
      <c r="Y562" s="380">
        <f>IF(S562&gt;150,85,(Salinity!$CS$11*S562^(Salinity!$CQ$11)))</f>
        <v>144.03195187868872</v>
      </c>
      <c r="Z562" s="385">
        <f>IF(T562&gt;100,85,IF(T562&lt;1.2,500,Salinity!$CS$18*(T562^(Salinity!$CQ$18))))</f>
        <v>140.09558122058775</v>
      </c>
      <c r="AA562" s="415">
        <f t="shared" si="381"/>
        <v>3163.2037405497967</v>
      </c>
      <c r="AB562" s="415">
        <f t="shared" si="382"/>
        <v>4563.7048739893489</v>
      </c>
      <c r="AC562" s="415">
        <f t="shared" si="383"/>
        <v>3292.885986998484</v>
      </c>
      <c r="AD562" s="381">
        <f t="shared" si="384"/>
        <v>797.0068233424513</v>
      </c>
      <c r="AE562" s="365">
        <v>23.362185603370349</v>
      </c>
      <c r="AF562" s="365">
        <v>31.685364354661672</v>
      </c>
      <c r="AG562" s="366">
        <v>23.504567084194214</v>
      </c>
      <c r="AH562" s="365">
        <f t="shared" si="368"/>
        <v>0</v>
      </c>
      <c r="AI562" s="365">
        <f t="shared" si="369"/>
        <v>0</v>
      </c>
      <c r="AJ562" s="366">
        <f t="shared" si="370"/>
        <v>0</v>
      </c>
      <c r="AK562" s="404">
        <f>IF(AE562&gt;200,95,IF(AE562&lt;6,300,(Salinity!$CS$4)*AE562^(Salinity!$CQ$4)))</f>
        <v>135.39845090921017</v>
      </c>
      <c r="AL562" s="404">
        <f>IF(AF562&gt;150,85,(Salinity!$CS$11*AF562^(Salinity!$CQ$11)))</f>
        <v>144.03195187868872</v>
      </c>
      <c r="AM562" s="417">
        <f>IF(AG562&gt;100,85,IF(AG562&lt;1.2,500,Salinity!$CS$18*(AG562^(Salinity!$CQ$18))))</f>
        <v>140.09558122058775</v>
      </c>
      <c r="AN562" s="404">
        <f t="shared" si="385"/>
        <v>3163.2037405497967</v>
      </c>
      <c r="AO562" s="404">
        <f t="shared" si="386"/>
        <v>4563.7048739893489</v>
      </c>
      <c r="AP562" s="404">
        <f t="shared" si="387"/>
        <v>3292.885986998484</v>
      </c>
      <c r="AQ562" s="367">
        <f t="shared" si="388"/>
        <v>797.0068233424513</v>
      </c>
      <c r="AR562" s="368">
        <v>23.362185603370364</v>
      </c>
      <c r="AS562" s="368">
        <v>31.685364354661669</v>
      </c>
      <c r="AT562" s="369">
        <v>23.504567084194214</v>
      </c>
      <c r="AU562" s="368">
        <f t="shared" si="371"/>
        <v>0</v>
      </c>
      <c r="AV562" s="368">
        <f t="shared" si="372"/>
        <v>0</v>
      </c>
      <c r="AW562" s="369">
        <f t="shared" si="373"/>
        <v>0</v>
      </c>
      <c r="AX562" s="368">
        <f>IF(AR562&gt;200,95,IF(AR562&lt;6,300,(Salinity!$CS$4)*AR562^(Salinity!$CQ$4)))</f>
        <v>135.39845090921017</v>
      </c>
      <c r="AY562" s="368">
        <f>IF(AS562&gt;150,85,(Salinity!$CS$11*AS562^(Salinity!$CQ$11)))</f>
        <v>144.03195187868872</v>
      </c>
      <c r="AZ562" s="369">
        <f>IF(AT562&gt;100,85,IF(AT562&lt;1.2,500,Salinity!$CS$18*(AT562^(Salinity!$CQ$18))))</f>
        <v>140.09558122058775</v>
      </c>
      <c r="BA562" s="419">
        <f t="shared" si="389"/>
        <v>3163.2037405497986</v>
      </c>
      <c r="BB562" s="419">
        <f t="shared" si="390"/>
        <v>4563.704873989348</v>
      </c>
      <c r="BC562" s="419">
        <f t="shared" si="391"/>
        <v>3292.885986998484</v>
      </c>
      <c r="BD562" s="370">
        <f t="shared" si="392"/>
        <v>797.0068233424513</v>
      </c>
      <c r="BE562" s="396">
        <v>23.362185603370349</v>
      </c>
      <c r="BF562" s="396">
        <v>31.685364354661676</v>
      </c>
      <c r="BG562" s="397">
        <v>23.504567084194214</v>
      </c>
      <c r="BH562" s="396">
        <f t="shared" si="374"/>
        <v>0</v>
      </c>
      <c r="BI562" s="396">
        <f t="shared" si="375"/>
        <v>0</v>
      </c>
      <c r="BJ562" s="397">
        <f t="shared" si="376"/>
        <v>0</v>
      </c>
      <c r="BK562" s="396">
        <f>IF(BE562&gt;200,95,IF(BE562&lt;6,300,(Salinity!$CS$4)*BE562^(Salinity!$CQ$4)))</f>
        <v>135.39845090921017</v>
      </c>
      <c r="BL562" s="396">
        <f>IF(BF562&gt;150,85,(Salinity!$CS$11*BF562^(Salinity!$CQ$11)))</f>
        <v>144.03195187868872</v>
      </c>
      <c r="BM562" s="397">
        <f>IF(BG562&gt;100,85,IF(BG562&lt;1.2,500,Salinity!$CS$18*(BG562^(Salinity!$CQ$18))))</f>
        <v>140.09558122058775</v>
      </c>
      <c r="BN562" s="396">
        <f t="shared" si="393"/>
        <v>3163.2037405497967</v>
      </c>
      <c r="BO562" s="396">
        <f t="shared" si="394"/>
        <v>4563.7048739893489</v>
      </c>
      <c r="BP562" s="396">
        <f t="shared" si="395"/>
        <v>3292.885986998484</v>
      </c>
      <c r="BQ562" s="398">
        <f t="shared" si="396"/>
        <v>797.0068233424513</v>
      </c>
      <c r="BR562" s="171"/>
      <c r="BS562" s="410"/>
      <c r="BT562" s="171">
        <v>33.048839948669936</v>
      </c>
      <c r="BU562" s="240">
        <v>190.16448974609375</v>
      </c>
      <c r="BV562" s="356">
        <f t="shared" si="353"/>
        <v>3.4979864657927218</v>
      </c>
      <c r="BW562" s="356">
        <f t="shared" si="354"/>
        <v>5.2478894331334081</v>
      </c>
      <c r="BX562" s="356">
        <f t="shared" si="355"/>
        <v>128.73177204958535</v>
      </c>
      <c r="BY562" s="356">
        <f t="shared" si="356"/>
        <v>-61.432717696508405</v>
      </c>
      <c r="BZ562" s="356"/>
      <c r="CA562" s="240">
        <v>35.930523429429236</v>
      </c>
      <c r="CB562" s="240">
        <v>137.51643371582031</v>
      </c>
      <c r="CC562" s="356">
        <f t="shared" si="357"/>
        <v>3.5815871690524133</v>
      </c>
      <c r="CD562" s="356">
        <f t="shared" si="358"/>
        <v>4.9237434278981658</v>
      </c>
      <c r="CE562" s="356">
        <f t="shared" si="359"/>
        <v>138.05508291051146</v>
      </c>
      <c r="CF562" s="356">
        <f t="shared" si="360"/>
        <v>0.53864919469114625</v>
      </c>
      <c r="CG562" s="356"/>
      <c r="CH562" s="372">
        <v>25.158483785834193</v>
      </c>
      <c r="CI562" s="240">
        <v>125.04121398925781</v>
      </c>
      <c r="CJ562" s="356">
        <f t="shared" si="361"/>
        <v>3.2251951671321857</v>
      </c>
      <c r="CK562" s="356">
        <f t="shared" si="362"/>
        <v>4.8286433948733354</v>
      </c>
      <c r="CL562" s="356">
        <f t="shared" si="363"/>
        <v>136.629530516957</v>
      </c>
      <c r="CM562" s="356">
        <f t="shared" si="364"/>
        <v>11.588316527699192</v>
      </c>
    </row>
    <row r="563" spans="1:91">
      <c r="A563" s="16">
        <v>24869</v>
      </c>
      <c r="B563" s="144">
        <v>29</v>
      </c>
      <c r="C563" s="17">
        <v>2</v>
      </c>
      <c r="D563" s="18">
        <v>1968</v>
      </c>
      <c r="E563" s="364" t="s">
        <v>28</v>
      </c>
      <c r="F563" s="240">
        <f>SJR!BB563</f>
        <v>137.91905588197315</v>
      </c>
      <c r="G563" s="171">
        <f>Stan!AP563</f>
        <v>25.940900112183627</v>
      </c>
      <c r="H563" s="240">
        <f>Tuol!AI563</f>
        <v>27.811292331159606</v>
      </c>
      <c r="I563" s="372">
        <f>Merc!AL563</f>
        <v>28.740115492639461</v>
      </c>
      <c r="J563" s="240">
        <v>950</v>
      </c>
      <c r="K563" s="240">
        <v>188.73550415039062</v>
      </c>
      <c r="L563" s="240">
        <v>148.31869506835937</v>
      </c>
      <c r="M563" s="372">
        <v>104.95832061767578</v>
      </c>
      <c r="N563" s="240">
        <f t="shared" si="377"/>
        <v>131023.10308787449</v>
      </c>
      <c r="O563" s="240">
        <f t="shared" si="378"/>
        <v>4895.9688607879016</v>
      </c>
      <c r="P563" s="240">
        <f t="shared" si="379"/>
        <v>4124.9345867222628</v>
      </c>
      <c r="Q563" s="240">
        <f t="shared" si="380"/>
        <v>3016.5142564654834</v>
      </c>
      <c r="R563" s="381">
        <f>WSE_Calcs!BC563</f>
        <v>57</v>
      </c>
      <c r="S563" s="381">
        <f>WSE_Calcs!BR563</f>
        <v>95.237065654618519</v>
      </c>
      <c r="T563" s="381">
        <f>WSE_Calcs!CE563</f>
        <v>43.282181812084715</v>
      </c>
      <c r="U563" s="380">
        <f t="shared" si="365"/>
        <v>31.059099887816373</v>
      </c>
      <c r="V563" s="380">
        <f t="shared" si="366"/>
        <v>67.425773323458913</v>
      </c>
      <c r="W563" s="385">
        <f t="shared" si="367"/>
        <v>14.542066319445254</v>
      </c>
      <c r="X563" s="380">
        <f>IF(R563&gt;200,95,IF(R563&lt;6,300,(Salinity!$CS$4)*R563^(Salinity!$CQ$4)))</f>
        <v>118.912735823932</v>
      </c>
      <c r="Y563" s="380">
        <f>IF(S563&gt;150,85,(Salinity!$CS$11*S563^(Salinity!$CQ$11)))</f>
        <v>99.39172226770765</v>
      </c>
      <c r="Z563" s="385">
        <f>IF(T563&gt;100,85,IF(T563&lt;1.2,500,Salinity!$CS$18*(T563^(Salinity!$CQ$18))))</f>
        <v>111.87650208871365</v>
      </c>
      <c r="AA563" s="415">
        <f t="shared" si="381"/>
        <v>6778.0259419641234</v>
      </c>
      <c r="AB563" s="415">
        <f t="shared" si="382"/>
        <v>9465.7759791352837</v>
      </c>
      <c r="AC563" s="415">
        <f t="shared" si="383"/>
        <v>4842.2591039037798</v>
      </c>
      <c r="AD563" s="381">
        <f t="shared" si="384"/>
        <v>558.17486219912291</v>
      </c>
      <c r="AE563" s="365">
        <v>68.483613899514467</v>
      </c>
      <c r="AF563" s="365">
        <v>57.756785944772041</v>
      </c>
      <c r="AG563" s="366">
        <v>42.136904568989372</v>
      </c>
      <c r="AH563" s="365">
        <f t="shared" si="368"/>
        <v>42.54271378733084</v>
      </c>
      <c r="AI563" s="365">
        <f t="shared" si="369"/>
        <v>29.945493613612435</v>
      </c>
      <c r="AJ563" s="366">
        <f t="shared" si="370"/>
        <v>13.396789076349911</v>
      </c>
      <c r="AK563" s="404">
        <f>IF(AE563&gt;200,95,IF(AE563&lt;6,300,(Salinity!$CS$4)*AE563^(Salinity!$CQ$4)))</f>
        <v>115.77780543783716</v>
      </c>
      <c r="AL563" s="404">
        <f>IF(AF563&gt;150,85,(Salinity!$CS$11*AF563^(Salinity!$CQ$11)))</f>
        <v>117.64296951872834</v>
      </c>
      <c r="AM563" s="417">
        <f>IF(AG563&gt;100,85,IF(AG563&lt;1.2,500,Salinity!$CS$18*(AG563^(Salinity!$CQ$18))))</f>
        <v>112.98727467076736</v>
      </c>
      <c r="AN563" s="404">
        <f t="shared" si="385"/>
        <v>7928.8825257379467</v>
      </c>
      <c r="AO563" s="404">
        <f t="shared" si="386"/>
        <v>6794.6798084005341</v>
      </c>
      <c r="AP563" s="404">
        <f t="shared" si="387"/>
        <v>4760.9340103123141</v>
      </c>
      <c r="AQ563" s="367">
        <f t="shared" si="388"/>
        <v>618.71168224455289</v>
      </c>
      <c r="AR563" s="368">
        <v>38</v>
      </c>
      <c r="AS563" s="368">
        <v>85.696258089233751</v>
      </c>
      <c r="AT563" s="369">
        <v>42.671112150071693</v>
      </c>
      <c r="AU563" s="368">
        <f t="shared" si="371"/>
        <v>12.059099887816373</v>
      </c>
      <c r="AV563" s="368">
        <f t="shared" si="372"/>
        <v>57.884965758074145</v>
      </c>
      <c r="AW563" s="369">
        <f t="shared" si="373"/>
        <v>13.930996657432232</v>
      </c>
      <c r="AX563" s="368">
        <f>IF(AR563&gt;200,95,IF(AR563&lt;6,300,(Salinity!$CS$4)*AR563^(Salinity!$CQ$4)))</f>
        <v>126.1422780681162</v>
      </c>
      <c r="AY563" s="368">
        <f>IF(AS563&gt;150,85,(Salinity!$CS$11*AS563^(Salinity!$CQ$11)))</f>
        <v>102.99201803166838</v>
      </c>
      <c r="AZ563" s="369">
        <f>IF(AT563&gt;100,85,IF(AT563&lt;1.2,500,Salinity!$CS$18*(AT563^(Salinity!$CQ$18))))</f>
        <v>112.46408590197878</v>
      </c>
      <c r="BA563" s="419">
        <f t="shared" si="389"/>
        <v>4793.4065665884154</v>
      </c>
      <c r="BB563" s="419">
        <f t="shared" si="390"/>
        <v>8826.0305583728696</v>
      </c>
      <c r="BC563" s="419">
        <f t="shared" si="391"/>
        <v>4798.9676223786328</v>
      </c>
      <c r="BD563" s="370">
        <f t="shared" si="392"/>
        <v>619.51187549728343</v>
      </c>
      <c r="BE563" s="396">
        <v>57</v>
      </c>
      <c r="BF563" s="396">
        <v>95.237065654618519</v>
      </c>
      <c r="BG563" s="397">
        <v>43.282181812084715</v>
      </c>
      <c r="BH563" s="396">
        <f t="shared" si="374"/>
        <v>31.059099887816373</v>
      </c>
      <c r="BI563" s="396">
        <f t="shared" si="375"/>
        <v>67.425773323458913</v>
      </c>
      <c r="BJ563" s="397">
        <f t="shared" si="376"/>
        <v>14.542066319445254</v>
      </c>
      <c r="BK563" s="396">
        <f>IF(BE563&gt;200,95,IF(BE563&lt;6,300,(Salinity!$CS$4)*BE563^(Salinity!$CQ$4)))</f>
        <v>118.912735823932</v>
      </c>
      <c r="BL563" s="396">
        <f>IF(BF563&gt;150,85,(Salinity!$CS$11*BF563^(Salinity!$CQ$11)))</f>
        <v>99.39172226770765</v>
      </c>
      <c r="BM563" s="397">
        <f>IF(BG563&gt;100,85,IF(BG563&lt;1.2,500,Salinity!$CS$18*(BG563^(Salinity!$CQ$18))))</f>
        <v>111.87650208871365</v>
      </c>
      <c r="BN563" s="396">
        <f t="shared" si="393"/>
        <v>6778.0259419641234</v>
      </c>
      <c r="BO563" s="396">
        <f t="shared" si="394"/>
        <v>9465.7759791352837</v>
      </c>
      <c r="BP563" s="396">
        <f t="shared" si="395"/>
        <v>4842.2591039037798</v>
      </c>
      <c r="BQ563" s="398">
        <f t="shared" si="396"/>
        <v>558.17486219912303</v>
      </c>
      <c r="BR563" s="171"/>
      <c r="BS563" s="410"/>
      <c r="BT563" s="171">
        <v>33.247316470816116</v>
      </c>
      <c r="BU563" s="240">
        <v>136.83033752441406</v>
      </c>
      <c r="BV563" s="356">
        <f t="shared" si="353"/>
        <v>3.5039740562001978</v>
      </c>
      <c r="BW563" s="356">
        <f t="shared" si="354"/>
        <v>4.9187417461314524</v>
      </c>
      <c r="BX563" s="356">
        <f t="shared" si="355"/>
        <v>128.61962229037132</v>
      </c>
      <c r="BY563" s="356">
        <f t="shared" si="356"/>
        <v>-8.2107152340427376</v>
      </c>
      <c r="BZ563" s="356"/>
      <c r="CA563" s="240">
        <v>35.967016682270142</v>
      </c>
      <c r="CB563" s="240">
        <v>137.45855712890625</v>
      </c>
      <c r="CC563" s="356">
        <f t="shared" si="357"/>
        <v>3.5826023152150812</v>
      </c>
      <c r="CD563" s="356">
        <f t="shared" si="358"/>
        <v>4.9233224689768402</v>
      </c>
      <c r="CE563" s="356">
        <f t="shared" si="359"/>
        <v>138.00784991747429</v>
      </c>
      <c r="CF563" s="356">
        <f t="shared" si="360"/>
        <v>0.54929278856803876</v>
      </c>
      <c r="CG563" s="356"/>
      <c r="CH563" s="372">
        <v>25.238611949573862</v>
      </c>
      <c r="CI563" s="240">
        <v>121.425537109375</v>
      </c>
      <c r="CJ563" s="356">
        <f t="shared" si="361"/>
        <v>3.2283750420868471</v>
      </c>
      <c r="CK563" s="356">
        <f t="shared" si="362"/>
        <v>4.7993012116058011</v>
      </c>
      <c r="CL563" s="356">
        <f t="shared" si="363"/>
        <v>136.46956450950404</v>
      </c>
      <c r="CM563" s="356">
        <f t="shared" si="364"/>
        <v>15.044027400129039</v>
      </c>
    </row>
    <row r="564" spans="1:91">
      <c r="A564" s="16">
        <v>24898</v>
      </c>
      <c r="B564" s="144">
        <v>31</v>
      </c>
      <c r="C564" s="17">
        <v>3</v>
      </c>
      <c r="D564" s="18">
        <v>1968</v>
      </c>
      <c r="E564" s="364" t="s">
        <v>28</v>
      </c>
      <c r="F564" s="240">
        <f>SJR!BB564</f>
        <v>146.37089440211776</v>
      </c>
      <c r="G564" s="171">
        <f>Stan!AP564</f>
        <v>22.80901296568311</v>
      </c>
      <c r="H564" s="240">
        <f>Tuol!AI564</f>
        <v>54.995977530991738</v>
      </c>
      <c r="I564" s="372">
        <f>Merc!AL564</f>
        <v>22.017778522081613</v>
      </c>
      <c r="J564" s="240">
        <v>949.99993896484375</v>
      </c>
      <c r="K564" s="240">
        <v>126.13494873046875</v>
      </c>
      <c r="L564" s="240">
        <v>113.24541473388672</v>
      </c>
      <c r="M564" s="372">
        <v>138.445068359375</v>
      </c>
      <c r="N564" s="240">
        <f t="shared" si="377"/>
        <v>139052.34074824146</v>
      </c>
      <c r="O564" s="240">
        <f t="shared" si="378"/>
        <v>2877.0136810190361</v>
      </c>
      <c r="P564" s="240">
        <f t="shared" si="379"/>
        <v>6228.0422841926747</v>
      </c>
      <c r="Q564" s="240">
        <f t="shared" si="380"/>
        <v>3048.2528526111678</v>
      </c>
      <c r="R564" s="381">
        <f>WSE_Calcs!BC564</f>
        <v>54</v>
      </c>
      <c r="S564" s="381">
        <f>WSE_Calcs!BR564</f>
        <v>96.017564929958823</v>
      </c>
      <c r="T564" s="381">
        <f>WSE_Calcs!CE564</f>
        <v>28.800000000000004</v>
      </c>
      <c r="U564" s="380">
        <f t="shared" si="365"/>
        <v>31.19098703431689</v>
      </c>
      <c r="V564" s="380">
        <f t="shared" si="366"/>
        <v>41.021587398967085</v>
      </c>
      <c r="W564" s="385">
        <f t="shared" si="367"/>
        <v>6.7822214779183909</v>
      </c>
      <c r="X564" s="380">
        <f>IF(R564&gt;200,95,IF(R564&lt;6,300,(Salinity!$CS$4)*R564^(Salinity!$CQ$4)))</f>
        <v>119.85229099141081</v>
      </c>
      <c r="Y564" s="380">
        <f>IF(S564&gt;150,85,(Salinity!$CS$11*S564^(Salinity!$CQ$11)))</f>
        <v>99.11864555384463</v>
      </c>
      <c r="Z564" s="385">
        <f>IF(T564&gt;100,85,IF(T564&lt;1.2,500,Salinity!$CS$18*(T564^(Salinity!$CQ$18))))</f>
        <v>129.99185773641693</v>
      </c>
      <c r="AA564" s="415">
        <f t="shared" si="381"/>
        <v>6472.023713536184</v>
      </c>
      <c r="AB564" s="415">
        <f t="shared" si="382"/>
        <v>9517.1309852358518</v>
      </c>
      <c r="AC564" s="415">
        <f t="shared" si="383"/>
        <v>3743.7655028088084</v>
      </c>
      <c r="AD564" s="381">
        <f t="shared" si="384"/>
        <v>650.64008602259196</v>
      </c>
      <c r="AE564" s="365">
        <v>18</v>
      </c>
      <c r="AF564" s="365">
        <v>80.356363681138973</v>
      </c>
      <c r="AG564" s="366">
        <v>9.6000000000000014</v>
      </c>
      <c r="AH564" s="365">
        <f t="shared" si="368"/>
        <v>-4.8090129656831095</v>
      </c>
      <c r="AI564" s="365">
        <f t="shared" si="369"/>
        <v>25.360386150147235</v>
      </c>
      <c r="AJ564" s="366">
        <f t="shared" si="370"/>
        <v>-12.417778522081612</v>
      </c>
      <c r="AK564" s="404">
        <f>IF(AE564&gt;200,95,IF(AE564&lt;6,300,(Salinity!$CS$4)*AE564^(Salinity!$CQ$4)))</f>
        <v>140.63627122652261</v>
      </c>
      <c r="AL564" s="404">
        <f>IF(AF564&gt;150,85,(Salinity!$CS$11*AF564^(Salinity!$CQ$11)))</f>
        <v>105.25003347718224</v>
      </c>
      <c r="AM564" s="417">
        <f>IF(AG564&gt;100,85,IF(AG564&lt;1.2,500,Salinity!$CS$18*(AG564^(Salinity!$CQ$18))))</f>
        <v>194.84568304962053</v>
      </c>
      <c r="AN564" s="404">
        <f t="shared" si="385"/>
        <v>2531.4528820774071</v>
      </c>
      <c r="AO564" s="404">
        <f t="shared" si="386"/>
        <v>8457.509967544509</v>
      </c>
      <c r="AP564" s="404">
        <f t="shared" si="387"/>
        <v>1870.5185572763573</v>
      </c>
      <c r="AQ564" s="367">
        <f t="shared" si="388"/>
        <v>904.55956447305903</v>
      </c>
      <c r="AR564" s="368">
        <v>36</v>
      </c>
      <c r="AS564" s="368">
        <v>87.852831273845098</v>
      </c>
      <c r="AT564" s="369">
        <v>19.200000000000006</v>
      </c>
      <c r="AU564" s="368">
        <f t="shared" si="371"/>
        <v>13.19098703431689</v>
      </c>
      <c r="AV564" s="368">
        <f t="shared" si="372"/>
        <v>32.85685374285336</v>
      </c>
      <c r="AW564" s="369">
        <f t="shared" si="373"/>
        <v>-2.817778522081607</v>
      </c>
      <c r="AX564" s="368">
        <f>IF(AR564&gt;200,95,IF(AR564&lt;6,300,(Salinity!$CS$4)*AR564^(Salinity!$CQ$4)))</f>
        <v>127.13895540780776</v>
      </c>
      <c r="AY564" s="368">
        <f>IF(AS564&gt;150,85,(Salinity!$CS$11*AS564^(Salinity!$CQ$11)))</f>
        <v>102.1327698670767</v>
      </c>
      <c r="AZ564" s="369">
        <f>IF(AT564&gt;100,85,IF(AT564&lt;1.2,500,Salinity!$CS$18*(AT564^(Salinity!$CQ$18))))</f>
        <v>150.93478457906843</v>
      </c>
      <c r="BA564" s="419">
        <f t="shared" si="389"/>
        <v>4577.0023946810788</v>
      </c>
      <c r="BB564" s="419">
        <f t="shared" si="390"/>
        <v>8972.6529986627411</v>
      </c>
      <c r="BC564" s="419">
        <f t="shared" si="391"/>
        <v>2897.9478639181148</v>
      </c>
      <c r="BD564" s="370">
        <f t="shared" si="392"/>
        <v>756.04383920302428</v>
      </c>
      <c r="BE564" s="396">
        <v>54</v>
      </c>
      <c r="BF564" s="396">
        <v>96.017564929958823</v>
      </c>
      <c r="BG564" s="397">
        <v>28.800000000000004</v>
      </c>
      <c r="BH564" s="396">
        <f t="shared" si="374"/>
        <v>31.19098703431689</v>
      </c>
      <c r="BI564" s="396">
        <f t="shared" si="375"/>
        <v>41.021587398967085</v>
      </c>
      <c r="BJ564" s="397">
        <f t="shared" si="376"/>
        <v>6.7822214779183909</v>
      </c>
      <c r="BK564" s="396">
        <f>IF(BE564&gt;200,95,IF(BE564&lt;6,300,(Salinity!$CS$4)*BE564^(Salinity!$CQ$4)))</f>
        <v>119.85229099141081</v>
      </c>
      <c r="BL564" s="396">
        <f>IF(BF564&gt;150,85,(Salinity!$CS$11*BF564^(Salinity!$CQ$11)))</f>
        <v>99.11864555384463</v>
      </c>
      <c r="BM564" s="397">
        <f>IF(BG564&gt;100,85,IF(BG564&lt;1.2,500,Salinity!$CS$18*(BG564^(Salinity!$CQ$18))))</f>
        <v>129.99185773641693</v>
      </c>
      <c r="BN564" s="396">
        <f t="shared" si="393"/>
        <v>6472.023713536184</v>
      </c>
      <c r="BO564" s="396">
        <f t="shared" si="394"/>
        <v>9517.1309852358518</v>
      </c>
      <c r="BP564" s="396">
        <f t="shared" si="395"/>
        <v>3743.7655028088084</v>
      </c>
      <c r="BQ564" s="398">
        <f t="shared" si="396"/>
        <v>650.64008602259207</v>
      </c>
      <c r="BR564" s="171"/>
      <c r="BS564" s="410"/>
      <c r="BT564" s="171">
        <v>33.259944634555787</v>
      </c>
      <c r="BU564" s="240">
        <v>203.58338928222656</v>
      </c>
      <c r="BV564" s="356">
        <f t="shared" si="353"/>
        <v>3.5043538091378936</v>
      </c>
      <c r="BW564" s="356">
        <f t="shared" si="354"/>
        <v>5.3160756962902997</v>
      </c>
      <c r="BX564" s="356">
        <f t="shared" si="355"/>
        <v>128.6125126746459</v>
      </c>
      <c r="BY564" s="356">
        <f t="shared" si="356"/>
        <v>-74.970876607580664</v>
      </c>
      <c r="BZ564" s="356"/>
      <c r="CA564" s="240">
        <v>36.008927072572313</v>
      </c>
      <c r="CB564" s="240">
        <v>135.52252197265625</v>
      </c>
      <c r="CC564" s="356">
        <f t="shared" si="357"/>
        <v>3.5837668819537001</v>
      </c>
      <c r="CD564" s="356">
        <f t="shared" si="358"/>
        <v>4.9091378403281105</v>
      </c>
      <c r="CE564" s="356">
        <f t="shared" si="359"/>
        <v>137.95368454629343</v>
      </c>
      <c r="CF564" s="356">
        <f t="shared" si="360"/>
        <v>2.4311625736371809</v>
      </c>
      <c r="CG564" s="356"/>
      <c r="CH564" s="372">
        <v>25.256562338584711</v>
      </c>
      <c r="CI564" s="240">
        <v>121.35406494140625</v>
      </c>
      <c r="CJ564" s="356">
        <f t="shared" si="361"/>
        <v>3.2290860165520328</v>
      </c>
      <c r="CK564" s="356">
        <f t="shared" si="362"/>
        <v>4.7987124292745857</v>
      </c>
      <c r="CL564" s="356">
        <f t="shared" si="363"/>
        <v>136.43382402949629</v>
      </c>
      <c r="CM564" s="356">
        <f t="shared" si="364"/>
        <v>15.079759088090043</v>
      </c>
    </row>
    <row r="565" spans="1:91">
      <c r="A565" s="16">
        <v>24929</v>
      </c>
      <c r="B565" s="144">
        <v>30</v>
      </c>
      <c r="C565" s="17">
        <v>4</v>
      </c>
      <c r="D565" s="18">
        <v>1968</v>
      </c>
      <c r="E565" s="364" t="s">
        <v>28</v>
      </c>
      <c r="F565" s="240">
        <f>SJR!BB565</f>
        <v>305.36439824380165</v>
      </c>
      <c r="G565" s="171">
        <f>Stan!AP565</f>
        <v>141.96580417097107</v>
      </c>
      <c r="H565" s="240">
        <f>Tuol!AI565</f>
        <v>63.521721655475204</v>
      </c>
      <c r="I565" s="372">
        <f>Merc!AL565</f>
        <v>61.627054009555785</v>
      </c>
      <c r="J565" s="240">
        <v>331.31338500976562</v>
      </c>
      <c r="K565" s="240">
        <v>98.658447265625</v>
      </c>
      <c r="L565" s="240">
        <v>114.46613311767578</v>
      </c>
      <c r="M565" s="372">
        <v>114.80258178710937</v>
      </c>
      <c r="N565" s="240">
        <f t="shared" si="377"/>
        <v>101171.31244362405</v>
      </c>
      <c r="O565" s="240">
        <f t="shared" si="378"/>
        <v>14006.125804323794</v>
      </c>
      <c r="P565" s="240">
        <f t="shared" si="379"/>
        <v>7271.0858468795732</v>
      </c>
      <c r="Q565" s="240">
        <f t="shared" si="380"/>
        <v>7074.9449082306346</v>
      </c>
      <c r="R565" s="381">
        <f>WSE_Calcs!BC565</f>
        <v>86.4</v>
      </c>
      <c r="S565" s="381">
        <f>WSE_Calcs!BR565</f>
        <v>112.19999999999999</v>
      </c>
      <c r="T565" s="381">
        <f>WSE_Calcs!CE565</f>
        <v>56.399999999999984</v>
      </c>
      <c r="U565" s="380">
        <f t="shared" si="365"/>
        <v>-55.565804170971063</v>
      </c>
      <c r="V565" s="380">
        <f t="shared" si="366"/>
        <v>48.678278344524784</v>
      </c>
      <c r="W565" s="385">
        <f t="shared" si="367"/>
        <v>-5.2270540095558005</v>
      </c>
      <c r="X565" s="380">
        <f>IF(R565&gt;200,95,IF(R565&lt;6,300,(Salinity!$CS$4)*R565^(Salinity!$CQ$4)))</f>
        <v>111.9268052406649</v>
      </c>
      <c r="Y565" s="380">
        <f>IF(S565&gt;150,85,(Salinity!$CS$11*S565^(Salinity!$CQ$11)))</f>
        <v>94.049010705006708</v>
      </c>
      <c r="Z565" s="385">
        <f>IF(T565&gt;100,85,IF(T565&lt;1.2,500,Salinity!$CS$18*(T565^(Salinity!$CQ$18))))</f>
        <v>101.48063665835079</v>
      </c>
      <c r="AA565" s="415">
        <f t="shared" si="381"/>
        <v>9670.4759727934488</v>
      </c>
      <c r="AB565" s="415">
        <f t="shared" si="382"/>
        <v>10552.299001101752</v>
      </c>
      <c r="AC565" s="415">
        <f t="shared" si="383"/>
        <v>5723.5079075309832</v>
      </c>
      <c r="AD565" s="381">
        <f t="shared" si="384"/>
        <v>336.79624867924338</v>
      </c>
      <c r="AE565" s="365">
        <v>28.799999999999997</v>
      </c>
      <c r="AF565" s="365">
        <v>37.399999999999984</v>
      </c>
      <c r="AG565" s="366">
        <v>18.8</v>
      </c>
      <c r="AH565" s="365">
        <f t="shared" si="368"/>
        <v>-113.16580417097107</v>
      </c>
      <c r="AI565" s="365">
        <f t="shared" si="369"/>
        <v>-26.12172165547522</v>
      </c>
      <c r="AJ565" s="366">
        <f t="shared" si="370"/>
        <v>-42.827054009555781</v>
      </c>
      <c r="AK565" s="404">
        <f>IF(AE565&gt;200,95,IF(AE565&lt;6,300,(Salinity!$CS$4)*AE565^(Salinity!$CQ$4)))</f>
        <v>131.33640090761716</v>
      </c>
      <c r="AL565" s="404">
        <f>IF(AF565&gt;150,85,(Salinity!$CS$11*AF565^(Salinity!$CQ$11)))</f>
        <v>136.2022915270133</v>
      </c>
      <c r="AM565" s="417">
        <f>IF(AG565&gt;100,85,IF(AG565&lt;1.2,500,Salinity!$CS$18*(AG565^(Salinity!$CQ$18))))</f>
        <v>152.11001912212345</v>
      </c>
      <c r="AN565" s="404">
        <f t="shared" si="385"/>
        <v>3782.4883461393738</v>
      </c>
      <c r="AO565" s="404">
        <f t="shared" si="386"/>
        <v>5093.9657031102952</v>
      </c>
      <c r="AP565" s="404">
        <f t="shared" si="387"/>
        <v>2859.6683594959209</v>
      </c>
      <c r="AQ565" s="367">
        <f t="shared" si="388"/>
        <v>686.04789350005842</v>
      </c>
      <c r="AR565" s="368">
        <v>57.600000000000009</v>
      </c>
      <c r="AS565" s="368">
        <v>74.799999999999983</v>
      </c>
      <c r="AT565" s="369">
        <v>37.599999999999987</v>
      </c>
      <c r="AU565" s="368">
        <f t="shared" si="371"/>
        <v>-84.36580417097106</v>
      </c>
      <c r="AV565" s="368">
        <f t="shared" si="372"/>
        <v>11.278278344524779</v>
      </c>
      <c r="AW565" s="369">
        <f t="shared" si="373"/>
        <v>-24.027054009555798</v>
      </c>
      <c r="AX565" s="368">
        <f>IF(AR565&gt;200,95,IF(AR565&lt;6,300,(Salinity!$CS$4)*AR565^(Salinity!$CQ$4)))</f>
        <v>118.73162359033329</v>
      </c>
      <c r="AY565" s="368">
        <f>IF(AS565&gt;150,85,(Salinity!$CS$11*AS565^(Salinity!$CQ$11)))</f>
        <v>107.82311311185049</v>
      </c>
      <c r="AZ565" s="369">
        <f>IF(AT565&gt;100,85,IF(AT565&lt;1.2,500,Salinity!$CS$18*(AT565^(Salinity!$CQ$18))))</f>
        <v>117.83013413065402</v>
      </c>
      <c r="BA565" s="419">
        <f t="shared" si="389"/>
        <v>6838.9415188031981</v>
      </c>
      <c r="BB565" s="419">
        <f t="shared" si="390"/>
        <v>8065.1688607664146</v>
      </c>
      <c r="BC565" s="419">
        <f t="shared" si="391"/>
        <v>4430.4130433125893</v>
      </c>
      <c r="BD565" s="370">
        <f t="shared" si="392"/>
        <v>442.51505240986467</v>
      </c>
      <c r="BE565" s="396">
        <v>86.4</v>
      </c>
      <c r="BF565" s="396">
        <v>112.19999999999999</v>
      </c>
      <c r="BG565" s="397">
        <v>56.399999999999984</v>
      </c>
      <c r="BH565" s="396">
        <f t="shared" si="374"/>
        <v>-55.565804170971063</v>
      </c>
      <c r="BI565" s="396">
        <f t="shared" si="375"/>
        <v>48.678278344524784</v>
      </c>
      <c r="BJ565" s="397">
        <f t="shared" si="376"/>
        <v>-5.2270540095558005</v>
      </c>
      <c r="BK565" s="396">
        <f>IF(BE565&gt;200,95,IF(BE565&lt;6,300,(Salinity!$CS$4)*BE565^(Salinity!$CQ$4)))</f>
        <v>111.9268052406649</v>
      </c>
      <c r="BL565" s="396">
        <f>IF(BF565&gt;150,85,(Salinity!$CS$11*BF565^(Salinity!$CQ$11)))</f>
        <v>94.049010705006708</v>
      </c>
      <c r="BM565" s="397">
        <f>IF(BG565&gt;100,85,IF(BG565&lt;1.2,500,Salinity!$CS$18*(BG565^(Salinity!$CQ$18))))</f>
        <v>101.48063665835079</v>
      </c>
      <c r="BN565" s="396">
        <f t="shared" si="393"/>
        <v>9670.4759727934488</v>
      </c>
      <c r="BO565" s="396">
        <f t="shared" si="394"/>
        <v>10552.299001101752</v>
      </c>
      <c r="BP565" s="396">
        <f t="shared" si="395"/>
        <v>5723.5079075309832</v>
      </c>
      <c r="BQ565" s="398">
        <f t="shared" si="396"/>
        <v>336.79624867924338</v>
      </c>
      <c r="BR565" s="171"/>
      <c r="BS565" s="410"/>
      <c r="BT565" s="171">
        <v>33.318516230307331</v>
      </c>
      <c r="BU565" s="240">
        <v>119.950927734375</v>
      </c>
      <c r="BV565" s="356">
        <f t="shared" si="353"/>
        <v>3.5061132854039707</v>
      </c>
      <c r="BW565" s="356">
        <f t="shared" si="354"/>
        <v>4.7870827235982283</v>
      </c>
      <c r="BX565" s="356">
        <f t="shared" si="355"/>
        <v>128.57957743849158</v>
      </c>
      <c r="BY565" s="356">
        <f t="shared" si="356"/>
        <v>8.6286497041165831</v>
      </c>
      <c r="BZ565" s="356"/>
      <c r="CA565" s="240">
        <v>36.154771032412192</v>
      </c>
      <c r="CB565" s="240">
        <v>135.29208374023437</v>
      </c>
      <c r="CC565" s="356">
        <f t="shared" si="357"/>
        <v>3.5878089186629314</v>
      </c>
      <c r="CD565" s="356">
        <f t="shared" si="358"/>
        <v>4.9074360245236699</v>
      </c>
      <c r="CE565" s="356">
        <f t="shared" si="359"/>
        <v>137.76584954671748</v>
      </c>
      <c r="CF565" s="356">
        <f t="shared" si="360"/>
        <v>2.473765806483101</v>
      </c>
      <c r="CG565" s="356"/>
      <c r="CH565" s="372">
        <v>25.297330029700412</v>
      </c>
      <c r="CI565" s="240">
        <v>124.48798370361328</v>
      </c>
      <c r="CJ565" s="356">
        <f t="shared" si="361"/>
        <v>3.2306988577416278</v>
      </c>
      <c r="CK565" s="356">
        <f t="shared" si="362"/>
        <v>4.8242091948099102</v>
      </c>
      <c r="CL565" s="356">
        <f t="shared" si="363"/>
        <v>136.35278166803229</v>
      </c>
      <c r="CM565" s="356">
        <f t="shared" si="364"/>
        <v>11.864797964419012</v>
      </c>
    </row>
    <row r="566" spans="1:91">
      <c r="A566" s="16">
        <v>24959</v>
      </c>
      <c r="B566" s="144">
        <v>31</v>
      </c>
      <c r="C566" s="17">
        <v>5</v>
      </c>
      <c r="D566" s="18">
        <v>1968</v>
      </c>
      <c r="E566" s="364" t="s">
        <v>28</v>
      </c>
      <c r="F566" s="240">
        <f>SJR!BB566</f>
        <v>276.69421487603307</v>
      </c>
      <c r="G566" s="171">
        <f>Stan!AP566</f>
        <v>150.73363200542354</v>
      </c>
      <c r="H566" s="240">
        <f>Tuol!AI566</f>
        <v>55.427753058819732</v>
      </c>
      <c r="I566" s="372">
        <f>Merc!AL566</f>
        <v>31.281219593394887</v>
      </c>
      <c r="J566" s="240">
        <v>353.78216552734375</v>
      </c>
      <c r="K566" s="240">
        <v>94.487083435058594</v>
      </c>
      <c r="L566" s="240">
        <v>120.37434387207031</v>
      </c>
      <c r="M566" s="372">
        <v>121.06216430664062</v>
      </c>
      <c r="N566" s="240">
        <f t="shared" si="377"/>
        <v>97889.478527731146</v>
      </c>
      <c r="O566" s="240">
        <f t="shared" si="378"/>
        <v>14242.381263765872</v>
      </c>
      <c r="P566" s="240">
        <f t="shared" si="379"/>
        <v>6672.0794067585639</v>
      </c>
      <c r="Q566" s="240">
        <f t="shared" si="380"/>
        <v>3786.9721461276777</v>
      </c>
      <c r="R566" s="381">
        <f>WSE_Calcs!BC566</f>
        <v>96.600000000000023</v>
      </c>
      <c r="S566" s="381">
        <f>WSE_Calcs!BR566</f>
        <v>172.79999999999998</v>
      </c>
      <c r="T566" s="381">
        <f>WSE_Calcs!CE566</f>
        <v>72.600000000000009</v>
      </c>
      <c r="U566" s="380">
        <f t="shared" si="365"/>
        <v>-54.133632005423522</v>
      </c>
      <c r="V566" s="380">
        <f t="shared" si="366"/>
        <v>117.37224694118025</v>
      </c>
      <c r="W566" s="385">
        <f t="shared" si="367"/>
        <v>41.318780406605121</v>
      </c>
      <c r="X566" s="380">
        <f>IF(R566&gt;200,95,IF(R566&lt;6,300,(Salinity!$CS$4)*R566^(Salinity!$CQ$4)))</f>
        <v>110.12341033867951</v>
      </c>
      <c r="Y566" s="380">
        <f>IF(S566&gt;150,85,(Salinity!$CS$11*S566^(Salinity!$CQ$11)))</f>
        <v>85</v>
      </c>
      <c r="Z566" s="385">
        <f>IF(T566&gt;100,85,IF(T566&lt;1.2,500,Salinity!$CS$18*(T566^(Salinity!$CQ$18))))</f>
        <v>92.466544033500654</v>
      </c>
      <c r="AA566" s="415">
        <f t="shared" si="381"/>
        <v>10637.921438716443</v>
      </c>
      <c r="AB566" s="415">
        <f t="shared" si="382"/>
        <v>14687.999999999998</v>
      </c>
      <c r="AC566" s="415">
        <f t="shared" si="383"/>
        <v>6713.0710968321482</v>
      </c>
      <c r="AD566" s="381">
        <f t="shared" si="384"/>
        <v>276.00418051047626</v>
      </c>
      <c r="AE566" s="365">
        <v>32.200000000000003</v>
      </c>
      <c r="AF566" s="365">
        <v>57.599999999999987</v>
      </c>
      <c r="AG566" s="366">
        <v>24.199999999999996</v>
      </c>
      <c r="AH566" s="365">
        <f t="shared" si="368"/>
        <v>-118.53363200542354</v>
      </c>
      <c r="AI566" s="365">
        <f t="shared" si="369"/>
        <v>2.172246941180255</v>
      </c>
      <c r="AJ566" s="366">
        <f t="shared" si="370"/>
        <v>-7.0812195933948914</v>
      </c>
      <c r="AK566" s="404">
        <f>IF(AE566&gt;200,95,IF(AE566&lt;6,300,(Salinity!$CS$4)*AE566^(Salinity!$CQ$4)))</f>
        <v>129.22027336039883</v>
      </c>
      <c r="AL566" s="404">
        <f>IF(AF566&gt;150,85,(Salinity!$CS$11*AF566^(Salinity!$CQ$11)))</f>
        <v>117.75081401798167</v>
      </c>
      <c r="AM566" s="417">
        <f>IF(AG566&gt;100,85,IF(AG566&lt;1.2,500,Salinity!$CS$18*(AG566^(Salinity!$CQ$18))))</f>
        <v>138.59873414516113</v>
      </c>
      <c r="AN566" s="404">
        <f t="shared" si="385"/>
        <v>4160.8928022048431</v>
      </c>
      <c r="AO566" s="404">
        <f t="shared" si="386"/>
        <v>6782.4468874357426</v>
      </c>
      <c r="AP566" s="404">
        <f t="shared" si="387"/>
        <v>3354.0893663128986</v>
      </c>
      <c r="AQ566" s="367">
        <f t="shared" si="388"/>
        <v>570.86170019590168</v>
      </c>
      <c r="AR566" s="368">
        <v>64.400000000000006</v>
      </c>
      <c r="AS566" s="368">
        <v>115.19999999999999</v>
      </c>
      <c r="AT566" s="369">
        <v>48.4</v>
      </c>
      <c r="AU566" s="368">
        <f t="shared" si="371"/>
        <v>-86.333632005423539</v>
      </c>
      <c r="AV566" s="368">
        <f t="shared" si="372"/>
        <v>59.772246941180256</v>
      </c>
      <c r="AW566" s="369">
        <f t="shared" si="373"/>
        <v>17.118780406605111</v>
      </c>
      <c r="AX566" s="368">
        <f>IF(AR566&gt;200,95,IF(AR566&lt;6,300,(Salinity!$CS$4)*AR566^(Salinity!$CQ$4)))</f>
        <v>116.81858761805788</v>
      </c>
      <c r="AY566" s="368">
        <f>IF(AS566&gt;150,85,(Salinity!$CS$11*AS566^(Salinity!$CQ$11)))</f>
        <v>93.216194797686128</v>
      </c>
      <c r="AZ566" s="369">
        <f>IF(AT566&gt;100,85,IF(AT566&lt;1.2,500,Salinity!$CS$18*(AT566^(Salinity!$CQ$18))))</f>
        <v>107.36378529774265</v>
      </c>
      <c r="BA566" s="419">
        <f t="shared" si="389"/>
        <v>7523.1170426029275</v>
      </c>
      <c r="BB566" s="419">
        <f t="shared" si="390"/>
        <v>10738.505640693442</v>
      </c>
      <c r="BC566" s="419">
        <f t="shared" si="391"/>
        <v>5196.4072084107438</v>
      </c>
      <c r="BD566" s="370">
        <f t="shared" si="392"/>
        <v>361.62953526756337</v>
      </c>
      <c r="BE566" s="396">
        <v>96.600000000000023</v>
      </c>
      <c r="BF566" s="396">
        <v>172.79999999999998</v>
      </c>
      <c r="BG566" s="397">
        <v>72.600000000000009</v>
      </c>
      <c r="BH566" s="396">
        <f t="shared" si="374"/>
        <v>-54.133632005423522</v>
      </c>
      <c r="BI566" s="396">
        <f t="shared" si="375"/>
        <v>117.37224694118025</v>
      </c>
      <c r="BJ566" s="397">
        <f t="shared" si="376"/>
        <v>41.318780406605121</v>
      </c>
      <c r="BK566" s="396">
        <f>IF(BE566&gt;200,95,IF(BE566&lt;6,300,(Salinity!$CS$4)*BE566^(Salinity!$CQ$4)))</f>
        <v>110.12341033867951</v>
      </c>
      <c r="BL566" s="396">
        <f>IF(BF566&gt;150,85,(Salinity!$CS$11*BF566^(Salinity!$CQ$11)))</f>
        <v>85</v>
      </c>
      <c r="BM566" s="397">
        <f>IF(BG566&gt;100,85,IF(BG566&lt;1.2,500,Salinity!$CS$18*(BG566^(Salinity!$CQ$18))))</f>
        <v>92.466544033500654</v>
      </c>
      <c r="BN566" s="396">
        <f t="shared" si="393"/>
        <v>10637.921438716443</v>
      </c>
      <c r="BO566" s="396">
        <f t="shared" si="394"/>
        <v>14687.999999999998</v>
      </c>
      <c r="BP566" s="396">
        <f t="shared" si="395"/>
        <v>6713.0710968321482</v>
      </c>
      <c r="BQ566" s="398">
        <f t="shared" si="396"/>
        <v>276.00418051047626</v>
      </c>
      <c r="BR566" s="171"/>
      <c r="BS566" s="410"/>
      <c r="BT566" s="171">
        <v>33.418170882295968</v>
      </c>
      <c r="BU566" s="240">
        <v>185.62911987304688</v>
      </c>
      <c r="BV566" s="356">
        <f t="shared" si="353"/>
        <v>3.509099790439516</v>
      </c>
      <c r="BW566" s="356">
        <f t="shared" si="354"/>
        <v>5.2237507039129403</v>
      </c>
      <c r="BX566" s="356">
        <f t="shared" si="355"/>
        <v>128.52369303636561</v>
      </c>
      <c r="BY566" s="356">
        <f t="shared" si="356"/>
        <v>-57.105426836681261</v>
      </c>
      <c r="BZ566" s="356"/>
      <c r="CA566" s="240">
        <v>36.209090344137394</v>
      </c>
      <c r="CB566" s="240">
        <v>137.07609558105469</v>
      </c>
      <c r="CC566" s="356">
        <f t="shared" si="357"/>
        <v>3.5893102017866956</v>
      </c>
      <c r="CD566" s="356">
        <f t="shared" si="358"/>
        <v>4.9205362138246844</v>
      </c>
      <c r="CE566" s="356">
        <f t="shared" si="359"/>
        <v>137.69614949758102</v>
      </c>
      <c r="CF566" s="356">
        <f t="shared" si="360"/>
        <v>0.6200539165263308</v>
      </c>
      <c r="CG566" s="356"/>
      <c r="CH566" s="372">
        <v>25.299354722204288</v>
      </c>
      <c r="CI566" s="240">
        <v>124.47993469238281</v>
      </c>
      <c r="CJ566" s="356">
        <f t="shared" si="361"/>
        <v>3.2307788903570014</v>
      </c>
      <c r="CK566" s="356">
        <f t="shared" si="362"/>
        <v>4.8241445357864894</v>
      </c>
      <c r="CL566" s="356">
        <f t="shared" si="363"/>
        <v>136.34876142732458</v>
      </c>
      <c r="CM566" s="356">
        <f t="shared" si="364"/>
        <v>11.868826734941763</v>
      </c>
    </row>
    <row r="567" spans="1:91">
      <c r="A567" s="16">
        <v>24990</v>
      </c>
      <c r="B567" s="144">
        <v>30</v>
      </c>
      <c r="C567" s="17">
        <v>6</v>
      </c>
      <c r="D567" s="18">
        <v>1968</v>
      </c>
      <c r="E567" s="364" t="s">
        <v>28</v>
      </c>
      <c r="F567" s="240">
        <f>SJR!BB567</f>
        <v>95.076584291064052</v>
      </c>
      <c r="G567" s="171">
        <f>Stan!AP567</f>
        <v>26.56051600432593</v>
      </c>
      <c r="H567" s="240">
        <f>Tuol!AI567</f>
        <v>20.663668848463328</v>
      </c>
      <c r="I567" s="372">
        <f>Merc!AL567</f>
        <v>14.787721138946281</v>
      </c>
      <c r="J567" s="240">
        <v>648.53753662109375</v>
      </c>
      <c r="K567" s="240">
        <v>119.85633850097656</v>
      </c>
      <c r="L567" s="240">
        <v>167.18977355957031</v>
      </c>
      <c r="M567" s="372">
        <v>175.16130065917969</v>
      </c>
      <c r="N567" s="240">
        <f t="shared" si="377"/>
        <v>61660.733766474455</v>
      </c>
      <c r="O567" s="240">
        <f t="shared" si="378"/>
        <v>3183.4461969750942</v>
      </c>
      <c r="P567" s="240">
        <f t="shared" si="379"/>
        <v>3454.7541156845309</v>
      </c>
      <c r="Q567" s="240">
        <f t="shared" si="380"/>
        <v>2590.2364684830768</v>
      </c>
      <c r="R567" s="381">
        <f>WSE_Calcs!BC567</f>
        <v>42.000000000000014</v>
      </c>
      <c r="S567" s="381">
        <f>WSE_Calcs!BR567</f>
        <v>84.600000000000009</v>
      </c>
      <c r="T567" s="381">
        <f>WSE_Calcs!CE567</f>
        <v>30.000000000000004</v>
      </c>
      <c r="U567" s="380">
        <f t="shared" si="365"/>
        <v>15.439483995674085</v>
      </c>
      <c r="V567" s="380">
        <f t="shared" si="366"/>
        <v>63.936331151536677</v>
      </c>
      <c r="W567" s="385">
        <f t="shared" si="367"/>
        <v>15.212278861053722</v>
      </c>
      <c r="X567" s="380">
        <f>IF(R567&gt;200,95,IF(R567&lt;6,300,(Salinity!$CS$4)*R567^(Salinity!$CQ$4)))</f>
        <v>124.31790738410952</v>
      </c>
      <c r="Y567" s="380">
        <f>IF(S567&gt;150,85,(Salinity!$CS$11*S567^(Salinity!$CQ$11)))</f>
        <v>103.43996727169917</v>
      </c>
      <c r="Z567" s="385">
        <f>IF(T567&gt;100,85,IF(T567&lt;1.2,500,Salinity!$CS$18*(T567^(Salinity!$CQ$18))))</f>
        <v>128.05152499010151</v>
      </c>
      <c r="AA567" s="415">
        <f t="shared" si="381"/>
        <v>5221.3521101326014</v>
      </c>
      <c r="AB567" s="415">
        <f t="shared" si="382"/>
        <v>8751.0212311857504</v>
      </c>
      <c r="AC567" s="415">
        <f t="shared" si="383"/>
        <v>3841.5457497030457</v>
      </c>
      <c r="AD567" s="381">
        <f t="shared" si="384"/>
        <v>370.37057561920227</v>
      </c>
      <c r="AE567" s="365">
        <v>14</v>
      </c>
      <c r="AF567" s="365">
        <v>28.199999999999989</v>
      </c>
      <c r="AG567" s="366">
        <v>10.000000000000004</v>
      </c>
      <c r="AH567" s="365">
        <f t="shared" si="368"/>
        <v>-12.56051600432593</v>
      </c>
      <c r="AI567" s="365">
        <f t="shared" si="369"/>
        <v>7.5363311515366611</v>
      </c>
      <c r="AJ567" s="366">
        <f t="shared" si="370"/>
        <v>-4.7877211389462779</v>
      </c>
      <c r="AK567" s="404">
        <f>IF(AE567&gt;200,95,IF(AE567&lt;6,300,(Salinity!$CS$4)*AE567^(Salinity!$CQ$4)))</f>
        <v>145.87628485498291</v>
      </c>
      <c r="AL567" s="404">
        <f>IF(AF567&gt;150,85,(Salinity!$CS$11*AF567^(Salinity!$CQ$11)))</f>
        <v>149.80232617305643</v>
      </c>
      <c r="AM567" s="417">
        <f>IF(AG567&gt;100,85,IF(AG567&lt;1.2,500,Salinity!$CS$18*(AG567^(Salinity!$CQ$18))))</f>
        <v>191.93730504900782</v>
      </c>
      <c r="AN567" s="404">
        <f t="shared" si="385"/>
        <v>2042.2679879697607</v>
      </c>
      <c r="AO567" s="404">
        <f t="shared" si="386"/>
        <v>4224.42559808019</v>
      </c>
      <c r="AP567" s="404">
        <f t="shared" si="387"/>
        <v>1919.3730504900789</v>
      </c>
      <c r="AQ567" s="367">
        <f t="shared" si="388"/>
        <v>710.94343907645032</v>
      </c>
      <c r="AR567" s="368">
        <v>28</v>
      </c>
      <c r="AS567" s="368">
        <v>56.400000000000006</v>
      </c>
      <c r="AT567" s="369">
        <v>20.000000000000004</v>
      </c>
      <c r="AU567" s="368">
        <f t="shared" si="371"/>
        <v>1.4394839956740704</v>
      </c>
      <c r="AV567" s="368">
        <f t="shared" si="372"/>
        <v>35.736331151536675</v>
      </c>
      <c r="AW567" s="369">
        <f t="shared" si="373"/>
        <v>5.2122788610537221</v>
      </c>
      <c r="AX567" s="368">
        <f>IF(AR567&gt;200,95,IF(AR567&lt;6,300,(Salinity!$CS$4)*AR567^(Salinity!$CQ$4)))</f>
        <v>131.87606805474405</v>
      </c>
      <c r="AY567" s="368">
        <f>IF(AS567&gt;150,85,(Salinity!$CS$11*AS567^(Salinity!$CQ$11)))</f>
        <v>118.58943765400811</v>
      </c>
      <c r="AZ567" s="369">
        <f>IF(AT567&gt;100,85,IF(AT567&lt;1.2,500,Salinity!$CS$18*(AT567^(Salinity!$CQ$18))))</f>
        <v>148.68184573984772</v>
      </c>
      <c r="BA567" s="419">
        <f t="shared" si="389"/>
        <v>3692.5299055328333</v>
      </c>
      <c r="BB567" s="419">
        <f t="shared" si="390"/>
        <v>6688.444283686058</v>
      </c>
      <c r="BC567" s="419">
        <f t="shared" si="391"/>
        <v>2973.6369147969549</v>
      </c>
      <c r="BD567" s="370">
        <f t="shared" si="392"/>
        <v>478.57317896672333</v>
      </c>
      <c r="BE567" s="396">
        <v>42.000000000000014</v>
      </c>
      <c r="BF567" s="396">
        <v>84.600000000000009</v>
      </c>
      <c r="BG567" s="397">
        <v>30.000000000000004</v>
      </c>
      <c r="BH567" s="396">
        <f t="shared" si="374"/>
        <v>15.439483995674085</v>
      </c>
      <c r="BI567" s="396">
        <f t="shared" si="375"/>
        <v>63.936331151536677</v>
      </c>
      <c r="BJ567" s="397">
        <f t="shared" si="376"/>
        <v>15.212278861053722</v>
      </c>
      <c r="BK567" s="396">
        <f>IF(BE567&gt;200,95,IF(BE567&lt;6,300,(Salinity!$CS$4)*BE567^(Salinity!$CQ$4)))</f>
        <v>124.31790738410952</v>
      </c>
      <c r="BL567" s="396">
        <f>IF(BF567&gt;150,85,(Salinity!$CS$11*BF567^(Salinity!$CQ$11)))</f>
        <v>103.43996727169917</v>
      </c>
      <c r="BM567" s="397">
        <f>IF(BG567&gt;100,85,IF(BG567&lt;1.2,500,Salinity!$CS$18*(BG567^(Salinity!$CQ$18))))</f>
        <v>128.05152499010151</v>
      </c>
      <c r="BN567" s="396">
        <f t="shared" si="393"/>
        <v>5221.3521101326014</v>
      </c>
      <c r="BO567" s="396">
        <f t="shared" si="394"/>
        <v>8751.0212311857504</v>
      </c>
      <c r="BP567" s="396">
        <f t="shared" si="395"/>
        <v>3841.5457497030457</v>
      </c>
      <c r="BQ567" s="398">
        <f t="shared" si="396"/>
        <v>370.37057561920227</v>
      </c>
      <c r="BR567" s="171"/>
      <c r="BS567" s="410"/>
      <c r="BT567" s="171">
        <v>33.550014204545455</v>
      </c>
      <c r="BU567" s="240">
        <v>144.98878479003906</v>
      </c>
      <c r="BV567" s="356">
        <f t="shared" si="353"/>
        <v>3.5130372868019664</v>
      </c>
      <c r="BW567" s="356">
        <f t="shared" si="354"/>
        <v>4.9766563931536041</v>
      </c>
      <c r="BX567" s="356">
        <f t="shared" si="355"/>
        <v>128.45005051178083</v>
      </c>
      <c r="BY567" s="356">
        <f t="shared" si="356"/>
        <v>-16.538734278258232</v>
      </c>
      <c r="BZ567" s="356"/>
      <c r="CA567" s="240">
        <v>36.247114298166323</v>
      </c>
      <c r="CB567" s="240">
        <v>135.14662170410156</v>
      </c>
      <c r="CC567" s="356">
        <f t="shared" si="357"/>
        <v>3.5903597725641667</v>
      </c>
      <c r="CD567" s="356">
        <f t="shared" si="358"/>
        <v>4.9063602757700178</v>
      </c>
      <c r="CE567" s="356">
        <f t="shared" si="359"/>
        <v>137.64744203619523</v>
      </c>
      <c r="CF567" s="356">
        <f t="shared" si="360"/>
        <v>2.5008203320936673</v>
      </c>
      <c r="CG567" s="356"/>
      <c r="CH567" s="372">
        <v>25.402834856017563</v>
      </c>
      <c r="CI567" s="240">
        <v>120.77356719970703</v>
      </c>
      <c r="CJ567" s="356">
        <f t="shared" si="361"/>
        <v>3.2348607763013537</v>
      </c>
      <c r="CK567" s="356">
        <f t="shared" si="362"/>
        <v>4.7939174469853514</v>
      </c>
      <c r="CL567" s="356">
        <f t="shared" si="363"/>
        <v>136.14387508627982</v>
      </c>
      <c r="CM567" s="356">
        <f t="shared" si="364"/>
        <v>15.370307886572789</v>
      </c>
    </row>
    <row r="568" spans="1:91">
      <c r="A568" s="16">
        <v>25020</v>
      </c>
      <c r="B568" s="144">
        <v>31</v>
      </c>
      <c r="C568" s="17">
        <v>7</v>
      </c>
      <c r="D568" s="18">
        <v>1968</v>
      </c>
      <c r="E568" s="364" t="s">
        <v>28</v>
      </c>
      <c r="F568" s="240">
        <f>SJR!BB568</f>
        <v>85.726066067277898</v>
      </c>
      <c r="G568" s="171">
        <f>Stan!AP568</f>
        <v>26.501354052330836</v>
      </c>
      <c r="H568" s="240">
        <f>Tuol!AI568</f>
        <v>21.501031584936726</v>
      </c>
      <c r="I568" s="372">
        <f>Merc!AL568</f>
        <v>12.040543273421358</v>
      </c>
      <c r="J568" s="240">
        <v>648.5447998046875</v>
      </c>
      <c r="K568" s="240">
        <v>114.83306121826172</v>
      </c>
      <c r="L568" s="240">
        <v>166.79440307617187</v>
      </c>
      <c r="M568" s="372">
        <v>199.11601257324219</v>
      </c>
      <c r="N568" s="240">
        <f t="shared" si="377"/>
        <v>55597.194355646156</v>
      </c>
      <c r="O568" s="240">
        <f t="shared" si="378"/>
        <v>3043.2316122581351</v>
      </c>
      <c r="P568" s="240">
        <f t="shared" si="379"/>
        <v>3586.251728731439</v>
      </c>
      <c r="Q568" s="240">
        <f t="shared" si="380"/>
        <v>2397.4649658192338</v>
      </c>
      <c r="R568" s="381">
        <f>WSE_Calcs!BC568</f>
        <v>26.501354052330839</v>
      </c>
      <c r="S568" s="381">
        <f>WSE_Calcs!BR568</f>
        <v>21.50103158493673</v>
      </c>
      <c r="T568" s="381">
        <f>WSE_Calcs!CE568</f>
        <v>12.040543273421356</v>
      </c>
      <c r="U568" s="380">
        <f t="shared" si="365"/>
        <v>0</v>
      </c>
      <c r="V568" s="380">
        <f t="shared" si="366"/>
        <v>0</v>
      </c>
      <c r="W568" s="385">
        <f t="shared" si="367"/>
        <v>0</v>
      </c>
      <c r="X568" s="380">
        <f>IF(R568&gt;200,95,IF(R568&lt;6,300,(Salinity!$CS$4)*R568^(Salinity!$CQ$4)))</f>
        <v>132.93626584026151</v>
      </c>
      <c r="Y568" s="380">
        <f>IF(S568&gt;150,85,(Salinity!$CS$11*S568^(Salinity!$CQ$11)))</f>
        <v>164.14349549938865</v>
      </c>
      <c r="Z568" s="385">
        <f>IF(T568&gt;100,85,IF(T568&lt;1.2,500,Salinity!$CS$18*(T568^(Salinity!$CQ$18))))</f>
        <v>179.24573894359796</v>
      </c>
      <c r="AA568" s="415">
        <f t="shared" si="381"/>
        <v>3522.9910474275443</v>
      </c>
      <c r="AB568" s="415">
        <f t="shared" si="382"/>
        <v>3529.2544811942753</v>
      </c>
      <c r="AC568" s="415">
        <f t="shared" si="383"/>
        <v>2158.2160763267789</v>
      </c>
      <c r="AD568" s="381">
        <f t="shared" si="384"/>
        <v>650.68549407142041</v>
      </c>
      <c r="AE568" s="365">
        <v>26.501354052330839</v>
      </c>
      <c r="AF568" s="365">
        <v>21.50103158493673</v>
      </c>
      <c r="AG568" s="366">
        <v>12.040543273421356</v>
      </c>
      <c r="AH568" s="365">
        <f t="shared" si="368"/>
        <v>0</v>
      </c>
      <c r="AI568" s="365">
        <f t="shared" si="369"/>
        <v>0</v>
      </c>
      <c r="AJ568" s="366">
        <f t="shared" si="370"/>
        <v>0</v>
      </c>
      <c r="AK568" s="404">
        <f>IF(AE568&gt;200,95,IF(AE568&lt;6,300,(Salinity!$CS$4)*AE568^(Salinity!$CQ$4)))</f>
        <v>132.93626584026151</v>
      </c>
      <c r="AL568" s="404">
        <f>IF(AF568&gt;150,85,(Salinity!$CS$11*AF568^(Salinity!$CQ$11)))</f>
        <v>164.14349549938865</v>
      </c>
      <c r="AM568" s="417">
        <f>IF(AG568&gt;100,85,IF(AG568&lt;1.2,500,Salinity!$CS$18*(AG568^(Salinity!$CQ$18))))</f>
        <v>179.24573894359796</v>
      </c>
      <c r="AN568" s="404">
        <f t="shared" si="385"/>
        <v>3522.9910474275443</v>
      </c>
      <c r="AO568" s="404">
        <f t="shared" si="386"/>
        <v>3529.2544811942753</v>
      </c>
      <c r="AP568" s="404">
        <f t="shared" si="387"/>
        <v>2158.2160763267789</v>
      </c>
      <c r="AQ568" s="367">
        <f t="shared" si="388"/>
        <v>650.68549407142041</v>
      </c>
      <c r="AR568" s="368">
        <v>26.501354052330811</v>
      </c>
      <c r="AS568" s="368">
        <v>21.50103158493673</v>
      </c>
      <c r="AT568" s="369">
        <v>12.04054327342137</v>
      </c>
      <c r="AU568" s="368">
        <f t="shared" si="371"/>
        <v>0</v>
      </c>
      <c r="AV568" s="368">
        <f t="shared" si="372"/>
        <v>0</v>
      </c>
      <c r="AW568" s="369">
        <f t="shared" si="373"/>
        <v>0</v>
      </c>
      <c r="AX568" s="368">
        <f>IF(AR568&gt;200,95,IF(AR568&lt;6,300,(Salinity!$CS$4)*AR568^(Salinity!$CQ$4)))</f>
        <v>132.93626584026154</v>
      </c>
      <c r="AY568" s="368">
        <f>IF(AS568&gt;150,85,(Salinity!$CS$11*AS568^(Salinity!$CQ$11)))</f>
        <v>164.14349549938865</v>
      </c>
      <c r="AZ568" s="369">
        <f>IF(AT568&gt;100,85,IF(AT568&lt;1.2,500,Salinity!$CS$18*(AT568^(Salinity!$CQ$18))))</f>
        <v>179.24573894359784</v>
      </c>
      <c r="BA568" s="419">
        <f t="shared" si="389"/>
        <v>3522.9910474275412</v>
      </c>
      <c r="BB568" s="419">
        <f t="shared" si="390"/>
        <v>3529.2544811942753</v>
      </c>
      <c r="BC568" s="419">
        <f t="shared" si="391"/>
        <v>2158.2160763267798</v>
      </c>
      <c r="BD568" s="370">
        <f t="shared" si="392"/>
        <v>650.68549407142041</v>
      </c>
      <c r="BE568" s="396">
        <v>26.501354052330839</v>
      </c>
      <c r="BF568" s="396">
        <v>21.50103158493673</v>
      </c>
      <c r="BG568" s="397">
        <v>12.040543273421356</v>
      </c>
      <c r="BH568" s="396">
        <f t="shared" si="374"/>
        <v>0</v>
      </c>
      <c r="BI568" s="396">
        <f t="shared" si="375"/>
        <v>0</v>
      </c>
      <c r="BJ568" s="397">
        <f t="shared" si="376"/>
        <v>0</v>
      </c>
      <c r="BK568" s="396">
        <f>IF(BE568&gt;200,95,IF(BE568&lt;6,300,(Salinity!$CS$4)*BE568^(Salinity!$CQ$4)))</f>
        <v>132.93626584026151</v>
      </c>
      <c r="BL568" s="396">
        <f>IF(BF568&gt;150,85,(Salinity!$CS$11*BF568^(Salinity!$CQ$11)))</f>
        <v>164.14349549938865</v>
      </c>
      <c r="BM568" s="397">
        <f>IF(BG568&gt;100,85,IF(BG568&lt;1.2,500,Salinity!$CS$18*(BG568^(Salinity!$CQ$18))))</f>
        <v>179.24573894359796</v>
      </c>
      <c r="BN568" s="396">
        <f t="shared" si="393"/>
        <v>3522.9910474275443</v>
      </c>
      <c r="BO568" s="396">
        <f t="shared" si="394"/>
        <v>3529.2544811942753</v>
      </c>
      <c r="BP568" s="396">
        <f t="shared" si="395"/>
        <v>2158.2160763267789</v>
      </c>
      <c r="BQ568" s="398">
        <f t="shared" si="396"/>
        <v>650.68549407142041</v>
      </c>
      <c r="BR568" s="171"/>
      <c r="BS568" s="410"/>
      <c r="BT568" s="171">
        <v>33.675910624354337</v>
      </c>
      <c r="BU568" s="240">
        <v>138.323486328125</v>
      </c>
      <c r="BV568" s="356">
        <f t="shared" si="353"/>
        <v>3.516782763485506</v>
      </c>
      <c r="BW568" s="356">
        <f t="shared" si="354"/>
        <v>4.9295950458587656</v>
      </c>
      <c r="BX568" s="356">
        <f t="shared" si="355"/>
        <v>128.3800384684788</v>
      </c>
      <c r="BY568" s="356">
        <f t="shared" si="356"/>
        <v>-9.9434478596461986</v>
      </c>
      <c r="BZ568" s="356"/>
      <c r="CA568" s="240">
        <v>36.263199735278924</v>
      </c>
      <c r="CB568" s="240">
        <v>136.99093627929687</v>
      </c>
      <c r="CC568" s="356">
        <f t="shared" si="357"/>
        <v>3.5908034456495996</v>
      </c>
      <c r="CD568" s="356">
        <f t="shared" si="358"/>
        <v>4.9199147650942736</v>
      </c>
      <c r="CE568" s="356">
        <f t="shared" si="359"/>
        <v>137.62685766780913</v>
      </c>
      <c r="CF568" s="356">
        <f t="shared" si="360"/>
        <v>0.63592138851225855</v>
      </c>
      <c r="CG568" s="356"/>
      <c r="CH568" s="372">
        <v>25.45788870819344</v>
      </c>
      <c r="CI568" s="240">
        <v>123.85202789306641</v>
      </c>
      <c r="CJ568" s="356">
        <f t="shared" si="361"/>
        <v>3.237025663853859</v>
      </c>
      <c r="CK568" s="356">
        <f t="shared" si="362"/>
        <v>4.8190875295846576</v>
      </c>
      <c r="CL568" s="356">
        <f t="shared" si="363"/>
        <v>136.03533560975436</v>
      </c>
      <c r="CM568" s="356">
        <f t="shared" si="364"/>
        <v>12.183307716687949</v>
      </c>
    </row>
    <row r="569" spans="1:91">
      <c r="A569" s="16">
        <v>25051</v>
      </c>
      <c r="B569" s="144">
        <v>31</v>
      </c>
      <c r="C569" s="17">
        <v>8</v>
      </c>
      <c r="D569" s="18">
        <v>1968</v>
      </c>
      <c r="E569" s="364" t="s">
        <v>28</v>
      </c>
      <c r="F569" s="240">
        <f>SJR!BB569</f>
        <v>88.827864959969006</v>
      </c>
      <c r="G569" s="171">
        <f>Stan!AP569</f>
        <v>23.75409964569344</v>
      </c>
      <c r="H569" s="240">
        <f>Tuol!AI569</f>
        <v>20.761506549425363</v>
      </c>
      <c r="I569" s="372">
        <f>Merc!AL569</f>
        <v>10.858875308706741</v>
      </c>
      <c r="J569" s="240">
        <v>621.627197265625</v>
      </c>
      <c r="K569" s="240">
        <v>122.70231628417969</v>
      </c>
      <c r="L569" s="240">
        <v>168.79002380371094</v>
      </c>
      <c r="M569" s="372">
        <v>209.49935913085937</v>
      </c>
      <c r="N569" s="240">
        <f t="shared" si="377"/>
        <v>55217.816734154949</v>
      </c>
      <c r="O569" s="240">
        <f t="shared" si="378"/>
        <v>2914.6830477717972</v>
      </c>
      <c r="P569" s="240">
        <f t="shared" si="379"/>
        <v>3504.3351846784076</v>
      </c>
      <c r="Q569" s="240">
        <f t="shared" si="380"/>
        <v>2274.9274180559751</v>
      </c>
      <c r="R569" s="381">
        <f>WSE_Calcs!BC569</f>
        <v>23.754099645693444</v>
      </c>
      <c r="S569" s="381">
        <f>WSE_Calcs!BR569</f>
        <v>20.761506549425349</v>
      </c>
      <c r="T569" s="381">
        <f>WSE_Calcs!CE569</f>
        <v>10.858875308706747</v>
      </c>
      <c r="U569" s="380">
        <f t="shared" si="365"/>
        <v>0</v>
      </c>
      <c r="V569" s="380">
        <f t="shared" si="366"/>
        <v>0</v>
      </c>
      <c r="W569" s="385">
        <f t="shared" si="367"/>
        <v>0</v>
      </c>
      <c r="X569" s="380">
        <f>IF(R569&gt;200,95,IF(R569&lt;6,300,(Salinity!$CS$4)*R569^(Salinity!$CQ$4)))</f>
        <v>135.07096131677409</v>
      </c>
      <c r="Y569" s="380">
        <f>IF(S569&gt;150,85,(Salinity!$CS$11*S569^(Salinity!$CQ$11)))</f>
        <v>166.09153848617927</v>
      </c>
      <c r="Z569" s="385">
        <f>IF(T569&gt;100,85,IF(T569&lt;1.2,500,Salinity!$CS$18*(T569^(Salinity!$CQ$18))))</f>
        <v>186.19843129380672</v>
      </c>
      <c r="AA569" s="415">
        <f t="shared" si="381"/>
        <v>3208.4890743582564</v>
      </c>
      <c r="AB569" s="415">
        <f t="shared" si="382"/>
        <v>3448.3105640849435</v>
      </c>
      <c r="AC569" s="415">
        <f t="shared" si="383"/>
        <v>2021.9055480962475</v>
      </c>
      <c r="AD569" s="381">
        <f t="shared" si="384"/>
        <v>621.4556242578351</v>
      </c>
      <c r="AE569" s="365">
        <v>23.754099645693415</v>
      </c>
      <c r="AF569" s="365">
        <v>20.761506549425377</v>
      </c>
      <c r="AG569" s="366">
        <v>10.858875308706747</v>
      </c>
      <c r="AH569" s="365">
        <f t="shared" si="368"/>
        <v>0</v>
      </c>
      <c r="AI569" s="365">
        <f t="shared" si="369"/>
        <v>0</v>
      </c>
      <c r="AJ569" s="366">
        <f t="shared" si="370"/>
        <v>0</v>
      </c>
      <c r="AK569" s="404">
        <f>IF(AE569&gt;200,95,IF(AE569&lt;6,300,(Salinity!$CS$4)*AE569^(Salinity!$CQ$4)))</f>
        <v>135.07096131677412</v>
      </c>
      <c r="AL569" s="404">
        <f>IF(AF569&gt;150,85,(Salinity!$CS$11*AF569^(Salinity!$CQ$11)))</f>
        <v>166.09153848617919</v>
      </c>
      <c r="AM569" s="417">
        <f>IF(AG569&gt;100,85,IF(AG569&lt;1.2,500,Salinity!$CS$18*(AG569^(Salinity!$CQ$18))))</f>
        <v>186.19843129380672</v>
      </c>
      <c r="AN569" s="404">
        <f t="shared" si="385"/>
        <v>3208.4890743582532</v>
      </c>
      <c r="AO569" s="404">
        <f t="shared" si="386"/>
        <v>3448.3105640849462</v>
      </c>
      <c r="AP569" s="404">
        <f t="shared" si="387"/>
        <v>2021.9055480962475</v>
      </c>
      <c r="AQ569" s="367">
        <f t="shared" si="388"/>
        <v>621.4556242578351</v>
      </c>
      <c r="AR569" s="368">
        <v>23.754099645693415</v>
      </c>
      <c r="AS569" s="368">
        <v>20.761506549425349</v>
      </c>
      <c r="AT569" s="369">
        <v>10.858875308706747</v>
      </c>
      <c r="AU569" s="368">
        <f t="shared" si="371"/>
        <v>0</v>
      </c>
      <c r="AV569" s="368">
        <f t="shared" si="372"/>
        <v>0</v>
      </c>
      <c r="AW569" s="369">
        <f t="shared" si="373"/>
        <v>0</v>
      </c>
      <c r="AX569" s="368">
        <f>IF(AR569&gt;200,95,IF(AR569&lt;6,300,(Salinity!$CS$4)*AR569^(Salinity!$CQ$4)))</f>
        <v>135.07096131677412</v>
      </c>
      <c r="AY569" s="368">
        <f>IF(AS569&gt;150,85,(Salinity!$CS$11*AS569^(Salinity!$CQ$11)))</f>
        <v>166.09153848617927</v>
      </c>
      <c r="AZ569" s="369">
        <f>IF(AT569&gt;100,85,IF(AT569&lt;1.2,500,Salinity!$CS$18*(AT569^(Salinity!$CQ$18))))</f>
        <v>186.19843129380672</v>
      </c>
      <c r="BA569" s="419">
        <f t="shared" si="389"/>
        <v>3208.4890743582532</v>
      </c>
      <c r="BB569" s="419">
        <f t="shared" si="390"/>
        <v>3448.3105640849435</v>
      </c>
      <c r="BC569" s="419">
        <f t="shared" si="391"/>
        <v>2021.9055480962475</v>
      </c>
      <c r="BD569" s="370">
        <f t="shared" si="392"/>
        <v>621.4556242578351</v>
      </c>
      <c r="BE569" s="396">
        <v>23.754099645693444</v>
      </c>
      <c r="BF569" s="396">
        <v>20.761506549425349</v>
      </c>
      <c r="BG569" s="397">
        <v>10.858875308706747</v>
      </c>
      <c r="BH569" s="396">
        <f t="shared" si="374"/>
        <v>0</v>
      </c>
      <c r="BI569" s="396">
        <f t="shared" si="375"/>
        <v>0</v>
      </c>
      <c r="BJ569" s="397">
        <f t="shared" si="376"/>
        <v>0</v>
      </c>
      <c r="BK569" s="396">
        <f>IF(BE569&gt;200,95,IF(BE569&lt;6,300,(Salinity!$CS$4)*BE569^(Salinity!$CQ$4)))</f>
        <v>135.07096131677409</v>
      </c>
      <c r="BL569" s="396">
        <f>IF(BF569&gt;150,85,(Salinity!$CS$11*BF569^(Salinity!$CQ$11)))</f>
        <v>166.09153848617927</v>
      </c>
      <c r="BM569" s="397">
        <f>IF(BG569&gt;100,85,IF(BG569&lt;1.2,500,Salinity!$CS$18*(BG569^(Salinity!$CQ$18))))</f>
        <v>186.19843129380672</v>
      </c>
      <c r="BN569" s="396">
        <f t="shared" si="393"/>
        <v>3208.4890743582564</v>
      </c>
      <c r="BO569" s="396">
        <f t="shared" si="394"/>
        <v>3448.3105640849435</v>
      </c>
      <c r="BP569" s="396">
        <f t="shared" si="395"/>
        <v>2021.9055480962475</v>
      </c>
      <c r="BQ569" s="398">
        <f t="shared" si="396"/>
        <v>621.4556242578351</v>
      </c>
      <c r="BR569" s="171"/>
      <c r="BS569" s="410"/>
      <c r="BT569" s="171">
        <v>33.820189622611053</v>
      </c>
      <c r="BU569" s="240">
        <v>190.16448974609375</v>
      </c>
      <c r="BV569" s="356">
        <f t="shared" si="353"/>
        <v>3.5210579502734936</v>
      </c>
      <c r="BW569" s="356">
        <f t="shared" si="354"/>
        <v>5.2478894331334081</v>
      </c>
      <c r="BX569" s="356">
        <f t="shared" si="355"/>
        <v>128.30017149458968</v>
      </c>
      <c r="BY569" s="356">
        <f t="shared" si="356"/>
        <v>-61.864318251504073</v>
      </c>
      <c r="BZ569" s="356"/>
      <c r="CA569" s="240">
        <v>36.327081692277893</v>
      </c>
      <c r="CB569" s="240">
        <v>136.89059448242187</v>
      </c>
      <c r="CC569" s="356">
        <f t="shared" si="357"/>
        <v>3.5925635152411219</v>
      </c>
      <c r="CD569" s="356">
        <f t="shared" si="358"/>
        <v>4.9191820263726411</v>
      </c>
      <c r="CE569" s="356">
        <f t="shared" si="359"/>
        <v>137.54522894524519</v>
      </c>
      <c r="CF569" s="356">
        <f t="shared" si="360"/>
        <v>0.65463446282331006</v>
      </c>
      <c r="CG569" s="356"/>
      <c r="CH569" s="372">
        <v>25.472907835905218</v>
      </c>
      <c r="CI569" s="240">
        <v>123.79273223876953</v>
      </c>
      <c r="CJ569" s="356">
        <f t="shared" si="361"/>
        <v>3.237615449569625</v>
      </c>
      <c r="CK569" s="356">
        <f t="shared" si="362"/>
        <v>4.8186086528630305</v>
      </c>
      <c r="CL569" s="356">
        <f t="shared" si="363"/>
        <v>136.00578093060176</v>
      </c>
      <c r="CM569" s="356">
        <f t="shared" si="364"/>
        <v>12.213048691832228</v>
      </c>
    </row>
    <row r="570" spans="1:91">
      <c r="A570" s="16">
        <v>25082</v>
      </c>
      <c r="B570" s="144">
        <v>30</v>
      </c>
      <c r="C570" s="17">
        <v>9</v>
      </c>
      <c r="D570" s="18">
        <v>1968</v>
      </c>
      <c r="E570" s="364" t="s">
        <v>28</v>
      </c>
      <c r="F570" s="240">
        <f>SJR!BB570</f>
        <v>106.32273453641528</v>
      </c>
      <c r="G570" s="171">
        <f>Stan!AP570</f>
        <v>22.093438670260849</v>
      </c>
      <c r="H570" s="240">
        <f>Tuol!AI570</f>
        <v>19.608294929945764</v>
      </c>
      <c r="I570" s="372">
        <f>Merc!AL570</f>
        <v>7.7637003244447316</v>
      </c>
      <c r="J570" s="240">
        <v>595.704345703125</v>
      </c>
      <c r="K570" s="240">
        <v>125.51585388183594</v>
      </c>
      <c r="L570" s="240">
        <v>170.17887878417969</v>
      </c>
      <c r="M570" s="372">
        <v>239.93016052246094</v>
      </c>
      <c r="N570" s="240">
        <f t="shared" si="377"/>
        <v>63336.915010382319</v>
      </c>
      <c r="O570" s="240">
        <f t="shared" si="378"/>
        <v>2773.0768198837645</v>
      </c>
      <c r="P570" s="240">
        <f t="shared" si="379"/>
        <v>3336.9176460476851</v>
      </c>
      <c r="Q570" s="240">
        <f t="shared" si="380"/>
        <v>1862.7458650923065</v>
      </c>
      <c r="R570" s="381">
        <f>WSE_Calcs!BC570</f>
        <v>22.093438670260866</v>
      </c>
      <c r="S570" s="381">
        <f>WSE_Calcs!BR570</f>
        <v>19.608294929945778</v>
      </c>
      <c r="T570" s="381">
        <f>WSE_Calcs!CE570</f>
        <v>7.7637003244447378</v>
      </c>
      <c r="U570" s="380">
        <f t="shared" si="365"/>
        <v>0</v>
      </c>
      <c r="V570" s="380">
        <f t="shared" si="366"/>
        <v>0</v>
      </c>
      <c r="W570" s="385">
        <f t="shared" si="367"/>
        <v>0</v>
      </c>
      <c r="X570" s="380">
        <f>IF(R570&gt;200,95,IF(R570&lt;6,300,(Salinity!$CS$4)*R570^(Salinity!$CQ$4)))</f>
        <v>136.50344460887914</v>
      </c>
      <c r="Y570" s="380">
        <f>IF(S570&gt;150,85,(Salinity!$CS$11*S570^(Salinity!$CQ$11)))</f>
        <v>169.32208974262559</v>
      </c>
      <c r="Z570" s="385">
        <f>IF(T570&gt;100,85,IF(T570&lt;1.2,500,Salinity!$CS$18*(T570^(Salinity!$CQ$18))))</f>
        <v>210.69721252243266</v>
      </c>
      <c r="AA570" s="415">
        <f t="shared" si="381"/>
        <v>3015.8304817456224</v>
      </c>
      <c r="AB570" s="415">
        <f t="shared" si="382"/>
        <v>3320.1174738281493</v>
      </c>
      <c r="AC570" s="415">
        <f t="shared" si="383"/>
        <v>1635.7900172200123</v>
      </c>
      <c r="AD570" s="381">
        <f t="shared" si="384"/>
        <v>595.69491819701034</v>
      </c>
      <c r="AE570" s="365">
        <v>22.093438670260866</v>
      </c>
      <c r="AF570" s="365">
        <v>19.608294929945764</v>
      </c>
      <c r="AG570" s="366">
        <v>7.7637003244447378</v>
      </c>
      <c r="AH570" s="365">
        <f t="shared" si="368"/>
        <v>0</v>
      </c>
      <c r="AI570" s="365">
        <f t="shared" si="369"/>
        <v>0</v>
      </c>
      <c r="AJ570" s="366">
        <f t="shared" si="370"/>
        <v>0</v>
      </c>
      <c r="AK570" s="404">
        <f>IF(AE570&gt;200,95,IF(AE570&lt;6,300,(Salinity!$CS$4)*AE570^(Salinity!$CQ$4)))</f>
        <v>136.50344460887914</v>
      </c>
      <c r="AL570" s="404">
        <f>IF(AF570&gt;150,85,(Salinity!$CS$11*AF570^(Salinity!$CQ$11)))</f>
        <v>169.32208974262562</v>
      </c>
      <c r="AM570" s="417">
        <f>IF(AG570&gt;100,85,IF(AG570&lt;1.2,500,Salinity!$CS$18*(AG570^(Salinity!$CQ$18))))</f>
        <v>210.69721252243266</v>
      </c>
      <c r="AN570" s="404">
        <f t="shared" si="385"/>
        <v>3015.8304817456224</v>
      </c>
      <c r="AO570" s="404">
        <f t="shared" si="386"/>
        <v>3320.1174738281475</v>
      </c>
      <c r="AP570" s="404">
        <f t="shared" si="387"/>
        <v>1635.7900172200123</v>
      </c>
      <c r="AQ570" s="367">
        <f t="shared" si="388"/>
        <v>595.69491819701034</v>
      </c>
      <c r="AR570" s="368">
        <v>22.093438670260866</v>
      </c>
      <c r="AS570" s="368">
        <v>19.608294929945778</v>
      </c>
      <c r="AT570" s="369">
        <v>7.7637003244447378</v>
      </c>
      <c r="AU570" s="368">
        <f t="shared" si="371"/>
        <v>0</v>
      </c>
      <c r="AV570" s="368">
        <f t="shared" si="372"/>
        <v>0</v>
      </c>
      <c r="AW570" s="369">
        <f t="shared" si="373"/>
        <v>0</v>
      </c>
      <c r="AX570" s="368">
        <f>IF(AR570&gt;200,95,IF(AR570&lt;6,300,(Salinity!$CS$4)*AR570^(Salinity!$CQ$4)))</f>
        <v>136.50344460887914</v>
      </c>
      <c r="AY570" s="368">
        <f>IF(AS570&gt;150,85,(Salinity!$CS$11*AS570^(Salinity!$CQ$11)))</f>
        <v>169.32208974262559</v>
      </c>
      <c r="AZ570" s="369">
        <f>IF(AT570&gt;100,85,IF(AT570&lt;1.2,500,Salinity!$CS$18*(AT570^(Salinity!$CQ$18))))</f>
        <v>210.69721252243266</v>
      </c>
      <c r="BA570" s="419">
        <f t="shared" si="389"/>
        <v>3015.8304817456224</v>
      </c>
      <c r="BB570" s="419">
        <f t="shared" si="390"/>
        <v>3320.1174738281493</v>
      </c>
      <c r="BC570" s="419">
        <f t="shared" si="391"/>
        <v>1635.7900172200123</v>
      </c>
      <c r="BD570" s="370">
        <f t="shared" si="392"/>
        <v>595.69491819701034</v>
      </c>
      <c r="BE570" s="396">
        <v>22.093438670260866</v>
      </c>
      <c r="BF570" s="396">
        <v>19.608294929945778</v>
      </c>
      <c r="BG570" s="397">
        <v>7.7637003244447378</v>
      </c>
      <c r="BH570" s="396">
        <f t="shared" si="374"/>
        <v>0</v>
      </c>
      <c r="BI570" s="396">
        <f t="shared" si="375"/>
        <v>0</v>
      </c>
      <c r="BJ570" s="397">
        <f t="shared" si="376"/>
        <v>0</v>
      </c>
      <c r="BK570" s="396">
        <f>IF(BE570&gt;200,95,IF(BE570&lt;6,300,(Salinity!$CS$4)*BE570^(Salinity!$CQ$4)))</f>
        <v>136.50344460887914</v>
      </c>
      <c r="BL570" s="396">
        <f>IF(BF570&gt;150,85,(Salinity!$CS$11*BF570^(Salinity!$CQ$11)))</f>
        <v>169.32208974262559</v>
      </c>
      <c r="BM570" s="397">
        <f>IF(BG570&gt;100,85,IF(BG570&lt;1.2,500,Salinity!$CS$18*(BG570^(Salinity!$CQ$18))))</f>
        <v>210.69721252243266</v>
      </c>
      <c r="BN570" s="396">
        <f t="shared" si="393"/>
        <v>3015.8304817456224</v>
      </c>
      <c r="BO570" s="396">
        <f t="shared" si="394"/>
        <v>3320.1174738281493</v>
      </c>
      <c r="BP570" s="396">
        <f t="shared" si="395"/>
        <v>1635.7900172200123</v>
      </c>
      <c r="BQ570" s="398">
        <f t="shared" si="396"/>
        <v>595.69491819701034</v>
      </c>
      <c r="BR570" s="171"/>
      <c r="BS570" s="410"/>
      <c r="BT570" s="171">
        <v>33.821870924263948</v>
      </c>
      <c r="BU570" s="240">
        <v>124.56514739990234</v>
      </c>
      <c r="BV570" s="356">
        <f t="shared" si="353"/>
        <v>3.5211076619954502</v>
      </c>
      <c r="BW570" s="356">
        <f t="shared" si="354"/>
        <v>4.8248288513339315</v>
      </c>
      <c r="BX570" s="356">
        <f t="shared" si="355"/>
        <v>128.29924309651423</v>
      </c>
      <c r="BY570" s="356">
        <f t="shared" si="356"/>
        <v>3.7340956966118881</v>
      </c>
      <c r="BZ570" s="356"/>
      <c r="CA570" s="240">
        <v>36.366250766722622</v>
      </c>
      <c r="CB570" s="240">
        <v>136.82914733886719</v>
      </c>
      <c r="CC570" s="356">
        <f t="shared" si="357"/>
        <v>3.5936411678100839</v>
      </c>
      <c r="CD570" s="356">
        <f t="shared" si="358"/>
        <v>4.9187330478358504</v>
      </c>
      <c r="CE570" s="356">
        <f t="shared" si="359"/>
        <v>137.49527334147589</v>
      </c>
      <c r="CF570" s="356">
        <f t="shared" si="360"/>
        <v>0.66612600260870636</v>
      </c>
      <c r="CG570" s="356"/>
      <c r="CH570" s="372">
        <v>25.492091054364668</v>
      </c>
      <c r="CI570" s="240">
        <v>120.42102813720703</v>
      </c>
      <c r="CJ570" s="356">
        <f t="shared" si="361"/>
        <v>3.2383682493256569</v>
      </c>
      <c r="CK570" s="356">
        <f t="shared" si="362"/>
        <v>4.790994169927167</v>
      </c>
      <c r="CL570" s="356">
        <f t="shared" si="363"/>
        <v>135.96806680315134</v>
      </c>
      <c r="CM570" s="356">
        <f t="shared" si="364"/>
        <v>15.547038665944314</v>
      </c>
    </row>
    <row r="571" spans="1:91">
      <c r="A571" s="16">
        <v>25112</v>
      </c>
      <c r="B571" s="144">
        <v>31</v>
      </c>
      <c r="C571" s="17">
        <v>10</v>
      </c>
      <c r="D571" s="18">
        <v>1969</v>
      </c>
      <c r="E571" s="364" t="s">
        <v>25</v>
      </c>
      <c r="F571" s="240">
        <f>SJR!BB571</f>
        <v>147.64116283574381</v>
      </c>
      <c r="G571" s="171">
        <f>Stan!AP571</f>
        <v>65.099857389591946</v>
      </c>
      <c r="H571" s="240">
        <f>Tuol!AI571</f>
        <v>24.48829555543001</v>
      </c>
      <c r="I571" s="372">
        <f>Merc!AL571</f>
        <v>16.923697217200413</v>
      </c>
      <c r="J571" s="240">
        <v>529.66552734375</v>
      </c>
      <c r="K571" s="240">
        <v>136.09696960449219</v>
      </c>
      <c r="L571" s="240">
        <v>159.37667846679687</v>
      </c>
      <c r="M571" s="372">
        <v>164.8953857421875</v>
      </c>
      <c r="N571" s="240">
        <f t="shared" si="377"/>
        <v>78200.434371038704</v>
      </c>
      <c r="O571" s="240">
        <f t="shared" si="378"/>
        <v>8859.8933124080704</v>
      </c>
      <c r="P571" s="240">
        <f t="shared" si="379"/>
        <v>3902.8632069376599</v>
      </c>
      <c r="Q571" s="240">
        <f t="shared" si="380"/>
        <v>2790.6395808142474</v>
      </c>
      <c r="R571" s="381">
        <f>WSE_Calcs!BC571</f>
        <v>65.099857389591961</v>
      </c>
      <c r="S571" s="381">
        <f>WSE_Calcs!BR571</f>
        <v>24.488295555430007</v>
      </c>
      <c r="T571" s="381">
        <f>WSE_Calcs!CE571</f>
        <v>16.923697217200417</v>
      </c>
      <c r="U571" s="380">
        <f t="shared" si="365"/>
        <v>0</v>
      </c>
      <c r="V571" s="380">
        <f t="shared" si="366"/>
        <v>0</v>
      </c>
      <c r="W571" s="385">
        <f t="shared" si="367"/>
        <v>0</v>
      </c>
      <c r="X571" s="380">
        <f>IF(R571&gt;200,95,IF(R571&lt;6,300,(Salinity!$CS$4)*R571^(Salinity!$CQ$4)))</f>
        <v>116.63493607001291</v>
      </c>
      <c r="Y571" s="380">
        <f>IF(S571&gt;150,85,(Salinity!$CS$11*S571^(Salinity!$CQ$11)))</f>
        <v>157.10089243021611</v>
      </c>
      <c r="Z571" s="385">
        <f>IF(T571&gt;100,85,IF(T571&lt;1.2,500,Salinity!$CS$18*(T571^(Salinity!$CQ$18))))</f>
        <v>158.11760476753238</v>
      </c>
      <c r="AA571" s="415">
        <f t="shared" si="381"/>
        <v>7592.9177048020156</v>
      </c>
      <c r="AB571" s="415">
        <f t="shared" si="382"/>
        <v>3847.1330858529486</v>
      </c>
      <c r="AC571" s="415">
        <f t="shared" si="383"/>
        <v>2675.9344677946833</v>
      </c>
      <c r="AD571" s="381">
        <f t="shared" si="384"/>
        <v>519.92968664660305</v>
      </c>
      <c r="AE571" s="365">
        <v>65.099857389591961</v>
      </c>
      <c r="AF571" s="365">
        <v>24.488295555430007</v>
      </c>
      <c r="AG571" s="366">
        <v>16.923697217200417</v>
      </c>
      <c r="AH571" s="365">
        <f t="shared" si="368"/>
        <v>0</v>
      </c>
      <c r="AI571" s="365">
        <f t="shared" si="369"/>
        <v>0</v>
      </c>
      <c r="AJ571" s="366">
        <f t="shared" si="370"/>
        <v>0</v>
      </c>
      <c r="AK571" s="404">
        <f>IF(AE571&gt;200,95,IF(AE571&lt;6,300,(Salinity!$CS$4)*AE571^(Salinity!$CQ$4)))</f>
        <v>116.63493607001291</v>
      </c>
      <c r="AL571" s="404">
        <f>IF(AF571&gt;150,85,(Salinity!$CS$11*AF571^(Salinity!$CQ$11)))</f>
        <v>157.10089243021611</v>
      </c>
      <c r="AM571" s="417">
        <f>IF(AG571&gt;100,85,IF(AG571&lt;1.2,500,Salinity!$CS$18*(AG571^(Salinity!$CQ$18))))</f>
        <v>158.11760476753238</v>
      </c>
      <c r="AN571" s="404">
        <f t="shared" si="385"/>
        <v>7592.9177048020156</v>
      </c>
      <c r="AO571" s="404">
        <f t="shared" si="386"/>
        <v>3847.1330858529486</v>
      </c>
      <c r="AP571" s="404">
        <f t="shared" si="387"/>
        <v>2675.9344677946833</v>
      </c>
      <c r="AQ571" s="367">
        <f t="shared" si="388"/>
        <v>519.92968664660305</v>
      </c>
      <c r="AR571" s="368">
        <v>65.099857389591961</v>
      </c>
      <c r="AS571" s="368">
        <v>24.488295555430014</v>
      </c>
      <c r="AT571" s="369">
        <v>16.923697217200417</v>
      </c>
      <c r="AU571" s="368">
        <f t="shared" si="371"/>
        <v>0</v>
      </c>
      <c r="AV571" s="368">
        <f t="shared" si="372"/>
        <v>0</v>
      </c>
      <c r="AW571" s="369">
        <f t="shared" si="373"/>
        <v>0</v>
      </c>
      <c r="AX571" s="368">
        <f>IF(AR571&gt;200,95,IF(AR571&lt;6,300,(Salinity!$CS$4)*AR571^(Salinity!$CQ$4)))</f>
        <v>116.63493607001291</v>
      </c>
      <c r="AY571" s="368">
        <f>IF(AS571&gt;150,85,(Salinity!$CS$11*AS571^(Salinity!$CQ$11)))</f>
        <v>157.10089243021605</v>
      </c>
      <c r="AZ571" s="369">
        <f>IF(AT571&gt;100,85,IF(AT571&lt;1.2,500,Salinity!$CS$18*(AT571^(Salinity!$CQ$18))))</f>
        <v>158.11760476753238</v>
      </c>
      <c r="BA571" s="419">
        <f t="shared" si="389"/>
        <v>7592.9177048020156</v>
      </c>
      <c r="BB571" s="419">
        <f t="shared" si="390"/>
        <v>3847.1330858529486</v>
      </c>
      <c r="BC571" s="419">
        <f t="shared" si="391"/>
        <v>2675.9344677946833</v>
      </c>
      <c r="BD571" s="370">
        <f t="shared" si="392"/>
        <v>519.92968664660305</v>
      </c>
      <c r="BE571" s="396">
        <v>65.099857389591961</v>
      </c>
      <c r="BF571" s="396">
        <v>24.488295555430007</v>
      </c>
      <c r="BG571" s="397">
        <v>16.923697217200417</v>
      </c>
      <c r="BH571" s="396">
        <f t="shared" si="374"/>
        <v>0</v>
      </c>
      <c r="BI571" s="396">
        <f t="shared" si="375"/>
        <v>0</v>
      </c>
      <c r="BJ571" s="397">
        <f t="shared" si="376"/>
        <v>0</v>
      </c>
      <c r="BK571" s="396">
        <f>IF(BE571&gt;200,95,IF(BE571&lt;6,300,(Salinity!$CS$4)*BE571^(Salinity!$CQ$4)))</f>
        <v>116.63493607001291</v>
      </c>
      <c r="BL571" s="396">
        <f>IF(BF571&gt;150,85,(Salinity!$CS$11*BF571^(Salinity!$CQ$11)))</f>
        <v>157.10089243021611</v>
      </c>
      <c r="BM571" s="397">
        <f>IF(BG571&gt;100,85,IF(BG571&lt;1.2,500,Salinity!$CS$18*(BG571^(Salinity!$CQ$18))))</f>
        <v>158.11760476753238</v>
      </c>
      <c r="BN571" s="396">
        <f t="shared" si="393"/>
        <v>7592.9177048020156</v>
      </c>
      <c r="BO571" s="396">
        <f t="shared" si="394"/>
        <v>3847.1330858529486</v>
      </c>
      <c r="BP571" s="396">
        <f t="shared" si="395"/>
        <v>2675.9344677946833</v>
      </c>
      <c r="BQ571" s="398">
        <f t="shared" si="396"/>
        <v>519.92968664660305</v>
      </c>
      <c r="BR571" s="171"/>
      <c r="BS571" s="410"/>
      <c r="BT571" s="171">
        <v>33.840664627453513</v>
      </c>
      <c r="BU571" s="240">
        <v>197.33042907714844</v>
      </c>
      <c r="BV571" s="356">
        <f t="shared" si="353"/>
        <v>3.5216631748363341</v>
      </c>
      <c r="BW571" s="356">
        <f t="shared" si="354"/>
        <v>5.2848796285931421</v>
      </c>
      <c r="BX571" s="356">
        <f t="shared" si="355"/>
        <v>128.28886899730784</v>
      </c>
      <c r="BY571" s="356">
        <f t="shared" si="356"/>
        <v>-69.041560079840593</v>
      </c>
      <c r="BZ571" s="356"/>
      <c r="CA571" s="240">
        <v>36.371099520596594</v>
      </c>
      <c r="CB571" s="240">
        <v>136.821533203125</v>
      </c>
      <c r="CC571" s="356">
        <f t="shared" si="357"/>
        <v>3.5937744900678235</v>
      </c>
      <c r="CD571" s="356">
        <f t="shared" si="358"/>
        <v>4.9186773992569464</v>
      </c>
      <c r="CE571" s="356">
        <f t="shared" si="359"/>
        <v>137.48909432346278</v>
      </c>
      <c r="CF571" s="356">
        <f t="shared" si="360"/>
        <v>0.66756112033777981</v>
      </c>
      <c r="CG571" s="356"/>
      <c r="CH571" s="372">
        <v>25.550542315018077</v>
      </c>
      <c r="CI571" s="240">
        <v>123.48683929443359</v>
      </c>
      <c r="CJ571" s="356">
        <f t="shared" si="361"/>
        <v>3.2406585420611682</v>
      </c>
      <c r="CK571" s="356">
        <f t="shared" si="362"/>
        <v>4.8161345859720992</v>
      </c>
      <c r="CL571" s="356">
        <f t="shared" si="363"/>
        <v>135.85339090269474</v>
      </c>
      <c r="CM571" s="356">
        <f t="shared" si="364"/>
        <v>12.366551608261148</v>
      </c>
    </row>
    <row r="572" spans="1:91">
      <c r="A572" s="16">
        <v>25143</v>
      </c>
      <c r="B572" s="144">
        <v>30</v>
      </c>
      <c r="C572" s="17">
        <v>11</v>
      </c>
      <c r="D572" s="18">
        <v>1969</v>
      </c>
      <c r="E572" s="364" t="s">
        <v>25</v>
      </c>
      <c r="F572" s="240">
        <f>SJR!BB572</f>
        <v>112.07185643724173</v>
      </c>
      <c r="G572" s="171">
        <f>Stan!AP572</f>
        <v>18.957154329158058</v>
      </c>
      <c r="H572" s="240">
        <f>Tuol!AI572</f>
        <v>21.827295325413225</v>
      </c>
      <c r="I572" s="372">
        <f>Merc!AL572</f>
        <v>25.657241896952478</v>
      </c>
      <c r="J572" s="240">
        <v>675.88787841796875</v>
      </c>
      <c r="K572" s="240">
        <v>194.806396484375</v>
      </c>
      <c r="L572" s="240">
        <v>164.06605529785156</v>
      </c>
      <c r="M572" s="372">
        <v>119.77188873291016</v>
      </c>
      <c r="N572" s="240">
        <f t="shared" si="377"/>
        <v>75748.009277730496</v>
      </c>
      <c r="O572" s="240">
        <f t="shared" si="378"/>
        <v>3692.9749224614507</v>
      </c>
      <c r="P572" s="240">
        <f t="shared" si="379"/>
        <v>3581.1182418617832</v>
      </c>
      <c r="Q572" s="240">
        <f t="shared" si="380"/>
        <v>3073.016321675153</v>
      </c>
      <c r="R572" s="381">
        <f>WSE_Calcs!BC572</f>
        <v>18.957154329158058</v>
      </c>
      <c r="S572" s="381">
        <f>WSE_Calcs!BR572</f>
        <v>21.827295325413225</v>
      </c>
      <c r="T572" s="381">
        <f>WSE_Calcs!CE572</f>
        <v>25.657241896952478</v>
      </c>
      <c r="U572" s="380">
        <f t="shared" si="365"/>
        <v>0</v>
      </c>
      <c r="V572" s="380">
        <f t="shared" si="366"/>
        <v>0</v>
      </c>
      <c r="W572" s="385">
        <f t="shared" si="367"/>
        <v>0</v>
      </c>
      <c r="X572" s="380">
        <f>IF(R572&gt;200,95,IF(R572&lt;6,300,(Salinity!$CS$4)*R572^(Salinity!$CQ$4)))</f>
        <v>139.57964575328526</v>
      </c>
      <c r="Y572" s="380">
        <f>IF(S572&gt;150,85,(Salinity!$CS$11*S572^(Salinity!$CQ$11)))</f>
        <v>163.31231439941649</v>
      </c>
      <c r="Z572" s="385">
        <f>IF(T572&gt;100,85,IF(T572&lt;1.2,500,Salinity!$CS$18*(T572^(Salinity!$CQ$18))))</f>
        <v>135.64497927212307</v>
      </c>
      <c r="AA572" s="415">
        <f t="shared" si="381"/>
        <v>2646.0328857542399</v>
      </c>
      <c r="AB572" s="415">
        <f t="shared" si="382"/>
        <v>3564.6661166727986</v>
      </c>
      <c r="AC572" s="415">
        <f t="shared" si="383"/>
        <v>3480.2760452919665</v>
      </c>
      <c r="AD572" s="381">
        <f t="shared" si="384"/>
        <v>670.03329137767298</v>
      </c>
      <c r="AE572" s="365">
        <v>18.957154329158058</v>
      </c>
      <c r="AF572" s="365">
        <v>21.827295325413225</v>
      </c>
      <c r="AG572" s="366">
        <v>25.657241896952478</v>
      </c>
      <c r="AH572" s="365">
        <f t="shared" si="368"/>
        <v>0</v>
      </c>
      <c r="AI572" s="365">
        <f t="shared" si="369"/>
        <v>0</v>
      </c>
      <c r="AJ572" s="366">
        <f t="shared" si="370"/>
        <v>0</v>
      </c>
      <c r="AK572" s="404">
        <f>IF(AE572&gt;200,95,IF(AE572&lt;6,300,(Salinity!$CS$4)*AE572^(Salinity!$CQ$4)))</f>
        <v>139.57964575328526</v>
      </c>
      <c r="AL572" s="404">
        <f>IF(AF572&gt;150,85,(Salinity!$CS$11*AF572^(Salinity!$CQ$11)))</f>
        <v>163.31231439941649</v>
      </c>
      <c r="AM572" s="417">
        <f>IF(AG572&gt;100,85,IF(AG572&lt;1.2,500,Salinity!$CS$18*(AG572^(Salinity!$CQ$18))))</f>
        <v>135.64497927212307</v>
      </c>
      <c r="AN572" s="404">
        <f t="shared" si="385"/>
        <v>2646.0328857542399</v>
      </c>
      <c r="AO572" s="404">
        <f t="shared" si="386"/>
        <v>3564.6661166727986</v>
      </c>
      <c r="AP572" s="404">
        <f t="shared" si="387"/>
        <v>3480.2760452919665</v>
      </c>
      <c r="AQ572" s="367">
        <f t="shared" si="388"/>
        <v>670.03329137767298</v>
      </c>
      <c r="AR572" s="368">
        <v>18.957154329158058</v>
      </c>
      <c r="AS572" s="368">
        <v>21.827295325413225</v>
      </c>
      <c r="AT572" s="369">
        <v>25.657241896952478</v>
      </c>
      <c r="AU572" s="368">
        <f t="shared" si="371"/>
        <v>0</v>
      </c>
      <c r="AV572" s="368">
        <f t="shared" si="372"/>
        <v>0</v>
      </c>
      <c r="AW572" s="369">
        <f t="shared" si="373"/>
        <v>0</v>
      </c>
      <c r="AX572" s="368">
        <f>IF(AR572&gt;200,95,IF(AR572&lt;6,300,(Salinity!$CS$4)*AR572^(Salinity!$CQ$4)))</f>
        <v>139.57964575328526</v>
      </c>
      <c r="AY572" s="368">
        <f>IF(AS572&gt;150,85,(Salinity!$CS$11*AS572^(Salinity!$CQ$11)))</f>
        <v>163.31231439941649</v>
      </c>
      <c r="AZ572" s="369">
        <f>IF(AT572&gt;100,85,IF(AT572&lt;1.2,500,Salinity!$CS$18*(AT572^(Salinity!$CQ$18))))</f>
        <v>135.64497927212307</v>
      </c>
      <c r="BA572" s="419">
        <f t="shared" si="389"/>
        <v>2646.0328857542399</v>
      </c>
      <c r="BB572" s="419">
        <f t="shared" si="390"/>
        <v>3564.6661166727986</v>
      </c>
      <c r="BC572" s="419">
        <f t="shared" si="391"/>
        <v>3480.2760452919665</v>
      </c>
      <c r="BD572" s="370">
        <f t="shared" si="392"/>
        <v>670.03329137767298</v>
      </c>
      <c r="BE572" s="396">
        <v>18.957154329158058</v>
      </c>
      <c r="BF572" s="396">
        <v>21.827295325413225</v>
      </c>
      <c r="BG572" s="397">
        <v>25.657241896952478</v>
      </c>
      <c r="BH572" s="396">
        <f t="shared" si="374"/>
        <v>0</v>
      </c>
      <c r="BI572" s="396">
        <f t="shared" si="375"/>
        <v>0</v>
      </c>
      <c r="BJ572" s="397">
        <f t="shared" si="376"/>
        <v>0</v>
      </c>
      <c r="BK572" s="396">
        <f>IF(BE572&gt;200,95,IF(BE572&lt;6,300,(Salinity!$CS$4)*BE572^(Salinity!$CQ$4)))</f>
        <v>139.57964575328526</v>
      </c>
      <c r="BL572" s="396">
        <f>IF(BF572&gt;150,85,(Salinity!$CS$11*BF572^(Salinity!$CQ$11)))</f>
        <v>163.31231439941649</v>
      </c>
      <c r="BM572" s="397">
        <f>IF(BG572&gt;100,85,IF(BG572&lt;1.2,500,Salinity!$CS$18*(BG572^(Salinity!$CQ$18))))</f>
        <v>135.64497927212307</v>
      </c>
      <c r="BN572" s="396">
        <f t="shared" si="393"/>
        <v>2646.0328857542399</v>
      </c>
      <c r="BO572" s="396">
        <f t="shared" si="394"/>
        <v>3564.6661166727986</v>
      </c>
      <c r="BP572" s="396">
        <f t="shared" si="395"/>
        <v>3480.2760452919665</v>
      </c>
      <c r="BQ572" s="398">
        <f t="shared" si="396"/>
        <v>670.03329137767298</v>
      </c>
      <c r="BR572" s="171"/>
      <c r="BS572" s="410"/>
      <c r="BT572" s="171">
        <v>33.931680938468489</v>
      </c>
      <c r="BU572" s="240">
        <v>255.81947326660156</v>
      </c>
      <c r="BV572" s="356">
        <f t="shared" si="353"/>
        <v>3.5243491189326512</v>
      </c>
      <c r="BW572" s="356">
        <f t="shared" si="354"/>
        <v>5.544472013169055</v>
      </c>
      <c r="BX572" s="356">
        <f t="shared" si="355"/>
        <v>128.23872132159138</v>
      </c>
      <c r="BY572" s="356">
        <f t="shared" si="356"/>
        <v>-127.58075194501018</v>
      </c>
      <c r="BZ572" s="356"/>
      <c r="CA572" s="240">
        <v>36.386722866089876</v>
      </c>
      <c r="CB572" s="240">
        <v>136.79705810546875</v>
      </c>
      <c r="CC572" s="356">
        <f t="shared" si="357"/>
        <v>3.5942039516767865</v>
      </c>
      <c r="CD572" s="356">
        <f t="shared" si="358"/>
        <v>4.9184984998802301</v>
      </c>
      <c r="CE572" s="356">
        <f t="shared" si="359"/>
        <v>137.46919217531163</v>
      </c>
      <c r="CF572" s="356">
        <f t="shared" si="360"/>
        <v>0.67213406984288326</v>
      </c>
      <c r="CG572" s="356"/>
      <c r="CH572" s="372">
        <v>25.625354609213584</v>
      </c>
      <c r="CI572" s="240">
        <v>123.19291687011719</v>
      </c>
      <c r="CJ572" s="356">
        <f t="shared" si="361"/>
        <v>3.2435822757711574</v>
      </c>
      <c r="CK572" s="356">
        <f t="shared" si="362"/>
        <v>4.8137515565092768</v>
      </c>
      <c r="CL572" s="356">
        <f t="shared" si="363"/>
        <v>135.7071388829572</v>
      </c>
      <c r="CM572" s="356">
        <f t="shared" si="364"/>
        <v>12.514222012840008</v>
      </c>
    </row>
    <row r="573" spans="1:91">
      <c r="A573" s="16">
        <v>25173</v>
      </c>
      <c r="B573" s="144">
        <v>31</v>
      </c>
      <c r="C573" s="17">
        <v>12</v>
      </c>
      <c r="D573" s="18">
        <v>1969</v>
      </c>
      <c r="E573" s="364" t="s">
        <v>25</v>
      </c>
      <c r="F573" s="240">
        <f>SJR!BB573</f>
        <v>122.98153401020144</v>
      </c>
      <c r="G573" s="171">
        <f>Stan!AP573</f>
        <v>20.849930631779444</v>
      </c>
      <c r="H573" s="240">
        <f>Tuol!AI573</f>
        <v>17.702184917355371</v>
      </c>
      <c r="I573" s="372">
        <f>Merc!AL573</f>
        <v>26.68443954593879</v>
      </c>
      <c r="J573" s="240">
        <v>833.55694580078125</v>
      </c>
      <c r="K573" s="240">
        <v>206.00572204589844</v>
      </c>
      <c r="L573" s="240">
        <v>177.87942504882813</v>
      </c>
      <c r="M573" s="372">
        <v>119.12203216552734</v>
      </c>
      <c r="N573" s="240">
        <f t="shared" si="377"/>
        <v>102512.11187943842</v>
      </c>
      <c r="O573" s="240">
        <f t="shared" si="378"/>
        <v>4295.2050144066197</v>
      </c>
      <c r="P573" s="240">
        <f t="shared" si="379"/>
        <v>3148.8544752072103</v>
      </c>
      <c r="Q573" s="240">
        <f t="shared" si="380"/>
        <v>3178.7046659103903</v>
      </c>
      <c r="R573" s="381">
        <f>WSE_Calcs!BC573</f>
        <v>20.849930631779444</v>
      </c>
      <c r="S573" s="381">
        <f>WSE_Calcs!BR573</f>
        <v>17.702184917355371</v>
      </c>
      <c r="T573" s="381">
        <f>WSE_Calcs!CE573</f>
        <v>26.684439545938787</v>
      </c>
      <c r="U573" s="380">
        <f t="shared" si="365"/>
        <v>0</v>
      </c>
      <c r="V573" s="380">
        <f t="shared" si="366"/>
        <v>0</v>
      </c>
      <c r="W573" s="385">
        <f t="shared" si="367"/>
        <v>0</v>
      </c>
      <c r="X573" s="380">
        <f>IF(R573&gt;200,95,IF(R573&lt;6,300,(Salinity!$CS$4)*R573^(Salinity!$CQ$4)))</f>
        <v>137.65936958110686</v>
      </c>
      <c r="Y573" s="380">
        <f>IF(S573&gt;150,85,(Salinity!$CS$11*S573^(Salinity!$CQ$11)))</f>
        <v>175.26069908197124</v>
      </c>
      <c r="Z573" s="385">
        <f>IF(T573&gt;100,85,IF(T573&lt;1.2,500,Salinity!$CS$18*(T573^(Salinity!$CQ$18))))</f>
        <v>133.69743767827762</v>
      </c>
      <c r="AA573" s="415">
        <f t="shared" si="381"/>
        <v>2870.1883065805673</v>
      </c>
      <c r="AB573" s="415">
        <f t="shared" si="382"/>
        <v>3102.4973038940298</v>
      </c>
      <c r="AC573" s="415">
        <f t="shared" si="383"/>
        <v>3567.6411931729176</v>
      </c>
      <c r="AD573" s="381">
        <f t="shared" si="384"/>
        <v>824.75532073903082</v>
      </c>
      <c r="AE573" s="365">
        <v>20.849930631779444</v>
      </c>
      <c r="AF573" s="365">
        <v>17.702184917355371</v>
      </c>
      <c r="AG573" s="366">
        <v>26.684439545938787</v>
      </c>
      <c r="AH573" s="365">
        <f t="shared" si="368"/>
        <v>0</v>
      </c>
      <c r="AI573" s="365">
        <f t="shared" si="369"/>
        <v>0</v>
      </c>
      <c r="AJ573" s="366">
        <f t="shared" si="370"/>
        <v>0</v>
      </c>
      <c r="AK573" s="404">
        <f>IF(AE573&gt;200,95,IF(AE573&lt;6,300,(Salinity!$CS$4)*AE573^(Salinity!$CQ$4)))</f>
        <v>137.65936958110686</v>
      </c>
      <c r="AL573" s="404">
        <f>IF(AF573&gt;150,85,(Salinity!$CS$11*AF573^(Salinity!$CQ$11)))</f>
        <v>175.26069908197124</v>
      </c>
      <c r="AM573" s="417">
        <f>IF(AG573&gt;100,85,IF(AG573&lt;1.2,500,Salinity!$CS$18*(AG573^(Salinity!$CQ$18))))</f>
        <v>133.69743767827762</v>
      </c>
      <c r="AN573" s="404">
        <f t="shared" si="385"/>
        <v>2870.1883065805673</v>
      </c>
      <c r="AO573" s="404">
        <f t="shared" si="386"/>
        <v>3102.4973038940298</v>
      </c>
      <c r="AP573" s="404">
        <f t="shared" si="387"/>
        <v>3567.6411931729176</v>
      </c>
      <c r="AQ573" s="367">
        <f t="shared" si="388"/>
        <v>824.75532073903082</v>
      </c>
      <c r="AR573" s="368">
        <v>20.849930631779444</v>
      </c>
      <c r="AS573" s="368">
        <v>17.702184917355371</v>
      </c>
      <c r="AT573" s="369">
        <v>26.684439545938787</v>
      </c>
      <c r="AU573" s="368">
        <f t="shared" si="371"/>
        <v>0</v>
      </c>
      <c r="AV573" s="368">
        <f t="shared" si="372"/>
        <v>0</v>
      </c>
      <c r="AW573" s="369">
        <f t="shared" si="373"/>
        <v>0</v>
      </c>
      <c r="AX573" s="368">
        <f>IF(AR573&gt;200,95,IF(AR573&lt;6,300,(Salinity!$CS$4)*AR573^(Salinity!$CQ$4)))</f>
        <v>137.65936958110686</v>
      </c>
      <c r="AY573" s="368">
        <f>IF(AS573&gt;150,85,(Salinity!$CS$11*AS573^(Salinity!$CQ$11)))</f>
        <v>175.26069908197124</v>
      </c>
      <c r="AZ573" s="369">
        <f>IF(AT573&gt;100,85,IF(AT573&lt;1.2,500,Salinity!$CS$18*(AT573^(Salinity!$CQ$18))))</f>
        <v>133.69743767827762</v>
      </c>
      <c r="BA573" s="419">
        <f t="shared" si="389"/>
        <v>2870.1883065805673</v>
      </c>
      <c r="BB573" s="419">
        <f t="shared" si="390"/>
        <v>3102.4973038940298</v>
      </c>
      <c r="BC573" s="419">
        <f t="shared" si="391"/>
        <v>3567.6411931729176</v>
      </c>
      <c r="BD573" s="370">
        <f t="shared" si="392"/>
        <v>824.75532073903094</v>
      </c>
      <c r="BE573" s="396">
        <v>20.849930631779444</v>
      </c>
      <c r="BF573" s="396">
        <v>17.702184917355371</v>
      </c>
      <c r="BG573" s="397">
        <v>26.684439545938787</v>
      </c>
      <c r="BH573" s="396">
        <f t="shared" si="374"/>
        <v>0</v>
      </c>
      <c r="BI573" s="396">
        <f t="shared" si="375"/>
        <v>0</v>
      </c>
      <c r="BJ573" s="397">
        <f t="shared" si="376"/>
        <v>0</v>
      </c>
      <c r="BK573" s="396">
        <f>IF(BE573&gt;200,95,IF(BE573&lt;6,300,(Salinity!$CS$4)*BE573^(Salinity!$CQ$4)))</f>
        <v>137.65936958110686</v>
      </c>
      <c r="BL573" s="396">
        <f>IF(BF573&gt;150,85,(Salinity!$CS$11*BF573^(Salinity!$CQ$11)))</f>
        <v>175.26069908197124</v>
      </c>
      <c r="BM573" s="397">
        <f>IF(BG573&gt;100,85,IF(BG573&lt;1.2,500,Salinity!$CS$18*(BG573^(Salinity!$CQ$18))))</f>
        <v>133.69743767827762</v>
      </c>
      <c r="BN573" s="396">
        <f t="shared" si="393"/>
        <v>2870.1883065805673</v>
      </c>
      <c r="BO573" s="396">
        <f t="shared" si="394"/>
        <v>3102.4973038940298</v>
      </c>
      <c r="BP573" s="396">
        <f t="shared" si="395"/>
        <v>3567.6411931729176</v>
      </c>
      <c r="BQ573" s="398">
        <f t="shared" si="396"/>
        <v>824.75532073903094</v>
      </c>
      <c r="BR573" s="171"/>
      <c r="BS573" s="410"/>
      <c r="BT573" s="171">
        <v>33.961944247159089</v>
      </c>
      <c r="BU573" s="240">
        <v>98.510757446289062</v>
      </c>
      <c r="BV573" s="356">
        <f t="shared" si="353"/>
        <v>3.525240610898567</v>
      </c>
      <c r="BW573" s="356">
        <f t="shared" si="354"/>
        <v>4.5901657548674564</v>
      </c>
      <c r="BX573" s="356">
        <f t="shared" si="355"/>
        <v>128.22208113494389</v>
      </c>
      <c r="BY573" s="356">
        <f t="shared" si="356"/>
        <v>29.711323688654829</v>
      </c>
      <c r="BZ573" s="356"/>
      <c r="CA573" s="240">
        <v>36.434692503873968</v>
      </c>
      <c r="CB573" s="240">
        <v>136.72193908691406</v>
      </c>
      <c r="CC573" s="356">
        <f t="shared" si="357"/>
        <v>3.5955214115058434</v>
      </c>
      <c r="CD573" s="356">
        <f t="shared" si="358"/>
        <v>4.9179492216128011</v>
      </c>
      <c r="CE573" s="356">
        <f t="shared" si="359"/>
        <v>137.40815630750964</v>
      </c>
      <c r="CF573" s="356">
        <f t="shared" si="360"/>
        <v>0.6862172205955801</v>
      </c>
      <c r="CG573" s="356"/>
      <c r="CH573" s="372">
        <v>25.657241896952478</v>
      </c>
      <c r="CI573" s="240">
        <v>119.77188873291016</v>
      </c>
      <c r="CJ573" s="356">
        <f t="shared" si="361"/>
        <v>3.2448258669315457</v>
      </c>
      <c r="CK573" s="356">
        <f t="shared" si="362"/>
        <v>4.785589006501187</v>
      </c>
      <c r="CL573" s="356">
        <f t="shared" si="363"/>
        <v>135.64497927212307</v>
      </c>
      <c r="CM573" s="356">
        <f t="shared" si="364"/>
        <v>15.87309053921291</v>
      </c>
    </row>
    <row r="574" spans="1:91">
      <c r="A574" s="16">
        <v>25204</v>
      </c>
      <c r="B574" s="144">
        <v>31</v>
      </c>
      <c r="C574" s="17">
        <v>1</v>
      </c>
      <c r="D574" s="18">
        <v>1969</v>
      </c>
      <c r="E574" s="364" t="s">
        <v>25</v>
      </c>
      <c r="F574" s="240">
        <f>SJR!BB574</f>
        <v>599.51968427169425</v>
      </c>
      <c r="G574" s="171">
        <f>Stan!AP574</f>
        <v>25.935138191664514</v>
      </c>
      <c r="H574" s="240">
        <f>Tuol!AI574</f>
        <v>68.741301572184923</v>
      </c>
      <c r="I574" s="372">
        <f>Merc!AL574</f>
        <v>55.549790039062501</v>
      </c>
      <c r="J574" s="240">
        <v>554.51434326171875</v>
      </c>
      <c r="K574" s="240">
        <v>85</v>
      </c>
      <c r="L574" s="240">
        <v>100.52525329589844</v>
      </c>
      <c r="M574" s="372">
        <v>85</v>
      </c>
      <c r="N574" s="240">
        <f t="shared" si="377"/>
        <v>332442.2639963915</v>
      </c>
      <c r="O574" s="240">
        <f t="shared" si="378"/>
        <v>2204.4867462914835</v>
      </c>
      <c r="P574" s="240">
        <f t="shared" si="379"/>
        <v>6910.2367524336305</v>
      </c>
      <c r="Q574" s="240">
        <f t="shared" si="380"/>
        <v>4721.7321533203121</v>
      </c>
      <c r="R574" s="381">
        <f>WSE_Calcs!BC574</f>
        <v>25.935138191664507</v>
      </c>
      <c r="S574" s="381">
        <f>WSE_Calcs!BR574</f>
        <v>134.30342151077497</v>
      </c>
      <c r="T574" s="381">
        <f>WSE_Calcs!CE574</f>
        <v>123.3173015403959</v>
      </c>
      <c r="U574" s="380">
        <f t="shared" si="365"/>
        <v>0</v>
      </c>
      <c r="V574" s="380">
        <f t="shared" si="366"/>
        <v>65.562119938590044</v>
      </c>
      <c r="W574" s="385">
        <f t="shared" si="367"/>
        <v>67.767511501333402</v>
      </c>
      <c r="X574" s="380">
        <f>IF(R574&gt;200,95,IF(R574&lt;6,300,(Salinity!$CS$4)*R574^(Salinity!$CQ$4)))</f>
        <v>133.35483896485457</v>
      </c>
      <c r="Y574" s="380">
        <f>IF(S574&gt;150,85,(Salinity!$CS$11*S574^(Salinity!$CQ$11)))</f>
        <v>88.517650894046753</v>
      </c>
      <c r="Z574" s="385">
        <f>IF(T574&gt;100,85,IF(T574&lt;1.2,500,Salinity!$CS$18*(T574^(Salinity!$CQ$18))))</f>
        <v>85</v>
      </c>
      <c r="AA574" s="415">
        <f t="shared" si="381"/>
        <v>3458.5761770806698</v>
      </c>
      <c r="AB574" s="415">
        <f t="shared" si="382"/>
        <v>11888.223379166788</v>
      </c>
      <c r="AC574" s="415">
        <f t="shared" si="383"/>
        <v>10481.970630933653</v>
      </c>
      <c r="AD574" s="381">
        <f t="shared" si="384"/>
        <v>469.99372333052031</v>
      </c>
      <c r="AE574" s="365">
        <v>25.935138191664521</v>
      </c>
      <c r="AF574" s="365">
        <v>93.011798186864283</v>
      </c>
      <c r="AG574" s="366">
        <v>124.32919216937253</v>
      </c>
      <c r="AH574" s="365">
        <f t="shared" si="368"/>
        <v>0</v>
      </c>
      <c r="AI574" s="365">
        <f t="shared" si="369"/>
        <v>24.270496614679359</v>
      </c>
      <c r="AJ574" s="366">
        <f t="shared" si="370"/>
        <v>68.779402130310032</v>
      </c>
      <c r="AK574" s="404">
        <f>IF(AE574&gt;200,95,IF(AE574&lt;6,300,(Salinity!$CS$4)*AE574^(Salinity!$CQ$4)))</f>
        <v>133.35483896485454</v>
      </c>
      <c r="AL574" s="404">
        <f>IF(AF574&gt;150,85,(Salinity!$CS$11*AF574^(Salinity!$CQ$11)))</f>
        <v>100.18700366463459</v>
      </c>
      <c r="AM574" s="417">
        <f>IF(AG574&gt;100,85,IF(AG574&lt;1.2,500,Salinity!$CS$18*(AG574^(Salinity!$CQ$18))))</f>
        <v>85</v>
      </c>
      <c r="AN574" s="404">
        <f t="shared" si="385"/>
        <v>3458.5761770806707</v>
      </c>
      <c r="AO574" s="404">
        <f t="shared" si="386"/>
        <v>9318.5733658016252</v>
      </c>
      <c r="AP574" s="404">
        <f t="shared" si="387"/>
        <v>10567.981334396665</v>
      </c>
      <c r="AQ574" s="367">
        <f t="shared" si="388"/>
        <v>493.74235832327571</v>
      </c>
      <c r="AR574" s="368">
        <v>25.935138191664507</v>
      </c>
      <c r="AS574" s="368">
        <v>107.51968512837557</v>
      </c>
      <c r="AT574" s="369">
        <v>123.84619842262875</v>
      </c>
      <c r="AU574" s="368">
        <f t="shared" si="371"/>
        <v>0</v>
      </c>
      <c r="AV574" s="368">
        <f t="shared" si="372"/>
        <v>38.778383556190647</v>
      </c>
      <c r="AW574" s="369">
        <f t="shared" si="373"/>
        <v>68.296408383566245</v>
      </c>
      <c r="AX574" s="368">
        <f>IF(AR574&gt;200,95,IF(AR574&lt;6,300,(Salinity!$CS$4)*AR574^(Salinity!$CQ$4)))</f>
        <v>133.35483896485457</v>
      </c>
      <c r="AY574" s="368">
        <f>IF(AS574&gt;150,85,(Salinity!$CS$11*AS574^(Salinity!$CQ$11)))</f>
        <v>95.409569793576168</v>
      </c>
      <c r="AZ574" s="369">
        <f>IF(AT574&gt;100,85,IF(AT574&lt;1.2,500,Salinity!$CS$18*(AT574^(Salinity!$CQ$18))))</f>
        <v>85</v>
      </c>
      <c r="BA574" s="419">
        <f t="shared" si="389"/>
        <v>3458.5761770806698</v>
      </c>
      <c r="BB574" s="419">
        <f t="shared" si="390"/>
        <v>10258.406902439083</v>
      </c>
      <c r="BC574" s="419">
        <f t="shared" si="391"/>
        <v>10526.926865923444</v>
      </c>
      <c r="BD574" s="370">
        <f t="shared" si="392"/>
        <v>485.21426338916098</v>
      </c>
      <c r="BE574" s="396">
        <v>25.935138191664507</v>
      </c>
      <c r="BF574" s="396">
        <v>134.30342151077497</v>
      </c>
      <c r="BG574" s="397">
        <v>123.3173015403959</v>
      </c>
      <c r="BH574" s="396">
        <f t="shared" si="374"/>
        <v>0</v>
      </c>
      <c r="BI574" s="396">
        <f t="shared" si="375"/>
        <v>65.562119938590044</v>
      </c>
      <c r="BJ574" s="397">
        <f t="shared" si="376"/>
        <v>67.767511501333402</v>
      </c>
      <c r="BK574" s="396">
        <f>IF(BE574&gt;200,95,IF(BE574&lt;6,300,(Salinity!$CS$4)*BE574^(Salinity!$CQ$4)))</f>
        <v>133.35483896485457</v>
      </c>
      <c r="BL574" s="396">
        <f>IF(BF574&gt;150,85,(Salinity!$CS$11*BF574^(Salinity!$CQ$11)))</f>
        <v>88.517650894046753</v>
      </c>
      <c r="BM574" s="397">
        <f>IF(BG574&gt;100,85,IF(BG574&lt;1.2,500,Salinity!$CS$18*(BG574^(Salinity!$CQ$18))))</f>
        <v>85</v>
      </c>
      <c r="BN574" s="396">
        <f t="shared" si="393"/>
        <v>3458.5761770806698</v>
      </c>
      <c r="BO574" s="396">
        <f t="shared" si="394"/>
        <v>11888.223379166788</v>
      </c>
      <c r="BP574" s="396">
        <f t="shared" si="395"/>
        <v>10481.970630933653</v>
      </c>
      <c r="BQ574" s="398">
        <f t="shared" si="396"/>
        <v>469.99372333052031</v>
      </c>
      <c r="BR574" s="171"/>
      <c r="BS574" s="410"/>
      <c r="BT574" s="171">
        <v>34.036777666580576</v>
      </c>
      <c r="BU574" s="240">
        <v>178.39402770996094</v>
      </c>
      <c r="BV574" s="356">
        <f t="shared" si="353"/>
        <v>3.527441636080404</v>
      </c>
      <c r="BW574" s="356">
        <f t="shared" si="354"/>
        <v>5.1839947426234403</v>
      </c>
      <c r="BX574" s="356">
        <f t="shared" si="355"/>
        <v>128.18100703810984</v>
      </c>
      <c r="BY574" s="356">
        <f t="shared" si="356"/>
        <v>-50.213020671851098</v>
      </c>
      <c r="BZ574" s="356"/>
      <c r="CA574" s="240">
        <v>36.469797181689053</v>
      </c>
      <c r="CB574" s="240">
        <v>137.58438110351562</v>
      </c>
      <c r="CC574" s="356">
        <f t="shared" si="357"/>
        <v>3.5964844435681922</v>
      </c>
      <c r="CD574" s="356">
        <f t="shared" si="358"/>
        <v>4.9242374096344363</v>
      </c>
      <c r="CE574" s="356">
        <f t="shared" si="359"/>
        <v>137.36355767305878</v>
      </c>
      <c r="CF574" s="356">
        <f t="shared" si="360"/>
        <v>-0.22082343045684638</v>
      </c>
      <c r="CG574" s="356"/>
      <c r="CH574" s="372">
        <v>25.695545200316374</v>
      </c>
      <c r="CI574" s="240">
        <v>122.91798400878906</v>
      </c>
      <c r="CJ574" s="356">
        <f t="shared" si="361"/>
        <v>3.2463176383672279</v>
      </c>
      <c r="CK574" s="356">
        <f t="shared" si="362"/>
        <v>4.8115173362881292</v>
      </c>
      <c r="CL574" s="356">
        <f t="shared" si="363"/>
        <v>135.57045218893828</v>
      </c>
      <c r="CM574" s="356">
        <f t="shared" si="364"/>
        <v>12.652468180149214</v>
      </c>
    </row>
    <row r="575" spans="1:91">
      <c r="A575" s="16">
        <v>25235</v>
      </c>
      <c r="B575" s="144">
        <v>28</v>
      </c>
      <c r="C575" s="17">
        <v>2</v>
      </c>
      <c r="D575" s="18">
        <v>1969</v>
      </c>
      <c r="E575" s="364" t="s">
        <v>25</v>
      </c>
      <c r="F575" s="240">
        <f>SJR!BB575</f>
        <v>1442.9133626033058</v>
      </c>
      <c r="G575" s="171">
        <f>Stan!AP575</f>
        <v>43.495480533316119</v>
      </c>
      <c r="H575" s="240">
        <f>Tuol!AI575</f>
        <v>302.98246255165287</v>
      </c>
      <c r="I575" s="372">
        <f>Merc!AL575</f>
        <v>227.34024018595042</v>
      </c>
      <c r="J575" s="240">
        <v>350.27163696289062</v>
      </c>
      <c r="K575" s="240">
        <v>270.6475830078125</v>
      </c>
      <c r="L575" s="240">
        <v>85</v>
      </c>
      <c r="M575" s="372">
        <v>85</v>
      </c>
      <c r="N575" s="240">
        <f t="shared" si="377"/>
        <v>505411.6255146889</v>
      </c>
      <c r="O575" s="240">
        <f t="shared" si="378"/>
        <v>11771.946678105367</v>
      </c>
      <c r="P575" s="240">
        <f t="shared" si="379"/>
        <v>25753.509316890493</v>
      </c>
      <c r="Q575" s="240">
        <f t="shared" si="380"/>
        <v>19323.920415805787</v>
      </c>
      <c r="R575" s="381">
        <f>WSE_Calcs!BC575</f>
        <v>108.6</v>
      </c>
      <c r="S575" s="381">
        <f>WSE_Calcs!BR575</f>
        <v>305.09099191365056</v>
      </c>
      <c r="T575" s="381">
        <f>WSE_Calcs!CE575</f>
        <v>232.45840254924104</v>
      </c>
      <c r="U575" s="380">
        <f t="shared" si="365"/>
        <v>65.104519466683882</v>
      </c>
      <c r="V575" s="380">
        <f t="shared" si="366"/>
        <v>2.1085293619976824</v>
      </c>
      <c r="W575" s="385">
        <f t="shared" si="367"/>
        <v>5.1181623632906224</v>
      </c>
      <c r="X575" s="380">
        <f>IF(R575&gt;200,95,IF(R575&lt;6,300,(Salinity!$CS$4)*R575^(Salinity!$CQ$4)))</f>
        <v>108.26233806748161</v>
      </c>
      <c r="Y575" s="380">
        <f>IF(S575&gt;150,85,(Salinity!$CS$11*S575^(Salinity!$CQ$11)))</f>
        <v>85</v>
      </c>
      <c r="Z575" s="385">
        <f>IF(T575&gt;100,85,IF(T575&lt;1.2,500,Salinity!$CS$18*(T575^(Salinity!$CQ$18))))</f>
        <v>85</v>
      </c>
      <c r="AA575" s="415">
        <f t="shared" si="381"/>
        <v>11757.289914128502</v>
      </c>
      <c r="AB575" s="415">
        <f t="shared" si="382"/>
        <v>25932.734312660297</v>
      </c>
      <c r="AC575" s="415">
        <f t="shared" si="383"/>
        <v>19758.96421668549</v>
      </c>
      <c r="AD575" s="381">
        <f t="shared" si="384"/>
        <v>333.9469061947803</v>
      </c>
      <c r="AE575" s="365">
        <v>146.67024592440904</v>
      </c>
      <c r="AF575" s="365">
        <v>298.03202668503053</v>
      </c>
      <c r="AG575" s="366">
        <v>232.1408275598956</v>
      </c>
      <c r="AH575" s="365">
        <f t="shared" si="368"/>
        <v>103.17476539109293</v>
      </c>
      <c r="AI575" s="365">
        <f t="shared" si="369"/>
        <v>-4.9504358666223425</v>
      </c>
      <c r="AJ575" s="366">
        <f t="shared" si="370"/>
        <v>4.8005873739451772</v>
      </c>
      <c r="AK575" s="404">
        <f>IF(AE575&gt;200,95,IF(AE575&lt;6,300,(Salinity!$CS$4)*AE575^(Salinity!$CQ$4)))</f>
        <v>103.62861875454823</v>
      </c>
      <c r="AL575" s="404">
        <f>IF(AF575&gt;150,85,(Salinity!$CS$11*AF575^(Salinity!$CQ$11)))</f>
        <v>85</v>
      </c>
      <c r="AM575" s="417">
        <f>IF(AG575&gt;100,85,IF(AG575&lt;1.2,500,Salinity!$CS$18*(AG575^(Salinity!$CQ$18))))</f>
        <v>85</v>
      </c>
      <c r="AN575" s="404">
        <f t="shared" si="385"/>
        <v>15199.234997536416</v>
      </c>
      <c r="AO575" s="404">
        <f t="shared" si="386"/>
        <v>25332.722268227593</v>
      </c>
      <c r="AP575" s="404">
        <f t="shared" si="387"/>
        <v>19731.970342591125</v>
      </c>
      <c r="AQ575" s="367">
        <f t="shared" si="388"/>
        <v>329.137445821087</v>
      </c>
      <c r="AR575" s="368">
        <v>72.400000000000006</v>
      </c>
      <c r="AS575" s="368">
        <v>301.56150929934068</v>
      </c>
      <c r="AT575" s="369">
        <v>232.29961505456839</v>
      </c>
      <c r="AU575" s="368">
        <f t="shared" si="371"/>
        <v>28.904519466683887</v>
      </c>
      <c r="AV575" s="368">
        <f t="shared" si="372"/>
        <v>-1.4209532523121879</v>
      </c>
      <c r="AW575" s="369">
        <f t="shared" si="373"/>
        <v>4.9593748686179708</v>
      </c>
      <c r="AX575" s="368">
        <f>IF(AR575&gt;200,95,IF(AR575&lt;6,300,(Salinity!$CS$4)*AR575^(Salinity!$CQ$4)))</f>
        <v>114.84436766330126</v>
      </c>
      <c r="AY575" s="368">
        <f>IF(AS575&gt;150,85,(Salinity!$CS$11*AS575^(Salinity!$CQ$11)))</f>
        <v>85</v>
      </c>
      <c r="AZ575" s="369">
        <f>IF(AT575&gt;100,85,IF(AT575&lt;1.2,500,Salinity!$CS$18*(AT575^(Salinity!$CQ$18))))</f>
        <v>85</v>
      </c>
      <c r="BA575" s="419">
        <f t="shared" si="389"/>
        <v>8314.7322188230119</v>
      </c>
      <c r="BB575" s="419">
        <f t="shared" si="390"/>
        <v>25632.72829044396</v>
      </c>
      <c r="BC575" s="419">
        <f t="shared" si="391"/>
        <v>19745.467279638313</v>
      </c>
      <c r="BD575" s="370">
        <f t="shared" si="392"/>
        <v>340.42974950380994</v>
      </c>
      <c r="BE575" s="396">
        <v>108.6</v>
      </c>
      <c r="BF575" s="396">
        <v>305.09099191365056</v>
      </c>
      <c r="BG575" s="397">
        <v>232.45840254924104</v>
      </c>
      <c r="BH575" s="396">
        <f t="shared" si="374"/>
        <v>65.104519466683882</v>
      </c>
      <c r="BI575" s="396">
        <f t="shared" si="375"/>
        <v>2.1085293619976824</v>
      </c>
      <c r="BJ575" s="397">
        <f t="shared" si="376"/>
        <v>5.1181623632906224</v>
      </c>
      <c r="BK575" s="396">
        <f>IF(BE575&gt;200,95,IF(BE575&lt;6,300,(Salinity!$CS$4)*BE575^(Salinity!$CQ$4)))</f>
        <v>108.26233806748161</v>
      </c>
      <c r="BL575" s="396">
        <f>IF(BF575&gt;150,85,(Salinity!$CS$11*BF575^(Salinity!$CQ$11)))</f>
        <v>85</v>
      </c>
      <c r="BM575" s="397">
        <f>IF(BG575&gt;100,85,IF(BG575&lt;1.2,500,Salinity!$CS$18*(BG575^(Salinity!$CQ$18))))</f>
        <v>85</v>
      </c>
      <c r="BN575" s="396">
        <f t="shared" si="393"/>
        <v>11757.289914128502</v>
      </c>
      <c r="BO575" s="396">
        <f t="shared" si="394"/>
        <v>25932.734312660297</v>
      </c>
      <c r="BP575" s="396">
        <f t="shared" si="395"/>
        <v>19758.96421668549</v>
      </c>
      <c r="BQ575" s="398">
        <f t="shared" si="396"/>
        <v>333.9469061947803</v>
      </c>
      <c r="BR575" s="171"/>
      <c r="BS575" s="410"/>
      <c r="BT575" s="171">
        <v>34.051233495286674</v>
      </c>
      <c r="BU575" s="240">
        <v>98.813591003417969</v>
      </c>
      <c r="BV575" s="356">
        <f t="shared" si="353"/>
        <v>3.5278662579389843</v>
      </c>
      <c r="BW575" s="356">
        <f t="shared" si="354"/>
        <v>4.5932351560565481</v>
      </c>
      <c r="BX575" s="356">
        <f t="shared" si="355"/>
        <v>128.17308453599787</v>
      </c>
      <c r="BY575" s="356">
        <f t="shared" si="356"/>
        <v>29.359493532579904</v>
      </c>
      <c r="BZ575" s="356"/>
      <c r="CA575" s="240">
        <v>36.475013720299586</v>
      </c>
      <c r="CB575" s="240">
        <v>136.65885925292969</v>
      </c>
      <c r="CC575" s="356">
        <f t="shared" si="357"/>
        <v>3.5966274705650387</v>
      </c>
      <c r="CD575" s="356">
        <f t="shared" si="358"/>
        <v>4.9174877419808229</v>
      </c>
      <c r="CE575" s="356">
        <f t="shared" si="359"/>
        <v>137.35693523548997</v>
      </c>
      <c r="CF575" s="356">
        <f t="shared" si="360"/>
        <v>0.69807598256028314</v>
      </c>
      <c r="CG575" s="356"/>
      <c r="CH575" s="372">
        <v>25.730893816987344</v>
      </c>
      <c r="CI575" s="240">
        <v>122.77979278564453</v>
      </c>
      <c r="CJ575" s="356">
        <f t="shared" si="361"/>
        <v>3.2476923640108253</v>
      </c>
      <c r="CK575" s="356">
        <f t="shared" si="362"/>
        <v>4.8103924483097398</v>
      </c>
      <c r="CL575" s="356">
        <f t="shared" si="363"/>
        <v>135.50180882555568</v>
      </c>
      <c r="CM575" s="356">
        <f t="shared" si="364"/>
        <v>12.722016039911153</v>
      </c>
    </row>
    <row r="576" spans="1:91">
      <c r="A576" s="16">
        <v>25263</v>
      </c>
      <c r="B576" s="144">
        <v>31</v>
      </c>
      <c r="C576" s="17">
        <v>3</v>
      </c>
      <c r="D576" s="18">
        <v>1969</v>
      </c>
      <c r="E576" s="364" t="s">
        <v>25</v>
      </c>
      <c r="F576" s="240">
        <f>SJR!BB576</f>
        <v>1294.735575929752</v>
      </c>
      <c r="G576" s="171">
        <f>Stan!AP576</f>
        <v>124.74051330061984</v>
      </c>
      <c r="H576" s="240">
        <f>Tuol!AI576</f>
        <v>239.80342426394628</v>
      </c>
      <c r="I576" s="372">
        <f>Merc!AL576</f>
        <v>94.335584000516533</v>
      </c>
      <c r="J576" s="240">
        <v>321.29721069335938</v>
      </c>
      <c r="K576" s="240">
        <v>107.02310943603516</v>
      </c>
      <c r="L576" s="240">
        <v>85</v>
      </c>
      <c r="M576" s="372">
        <v>85</v>
      </c>
      <c r="N576" s="240">
        <f t="shared" si="377"/>
        <v>415994.92913168954</v>
      </c>
      <c r="O576" s="240">
        <f t="shared" si="378"/>
        <v>13350.117606079435</v>
      </c>
      <c r="P576" s="240">
        <f t="shared" si="379"/>
        <v>20383.291062435434</v>
      </c>
      <c r="Q576" s="240">
        <f t="shared" si="380"/>
        <v>8018.5246400439055</v>
      </c>
      <c r="R576" s="381">
        <f>WSE_Calcs!BC576</f>
        <v>92.399999999999977</v>
      </c>
      <c r="S576" s="381">
        <f>WSE_Calcs!BR576</f>
        <v>230.44427095223028</v>
      </c>
      <c r="T576" s="381">
        <f>WSE_Calcs!CE576</f>
        <v>97.8</v>
      </c>
      <c r="U576" s="380">
        <f t="shared" si="365"/>
        <v>-32.340513300619861</v>
      </c>
      <c r="V576" s="380">
        <f t="shared" si="366"/>
        <v>-9.3591533117159997</v>
      </c>
      <c r="W576" s="385">
        <f t="shared" si="367"/>
        <v>3.4644159994834638</v>
      </c>
      <c r="X576" s="380">
        <f>IF(R576&gt;200,95,IF(R576&lt;6,300,(Salinity!$CS$4)*R576^(Salinity!$CQ$4)))</f>
        <v>110.83827562631588</v>
      </c>
      <c r="Y576" s="380">
        <f>IF(S576&gt;150,85,(Salinity!$CS$11*S576^(Salinity!$CQ$11)))</f>
        <v>85</v>
      </c>
      <c r="Z576" s="385">
        <f>IF(T576&gt;100,85,IF(T576&lt;1.2,500,Salinity!$CS$18*(T576^(Salinity!$CQ$18))))</f>
        <v>82.853714582557259</v>
      </c>
      <c r="AA576" s="415">
        <f t="shared" si="381"/>
        <v>10241.456667871584</v>
      </c>
      <c r="AB576" s="415">
        <f t="shared" si="382"/>
        <v>19587.763030939575</v>
      </c>
      <c r="AC576" s="415">
        <f t="shared" si="383"/>
        <v>8103.0932861740994</v>
      </c>
      <c r="AD576" s="381">
        <f t="shared" si="384"/>
        <v>328.03438288339646</v>
      </c>
      <c r="AE576" s="365">
        <v>121.66010498022598</v>
      </c>
      <c r="AF576" s="365">
        <v>213.77178885426255</v>
      </c>
      <c r="AG576" s="366">
        <v>78.239735412408777</v>
      </c>
      <c r="AH576" s="365">
        <f t="shared" si="368"/>
        <v>-3.0804083203938575</v>
      </c>
      <c r="AI576" s="365">
        <f t="shared" si="369"/>
        <v>-26.03163540968373</v>
      </c>
      <c r="AJ576" s="366">
        <f t="shared" si="370"/>
        <v>-16.095848588107756</v>
      </c>
      <c r="AK576" s="404">
        <f>IF(AE576&gt;200,95,IF(AE576&lt;6,300,(Salinity!$CS$4)*AE576^(Salinity!$CQ$4)))</f>
        <v>106.4874663012889</v>
      </c>
      <c r="AL576" s="404">
        <f>IF(AF576&gt;150,85,(Salinity!$CS$11*AF576^(Salinity!$CQ$11)))</f>
        <v>85</v>
      </c>
      <c r="AM576" s="417">
        <f>IF(AG576&gt;100,85,IF(AG576&lt;1.2,500,Salinity!$CS$18*(AG576^(Salinity!$CQ$18))))</f>
        <v>89.952827089190876</v>
      </c>
      <c r="AN576" s="404">
        <f t="shared" si="385"/>
        <v>12955.276329293085</v>
      </c>
      <c r="AO576" s="404">
        <f t="shared" si="386"/>
        <v>18170.602052612317</v>
      </c>
      <c r="AP576" s="404">
        <f t="shared" si="387"/>
        <v>7037.8853910564512</v>
      </c>
      <c r="AQ576" s="367">
        <f t="shared" si="388"/>
        <v>330.05011814071588</v>
      </c>
      <c r="AR576" s="368">
        <v>61.599999999999994</v>
      </c>
      <c r="AS576" s="368">
        <v>222.1080299032464</v>
      </c>
      <c r="AT576" s="369">
        <v>80.2880712728997</v>
      </c>
      <c r="AU576" s="368">
        <f t="shared" si="371"/>
        <v>-63.140513300619844</v>
      </c>
      <c r="AV576" s="368">
        <f t="shared" si="372"/>
        <v>-17.695394360699879</v>
      </c>
      <c r="AW576" s="369">
        <f t="shared" si="373"/>
        <v>-14.047512727616834</v>
      </c>
      <c r="AX576" s="368">
        <f>IF(AR576&gt;200,95,IF(AR576&lt;6,300,(Salinity!$CS$4)*AR576^(Salinity!$CQ$4)))</f>
        <v>117.57691459850666</v>
      </c>
      <c r="AY576" s="368">
        <f>IF(AS576&gt;150,85,(Salinity!$CS$11*AS576^(Salinity!$CQ$11)))</f>
        <v>85</v>
      </c>
      <c r="AZ576" s="369">
        <f>IF(AT576&gt;100,85,IF(AT576&lt;1.2,500,Salinity!$CS$18*(AT576^(Salinity!$CQ$18))))</f>
        <v>89.100460624259398</v>
      </c>
      <c r="BA576" s="419">
        <f t="shared" si="389"/>
        <v>7242.7379392680095</v>
      </c>
      <c r="BB576" s="419">
        <f t="shared" si="390"/>
        <v>18879.182541775943</v>
      </c>
      <c r="BC576" s="419">
        <f t="shared" si="391"/>
        <v>7153.7041330487318</v>
      </c>
      <c r="BD576" s="370">
        <f t="shared" si="392"/>
        <v>339.64069536012164</v>
      </c>
      <c r="BE576" s="396">
        <v>92.399999999999977</v>
      </c>
      <c r="BF576" s="396">
        <v>230.44427095223028</v>
      </c>
      <c r="BG576" s="397">
        <v>97.8</v>
      </c>
      <c r="BH576" s="396">
        <f t="shared" si="374"/>
        <v>-32.340513300619861</v>
      </c>
      <c r="BI576" s="396">
        <f t="shared" si="375"/>
        <v>-9.3591533117159997</v>
      </c>
      <c r="BJ576" s="397">
        <f t="shared" si="376"/>
        <v>3.4644159994834638</v>
      </c>
      <c r="BK576" s="396">
        <f>IF(BE576&gt;200,95,IF(BE576&lt;6,300,(Salinity!$CS$4)*BE576^(Salinity!$CQ$4)))</f>
        <v>110.83827562631588</v>
      </c>
      <c r="BL576" s="396">
        <f>IF(BF576&gt;150,85,(Salinity!$CS$11*BF576^(Salinity!$CQ$11)))</f>
        <v>85</v>
      </c>
      <c r="BM576" s="397">
        <f>IF(BG576&gt;100,85,IF(BG576&lt;1.2,500,Salinity!$CS$18*(BG576^(Salinity!$CQ$18))))</f>
        <v>82.853714582557259</v>
      </c>
      <c r="BN576" s="396">
        <f t="shared" si="393"/>
        <v>10241.456667871584</v>
      </c>
      <c r="BO576" s="396">
        <f t="shared" si="394"/>
        <v>19587.763030939575</v>
      </c>
      <c r="BP576" s="396">
        <f t="shared" si="395"/>
        <v>8103.0932861740994</v>
      </c>
      <c r="BQ576" s="398">
        <f t="shared" si="396"/>
        <v>328.03438288339646</v>
      </c>
      <c r="BR576" s="171"/>
      <c r="BS576" s="410"/>
      <c r="BT576" s="171">
        <v>34.06607647856405</v>
      </c>
      <c r="BU576" s="240">
        <v>101.06277465820312</v>
      </c>
      <c r="BV576" s="356">
        <f t="shared" si="353"/>
        <v>3.5283020644474328</v>
      </c>
      <c r="BW576" s="356">
        <f t="shared" si="354"/>
        <v>4.6157418550400333</v>
      </c>
      <c r="BX576" s="356">
        <f t="shared" si="355"/>
        <v>128.16495386230957</v>
      </c>
      <c r="BY576" s="356">
        <f t="shared" si="356"/>
        <v>27.102179204106449</v>
      </c>
      <c r="BZ576" s="356"/>
      <c r="CA576" s="240">
        <v>36.478338794550616</v>
      </c>
      <c r="CB576" s="240">
        <v>136.65367126464844</v>
      </c>
      <c r="CC576" s="356">
        <f t="shared" si="357"/>
        <v>3.5967186267391886</v>
      </c>
      <c r="CD576" s="356">
        <f t="shared" si="358"/>
        <v>4.9174497782016138</v>
      </c>
      <c r="CE576" s="356">
        <f t="shared" si="359"/>
        <v>137.35271468790728</v>
      </c>
      <c r="CF576" s="356">
        <f t="shared" si="360"/>
        <v>0.69904342325884272</v>
      </c>
      <c r="CG576" s="356"/>
      <c r="CH576" s="372">
        <v>25.890369963842975</v>
      </c>
      <c r="CI576" s="240">
        <v>118.86267852783203</v>
      </c>
      <c r="CJ576" s="356">
        <f t="shared" si="361"/>
        <v>3.2538710834969202</v>
      </c>
      <c r="CK576" s="356">
        <f t="shared" si="362"/>
        <v>4.7779688648337864</v>
      </c>
      <c r="CL576" s="356">
        <f t="shared" si="363"/>
        <v>135.19371937716267</v>
      </c>
      <c r="CM576" s="356">
        <f t="shared" si="364"/>
        <v>16.331040849330634</v>
      </c>
    </row>
    <row r="577" spans="1:91">
      <c r="A577" s="16">
        <v>25294</v>
      </c>
      <c r="B577" s="144">
        <v>30</v>
      </c>
      <c r="C577" s="17">
        <v>4</v>
      </c>
      <c r="D577" s="18">
        <v>1969</v>
      </c>
      <c r="E577" s="364" t="s">
        <v>25</v>
      </c>
      <c r="F577" s="240">
        <f>SJR!BB577</f>
        <v>1265.8456998966942</v>
      </c>
      <c r="G577" s="171">
        <f>Stan!AP577</f>
        <v>143.05088294163224</v>
      </c>
      <c r="H577" s="240">
        <f>Tuol!AI577</f>
        <v>303.26185111053718</v>
      </c>
      <c r="I577" s="372">
        <f>Merc!AL577</f>
        <v>124.86191083419422</v>
      </c>
      <c r="J577" s="240">
        <v>186.90304565429687</v>
      </c>
      <c r="K577" s="240">
        <v>105.40471649169922</v>
      </c>
      <c r="L577" s="240">
        <v>85</v>
      </c>
      <c r="M577" s="372">
        <v>85</v>
      </c>
      <c r="N577" s="240">
        <f t="shared" si="377"/>
        <v>236590.41663908723</v>
      </c>
      <c r="O577" s="240">
        <f t="shared" si="378"/>
        <v>15078.237760349997</v>
      </c>
      <c r="P577" s="240">
        <f t="shared" si="379"/>
        <v>25777.257344395661</v>
      </c>
      <c r="Q577" s="240">
        <f t="shared" si="380"/>
        <v>10613.262420906509</v>
      </c>
      <c r="R577" s="381">
        <f>WSE_Calcs!BC577</f>
        <v>148.76033057851242</v>
      </c>
      <c r="S577" s="381">
        <f>WSE_Calcs!BR577</f>
        <v>269.70310256474312</v>
      </c>
      <c r="T577" s="381">
        <f>WSE_Calcs!CE577</f>
        <v>119.00826446280992</v>
      </c>
      <c r="U577" s="380">
        <f t="shared" si="365"/>
        <v>5.709447636880185</v>
      </c>
      <c r="V577" s="380">
        <f t="shared" si="366"/>
        <v>-33.55874854579406</v>
      </c>
      <c r="W577" s="385">
        <f t="shared" si="367"/>
        <v>-5.8536463713843006</v>
      </c>
      <c r="X577" s="380">
        <f>IF(R577&gt;200,95,IF(R577&lt;6,300,(Salinity!$CS$4)*R577^(Salinity!$CQ$4)))</f>
        <v>103.41539873827449</v>
      </c>
      <c r="Y577" s="380">
        <f>IF(S577&gt;150,85,(Salinity!$CS$11*S577^(Salinity!$CQ$11)))</f>
        <v>85</v>
      </c>
      <c r="Z577" s="385">
        <f>IF(T577&gt;100,85,IF(T577&lt;1.2,500,Salinity!$CS$18*(T577^(Salinity!$CQ$18))))</f>
        <v>85</v>
      </c>
      <c r="AA577" s="415">
        <f t="shared" si="381"/>
        <v>15384.10890321439</v>
      </c>
      <c r="AB577" s="415">
        <f t="shared" si="382"/>
        <v>22924.763718003163</v>
      </c>
      <c r="AC577" s="415">
        <f t="shared" si="383"/>
        <v>10115.702479338843</v>
      </c>
      <c r="AD577" s="381">
        <f t="shared" si="384"/>
        <v>189.54478587652866</v>
      </c>
      <c r="AE577" s="365">
        <v>69.200000000000017</v>
      </c>
      <c r="AF577" s="365">
        <v>233.00693760334119</v>
      </c>
      <c r="AG577" s="366">
        <v>100.03837301737194</v>
      </c>
      <c r="AH577" s="365">
        <f t="shared" si="368"/>
        <v>-73.850882941632221</v>
      </c>
      <c r="AI577" s="365">
        <f t="shared" si="369"/>
        <v>-70.254913507195994</v>
      </c>
      <c r="AJ577" s="366">
        <f t="shared" si="370"/>
        <v>-24.823537816822281</v>
      </c>
      <c r="AK577" s="404">
        <f>IF(AE577&gt;200,95,IF(AE577&lt;6,300,(Salinity!$CS$4)*AE577^(Salinity!$CQ$4)))</f>
        <v>115.60256069703571</v>
      </c>
      <c r="AL577" s="404">
        <f>IF(AF577&gt;150,85,(Salinity!$CS$11*AF577^(Salinity!$CQ$11)))</f>
        <v>85</v>
      </c>
      <c r="AM577" s="417">
        <f>IF(AG577&gt;100,85,IF(AG577&lt;1.2,500,Salinity!$CS$18*(AG577^(Salinity!$CQ$18))))</f>
        <v>85</v>
      </c>
      <c r="AN577" s="404">
        <f t="shared" si="385"/>
        <v>7999.697200234873</v>
      </c>
      <c r="AO577" s="404">
        <f t="shared" si="386"/>
        <v>19805.589696284002</v>
      </c>
      <c r="AP577" s="404">
        <f t="shared" si="387"/>
        <v>8503.2617064766146</v>
      </c>
      <c r="AQ577" s="367">
        <f t="shared" si="388"/>
        <v>201.86608081924658</v>
      </c>
      <c r="AR577" s="368">
        <v>138.4</v>
      </c>
      <c r="AS577" s="368">
        <v>251.35502008404231</v>
      </c>
      <c r="AT577" s="369">
        <v>106.47862345738427</v>
      </c>
      <c r="AU577" s="368">
        <f t="shared" si="371"/>
        <v>-4.6508829416322328</v>
      </c>
      <c r="AV577" s="368">
        <f t="shared" si="372"/>
        <v>-51.906831026494871</v>
      </c>
      <c r="AW577" s="369">
        <f t="shared" si="373"/>
        <v>-18.383287376809946</v>
      </c>
      <c r="AX577" s="368">
        <f>IF(AR577&gt;200,95,IF(AR577&lt;6,300,(Salinity!$CS$4)*AR577^(Salinity!$CQ$4)))</f>
        <v>104.50781068999929</v>
      </c>
      <c r="AY577" s="368">
        <f>IF(AS577&gt;150,85,(Salinity!$CS$11*AS577^(Salinity!$CQ$11)))</f>
        <v>85</v>
      </c>
      <c r="AZ577" s="369">
        <f>IF(AT577&gt;100,85,IF(AT577&lt;1.2,500,Salinity!$CS$18*(AT577^(Salinity!$CQ$18))))</f>
        <v>85</v>
      </c>
      <c r="BA577" s="419">
        <f t="shared" si="389"/>
        <v>14463.880999495903</v>
      </c>
      <c r="BB577" s="419">
        <f t="shared" si="390"/>
        <v>21365.176707143597</v>
      </c>
      <c r="BC577" s="419">
        <f t="shared" si="391"/>
        <v>9050.6829938776627</v>
      </c>
      <c r="BD577" s="370">
        <f t="shared" si="392"/>
        <v>193.13165872437469</v>
      </c>
      <c r="BE577" s="396">
        <v>148.76033057851242</v>
      </c>
      <c r="BF577" s="396">
        <v>269.70310256474312</v>
      </c>
      <c r="BG577" s="397">
        <v>119.00826446280992</v>
      </c>
      <c r="BH577" s="396">
        <f t="shared" si="374"/>
        <v>5.709447636880185</v>
      </c>
      <c r="BI577" s="396">
        <f t="shared" si="375"/>
        <v>-33.55874854579406</v>
      </c>
      <c r="BJ577" s="397">
        <f t="shared" si="376"/>
        <v>-5.8536463713843006</v>
      </c>
      <c r="BK577" s="396">
        <f>IF(BE577&gt;200,95,IF(BE577&lt;6,300,(Salinity!$CS$4)*BE577^(Salinity!$CQ$4)))</f>
        <v>103.41539873827449</v>
      </c>
      <c r="BL577" s="396">
        <f>IF(BF577&gt;150,85,(Salinity!$CS$11*BF577^(Salinity!$CQ$11)))</f>
        <v>85</v>
      </c>
      <c r="BM577" s="397">
        <f>IF(BG577&gt;100,85,IF(BG577&lt;1.2,500,Salinity!$CS$18*(BG577^(Salinity!$CQ$18))))</f>
        <v>85</v>
      </c>
      <c r="BN577" s="396">
        <f t="shared" si="393"/>
        <v>15384.10890321439</v>
      </c>
      <c r="BO577" s="396">
        <f t="shared" si="394"/>
        <v>22924.763718003163</v>
      </c>
      <c r="BP577" s="396">
        <f t="shared" si="395"/>
        <v>10115.702479338843</v>
      </c>
      <c r="BQ577" s="398">
        <f t="shared" si="396"/>
        <v>189.54478587652869</v>
      </c>
      <c r="BR577" s="171"/>
      <c r="BS577" s="410"/>
      <c r="BT577" s="171">
        <v>34.074764212616216</v>
      </c>
      <c r="BU577" s="240">
        <v>145.60150146484375</v>
      </c>
      <c r="BV577" s="356">
        <f t="shared" si="353"/>
        <v>3.5285570578995569</v>
      </c>
      <c r="BW577" s="356">
        <f t="shared" si="354"/>
        <v>4.9808734479679568</v>
      </c>
      <c r="BX577" s="356">
        <f t="shared" si="355"/>
        <v>128.16019678714957</v>
      </c>
      <c r="BY577" s="356">
        <f t="shared" si="356"/>
        <v>-17.441304677694177</v>
      </c>
      <c r="BZ577" s="356"/>
      <c r="CA577" s="240">
        <v>36.603118543388433</v>
      </c>
      <c r="CB577" s="240">
        <v>134.58934020996094</v>
      </c>
      <c r="CC577" s="356">
        <f t="shared" si="357"/>
        <v>3.6001334428809959</v>
      </c>
      <c r="CD577" s="356">
        <f t="shared" si="358"/>
        <v>4.9022282180117562</v>
      </c>
      <c r="CE577" s="356">
        <f t="shared" si="359"/>
        <v>137.19470146379771</v>
      </c>
      <c r="CF577" s="356">
        <f t="shared" si="360"/>
        <v>2.6053612538367759</v>
      </c>
      <c r="CG577" s="356"/>
      <c r="CH577" s="372">
        <v>25.913223100142044</v>
      </c>
      <c r="CI577" s="240">
        <v>122.07002258300781</v>
      </c>
      <c r="CJ577" s="356">
        <f t="shared" si="361"/>
        <v>3.2547533828290667</v>
      </c>
      <c r="CK577" s="356">
        <f t="shared" si="362"/>
        <v>4.8045948356821651</v>
      </c>
      <c r="CL577" s="356">
        <f t="shared" si="363"/>
        <v>135.14978248504693</v>
      </c>
      <c r="CM577" s="356">
        <f t="shared" si="364"/>
        <v>13.079759902039115</v>
      </c>
    </row>
    <row r="578" spans="1:91">
      <c r="A578" s="16">
        <v>25324</v>
      </c>
      <c r="B578" s="144">
        <v>31</v>
      </c>
      <c r="C578" s="17">
        <v>5</v>
      </c>
      <c r="D578" s="18">
        <v>1969</v>
      </c>
      <c r="E578" s="364" t="s">
        <v>25</v>
      </c>
      <c r="F578" s="240">
        <f>SJR!BB578</f>
        <v>1564.396065340909</v>
      </c>
      <c r="G578" s="171">
        <f>Stan!AP578</f>
        <v>100.71670922649794</v>
      </c>
      <c r="H578" s="240">
        <f>Tuol!AI578</f>
        <v>417.89560207902895</v>
      </c>
      <c r="I578" s="372">
        <f>Merc!AL578</f>
        <v>341.56408671229337</v>
      </c>
      <c r="J578" s="240">
        <v>182.86384582519531</v>
      </c>
      <c r="K578" s="240">
        <v>87.169540405273438</v>
      </c>
      <c r="L578" s="240">
        <v>85</v>
      </c>
      <c r="M578" s="372">
        <v>85</v>
      </c>
      <c r="N578" s="240">
        <f t="shared" si="377"/>
        <v>286071.48090204218</v>
      </c>
      <c r="O578" s="240">
        <f t="shared" si="378"/>
        <v>8779.4292544053878</v>
      </c>
      <c r="P578" s="240">
        <f t="shared" si="379"/>
        <v>35521.126176717458</v>
      </c>
      <c r="Q578" s="240">
        <f t="shared" si="380"/>
        <v>29032.947370544938</v>
      </c>
      <c r="R578" s="381">
        <f>WSE_Calcs!BC578</f>
        <v>153.71900826446273</v>
      </c>
      <c r="S578" s="381">
        <f>WSE_Calcs!BR578</f>
        <v>421.73492965094891</v>
      </c>
      <c r="T578" s="381">
        <f>WSE_Calcs!CE578</f>
        <v>329.91762887656591</v>
      </c>
      <c r="U578" s="380">
        <f t="shared" si="365"/>
        <v>53.002299037964789</v>
      </c>
      <c r="V578" s="380">
        <f t="shared" si="366"/>
        <v>3.8393275719199664</v>
      </c>
      <c r="W578" s="385">
        <f t="shared" si="367"/>
        <v>-11.64645783572746</v>
      </c>
      <c r="X578" s="380">
        <f>IF(R578&gt;200,95,IF(R578&lt;6,300,(Salinity!$CS$4)*R578^(Salinity!$CQ$4)))</f>
        <v>102.92297609556867</v>
      </c>
      <c r="Y578" s="380">
        <f>IF(S578&gt;150,85,(Salinity!$CS$11*S578^(Salinity!$CQ$11)))</f>
        <v>85</v>
      </c>
      <c r="Z578" s="385">
        <f>IF(T578&gt;100,85,IF(T578&lt;1.2,500,Salinity!$CS$18*(T578^(Salinity!$CQ$18))))</f>
        <v>85</v>
      </c>
      <c r="AA578" s="415">
        <f t="shared" si="381"/>
        <v>15821.21781303782</v>
      </c>
      <c r="AB578" s="415">
        <f t="shared" si="382"/>
        <v>35847.46902033066</v>
      </c>
      <c r="AC578" s="415">
        <f t="shared" si="383"/>
        <v>28042.998454508102</v>
      </c>
      <c r="AD578" s="381">
        <f t="shared" si="384"/>
        <v>181.69188374651918</v>
      </c>
      <c r="AE578" s="365">
        <v>159.06490436350435</v>
      </c>
      <c r="AF578" s="365">
        <v>372.28045286825818</v>
      </c>
      <c r="AG578" s="366">
        <v>331.30837296241384</v>
      </c>
      <c r="AH578" s="365">
        <f t="shared" si="368"/>
        <v>58.348195137006414</v>
      </c>
      <c r="AI578" s="365">
        <f t="shared" si="369"/>
        <v>-45.615149210770767</v>
      </c>
      <c r="AJ578" s="366">
        <f t="shared" si="370"/>
        <v>-10.255713749879533</v>
      </c>
      <c r="AK578" s="404">
        <f>IF(AE578&gt;200,95,IF(AE578&lt;6,300,(Salinity!$CS$4)*AE578^(Salinity!$CQ$4)))</f>
        <v>102.41208260586087</v>
      </c>
      <c r="AL578" s="404">
        <f>IF(AF578&gt;150,85,(Salinity!$CS$11*AF578^(Salinity!$CQ$11)))</f>
        <v>85</v>
      </c>
      <c r="AM578" s="417">
        <f>IF(AG578&gt;100,85,IF(AG578&lt;1.2,500,Salinity!$CS$18*(AG578^(Salinity!$CQ$18))))</f>
        <v>85</v>
      </c>
      <c r="AN578" s="404">
        <f t="shared" si="385"/>
        <v>16290.168125368567</v>
      </c>
      <c r="AO578" s="404">
        <f t="shared" si="386"/>
        <v>31643.838493801944</v>
      </c>
      <c r="AP578" s="404">
        <f t="shared" si="387"/>
        <v>28161.211701805176</v>
      </c>
      <c r="AQ578" s="367">
        <f t="shared" si="388"/>
        <v>184.33729035096945</v>
      </c>
      <c r="AR578" s="368">
        <v>153.71900826446276</v>
      </c>
      <c r="AS578" s="368">
        <v>397.0076912596034</v>
      </c>
      <c r="AT578" s="369">
        <v>341.38949263550126</v>
      </c>
      <c r="AU578" s="368">
        <f t="shared" si="371"/>
        <v>53.002299037964818</v>
      </c>
      <c r="AV578" s="368">
        <f t="shared" si="372"/>
        <v>-20.887910819425542</v>
      </c>
      <c r="AW578" s="369">
        <f t="shared" si="373"/>
        <v>-0.17459407679211836</v>
      </c>
      <c r="AX578" s="368">
        <f>IF(AR578&gt;200,95,IF(AR578&lt;6,300,(Salinity!$CS$4)*AR578^(Salinity!$CQ$4)))</f>
        <v>102.92297609556867</v>
      </c>
      <c r="AY578" s="368">
        <f>IF(AS578&gt;150,85,(Salinity!$CS$11*AS578^(Salinity!$CQ$11)))</f>
        <v>85</v>
      </c>
      <c r="AZ578" s="369">
        <f>IF(AT578&gt;100,85,IF(AT578&lt;1.2,500,Salinity!$CS$18*(AT578^(Salinity!$CQ$18))))</f>
        <v>85</v>
      </c>
      <c r="BA578" s="419">
        <f t="shared" si="389"/>
        <v>15821.217813037823</v>
      </c>
      <c r="BB578" s="419">
        <f t="shared" si="390"/>
        <v>33745.653757066291</v>
      </c>
      <c r="BC578" s="419">
        <f t="shared" si="391"/>
        <v>29018.106874017605</v>
      </c>
      <c r="BD578" s="370">
        <f t="shared" si="392"/>
        <v>182.49477690672731</v>
      </c>
      <c r="BE578" s="396">
        <v>153.71900826446273</v>
      </c>
      <c r="BF578" s="396">
        <v>421.73492965094891</v>
      </c>
      <c r="BG578" s="397">
        <v>329.91762887656591</v>
      </c>
      <c r="BH578" s="396">
        <f t="shared" si="374"/>
        <v>53.002299037964789</v>
      </c>
      <c r="BI578" s="396">
        <f t="shared" si="375"/>
        <v>3.8393275719199664</v>
      </c>
      <c r="BJ578" s="397">
        <f t="shared" si="376"/>
        <v>-11.64645783572746</v>
      </c>
      <c r="BK578" s="396">
        <f>IF(BE578&gt;200,95,IF(BE578&lt;6,300,(Salinity!$CS$4)*BE578^(Salinity!$CQ$4)))</f>
        <v>102.92297609556867</v>
      </c>
      <c r="BL578" s="396">
        <f>IF(BF578&gt;150,85,(Salinity!$CS$11*BF578^(Salinity!$CQ$11)))</f>
        <v>85</v>
      </c>
      <c r="BM578" s="397">
        <f>IF(BG578&gt;100,85,IF(BG578&lt;1.2,500,Salinity!$CS$18*(BG578^(Salinity!$CQ$18))))</f>
        <v>85</v>
      </c>
      <c r="BN578" s="396">
        <f t="shared" si="393"/>
        <v>15821.21781303782</v>
      </c>
      <c r="BO578" s="396">
        <f t="shared" si="394"/>
        <v>35847.46902033066</v>
      </c>
      <c r="BP578" s="396">
        <f t="shared" si="395"/>
        <v>28042.998454508102</v>
      </c>
      <c r="BQ578" s="398">
        <f t="shared" si="396"/>
        <v>181.69188374651918</v>
      </c>
      <c r="BR578" s="171"/>
      <c r="BS578" s="410"/>
      <c r="BT578" s="171">
        <v>34.121119979984506</v>
      </c>
      <c r="BU578" s="240">
        <v>178.89234924316406</v>
      </c>
      <c r="BV578" s="356">
        <f t="shared" si="353"/>
        <v>3.5299165468205294</v>
      </c>
      <c r="BW578" s="356">
        <f t="shared" si="354"/>
        <v>5.1867842240505313</v>
      </c>
      <c r="BX578" s="356">
        <f t="shared" si="355"/>
        <v>128.13483758260676</v>
      </c>
      <c r="BY578" s="356">
        <f t="shared" si="356"/>
        <v>-50.757511660557299</v>
      </c>
      <c r="BZ578" s="356"/>
      <c r="CA578" s="240">
        <v>36.655641060821281</v>
      </c>
      <c r="CB578" s="240">
        <v>136.377197265625</v>
      </c>
      <c r="CC578" s="356">
        <f t="shared" si="357"/>
        <v>3.6015673335642573</v>
      </c>
      <c r="CD578" s="356">
        <f t="shared" si="358"/>
        <v>4.9154245559620273</v>
      </c>
      <c r="CE578" s="356">
        <f t="shared" si="359"/>
        <v>137.1284054797415</v>
      </c>
      <c r="CF578" s="356">
        <f t="shared" si="360"/>
        <v>0.7512082141165024</v>
      </c>
      <c r="CG578" s="356"/>
      <c r="CH578" s="372">
        <v>25.960674594847625</v>
      </c>
      <c r="CI578" s="240">
        <v>115.18228912353516</v>
      </c>
      <c r="CJ578" s="356">
        <f t="shared" si="361"/>
        <v>3.2565828774322987</v>
      </c>
      <c r="CK578" s="356">
        <f t="shared" si="362"/>
        <v>4.7465159961954573</v>
      </c>
      <c r="CL578" s="356">
        <f t="shared" si="363"/>
        <v>135.05872249827246</v>
      </c>
      <c r="CM578" s="356">
        <f t="shared" si="364"/>
        <v>19.876433374737303</v>
      </c>
    </row>
    <row r="579" spans="1:91">
      <c r="A579" s="16">
        <v>25355</v>
      </c>
      <c r="B579" s="144">
        <v>30</v>
      </c>
      <c r="C579" s="17">
        <v>6</v>
      </c>
      <c r="D579" s="18">
        <v>1969</v>
      </c>
      <c r="E579" s="364" t="s">
        <v>25</v>
      </c>
      <c r="F579" s="240">
        <f>SJR!BB579</f>
        <v>1405.3832386363636</v>
      </c>
      <c r="G579" s="171">
        <f>Stan!AP579</f>
        <v>91.299945925878106</v>
      </c>
      <c r="H579" s="240">
        <f>Tuol!AI579</f>
        <v>448.36189307851242</v>
      </c>
      <c r="I579" s="372">
        <f>Merc!AL579</f>
        <v>246.3939436983471</v>
      </c>
      <c r="J579" s="240">
        <v>232.43260192871094</v>
      </c>
      <c r="K579" s="240">
        <v>118.00804901123047</v>
      </c>
      <c r="L579" s="240">
        <v>85</v>
      </c>
      <c r="M579" s="372">
        <v>85</v>
      </c>
      <c r="N579" s="240">
        <f t="shared" si="377"/>
        <v>326656.88286324847</v>
      </c>
      <c r="O579" s="240">
        <f t="shared" si="378"/>
        <v>10774.128493543714</v>
      </c>
      <c r="P579" s="240">
        <f t="shared" si="379"/>
        <v>38110.760911673555</v>
      </c>
      <c r="Q579" s="240">
        <f t="shared" si="380"/>
        <v>20943.485214359505</v>
      </c>
      <c r="R579" s="381">
        <f>WSE_Calcs!BC579</f>
        <v>195.76033101027087</v>
      </c>
      <c r="S579" s="381">
        <f>WSE_Calcs!BR579</f>
        <v>562.33225596426826</v>
      </c>
      <c r="T579" s="381">
        <f>WSE_Calcs!CE579</f>
        <v>266.30840014007833</v>
      </c>
      <c r="U579" s="380">
        <f t="shared" si="365"/>
        <v>104.46038508439277</v>
      </c>
      <c r="V579" s="380">
        <f t="shared" si="366"/>
        <v>113.97036288575583</v>
      </c>
      <c r="W579" s="385">
        <f t="shared" si="367"/>
        <v>19.914456441731232</v>
      </c>
      <c r="X579" s="380">
        <f>IF(R579&gt;200,95,IF(R579&lt;6,300,(Salinity!$CS$4)*R579^(Salinity!$CQ$4)))</f>
        <v>99.363912553581756</v>
      </c>
      <c r="Y579" s="380">
        <f>IF(S579&gt;150,85,(Salinity!$CS$11*S579^(Salinity!$CQ$11)))</f>
        <v>85</v>
      </c>
      <c r="Z579" s="385">
        <f>IF(T579&gt;100,85,IF(T579&lt;1.2,500,Salinity!$CS$18*(T579^(Salinity!$CQ$18))))</f>
        <v>85</v>
      </c>
      <c r="AA579" s="415">
        <f t="shared" si="381"/>
        <v>19451.512411964773</v>
      </c>
      <c r="AB579" s="415">
        <f t="shared" si="382"/>
        <v>47798.241756962801</v>
      </c>
      <c r="AC579" s="415">
        <f t="shared" si="383"/>
        <v>22636.214011906657</v>
      </c>
      <c r="AD579" s="381">
        <f t="shared" si="384"/>
        <v>210.93172530465841</v>
      </c>
      <c r="AE579" s="365">
        <v>231.42766687992219</v>
      </c>
      <c r="AF579" s="365">
        <v>511.41857989247751</v>
      </c>
      <c r="AG579" s="366">
        <v>241.71008982847979</v>
      </c>
      <c r="AH579" s="365">
        <f t="shared" si="368"/>
        <v>140.12772095404409</v>
      </c>
      <c r="AI579" s="365">
        <f t="shared" si="369"/>
        <v>63.056686813965086</v>
      </c>
      <c r="AJ579" s="366">
        <f t="shared" si="370"/>
        <v>-4.6838538698673062</v>
      </c>
      <c r="AK579" s="404">
        <f>IF(AE579&gt;200,95,IF(AE579&lt;6,300,(Salinity!$CS$4)*AE579^(Salinity!$CQ$4)))</f>
        <v>95</v>
      </c>
      <c r="AL579" s="404">
        <f>IF(AF579&gt;150,85,(Salinity!$CS$11*AF579^(Salinity!$CQ$11)))</f>
        <v>85</v>
      </c>
      <c r="AM579" s="417">
        <f>IF(AG579&gt;100,85,IF(AG579&lt;1.2,500,Salinity!$CS$18*(AG579^(Salinity!$CQ$18))))</f>
        <v>85</v>
      </c>
      <c r="AN579" s="404">
        <f t="shared" si="385"/>
        <v>21985.628353592609</v>
      </c>
      <c r="AO579" s="404">
        <f t="shared" si="386"/>
        <v>43470.579290860587</v>
      </c>
      <c r="AP579" s="404">
        <f t="shared" si="387"/>
        <v>20545.357635420783</v>
      </c>
      <c r="AQ579" s="367">
        <f t="shared" si="388"/>
        <v>213.74994567517592</v>
      </c>
      <c r="AR579" s="368">
        <v>165.74034037553375</v>
      </c>
      <c r="AS579" s="368">
        <v>536.87541792837271</v>
      </c>
      <c r="AT579" s="369">
        <v>254.00924498427895</v>
      </c>
      <c r="AU579" s="368">
        <f t="shared" si="371"/>
        <v>74.440394449655642</v>
      </c>
      <c r="AV579" s="368">
        <f t="shared" si="372"/>
        <v>88.513524849860289</v>
      </c>
      <c r="AW579" s="369">
        <f t="shared" si="373"/>
        <v>7.6153012859318494</v>
      </c>
      <c r="AX579" s="368">
        <f>IF(AR579&gt;200,95,IF(AR579&lt;6,300,(Salinity!$CS$4)*AR579^(Salinity!$CQ$4)))</f>
        <v>101.801070329563</v>
      </c>
      <c r="AY579" s="368">
        <f>IF(AS579&gt;150,85,(Salinity!$CS$11*AS579^(Salinity!$CQ$11)))</f>
        <v>85</v>
      </c>
      <c r="AZ579" s="369">
        <f>IF(AT579&gt;100,85,IF(AT579&lt;1.2,500,Salinity!$CS$18*(AT579^(Salinity!$CQ$18))))</f>
        <v>85</v>
      </c>
      <c r="BA579" s="419">
        <f t="shared" si="389"/>
        <v>16872.544047015421</v>
      </c>
      <c r="BB579" s="419">
        <f t="shared" si="390"/>
        <v>45634.410523911683</v>
      </c>
      <c r="BC579" s="419">
        <f t="shared" si="391"/>
        <v>21590.785823663711</v>
      </c>
      <c r="BD579" s="370">
        <f t="shared" si="392"/>
        <v>216.33028753075985</v>
      </c>
      <c r="BE579" s="396">
        <v>195.76033101027087</v>
      </c>
      <c r="BF579" s="396">
        <v>562.33225596426826</v>
      </c>
      <c r="BG579" s="397">
        <v>266.30840014007833</v>
      </c>
      <c r="BH579" s="396">
        <f t="shared" si="374"/>
        <v>104.46038508439277</v>
      </c>
      <c r="BI579" s="396">
        <f t="shared" si="375"/>
        <v>113.97036288575583</v>
      </c>
      <c r="BJ579" s="397">
        <f t="shared" si="376"/>
        <v>19.914456441731232</v>
      </c>
      <c r="BK579" s="396">
        <f>IF(BE579&gt;200,95,IF(BE579&lt;6,300,(Salinity!$CS$4)*BE579^(Salinity!$CQ$4)))</f>
        <v>99.363912553581756</v>
      </c>
      <c r="BL579" s="396">
        <f>IF(BF579&gt;150,85,(Salinity!$CS$11*BF579^(Salinity!$CQ$11)))</f>
        <v>85</v>
      </c>
      <c r="BM579" s="397">
        <f>IF(BG579&gt;100,85,IF(BG579&lt;1.2,500,Salinity!$CS$18*(BG579^(Salinity!$CQ$18))))</f>
        <v>85</v>
      </c>
      <c r="BN579" s="396">
        <f t="shared" si="393"/>
        <v>19451.512411964773</v>
      </c>
      <c r="BO579" s="396">
        <f t="shared" si="394"/>
        <v>47798.241756962801</v>
      </c>
      <c r="BP579" s="396">
        <f t="shared" si="395"/>
        <v>22636.214011906657</v>
      </c>
      <c r="BQ579" s="398">
        <f t="shared" si="396"/>
        <v>210.93172530465841</v>
      </c>
      <c r="BR579" s="171"/>
      <c r="BS579" s="410"/>
      <c r="BT579" s="171">
        <v>34.169070974302684</v>
      </c>
      <c r="BU579" s="240">
        <v>121.53060150146484</v>
      </c>
      <c r="BV579" s="356">
        <f t="shared" si="353"/>
        <v>3.531320877414093</v>
      </c>
      <c r="BW579" s="356">
        <f t="shared" si="354"/>
        <v>4.8001660952777252</v>
      </c>
      <c r="BX579" s="356">
        <f t="shared" si="355"/>
        <v>128.1086471934893</v>
      </c>
      <c r="BY579" s="356">
        <f t="shared" si="356"/>
        <v>6.5780456920244603</v>
      </c>
      <c r="BZ579" s="356"/>
      <c r="CA579" s="240">
        <v>36.718948823282538</v>
      </c>
      <c r="CB579" s="240">
        <v>136.27879333496094</v>
      </c>
      <c r="CC579" s="356">
        <f t="shared" si="357"/>
        <v>3.6032929385256103</v>
      </c>
      <c r="CD579" s="356">
        <f t="shared" si="358"/>
        <v>4.9147027384459712</v>
      </c>
      <c r="CE579" s="356">
        <f t="shared" si="359"/>
        <v>137.04866454989224</v>
      </c>
      <c r="CF579" s="356">
        <f t="shared" si="360"/>
        <v>0.76987121493129962</v>
      </c>
      <c r="CG579" s="356"/>
      <c r="CH579" s="372">
        <v>26.020578714165804</v>
      </c>
      <c r="CI579" s="240">
        <v>121.65445709228516</v>
      </c>
      <c r="CJ579" s="356">
        <f t="shared" si="361"/>
        <v>3.2588877139656147</v>
      </c>
      <c r="CK579" s="356">
        <f t="shared" si="362"/>
        <v>4.8011847072125668</v>
      </c>
      <c r="CL579" s="356">
        <f t="shared" si="363"/>
        <v>134.94409050505104</v>
      </c>
      <c r="CM579" s="356">
        <f t="shared" si="364"/>
        <v>13.28963341276588</v>
      </c>
    </row>
    <row r="580" spans="1:91">
      <c r="A580" s="16">
        <v>25385</v>
      </c>
      <c r="B580" s="144">
        <v>31</v>
      </c>
      <c r="C580" s="17">
        <v>7</v>
      </c>
      <c r="D580" s="18">
        <v>1969</v>
      </c>
      <c r="E580" s="364" t="s">
        <v>25</v>
      </c>
      <c r="F580" s="240">
        <f>SJR!BB580</f>
        <v>525.08497740185953</v>
      </c>
      <c r="G580" s="171">
        <f>Stan!AP580</f>
        <v>49.155912440276346</v>
      </c>
      <c r="H580" s="240">
        <f>Tuol!AI580</f>
        <v>234.37224948347108</v>
      </c>
      <c r="I580" s="372">
        <f>Merc!AL580</f>
        <v>149.59615637913222</v>
      </c>
      <c r="J580" s="240">
        <v>420.90518188476562</v>
      </c>
      <c r="K580" s="240">
        <v>138.35498046875</v>
      </c>
      <c r="L580" s="240">
        <v>85</v>
      </c>
      <c r="M580" s="372">
        <v>85</v>
      </c>
      <c r="N580" s="240">
        <f t="shared" si="377"/>
        <v>221010.98791828775</v>
      </c>
      <c r="O580" s="240">
        <f t="shared" si="378"/>
        <v>6800.9653055980189</v>
      </c>
      <c r="P580" s="240">
        <f t="shared" si="379"/>
        <v>19921.641206095042</v>
      </c>
      <c r="Q580" s="240">
        <f t="shared" si="380"/>
        <v>12715.67329222624</v>
      </c>
      <c r="R580" s="381">
        <f>WSE_Calcs!BC580</f>
        <v>154.47529834029027</v>
      </c>
      <c r="S580" s="381">
        <f>WSE_Calcs!BR580</f>
        <v>234.37224948347105</v>
      </c>
      <c r="T580" s="381">
        <f>WSE_Calcs!CE580</f>
        <v>149.59615637913222</v>
      </c>
      <c r="U580" s="380">
        <f t="shared" si="365"/>
        <v>105.31938590001391</v>
      </c>
      <c r="V580" s="380">
        <f t="shared" si="366"/>
        <v>0</v>
      </c>
      <c r="W580" s="385">
        <f t="shared" si="367"/>
        <v>0</v>
      </c>
      <c r="X580" s="380">
        <f>IF(R580&gt;200,95,IF(R580&lt;6,300,(Salinity!$CS$4)*R580^(Salinity!$CQ$4)))</f>
        <v>102.84947367687772</v>
      </c>
      <c r="Y580" s="380">
        <f>IF(S580&gt;150,85,(Salinity!$CS$11*S580^(Salinity!$CQ$11)))</f>
        <v>85</v>
      </c>
      <c r="Z580" s="385">
        <f>IF(T580&gt;100,85,IF(T580&lt;1.2,500,Salinity!$CS$18*(T580^(Salinity!$CQ$18))))</f>
        <v>85</v>
      </c>
      <c r="AA580" s="415">
        <f t="shared" si="381"/>
        <v>15887.703130377517</v>
      </c>
      <c r="AB580" s="415">
        <f t="shared" si="382"/>
        <v>19921.641206095039</v>
      </c>
      <c r="AC580" s="415">
        <f t="shared" si="383"/>
        <v>12715.67329222624</v>
      </c>
      <c r="AD580" s="381">
        <f t="shared" si="384"/>
        <v>365.00021119441931</v>
      </c>
      <c r="AE580" s="365">
        <v>122.3246740380894</v>
      </c>
      <c r="AF580" s="365">
        <v>234.37224948347105</v>
      </c>
      <c r="AG580" s="366">
        <v>149.59615637913225</v>
      </c>
      <c r="AH580" s="365">
        <f t="shared" si="368"/>
        <v>73.168761597813045</v>
      </c>
      <c r="AI580" s="365">
        <f t="shared" si="369"/>
        <v>0</v>
      </c>
      <c r="AJ580" s="366">
        <f t="shared" si="370"/>
        <v>0</v>
      </c>
      <c r="AK580" s="404">
        <f>IF(AE580&gt;200,95,IF(AE580&lt;6,300,(Salinity!$CS$4)*AE580^(Salinity!$CQ$4)))</f>
        <v>106.40305812341779</v>
      </c>
      <c r="AL580" s="404">
        <f>IF(AF580&gt;150,85,(Salinity!$CS$11*AF580^(Salinity!$CQ$11)))</f>
        <v>85</v>
      </c>
      <c r="AM580" s="417">
        <f>IF(AG580&gt;100,85,IF(AG580&lt;1.2,500,Salinity!$CS$18*(AG580^(Salinity!$CQ$18))))</f>
        <v>85</v>
      </c>
      <c r="AN580" s="404">
        <f t="shared" si="385"/>
        <v>13015.719401602963</v>
      </c>
      <c r="AO580" s="404">
        <f t="shared" si="386"/>
        <v>19921.641206095039</v>
      </c>
      <c r="AP580" s="404">
        <f t="shared" si="387"/>
        <v>12715.673292226242</v>
      </c>
      <c r="AQ580" s="367">
        <f t="shared" si="388"/>
        <v>379.81499688448594</v>
      </c>
      <c r="AR580" s="368">
        <v>131.74463327172251</v>
      </c>
      <c r="AS580" s="368">
        <v>234.37224948347105</v>
      </c>
      <c r="AT580" s="369">
        <v>149.59615637913222</v>
      </c>
      <c r="AU580" s="368">
        <f t="shared" si="371"/>
        <v>82.588720831446153</v>
      </c>
      <c r="AV580" s="368">
        <f t="shared" si="372"/>
        <v>0</v>
      </c>
      <c r="AW580" s="369">
        <f t="shared" si="373"/>
        <v>0</v>
      </c>
      <c r="AX580" s="368">
        <f>IF(AR580&gt;200,95,IF(AR580&lt;6,300,(Salinity!$CS$4)*AR580^(Salinity!$CQ$4)))</f>
        <v>105.26021403934739</v>
      </c>
      <c r="AY580" s="368">
        <f>IF(AS580&gt;150,85,(Salinity!$CS$11*AS580^(Salinity!$CQ$11)))</f>
        <v>85</v>
      </c>
      <c r="AZ580" s="369">
        <f>IF(AT580&gt;100,85,IF(AT580&lt;1.2,500,Salinity!$CS$18*(AT580^(Salinity!$CQ$18))))</f>
        <v>85</v>
      </c>
      <c r="BA580" s="419">
        <f t="shared" si="389"/>
        <v>13867.468296716839</v>
      </c>
      <c r="BB580" s="419">
        <f t="shared" si="390"/>
        <v>19921.641206095039</v>
      </c>
      <c r="BC580" s="419">
        <f t="shared" si="391"/>
        <v>12715.67329222624</v>
      </c>
      <c r="BD580" s="370">
        <f t="shared" si="392"/>
        <v>375.32888386069362</v>
      </c>
      <c r="BE580" s="396">
        <v>154.47529834029027</v>
      </c>
      <c r="BF580" s="396">
        <v>234.37224948347105</v>
      </c>
      <c r="BG580" s="397">
        <v>149.59615637913222</v>
      </c>
      <c r="BH580" s="396">
        <f t="shared" si="374"/>
        <v>105.31938590001391</v>
      </c>
      <c r="BI580" s="396">
        <f t="shared" si="375"/>
        <v>0</v>
      </c>
      <c r="BJ580" s="397">
        <f t="shared" si="376"/>
        <v>0</v>
      </c>
      <c r="BK580" s="396">
        <f>IF(BE580&gt;200,95,IF(BE580&lt;6,300,(Salinity!$CS$4)*BE580^(Salinity!$CQ$4)))</f>
        <v>102.84947367687772</v>
      </c>
      <c r="BL580" s="396">
        <f>IF(BF580&gt;150,85,(Salinity!$CS$11*BF580^(Salinity!$CQ$11)))</f>
        <v>85</v>
      </c>
      <c r="BM580" s="397">
        <f>IF(BG580&gt;100,85,IF(BG580&lt;1.2,500,Salinity!$CS$18*(BG580^(Salinity!$CQ$18))))</f>
        <v>85</v>
      </c>
      <c r="BN580" s="396">
        <f t="shared" si="393"/>
        <v>15887.703130377517</v>
      </c>
      <c r="BO580" s="396">
        <f t="shared" si="394"/>
        <v>19921.641206095039</v>
      </c>
      <c r="BP580" s="396">
        <f t="shared" si="395"/>
        <v>12715.67329222624</v>
      </c>
      <c r="BQ580" s="398">
        <f t="shared" si="396"/>
        <v>365.00021119441919</v>
      </c>
      <c r="BR580" s="171"/>
      <c r="BS580" s="410"/>
      <c r="BT580" s="171">
        <v>34.259031871448862</v>
      </c>
      <c r="BU580" s="240">
        <v>139.38966369628906</v>
      </c>
      <c r="BV580" s="356">
        <f t="shared" si="353"/>
        <v>3.5339502342202525</v>
      </c>
      <c r="BW580" s="356">
        <f t="shared" si="354"/>
        <v>4.937273347057122</v>
      </c>
      <c r="BX580" s="356">
        <f t="shared" si="355"/>
        <v>128.05962478764292</v>
      </c>
      <c r="BY580" s="356">
        <f t="shared" si="356"/>
        <v>-11.330038908646145</v>
      </c>
      <c r="BZ580" s="356"/>
      <c r="CA580" s="356">
        <v>36.723504850529444</v>
      </c>
      <c r="CB580" s="356">
        <v>136.271728515625</v>
      </c>
      <c r="CC580" s="356">
        <f t="shared" si="357"/>
        <v>3.6034170091965874</v>
      </c>
      <c r="CD580" s="356">
        <f t="shared" si="358"/>
        <v>4.9146508961725495</v>
      </c>
      <c r="CE580" s="356">
        <f t="shared" si="359"/>
        <v>137.04293297925634</v>
      </c>
      <c r="CF580" s="356">
        <f t="shared" si="360"/>
        <v>0.7712044636313351</v>
      </c>
      <c r="CG580" s="356"/>
      <c r="CH580" s="372">
        <v>26.052611638849431</v>
      </c>
      <c r="CI580" s="240">
        <v>121.53074645996094</v>
      </c>
      <c r="CJ580" s="356">
        <f t="shared" si="361"/>
        <v>3.2601180180244604</v>
      </c>
      <c r="CK580" s="356">
        <f t="shared" si="362"/>
        <v>4.8001672880506385</v>
      </c>
      <c r="CL580" s="356">
        <f t="shared" si="363"/>
        <v>134.88294066064392</v>
      </c>
      <c r="CM580" s="356">
        <f t="shared" si="364"/>
        <v>13.352194200682987</v>
      </c>
    </row>
    <row r="581" spans="1:91">
      <c r="A581" s="16">
        <v>25416</v>
      </c>
      <c r="B581" s="144">
        <v>31</v>
      </c>
      <c r="C581" s="17">
        <v>8</v>
      </c>
      <c r="D581" s="18">
        <v>1969</v>
      </c>
      <c r="E581" s="364" t="s">
        <v>25</v>
      </c>
      <c r="F581" s="240">
        <f>SJR!BB581</f>
        <v>242.24737635588843</v>
      </c>
      <c r="G581" s="171">
        <f>Stan!AP581</f>
        <v>96.221201333290296</v>
      </c>
      <c r="H581" s="240">
        <f>Tuol!AI581</f>
        <v>28.238007308077222</v>
      </c>
      <c r="I581" s="372">
        <f>Merc!AL581</f>
        <v>75.83270168840393</v>
      </c>
      <c r="J581" s="240">
        <v>375.59259033203125</v>
      </c>
      <c r="K581" s="240">
        <v>105.53310394287109</v>
      </c>
      <c r="L581" s="240">
        <v>151.25311279296875</v>
      </c>
      <c r="M581" s="372">
        <v>85</v>
      </c>
      <c r="N581" s="240">
        <f t="shared" si="377"/>
        <v>90986.319586646598</v>
      </c>
      <c r="O581" s="240">
        <f t="shared" si="378"/>
        <v>10154.522041814051</v>
      </c>
      <c r="P581" s="240">
        <f t="shared" si="379"/>
        <v>4271.0865044172797</v>
      </c>
      <c r="Q581" s="240">
        <f t="shared" si="380"/>
        <v>6445.7796435143337</v>
      </c>
      <c r="R581" s="381">
        <f>WSE_Calcs!BC581</f>
        <v>134.60215615476881</v>
      </c>
      <c r="S581" s="381">
        <f>WSE_Calcs!BR581</f>
        <v>28.238007308077215</v>
      </c>
      <c r="T581" s="381">
        <f>WSE_Calcs!CE581</f>
        <v>75.832701688403901</v>
      </c>
      <c r="U581" s="380">
        <f t="shared" si="365"/>
        <v>38.380954821478511</v>
      </c>
      <c r="V581" s="380">
        <f t="shared" si="366"/>
        <v>0</v>
      </c>
      <c r="W581" s="385">
        <f t="shared" si="367"/>
        <v>0</v>
      </c>
      <c r="X581" s="380">
        <f>IF(R581&gt;200,95,IF(R581&lt;6,300,(Salinity!$CS$4)*R581^(Salinity!$CQ$4)))</f>
        <v>104.93194884334905</v>
      </c>
      <c r="Y581" s="380">
        <f>IF(S581&gt;150,85,(Salinity!$CS$11*S581^(Salinity!$CQ$11)))</f>
        <v>149.73433003187455</v>
      </c>
      <c r="Z581" s="385">
        <f>IF(T581&gt;100,85,IF(T581&lt;1.2,500,Salinity!$CS$18*(T581^(Salinity!$CQ$18))))</f>
        <v>90.994345646682447</v>
      </c>
      <c r="AA581" s="415">
        <f t="shared" si="381"/>
        <v>14124.066563836681</v>
      </c>
      <c r="AB581" s="415">
        <f t="shared" si="382"/>
        <v>4228.1991057101195</v>
      </c>
      <c r="AC581" s="415">
        <f t="shared" si="383"/>
        <v>6900.347068756384</v>
      </c>
      <c r="AD581" s="381">
        <f t="shared" si="384"/>
        <v>339.83576688459334</v>
      </c>
      <c r="AE581" s="365">
        <v>105.01580288487884</v>
      </c>
      <c r="AF581" s="365">
        <v>28.238007308077215</v>
      </c>
      <c r="AG581" s="366">
        <v>75.832701688403901</v>
      </c>
      <c r="AH581" s="365">
        <f t="shared" si="368"/>
        <v>8.7946015515885421</v>
      </c>
      <c r="AI581" s="365">
        <f t="shared" si="369"/>
        <v>0</v>
      </c>
      <c r="AJ581" s="366">
        <f t="shared" si="370"/>
        <v>0</v>
      </c>
      <c r="AK581" s="404">
        <f>IF(AE581&gt;200,95,IF(AE581&lt;6,300,(Salinity!$CS$4)*AE581^(Salinity!$CQ$4)))</f>
        <v>108.79251112786692</v>
      </c>
      <c r="AL581" s="404">
        <f>IF(AF581&gt;150,85,(Salinity!$CS$11*AF581^(Salinity!$CQ$11)))</f>
        <v>149.73433003187455</v>
      </c>
      <c r="AM581" s="417">
        <f>IF(AG581&gt;100,85,IF(AG581&lt;1.2,500,Salinity!$CS$18*(AG581^(Salinity!$CQ$18))))</f>
        <v>90.994345646682447</v>
      </c>
      <c r="AN581" s="404">
        <f t="shared" si="385"/>
        <v>11424.932903955059</v>
      </c>
      <c r="AO581" s="404">
        <f t="shared" si="386"/>
        <v>4228.1991057101195</v>
      </c>
      <c r="AP581" s="404">
        <f t="shared" si="387"/>
        <v>6900.347068756384</v>
      </c>
      <c r="AQ581" s="367">
        <f t="shared" si="388"/>
        <v>369.13511934436718</v>
      </c>
      <c r="AR581" s="368">
        <v>113.68444455897429</v>
      </c>
      <c r="AS581" s="368">
        <v>28.238007308077215</v>
      </c>
      <c r="AT581" s="369">
        <v>75.832701688403901</v>
      </c>
      <c r="AU581" s="368">
        <f t="shared" si="371"/>
        <v>17.463243225683996</v>
      </c>
      <c r="AV581" s="368">
        <f t="shared" si="372"/>
        <v>0</v>
      </c>
      <c r="AW581" s="369">
        <f t="shared" si="373"/>
        <v>0</v>
      </c>
      <c r="AX581" s="368">
        <f>IF(AR581&gt;200,95,IF(AR581&lt;6,300,(Salinity!$CS$4)*AR581^(Salinity!$CQ$4)))</f>
        <v>107.54368065559295</v>
      </c>
      <c r="AY581" s="368">
        <f>IF(AS581&gt;150,85,(Salinity!$CS$11*AS581^(Salinity!$CQ$11)))</f>
        <v>149.73433003187455</v>
      </c>
      <c r="AZ581" s="369">
        <f>IF(AT581&gt;100,85,IF(AT581&lt;1.2,500,Salinity!$CS$18*(AT581^(Salinity!$CQ$18))))</f>
        <v>90.994345646682447</v>
      </c>
      <c r="BA581" s="419">
        <f t="shared" si="389"/>
        <v>12226.043601158794</v>
      </c>
      <c r="BB581" s="419">
        <f t="shared" si="390"/>
        <v>4228.1991057101195</v>
      </c>
      <c r="BC581" s="419">
        <f t="shared" si="391"/>
        <v>6900.347068756384</v>
      </c>
      <c r="BD581" s="370">
        <f t="shared" si="392"/>
        <v>359.89872621734827</v>
      </c>
      <c r="BE581" s="396">
        <v>134.60215615476881</v>
      </c>
      <c r="BF581" s="396">
        <v>28.238007308077215</v>
      </c>
      <c r="BG581" s="397">
        <v>75.832701688403901</v>
      </c>
      <c r="BH581" s="396">
        <f t="shared" si="374"/>
        <v>38.380954821478511</v>
      </c>
      <c r="BI581" s="396">
        <f t="shared" si="375"/>
        <v>0</v>
      </c>
      <c r="BJ581" s="397">
        <f t="shared" si="376"/>
        <v>0</v>
      </c>
      <c r="BK581" s="396">
        <f>IF(BE581&gt;200,95,IF(BE581&lt;6,300,(Salinity!$CS$4)*BE581^(Salinity!$CQ$4)))</f>
        <v>104.93194884334905</v>
      </c>
      <c r="BL581" s="396">
        <f>IF(BF581&gt;150,85,(Salinity!$CS$11*BF581^(Salinity!$CQ$11)))</f>
        <v>149.73433003187455</v>
      </c>
      <c r="BM581" s="397">
        <f>IF(BG581&gt;100,85,IF(BG581&lt;1.2,500,Salinity!$CS$18*(BG581^(Salinity!$CQ$18))))</f>
        <v>90.994345646682447</v>
      </c>
      <c r="BN581" s="396">
        <f t="shared" si="393"/>
        <v>14124.066563836681</v>
      </c>
      <c r="BO581" s="396">
        <f t="shared" si="394"/>
        <v>4228.1991057101195</v>
      </c>
      <c r="BP581" s="396">
        <f t="shared" si="395"/>
        <v>6900.347068756384</v>
      </c>
      <c r="BQ581" s="398">
        <f t="shared" si="396"/>
        <v>339.83576688459328</v>
      </c>
      <c r="BR581" s="171"/>
      <c r="BS581" s="410"/>
      <c r="BT581" s="171">
        <v>34.270680890043906</v>
      </c>
      <c r="BU581" s="240">
        <v>110.32541656494141</v>
      </c>
      <c r="BV581" s="356">
        <f t="shared" si="353"/>
        <v>3.5342902040884403</v>
      </c>
      <c r="BW581" s="356">
        <f t="shared" si="354"/>
        <v>4.7034343309467275</v>
      </c>
      <c r="BX581" s="356">
        <f t="shared" si="355"/>
        <v>128.05328767152375</v>
      </c>
      <c r="BY581" s="356">
        <f t="shared" si="356"/>
        <v>17.727871106582342</v>
      </c>
      <c r="BZ581" s="356"/>
      <c r="CA581" s="240">
        <v>36.725118599883778</v>
      </c>
      <c r="CB581" s="240">
        <v>136.26925659179687</v>
      </c>
      <c r="CC581" s="356">
        <f t="shared" si="357"/>
        <v>3.6034609514593221</v>
      </c>
      <c r="CD581" s="356">
        <f t="shared" si="358"/>
        <v>4.9146327563406471</v>
      </c>
      <c r="CE581" s="356">
        <f t="shared" si="359"/>
        <v>137.04090307928942</v>
      </c>
      <c r="CF581" s="356">
        <f t="shared" si="360"/>
        <v>0.77164648749254638</v>
      </c>
      <c r="CG581" s="356"/>
      <c r="CH581" s="372">
        <v>26.055480856146694</v>
      </c>
      <c r="CI581" s="240">
        <v>111.28851318359375</v>
      </c>
      <c r="CJ581" s="356">
        <f t="shared" si="361"/>
        <v>3.2602281436177329</v>
      </c>
      <c r="CK581" s="356">
        <f t="shared" si="362"/>
        <v>4.7121260470577742</v>
      </c>
      <c r="CL581" s="356">
        <f t="shared" si="363"/>
        <v>134.87746843591162</v>
      </c>
      <c r="CM581" s="356">
        <f t="shared" si="364"/>
        <v>23.588955252317874</v>
      </c>
    </row>
    <row r="582" spans="1:91">
      <c r="A582" s="16">
        <v>25447</v>
      </c>
      <c r="B582" s="144">
        <v>30</v>
      </c>
      <c r="C582" s="17">
        <v>9</v>
      </c>
      <c r="D582" s="18">
        <v>1969</v>
      </c>
      <c r="E582" s="364" t="s">
        <v>25</v>
      </c>
      <c r="F582" s="240">
        <f>SJR!BB582</f>
        <v>240.55758490444214</v>
      </c>
      <c r="G582" s="171">
        <f>Stan!AP582</f>
        <v>103.85404668130165</v>
      </c>
      <c r="H582" s="240">
        <f>Tuol!AI582</f>
        <v>30.251052427685952</v>
      </c>
      <c r="I582" s="372">
        <f>Merc!AL582</f>
        <v>42.33103410705062</v>
      </c>
      <c r="J582" s="240">
        <v>365.49627685546875</v>
      </c>
      <c r="K582" s="240">
        <v>102.767578125</v>
      </c>
      <c r="L582" s="240">
        <v>145.45713806152344</v>
      </c>
      <c r="M582" s="372">
        <v>85</v>
      </c>
      <c r="N582" s="240">
        <f t="shared" si="377"/>
        <v>87922.901651916909</v>
      </c>
      <c r="O582" s="240">
        <f t="shared" si="378"/>
        <v>10672.828855918066</v>
      </c>
      <c r="P582" s="240">
        <f t="shared" si="379"/>
        <v>4400.2315094802989</v>
      </c>
      <c r="Q582" s="240">
        <f t="shared" si="380"/>
        <v>3598.1378990993026</v>
      </c>
      <c r="R582" s="381">
        <f>WSE_Calcs!BC582</f>
        <v>105.52249888440355</v>
      </c>
      <c r="S582" s="381">
        <f>WSE_Calcs!BR582</f>
        <v>61.477170253984788</v>
      </c>
      <c r="T582" s="381">
        <f>WSE_Calcs!CE582</f>
        <v>42.331034107050606</v>
      </c>
      <c r="U582" s="380">
        <f t="shared" si="365"/>
        <v>1.6684522031018929</v>
      </c>
      <c r="V582" s="380">
        <f t="shared" si="366"/>
        <v>31.226117826298836</v>
      </c>
      <c r="W582" s="385">
        <f t="shared" si="367"/>
        <v>0</v>
      </c>
      <c r="X582" s="380">
        <f>IF(R582&gt;200,95,IF(R582&lt;6,300,(Salinity!$CS$4)*R582^(Salinity!$CQ$4)))</f>
        <v>108.71631308434209</v>
      </c>
      <c r="Y582" s="380">
        <f>IF(S582&gt;150,85,(Salinity!$CS$11*S582^(Salinity!$CQ$11)))</f>
        <v>115.19332929265551</v>
      </c>
      <c r="Z582" s="385">
        <f>IF(T582&gt;100,85,IF(T582&lt;1.2,500,Salinity!$CS$18*(T582^(Salinity!$CQ$18))))</f>
        <v>112.79610464328023</v>
      </c>
      <c r="AA582" s="415">
        <f t="shared" si="381"/>
        <v>11472.017026158956</v>
      </c>
      <c r="AB582" s="415">
        <f t="shared" si="382"/>
        <v>7081.7599170479152</v>
      </c>
      <c r="AC582" s="415">
        <f t="shared" si="383"/>
        <v>4774.7757527971444</v>
      </c>
      <c r="AD582" s="381">
        <f t="shared" si="384"/>
        <v>338.56107700384183</v>
      </c>
      <c r="AE582" s="365">
        <v>103.85404668130161</v>
      </c>
      <c r="AF582" s="365">
        <v>30.251052427685956</v>
      </c>
      <c r="AG582" s="366">
        <v>42.331034107050613</v>
      </c>
      <c r="AH582" s="365">
        <f t="shared" si="368"/>
        <v>0</v>
      </c>
      <c r="AI582" s="365">
        <f t="shared" si="369"/>
        <v>0</v>
      </c>
      <c r="AJ582" s="366">
        <f t="shared" si="370"/>
        <v>0</v>
      </c>
      <c r="AK582" s="404">
        <f>IF(AE582&gt;200,95,IF(AE582&lt;6,300,(Salinity!$CS$4)*AE582^(Salinity!$CQ$4)))</f>
        <v>108.96881999370414</v>
      </c>
      <c r="AL582" s="404">
        <f>IF(AF582&gt;150,85,(Salinity!$CS$11*AF582^(Salinity!$CQ$11)))</f>
        <v>146.29867253311895</v>
      </c>
      <c r="AM582" s="417">
        <f>IF(AG582&gt;100,85,IF(AG582&lt;1.2,500,Salinity!$CS$18*(AG582^(Salinity!$CQ$18))))</f>
        <v>112.79610464328023</v>
      </c>
      <c r="AN582" s="404">
        <f t="shared" si="385"/>
        <v>11316.852918432503</v>
      </c>
      <c r="AO582" s="404">
        <f t="shared" si="386"/>
        <v>4425.6888129002409</v>
      </c>
      <c r="AP582" s="404">
        <f t="shared" si="387"/>
        <v>4774.7757527971453</v>
      </c>
      <c r="AQ582" s="367">
        <f t="shared" si="388"/>
        <v>373.17061071763135</v>
      </c>
      <c r="AR582" s="368">
        <v>103.85404668130167</v>
      </c>
      <c r="AS582" s="368">
        <v>30.251052427685956</v>
      </c>
      <c r="AT582" s="369">
        <v>42.33103410705062</v>
      </c>
      <c r="AU582" s="368">
        <f t="shared" si="371"/>
        <v>0</v>
      </c>
      <c r="AV582" s="368">
        <f t="shared" si="372"/>
        <v>0</v>
      </c>
      <c r="AW582" s="369">
        <f t="shared" si="373"/>
        <v>0</v>
      </c>
      <c r="AX582" s="368">
        <f>IF(AR582&gt;200,95,IF(AR582&lt;6,300,(Salinity!$CS$4)*AR582^(Salinity!$CQ$4)))</f>
        <v>108.96881999370412</v>
      </c>
      <c r="AY582" s="368">
        <f>IF(AS582&gt;150,85,(Salinity!$CS$11*AS582^(Salinity!$CQ$11)))</f>
        <v>146.29867253311895</v>
      </c>
      <c r="AZ582" s="369">
        <f>IF(AT582&gt;100,85,IF(AT582&lt;1.2,500,Salinity!$CS$18*(AT582^(Salinity!$CQ$18))))</f>
        <v>112.7961046432802</v>
      </c>
      <c r="BA582" s="419">
        <f t="shared" si="389"/>
        <v>11316.852918432505</v>
      </c>
      <c r="BB582" s="419">
        <f t="shared" si="390"/>
        <v>4425.6888129002409</v>
      </c>
      <c r="BC582" s="419">
        <f t="shared" si="391"/>
        <v>4774.7757527971453</v>
      </c>
      <c r="BD582" s="370">
        <f t="shared" si="392"/>
        <v>373.17061071763135</v>
      </c>
      <c r="BE582" s="396">
        <v>105.52249888440355</v>
      </c>
      <c r="BF582" s="396">
        <v>61.477170253984788</v>
      </c>
      <c r="BG582" s="397">
        <v>42.331034107050606</v>
      </c>
      <c r="BH582" s="396">
        <f t="shared" si="374"/>
        <v>1.6684522031018929</v>
      </c>
      <c r="BI582" s="396">
        <f t="shared" si="375"/>
        <v>31.226117826298836</v>
      </c>
      <c r="BJ582" s="397">
        <f t="shared" si="376"/>
        <v>0</v>
      </c>
      <c r="BK582" s="396">
        <f>IF(BE582&gt;200,95,IF(BE582&lt;6,300,(Salinity!$CS$4)*BE582^(Salinity!$CQ$4)))</f>
        <v>108.71631308434209</v>
      </c>
      <c r="BL582" s="396">
        <f>IF(BF582&gt;150,85,(Salinity!$CS$11*BF582^(Salinity!$CQ$11)))</f>
        <v>115.19332929265551</v>
      </c>
      <c r="BM582" s="397">
        <f>IF(BG582&gt;100,85,IF(BG582&lt;1.2,500,Salinity!$CS$18*(BG582^(Salinity!$CQ$18))))</f>
        <v>112.79610464328023</v>
      </c>
      <c r="BN582" s="396">
        <f t="shared" si="393"/>
        <v>11472.017026158956</v>
      </c>
      <c r="BO582" s="396">
        <f t="shared" si="394"/>
        <v>7081.7599170479152</v>
      </c>
      <c r="BP582" s="396">
        <f t="shared" si="395"/>
        <v>4774.7757527971444</v>
      </c>
      <c r="BQ582" s="398">
        <f t="shared" si="396"/>
        <v>338.56107700384183</v>
      </c>
      <c r="BR582" s="171"/>
      <c r="BS582" s="410"/>
      <c r="BT582" s="171">
        <v>34.285762364411156</v>
      </c>
      <c r="BU582" s="240">
        <v>179.85809326171875</v>
      </c>
      <c r="BV582" s="356">
        <f t="shared" si="353"/>
        <v>3.5347301765810202</v>
      </c>
      <c r="BW582" s="356">
        <f t="shared" si="354"/>
        <v>5.1921681691943187</v>
      </c>
      <c r="BX582" s="356">
        <f t="shared" si="355"/>
        <v>128.04508694913631</v>
      </c>
      <c r="BY582" s="356">
        <f t="shared" si="356"/>
        <v>-51.813006312582445</v>
      </c>
      <c r="BZ582" s="356"/>
      <c r="CA582" s="240">
        <v>36.79099383393595</v>
      </c>
      <c r="CB582" s="240">
        <v>134.29745483398437</v>
      </c>
      <c r="CC582" s="356">
        <f t="shared" si="357"/>
        <v>3.6052530824494533</v>
      </c>
      <c r="CD582" s="356">
        <f t="shared" si="358"/>
        <v>4.9000571520017679</v>
      </c>
      <c r="CE582" s="356">
        <f t="shared" si="359"/>
        <v>136.95814172638026</v>
      </c>
      <c r="CF582" s="356">
        <f t="shared" si="360"/>
        <v>2.6606868923958871</v>
      </c>
      <c r="CG582" s="356"/>
      <c r="CH582" s="372">
        <v>26.110866114088328</v>
      </c>
      <c r="CI582" s="240">
        <v>121.30622863769531</v>
      </c>
      <c r="CJ582" s="356">
        <f t="shared" si="361"/>
        <v>3.2623515538992178</v>
      </c>
      <c r="CK582" s="356">
        <f t="shared" si="362"/>
        <v>4.798318163664625</v>
      </c>
      <c r="CL582" s="356">
        <f t="shared" si="363"/>
        <v>134.77199795871698</v>
      </c>
      <c r="CM582" s="356">
        <f t="shared" si="364"/>
        <v>13.465769321021668</v>
      </c>
    </row>
    <row r="583" spans="1:91">
      <c r="A583" s="16">
        <v>25477</v>
      </c>
      <c r="B583" s="144">
        <v>31</v>
      </c>
      <c r="C583" s="17">
        <v>10</v>
      </c>
      <c r="D583" s="18">
        <v>1970</v>
      </c>
      <c r="E583" s="364" t="s">
        <v>26</v>
      </c>
      <c r="F583" s="240">
        <f>SJR!BB583</f>
        <v>260.70530636621902</v>
      </c>
      <c r="G583" s="171">
        <f>Stan!AP583</f>
        <v>89.130491751678719</v>
      </c>
      <c r="H583" s="240">
        <f>Tuol!AI583</f>
        <v>74.767717184271689</v>
      </c>
      <c r="I583" s="372">
        <f>Merc!AL583</f>
        <v>50.708369342394114</v>
      </c>
      <c r="J583" s="240">
        <v>399.42233276367188</v>
      </c>
      <c r="K583" s="240">
        <v>159.78189086914062</v>
      </c>
      <c r="L583" s="240">
        <v>95.733695983886719</v>
      </c>
      <c r="M583" s="372">
        <v>85</v>
      </c>
      <c r="N583" s="240">
        <f t="shared" si="377"/>
        <v>104131.52163266296</v>
      </c>
      <c r="O583" s="240">
        <f t="shared" si="378"/>
        <v>14241.438506179567</v>
      </c>
      <c r="P583" s="240">
        <f t="shared" si="379"/>
        <v>7157.7899063282885</v>
      </c>
      <c r="Q583" s="240">
        <f t="shared" si="380"/>
        <v>4310.2113941034995</v>
      </c>
      <c r="R583" s="381">
        <f>WSE_Calcs!BC583</f>
        <v>89.130491751678733</v>
      </c>
      <c r="S583" s="381">
        <f>WSE_Calcs!BR583</f>
        <v>115.75985094326613</v>
      </c>
      <c r="T583" s="381">
        <f>WSE_Calcs!CE583</f>
        <v>80.335635458725619</v>
      </c>
      <c r="U583" s="380">
        <f t="shared" si="365"/>
        <v>0</v>
      </c>
      <c r="V583" s="380">
        <f t="shared" si="366"/>
        <v>40.992133758994441</v>
      </c>
      <c r="W583" s="385">
        <f t="shared" si="367"/>
        <v>29.627266116331505</v>
      </c>
      <c r="X583" s="380">
        <f>IF(R583&gt;200,95,IF(R583&lt;6,300,(Salinity!$CS$4)*R583^(Salinity!$CQ$4)))</f>
        <v>111.42103402977921</v>
      </c>
      <c r="Y583" s="380">
        <f>IF(S583&gt;150,85,(Salinity!$CS$11*S583^(Salinity!$CQ$11)))</f>
        <v>93.063985171912606</v>
      </c>
      <c r="Z583" s="385">
        <f>IF(T583&gt;100,85,IF(T583&lt;1.2,500,Salinity!$CS$18*(T583^(Salinity!$CQ$18))))</f>
        <v>89.081022227122375</v>
      </c>
      <c r="AA583" s="415">
        <f t="shared" si="381"/>
        <v>9931.0115545547505</v>
      </c>
      <c r="AB583" s="415">
        <f t="shared" si="382"/>
        <v>10773.073051686933</v>
      </c>
      <c r="AC583" s="415">
        <f t="shared" si="383"/>
        <v>7156.3805279287371</v>
      </c>
      <c r="AD583" s="381">
        <f t="shared" si="384"/>
        <v>320.78062685352262</v>
      </c>
      <c r="AE583" s="365">
        <v>89.130491751678733</v>
      </c>
      <c r="AF583" s="365">
        <v>74.767717184271689</v>
      </c>
      <c r="AG583" s="366">
        <v>50.708369342394107</v>
      </c>
      <c r="AH583" s="365">
        <f t="shared" si="368"/>
        <v>0</v>
      </c>
      <c r="AI583" s="365">
        <f t="shared" si="369"/>
        <v>0</v>
      </c>
      <c r="AJ583" s="366">
        <f t="shared" si="370"/>
        <v>0</v>
      </c>
      <c r="AK583" s="404">
        <f>IF(AE583&gt;200,95,IF(AE583&lt;6,300,(Salinity!$CS$4)*AE583^(Salinity!$CQ$4)))</f>
        <v>111.42103402977921</v>
      </c>
      <c r="AL583" s="404">
        <f>IF(AF583&gt;150,85,(Salinity!$CS$11*AF583^(Salinity!$CQ$11)))</f>
        <v>107.83880393765665</v>
      </c>
      <c r="AM583" s="417">
        <f>IF(AG583&gt;100,85,IF(AG583&lt;1.2,500,Salinity!$CS$18*(AG583^(Salinity!$CQ$18))))</f>
        <v>105.53666607736854</v>
      </c>
      <c r="AN583" s="404">
        <f t="shared" si="385"/>
        <v>9931.0115545547505</v>
      </c>
      <c r="AO583" s="404">
        <f t="shared" si="386"/>
        <v>8062.8611943008364</v>
      </c>
      <c r="AP583" s="404">
        <f t="shared" si="387"/>
        <v>5351.5922426161187</v>
      </c>
      <c r="AQ583" s="367">
        <f t="shared" si="388"/>
        <v>390.35471980216619</v>
      </c>
      <c r="AR583" s="368">
        <v>89.130491751678733</v>
      </c>
      <c r="AS583" s="368">
        <v>74.767717184271689</v>
      </c>
      <c r="AT583" s="369">
        <v>50.708369342394114</v>
      </c>
      <c r="AU583" s="368">
        <f t="shared" si="371"/>
        <v>0</v>
      </c>
      <c r="AV583" s="368">
        <f t="shared" si="372"/>
        <v>0</v>
      </c>
      <c r="AW583" s="369">
        <f t="shared" si="373"/>
        <v>0</v>
      </c>
      <c r="AX583" s="368">
        <f>IF(AR583&gt;200,95,IF(AR583&lt;6,300,(Salinity!$CS$4)*AR583^(Salinity!$CQ$4)))</f>
        <v>111.42103402977921</v>
      </c>
      <c r="AY583" s="368">
        <f>IF(AS583&gt;150,85,(Salinity!$CS$11*AS583^(Salinity!$CQ$11)))</f>
        <v>107.83880393765665</v>
      </c>
      <c r="AZ583" s="369">
        <f>IF(AT583&gt;100,85,IF(AT583&lt;1.2,500,Salinity!$CS$18*(AT583^(Salinity!$CQ$18))))</f>
        <v>105.53666607736854</v>
      </c>
      <c r="BA583" s="419">
        <f t="shared" si="389"/>
        <v>9931.0115545547505</v>
      </c>
      <c r="BB583" s="419">
        <f t="shared" si="390"/>
        <v>8062.8611943008364</v>
      </c>
      <c r="BC583" s="419">
        <f t="shared" si="391"/>
        <v>5351.5922426161196</v>
      </c>
      <c r="BD583" s="370">
        <f t="shared" si="392"/>
        <v>390.35471980216619</v>
      </c>
      <c r="BE583" s="396">
        <v>89.130491751678733</v>
      </c>
      <c r="BF583" s="396">
        <v>115.75985094326613</v>
      </c>
      <c r="BG583" s="397">
        <v>80.335635458725619</v>
      </c>
      <c r="BH583" s="396">
        <f t="shared" si="374"/>
        <v>0</v>
      </c>
      <c r="BI583" s="396">
        <f t="shared" si="375"/>
        <v>40.992133758994441</v>
      </c>
      <c r="BJ583" s="397">
        <f t="shared" si="376"/>
        <v>29.627266116331505</v>
      </c>
      <c r="BK583" s="396">
        <f>IF(BE583&gt;200,95,IF(BE583&lt;6,300,(Salinity!$CS$4)*BE583^(Salinity!$CQ$4)))</f>
        <v>111.42103402977921</v>
      </c>
      <c r="BL583" s="396">
        <f>IF(BF583&gt;150,85,(Salinity!$CS$11*BF583^(Salinity!$CQ$11)))</f>
        <v>93.063985171912606</v>
      </c>
      <c r="BM583" s="397">
        <f>IF(BG583&gt;100,85,IF(BG583&lt;1.2,500,Salinity!$CS$18*(BG583^(Salinity!$CQ$18))))</f>
        <v>89.081022227122375</v>
      </c>
      <c r="BN583" s="396">
        <f t="shared" si="393"/>
        <v>9931.0115545547505</v>
      </c>
      <c r="BO583" s="396">
        <f t="shared" si="394"/>
        <v>10773.073051686933</v>
      </c>
      <c r="BP583" s="396">
        <f t="shared" si="395"/>
        <v>7156.3805279287371</v>
      </c>
      <c r="BQ583" s="398">
        <f t="shared" si="396"/>
        <v>320.78062685352262</v>
      </c>
      <c r="BR583" s="171"/>
      <c r="BS583" s="410"/>
      <c r="BT583" s="171">
        <v>34.401679203254133</v>
      </c>
      <c r="BU583" s="240">
        <v>113.89544677734375</v>
      </c>
      <c r="BV583" s="356">
        <f t="shared" ref="BV583:BV646" si="397">LN(BT583)</f>
        <v>3.5381053772360711</v>
      </c>
      <c r="BW583" s="356">
        <f t="shared" ref="BW583:BW646" si="398">LN(BU583)</f>
        <v>4.7352808940381443</v>
      </c>
      <c r="BX583" s="356">
        <f t="shared" ref="BX583:BX646" si="399">IF(BT583&gt;200,95,IF(BT583&lt;6,300,(CS$4)*BT583^(CQ$4)))</f>
        <v>127.98219347365645</v>
      </c>
      <c r="BY583" s="356">
        <f t="shared" ref="BY583:BY646" si="400">BX583-BU583</f>
        <v>14.086746696312701</v>
      </c>
      <c r="BZ583" s="356"/>
      <c r="CA583" s="240">
        <v>36.813334395983986</v>
      </c>
      <c r="CB583" s="240">
        <v>136.13241577148437</v>
      </c>
      <c r="CC583" s="356">
        <f t="shared" ref="CC583:CC646" si="401">LN(CA583)</f>
        <v>3.6058601272597612</v>
      </c>
      <c r="CD583" s="356">
        <f t="shared" ref="CD583:CD646" si="402">LN(CB583)</f>
        <v>4.9136280574293947</v>
      </c>
      <c r="CE583" s="356">
        <f t="shared" ref="CE583:CE646" si="403">IF(CA583&gt;150,85,(CS$11*CA583^(CQ$11)))</f>
        <v>136.93011947891404</v>
      </c>
      <c r="CF583" s="356">
        <f t="shared" ref="CF583:CF646" si="404">CE583-CB583</f>
        <v>0.79770370742966179</v>
      </c>
      <c r="CG583" s="356"/>
      <c r="CH583" s="372">
        <v>26.152009216813017</v>
      </c>
      <c r="CI583" s="240">
        <v>121.14796447753906</v>
      </c>
      <c r="CJ583" s="356">
        <f t="shared" ref="CJ583:CJ646" si="405">LN(CH583)</f>
        <v>3.2639260218542816</v>
      </c>
      <c r="CK583" s="356">
        <f t="shared" ref="CK583:CK646" si="406">LN(CI583)</f>
        <v>4.7970126454502262</v>
      </c>
      <c r="CL583" s="356">
        <f t="shared" ref="CL583:CL646" si="407">IF(CH583&gt;100,85,IF(CH583&lt;1.2,500,CS$18*(CH583^(CQ$18))))</f>
        <v>134.69384687740526</v>
      </c>
      <c r="CM583" s="356">
        <f t="shared" ref="CM583:CM646" si="408">CL583-CI583</f>
        <v>13.545882399866201</v>
      </c>
    </row>
    <row r="584" spans="1:91">
      <c r="A584" s="16">
        <v>25508</v>
      </c>
      <c r="B584" s="144">
        <v>30</v>
      </c>
      <c r="C584" s="17">
        <v>11</v>
      </c>
      <c r="D584" s="18">
        <v>1970</v>
      </c>
      <c r="E584" s="364" t="s">
        <v>26</v>
      </c>
      <c r="F584" s="240">
        <f>SJR!BB584</f>
        <v>168.6622837035124</v>
      </c>
      <c r="G584" s="171">
        <f>Stan!AP584</f>
        <v>31.949930994963843</v>
      </c>
      <c r="H584" s="240">
        <f>Tuol!AI584</f>
        <v>45.307301217071284</v>
      </c>
      <c r="I584" s="372">
        <f>Merc!AL584</f>
        <v>19.034815865508779</v>
      </c>
      <c r="J584" s="240">
        <v>522.74462890625</v>
      </c>
      <c r="K584" s="240">
        <v>165.22592163085937</v>
      </c>
      <c r="L584" s="240">
        <v>122.42543029785156</v>
      </c>
      <c r="M584" s="372">
        <v>149.78277587890625</v>
      </c>
      <c r="N584" s="240">
        <f t="shared" si="377"/>
        <v>88167.302905073244</v>
      </c>
      <c r="O584" s="240">
        <f t="shared" si="378"/>
        <v>5278.9567946852612</v>
      </c>
      <c r="P584" s="240">
        <f t="shared" si="379"/>
        <v>5546.7658471343257</v>
      </c>
      <c r="Q584" s="240">
        <f t="shared" si="380"/>
        <v>2851.0875586797506</v>
      </c>
      <c r="R584" s="381">
        <f>WSE_Calcs!BC584</f>
        <v>31.949930994963836</v>
      </c>
      <c r="S584" s="381">
        <f>WSE_Calcs!BR584</f>
        <v>50.207193416753938</v>
      </c>
      <c r="T584" s="381">
        <f>WSE_Calcs!CE584</f>
        <v>22.584140834810899</v>
      </c>
      <c r="U584" s="380">
        <f t="shared" si="365"/>
        <v>0</v>
      </c>
      <c r="V584" s="380">
        <f t="shared" si="366"/>
        <v>4.8998921996826539</v>
      </c>
      <c r="W584" s="385">
        <f t="shared" si="367"/>
        <v>3.5493249693021198</v>
      </c>
      <c r="X584" s="380">
        <f>IF(R584&gt;200,95,IF(R584&lt;6,300,(Salinity!$CS$4)*R584^(Salinity!$CQ$4)))</f>
        <v>129.36700465170571</v>
      </c>
      <c r="Y584" s="380">
        <f>IF(S584&gt;150,85,(Salinity!$CS$11*S584^(Salinity!$CQ$11)))</f>
        <v>123.33127263833461</v>
      </c>
      <c r="Z584" s="385">
        <f>IF(T584&gt;100,85,IF(T584&lt;1.2,500,Salinity!$CS$18*(T584^(Salinity!$CQ$18))))</f>
        <v>142.1725678188408</v>
      </c>
      <c r="AA584" s="415">
        <f t="shared" si="381"/>
        <v>4133.2668716471635</v>
      </c>
      <c r="AB584" s="415">
        <f t="shared" si="382"/>
        <v>6192.1170596872789</v>
      </c>
      <c r="AC584" s="415">
        <f t="shared" si="383"/>
        <v>3210.8452944674045</v>
      </c>
      <c r="AD584" s="381">
        <f t="shared" si="384"/>
        <v>497.01302002824946</v>
      </c>
      <c r="AE584" s="365">
        <v>31.949930994963836</v>
      </c>
      <c r="AF584" s="365">
        <v>45.307301217071284</v>
      </c>
      <c r="AG584" s="366">
        <v>19.034815865508776</v>
      </c>
      <c r="AH584" s="365">
        <f t="shared" si="368"/>
        <v>0</v>
      </c>
      <c r="AI584" s="365">
        <f t="shared" si="369"/>
        <v>0</v>
      </c>
      <c r="AJ584" s="366">
        <f t="shared" si="370"/>
        <v>0</v>
      </c>
      <c r="AK584" s="404">
        <f>IF(AE584&gt;200,95,IF(AE584&lt;6,300,(Salinity!$CS$4)*AE584^(Salinity!$CQ$4)))</f>
        <v>129.36700465170571</v>
      </c>
      <c r="AL584" s="404">
        <f>IF(AF584&gt;150,85,(Salinity!$CS$11*AF584^(Salinity!$CQ$11)))</f>
        <v>127.67516387110513</v>
      </c>
      <c r="AM584" s="417">
        <f>IF(AG584&gt;100,85,IF(AG584&lt;1.2,500,Salinity!$CS$18*(AG584^(Salinity!$CQ$18))))</f>
        <v>151.41601184818651</v>
      </c>
      <c r="AN584" s="404">
        <f t="shared" si="385"/>
        <v>4133.2668716471635</v>
      </c>
      <c r="AO584" s="404">
        <f t="shared" si="386"/>
        <v>5784.6171074470967</v>
      </c>
      <c r="AP584" s="404">
        <f t="shared" si="387"/>
        <v>2882.1759046199254</v>
      </c>
      <c r="AQ584" s="367">
        <f t="shared" si="388"/>
        <v>517.54636941673436</v>
      </c>
      <c r="AR584" s="368">
        <v>31.949930994963836</v>
      </c>
      <c r="AS584" s="368">
        <v>45.307301217071284</v>
      </c>
      <c r="AT584" s="369">
        <v>20.926130395166744</v>
      </c>
      <c r="AU584" s="368">
        <f t="shared" si="371"/>
        <v>0</v>
      </c>
      <c r="AV584" s="368">
        <f t="shared" si="372"/>
        <v>0</v>
      </c>
      <c r="AW584" s="369">
        <f t="shared" si="373"/>
        <v>1.891314529657965</v>
      </c>
      <c r="AX584" s="368">
        <f>IF(AR584&gt;200,95,IF(AR584&lt;6,300,(Salinity!$CS$4)*AR584^(Salinity!$CQ$4)))</f>
        <v>129.36700465170571</v>
      </c>
      <c r="AY584" s="368">
        <f>IF(AS584&gt;150,85,(Salinity!$CS$11*AS584^(Salinity!$CQ$11)))</f>
        <v>127.67516387110513</v>
      </c>
      <c r="AZ584" s="369">
        <f>IF(AT584&gt;100,85,IF(AT584&lt;1.2,500,Salinity!$CS$18*(AT584^(Salinity!$CQ$18))))</f>
        <v>146.22292357456979</v>
      </c>
      <c r="BA584" s="419">
        <f t="shared" si="389"/>
        <v>4133.2668716471635</v>
      </c>
      <c r="BB584" s="419">
        <f t="shared" si="390"/>
        <v>5784.6171074470967</v>
      </c>
      <c r="BC584" s="419">
        <f t="shared" si="391"/>
        <v>3059.8799654839486</v>
      </c>
      <c r="BD584" s="370">
        <f t="shared" si="392"/>
        <v>512.84908413114158</v>
      </c>
      <c r="BE584" s="396">
        <v>31.949930994963836</v>
      </c>
      <c r="BF584" s="396">
        <v>50.207193416753938</v>
      </c>
      <c r="BG584" s="397">
        <v>22.584140834810899</v>
      </c>
      <c r="BH584" s="396">
        <f t="shared" si="374"/>
        <v>0</v>
      </c>
      <c r="BI584" s="396">
        <f t="shared" si="375"/>
        <v>4.8998921996826539</v>
      </c>
      <c r="BJ584" s="397">
        <f t="shared" si="376"/>
        <v>3.5493249693021198</v>
      </c>
      <c r="BK584" s="396">
        <f>IF(BE584&gt;200,95,IF(BE584&lt;6,300,(Salinity!$CS$4)*BE584^(Salinity!$CQ$4)))</f>
        <v>129.36700465170571</v>
      </c>
      <c r="BL584" s="396">
        <f>IF(BF584&gt;150,85,(Salinity!$CS$11*BF584^(Salinity!$CQ$11)))</f>
        <v>123.33127263833461</v>
      </c>
      <c r="BM584" s="397">
        <f>IF(BG584&gt;100,85,IF(BG584&lt;1.2,500,Salinity!$CS$18*(BG584^(Salinity!$CQ$18))))</f>
        <v>142.1725678188408</v>
      </c>
      <c r="BN584" s="396">
        <f t="shared" si="393"/>
        <v>4133.2668716471635</v>
      </c>
      <c r="BO584" s="396">
        <f t="shared" si="394"/>
        <v>6192.1170596872789</v>
      </c>
      <c r="BP584" s="396">
        <f t="shared" si="395"/>
        <v>3210.8452944674045</v>
      </c>
      <c r="BQ584" s="398">
        <f t="shared" si="396"/>
        <v>497.0130200282494</v>
      </c>
      <c r="BR584" s="171"/>
      <c r="BS584" s="410"/>
      <c r="BT584" s="171">
        <v>34.578641649987084</v>
      </c>
      <c r="BU584" s="240">
        <v>177.05772399902344</v>
      </c>
      <c r="BV584" s="356">
        <f t="shared" si="397"/>
        <v>3.5432361981067193</v>
      </c>
      <c r="BW584" s="356">
        <f t="shared" si="398"/>
        <v>5.1764758036951308</v>
      </c>
      <c r="BX584" s="356">
        <f t="shared" si="399"/>
        <v>127.8866449472773</v>
      </c>
      <c r="BY584" s="356">
        <f t="shared" si="400"/>
        <v>-49.171079051746133</v>
      </c>
      <c r="BZ584" s="356"/>
      <c r="CA584" s="240">
        <v>36.865207055462292</v>
      </c>
      <c r="CB584" s="240">
        <v>136.05215454101562</v>
      </c>
      <c r="CC584" s="356">
        <f t="shared" si="401"/>
        <v>3.6072682080123672</v>
      </c>
      <c r="CD584" s="356">
        <f t="shared" si="402"/>
        <v>4.9130383014950088</v>
      </c>
      <c r="CE584" s="356">
        <f t="shared" si="403"/>
        <v>136.86514208667111</v>
      </c>
      <c r="CF584" s="356">
        <f t="shared" si="404"/>
        <v>0.81298754565548847</v>
      </c>
      <c r="CG584" s="356"/>
      <c r="CH584" s="372">
        <v>26.171171552169422</v>
      </c>
      <c r="CI584" s="240">
        <v>121.0743408203125</v>
      </c>
      <c r="CJ584" s="356">
        <f t="shared" si="405"/>
        <v>3.2646584825316141</v>
      </c>
      <c r="CK584" s="356">
        <f t="shared" si="406"/>
        <v>4.7964047438830821</v>
      </c>
      <c r="CL584" s="356">
        <f t="shared" si="407"/>
        <v>134.65750553846908</v>
      </c>
      <c r="CM584" s="356">
        <f t="shared" si="408"/>
        <v>13.583164718156581</v>
      </c>
    </row>
    <row r="585" spans="1:91">
      <c r="A585" s="16">
        <v>25538</v>
      </c>
      <c r="B585" s="144">
        <v>31</v>
      </c>
      <c r="C585" s="17">
        <v>12</v>
      </c>
      <c r="D585" s="18">
        <v>1970</v>
      </c>
      <c r="E585" s="364" t="s">
        <v>26</v>
      </c>
      <c r="F585" s="240">
        <f>SJR!BB585</f>
        <v>215.25250209839876</v>
      </c>
      <c r="G585" s="171">
        <f>Stan!AP585</f>
        <v>55.664955449380166</v>
      </c>
      <c r="H585" s="240">
        <f>Tuol!AI585</f>
        <v>70.477718394886367</v>
      </c>
      <c r="I585" s="372">
        <f>Merc!AL585</f>
        <v>27.319877748095301</v>
      </c>
      <c r="J585" s="240">
        <v>631.91558837890625</v>
      </c>
      <c r="K585" s="240">
        <v>85</v>
      </c>
      <c r="L585" s="240">
        <v>99.102874755859375</v>
      </c>
      <c r="M585" s="372">
        <v>116.75641632080078</v>
      </c>
      <c r="N585" s="240">
        <f t="shared" si="377"/>
        <v>136021.41151354142</v>
      </c>
      <c r="O585" s="240">
        <f t="shared" si="378"/>
        <v>4731.521213197314</v>
      </c>
      <c r="P585" s="240">
        <f t="shared" si="379"/>
        <v>6984.5444991671502</v>
      </c>
      <c r="Q585" s="240">
        <f t="shared" si="380"/>
        <v>3189.7710201899963</v>
      </c>
      <c r="R585" s="381">
        <f>WSE_Calcs!BC585</f>
        <v>55.664955449380159</v>
      </c>
      <c r="S585" s="381">
        <f>WSE_Calcs!BR585</f>
        <v>94.833328095411673</v>
      </c>
      <c r="T585" s="381">
        <f>WSE_Calcs!CE585</f>
        <v>36.30823569059438</v>
      </c>
      <c r="U585" s="380">
        <f t="shared" si="365"/>
        <v>0</v>
      </c>
      <c r="V585" s="380">
        <f t="shared" si="366"/>
        <v>24.355609700525306</v>
      </c>
      <c r="W585" s="385">
        <f t="shared" si="367"/>
        <v>8.9883579424990785</v>
      </c>
      <c r="X585" s="380">
        <f>IF(R585&gt;200,95,IF(R585&lt;6,300,(Salinity!$CS$4)*R585^(Salinity!$CQ$4)))</f>
        <v>119.32368178440291</v>
      </c>
      <c r="Y585" s="380">
        <f>IF(S585&gt;150,85,(Salinity!$CS$11*S585^(Salinity!$CQ$11)))</f>
        <v>99.534156813623667</v>
      </c>
      <c r="Z585" s="385">
        <f>IF(T585&gt;100,85,IF(T585&lt;1.2,500,Salinity!$CS$18*(T585^(Salinity!$CQ$18))))</f>
        <v>119.35751798348508</v>
      </c>
      <c r="AA585" s="415">
        <f t="shared" si="381"/>
        <v>6642.1474305848024</v>
      </c>
      <c r="AB585" s="415">
        <f t="shared" si="382"/>
        <v>9439.1553498065277</v>
      </c>
      <c r="AC585" s="415">
        <f t="shared" si="383"/>
        <v>4333.6608943887331</v>
      </c>
      <c r="AD585" s="381">
        <f t="shared" si="384"/>
        <v>569.31837609351237</v>
      </c>
      <c r="AE585" s="365">
        <v>55.664955449380159</v>
      </c>
      <c r="AF585" s="365">
        <v>70.477718394886367</v>
      </c>
      <c r="AG585" s="366">
        <v>27.319877748095301</v>
      </c>
      <c r="AH585" s="365">
        <f t="shared" si="368"/>
        <v>0</v>
      </c>
      <c r="AI585" s="365">
        <f t="shared" si="369"/>
        <v>0</v>
      </c>
      <c r="AJ585" s="366">
        <f t="shared" si="370"/>
        <v>0</v>
      </c>
      <c r="AK585" s="404">
        <f>IF(AE585&gt;200,95,IF(AE585&lt;6,300,(Salinity!$CS$4)*AE585^(Salinity!$CQ$4)))</f>
        <v>119.32368178440291</v>
      </c>
      <c r="AL585" s="404">
        <f>IF(AF585&gt;150,85,(Salinity!$CS$11*AF585^(Salinity!$CQ$11)))</f>
        <v>110.00829179266134</v>
      </c>
      <c r="AM585" s="417">
        <f>IF(AG585&gt;100,85,IF(AG585&lt;1.2,500,Salinity!$CS$18*(AG585^(Salinity!$CQ$18))))</f>
        <v>132.54328280044354</v>
      </c>
      <c r="AN585" s="404">
        <f t="shared" si="385"/>
        <v>6642.1474305848024</v>
      </c>
      <c r="AO585" s="404">
        <f t="shared" si="386"/>
        <v>7753.133410065675</v>
      </c>
      <c r="AP585" s="404">
        <f t="shared" si="387"/>
        <v>3621.0662824393398</v>
      </c>
      <c r="AQ585" s="367">
        <f t="shared" si="388"/>
        <v>646.36610746794076</v>
      </c>
      <c r="AR585" s="368">
        <v>55.664955449380159</v>
      </c>
      <c r="AS585" s="368">
        <v>90.851151679147094</v>
      </c>
      <c r="AT585" s="369">
        <v>36.188396761065142</v>
      </c>
      <c r="AU585" s="368">
        <f t="shared" si="371"/>
        <v>0</v>
      </c>
      <c r="AV585" s="368">
        <f t="shared" si="372"/>
        <v>20.373433284260727</v>
      </c>
      <c r="AW585" s="369">
        <f t="shared" si="373"/>
        <v>8.8685190129698412</v>
      </c>
      <c r="AX585" s="368">
        <f>IF(AR585&gt;200,95,IF(AR585&lt;6,300,(Salinity!$CS$4)*AR585^(Salinity!$CQ$4)))</f>
        <v>119.32368178440291</v>
      </c>
      <c r="AY585" s="368">
        <f>IF(AS585&gt;150,85,(Salinity!$CS$11*AS585^(Salinity!$CQ$11)))</f>
        <v>100.98391721764524</v>
      </c>
      <c r="AZ585" s="369">
        <f>IF(AT585&gt;100,85,IF(AT585&lt;1.2,500,Salinity!$CS$18*(AT585^(Salinity!$CQ$18))))</f>
        <v>119.50298087357456</v>
      </c>
      <c r="BA585" s="419">
        <f t="shared" si="389"/>
        <v>6642.1474305848024</v>
      </c>
      <c r="BB585" s="419">
        <f t="shared" si="390"/>
        <v>9174.5051802947219</v>
      </c>
      <c r="BC585" s="419">
        <f t="shared" si="391"/>
        <v>4324.6212859828956</v>
      </c>
      <c r="BD585" s="370">
        <f t="shared" si="392"/>
        <v>577.75072660451519</v>
      </c>
      <c r="BE585" s="396">
        <v>55.664955449380159</v>
      </c>
      <c r="BF585" s="396">
        <v>94.833328095411673</v>
      </c>
      <c r="BG585" s="397">
        <v>36.30823569059438</v>
      </c>
      <c r="BH585" s="396">
        <f t="shared" si="374"/>
        <v>0</v>
      </c>
      <c r="BI585" s="396">
        <f t="shared" si="375"/>
        <v>24.355609700525306</v>
      </c>
      <c r="BJ585" s="397">
        <f t="shared" si="376"/>
        <v>8.9883579424990785</v>
      </c>
      <c r="BK585" s="396">
        <f>IF(BE585&gt;200,95,IF(BE585&lt;6,300,(Salinity!$CS$4)*BE585^(Salinity!$CQ$4)))</f>
        <v>119.32368178440291</v>
      </c>
      <c r="BL585" s="396">
        <f>IF(BF585&gt;150,85,(Salinity!$CS$11*BF585^(Salinity!$CQ$11)))</f>
        <v>99.534156813623667</v>
      </c>
      <c r="BM585" s="397">
        <f>IF(BG585&gt;100,85,IF(BG585&lt;1.2,500,Salinity!$CS$18*(BG585^(Salinity!$CQ$18))))</f>
        <v>119.35751798348508</v>
      </c>
      <c r="BN585" s="396">
        <f t="shared" si="393"/>
        <v>6642.1474305848024</v>
      </c>
      <c r="BO585" s="396">
        <f t="shared" si="394"/>
        <v>9439.1553498065277</v>
      </c>
      <c r="BP585" s="396">
        <f t="shared" si="395"/>
        <v>4333.6608943887331</v>
      </c>
      <c r="BQ585" s="398">
        <f t="shared" si="396"/>
        <v>569.31837609351226</v>
      </c>
      <c r="BR585" s="171"/>
      <c r="BS585" s="410"/>
      <c r="BT585" s="171">
        <v>34.940998595686985</v>
      </c>
      <c r="BU585" s="240">
        <v>140.859619140625</v>
      </c>
      <c r="BV585" s="356">
        <f t="shared" si="397"/>
        <v>3.5536608845976443</v>
      </c>
      <c r="BW585" s="356">
        <f t="shared" si="398"/>
        <v>4.9477637854986511</v>
      </c>
      <c r="BX585" s="356">
        <f t="shared" si="399"/>
        <v>127.69273124914548</v>
      </c>
      <c r="BY585" s="356">
        <f t="shared" si="400"/>
        <v>-13.166887891479519</v>
      </c>
      <c r="BZ585" s="356"/>
      <c r="CA585" s="240">
        <v>36.873455941696797</v>
      </c>
      <c r="CB585" s="240">
        <v>142.6236572265625</v>
      </c>
      <c r="CC585" s="356">
        <f t="shared" si="401"/>
        <v>3.6074919410157507</v>
      </c>
      <c r="CD585" s="356">
        <f t="shared" si="402"/>
        <v>4.9602093934249503</v>
      </c>
      <c r="CE585" s="356">
        <f t="shared" si="403"/>
        <v>136.85482052717097</v>
      </c>
      <c r="CF585" s="356">
        <f t="shared" si="404"/>
        <v>-5.7688366993915281</v>
      </c>
      <c r="CG585" s="356"/>
      <c r="CH585" s="372">
        <v>26.217559340295711</v>
      </c>
      <c r="CI585" s="240">
        <v>120.89636993408203</v>
      </c>
      <c r="CJ585" s="356">
        <f t="shared" si="405"/>
        <v>3.2664293901088417</v>
      </c>
      <c r="CK585" s="356">
        <f t="shared" si="406"/>
        <v>4.794933731810854</v>
      </c>
      <c r="CL585" s="356">
        <f t="shared" si="407"/>
        <v>134.56968173395131</v>
      </c>
      <c r="CM585" s="356">
        <f t="shared" si="408"/>
        <v>13.673311799869282</v>
      </c>
    </row>
    <row r="586" spans="1:91">
      <c r="A586" s="16">
        <v>25569</v>
      </c>
      <c r="B586" s="144">
        <v>31</v>
      </c>
      <c r="C586" s="17">
        <v>1</v>
      </c>
      <c r="D586" s="18">
        <v>1970</v>
      </c>
      <c r="E586" s="364" t="s">
        <v>26</v>
      </c>
      <c r="F586" s="240">
        <f>SJR!BB586</f>
        <v>1054.188145661157</v>
      </c>
      <c r="G586" s="171">
        <f>Stan!AP586</f>
        <v>297.28118317407024</v>
      </c>
      <c r="H586" s="240">
        <f>Tuol!AI586</f>
        <v>368.58812855113638</v>
      </c>
      <c r="I586" s="372">
        <f>Merc!AL586</f>
        <v>180.7435004519628</v>
      </c>
      <c r="J586" s="240">
        <v>272.3524169921875</v>
      </c>
      <c r="K586" s="240">
        <v>95.350791931152344</v>
      </c>
      <c r="L586" s="240">
        <v>85</v>
      </c>
      <c r="M586" s="372">
        <v>85</v>
      </c>
      <c r="N586" s="240">
        <f t="shared" si="377"/>
        <v>287110.68943532836</v>
      </c>
      <c r="O586" s="240">
        <f t="shared" si="378"/>
        <v>28345.996241877558</v>
      </c>
      <c r="P586" s="240">
        <f t="shared" si="379"/>
        <v>31329.990926846593</v>
      </c>
      <c r="Q586" s="240">
        <f t="shared" si="380"/>
        <v>15363.197538416838</v>
      </c>
      <c r="R586" s="381">
        <f>WSE_Calcs!BC586</f>
        <v>297.28118317407024</v>
      </c>
      <c r="S586" s="381">
        <f>WSE_Calcs!BR586</f>
        <v>372.22325096856207</v>
      </c>
      <c r="T586" s="381">
        <f>WSE_Calcs!CE586</f>
        <v>180.85947545291077</v>
      </c>
      <c r="U586" s="380">
        <f t="shared" ref="U586:U649" si="409">R586-G586</f>
        <v>0</v>
      </c>
      <c r="V586" s="380">
        <f t="shared" ref="V586:V649" si="410">S586-H586</f>
        <v>3.6351224174256913</v>
      </c>
      <c r="W586" s="385">
        <f t="shared" ref="W586:W649" si="411">T586-I586</f>
        <v>0.11597500094796942</v>
      </c>
      <c r="X586" s="380">
        <f>IF(R586&gt;200,95,IF(R586&lt;6,300,(Salinity!$CS$4)*R586^(Salinity!$CQ$4)))</f>
        <v>95</v>
      </c>
      <c r="Y586" s="380">
        <f>IF(S586&gt;150,85,(Salinity!$CS$11*S586^(Salinity!$CQ$11)))</f>
        <v>85</v>
      </c>
      <c r="Z586" s="385">
        <f>IF(T586&gt;100,85,IF(T586&lt;1.2,500,Salinity!$CS$18*(T586^(Salinity!$CQ$18))))</f>
        <v>85</v>
      </c>
      <c r="AA586" s="415">
        <f t="shared" si="381"/>
        <v>28241.712401536672</v>
      </c>
      <c r="AB586" s="415">
        <f t="shared" si="382"/>
        <v>31638.976332327777</v>
      </c>
      <c r="AC586" s="415">
        <f t="shared" si="383"/>
        <v>15373.055413497415</v>
      </c>
      <c r="AD586" s="381">
        <f t="shared" si="384"/>
        <v>271.58955559601031</v>
      </c>
      <c r="AE586" s="365">
        <v>297.28118317407024</v>
      </c>
      <c r="AF586" s="365">
        <v>368.58812855113638</v>
      </c>
      <c r="AG586" s="366">
        <v>180.7435004519628</v>
      </c>
      <c r="AH586" s="365">
        <f t="shared" ref="AH586:AH649" si="412">AE586-G586</f>
        <v>0</v>
      </c>
      <c r="AI586" s="365">
        <f t="shared" ref="AI586:AI649" si="413">AF586-H586</f>
        <v>0</v>
      </c>
      <c r="AJ586" s="366">
        <f t="shared" ref="AJ586:AJ649" si="414">AG586-I586</f>
        <v>0</v>
      </c>
      <c r="AK586" s="404">
        <f>IF(AE586&gt;200,95,IF(AE586&lt;6,300,(Salinity!$CS$4)*AE586^(Salinity!$CQ$4)))</f>
        <v>95</v>
      </c>
      <c r="AL586" s="404">
        <f>IF(AF586&gt;150,85,(Salinity!$CS$11*AF586^(Salinity!$CQ$11)))</f>
        <v>85</v>
      </c>
      <c r="AM586" s="417">
        <f>IF(AG586&gt;100,85,IF(AG586&lt;1.2,500,Salinity!$CS$18*(AG586^(Salinity!$CQ$18))))</f>
        <v>85</v>
      </c>
      <c r="AN586" s="404">
        <f t="shared" si="385"/>
        <v>28241.712401536672</v>
      </c>
      <c r="AO586" s="404">
        <f t="shared" si="386"/>
        <v>31329.990926846593</v>
      </c>
      <c r="AP586" s="404">
        <f t="shared" si="387"/>
        <v>15363.197538416838</v>
      </c>
      <c r="AQ586" s="367">
        <f t="shared" si="388"/>
        <v>272.25349362564231</v>
      </c>
      <c r="AR586" s="368">
        <v>297.28118317407024</v>
      </c>
      <c r="AS586" s="368">
        <v>368.72145374103775</v>
      </c>
      <c r="AT586" s="369">
        <v>180.79223956247819</v>
      </c>
      <c r="AU586" s="368">
        <f t="shared" ref="AU586:AU649" si="415">AR586-G586</f>
        <v>0</v>
      </c>
      <c r="AV586" s="368">
        <f t="shared" ref="AV586:AV649" si="416">AS586-H586</f>
        <v>0.13332518990137032</v>
      </c>
      <c r="AW586" s="369">
        <f t="shared" ref="AW586:AW649" si="417">AT586-I586</f>
        <v>4.8739110515384709E-2</v>
      </c>
      <c r="AX586" s="368">
        <f>IF(AR586&gt;200,95,IF(AR586&lt;6,300,(Salinity!$CS$4)*AR586^(Salinity!$CQ$4)))</f>
        <v>95</v>
      </c>
      <c r="AY586" s="368">
        <f>IF(AS586&gt;150,85,(Salinity!$CS$11*AS586^(Salinity!$CQ$11)))</f>
        <v>85</v>
      </c>
      <c r="AZ586" s="369">
        <f>IF(AT586&gt;100,85,IF(AT586&lt;1.2,500,Salinity!$CS$18*(AT586^(Salinity!$CQ$18))))</f>
        <v>85</v>
      </c>
      <c r="BA586" s="419">
        <f t="shared" si="389"/>
        <v>28241.712401536672</v>
      </c>
      <c r="BB586" s="419">
        <f t="shared" si="390"/>
        <v>31341.323567988209</v>
      </c>
      <c r="BC586" s="419">
        <f t="shared" si="391"/>
        <v>15367.340362810646</v>
      </c>
      <c r="BD586" s="370">
        <f t="shared" si="392"/>
        <v>272.22115946445729</v>
      </c>
      <c r="BE586" s="396">
        <v>297.28118317407024</v>
      </c>
      <c r="BF586" s="396">
        <v>372.22325096856207</v>
      </c>
      <c r="BG586" s="397">
        <v>180.85947545291077</v>
      </c>
      <c r="BH586" s="396">
        <f t="shared" ref="BH586:BH649" si="418">BE586-G586</f>
        <v>0</v>
      </c>
      <c r="BI586" s="396">
        <f t="shared" ref="BI586:BI649" si="419">BF586-H586</f>
        <v>3.6351224174256913</v>
      </c>
      <c r="BJ586" s="397">
        <f t="shared" ref="BJ586:BJ649" si="420">BG586-I586</f>
        <v>0.11597500094796942</v>
      </c>
      <c r="BK586" s="396">
        <f>IF(BE586&gt;200,95,IF(BE586&lt;6,300,(Salinity!$CS$4)*BE586^(Salinity!$CQ$4)))</f>
        <v>95</v>
      </c>
      <c r="BL586" s="396">
        <f>IF(BF586&gt;150,85,(Salinity!$CS$11*BF586^(Salinity!$CQ$11)))</f>
        <v>85</v>
      </c>
      <c r="BM586" s="397">
        <f>IF(BG586&gt;100,85,IF(BG586&lt;1.2,500,Salinity!$CS$18*(BG586^(Salinity!$CQ$18))))</f>
        <v>85</v>
      </c>
      <c r="BN586" s="396">
        <f t="shared" si="393"/>
        <v>28241.712401536672</v>
      </c>
      <c r="BO586" s="396">
        <f t="shared" si="394"/>
        <v>31638.976332327777</v>
      </c>
      <c r="BP586" s="396">
        <f t="shared" si="395"/>
        <v>15373.055413497415</v>
      </c>
      <c r="BQ586" s="398">
        <f t="shared" si="396"/>
        <v>271.58955559601031</v>
      </c>
      <c r="BR586" s="171"/>
      <c r="BS586" s="410"/>
      <c r="BT586" s="171">
        <v>34.949435127195251</v>
      </c>
      <c r="BU586" s="240">
        <v>140.87014770507812</v>
      </c>
      <c r="BV586" s="356">
        <f t="shared" si="397"/>
        <v>3.5539023062371977</v>
      </c>
      <c r="BW586" s="356">
        <f t="shared" si="398"/>
        <v>4.9478385277921326</v>
      </c>
      <c r="BX586" s="356">
        <f t="shared" si="399"/>
        <v>127.6882439554069</v>
      </c>
      <c r="BY586" s="356">
        <f t="shared" si="400"/>
        <v>-13.181903749671221</v>
      </c>
      <c r="BZ586" s="356"/>
      <c r="CA586" s="240">
        <v>36.88293578092717</v>
      </c>
      <c r="CB586" s="240">
        <v>136.02474975585937</v>
      </c>
      <c r="CC586" s="356">
        <f t="shared" si="401"/>
        <v>3.6077489991245102</v>
      </c>
      <c r="CD586" s="356">
        <f t="shared" si="402"/>
        <v>4.9128368526780299</v>
      </c>
      <c r="CE586" s="356">
        <f t="shared" si="403"/>
        <v>136.84296252887987</v>
      </c>
      <c r="CF586" s="356">
        <f t="shared" si="404"/>
        <v>0.81821277302049111</v>
      </c>
      <c r="CG586" s="356"/>
      <c r="CH586" s="372">
        <v>26.236528279958677</v>
      </c>
      <c r="CI586" s="240">
        <v>117.52763366699219</v>
      </c>
      <c r="CJ586" s="356">
        <f t="shared" si="405"/>
        <v>3.2671526489186102</v>
      </c>
      <c r="CK586" s="356">
        <f t="shared" si="406"/>
        <v>4.7666734860783126</v>
      </c>
      <c r="CL586" s="356">
        <f t="shared" si="407"/>
        <v>134.5338299684619</v>
      </c>
      <c r="CM586" s="356">
        <f t="shared" si="408"/>
        <v>17.006196301469714</v>
      </c>
    </row>
    <row r="587" spans="1:91">
      <c r="A587" s="16">
        <v>25600</v>
      </c>
      <c r="B587" s="144">
        <v>28</v>
      </c>
      <c r="C587" s="17">
        <v>2</v>
      </c>
      <c r="D587" s="18">
        <v>1970</v>
      </c>
      <c r="E587" s="364" t="s">
        <v>26</v>
      </c>
      <c r="F587" s="240">
        <f>SJR!BB587</f>
        <v>477.57123966942152</v>
      </c>
      <c r="G587" s="171">
        <f>Stan!AP587</f>
        <v>162.22371190599173</v>
      </c>
      <c r="H587" s="240">
        <f>Tuol!AI587</f>
        <v>143.50020790289256</v>
      </c>
      <c r="I587" s="372">
        <f>Merc!AL587</f>
        <v>70.230044550619837</v>
      </c>
      <c r="J587" s="240">
        <v>341.78707885742187</v>
      </c>
      <c r="K587" s="240">
        <v>134.177001953125</v>
      </c>
      <c r="L587" s="240">
        <v>85</v>
      </c>
      <c r="M587" s="372">
        <v>85</v>
      </c>
      <c r="N587" s="240">
        <f t="shared" ref="N587:N650" si="421">F587*J587</f>
        <v>163227.6789529293</v>
      </c>
      <c r="O587" s="240">
        <f t="shared" ref="O587:O650" si="422">G587*K587</f>
        <v>21766.691309253441</v>
      </c>
      <c r="P587" s="240">
        <f t="shared" ref="P587:P650" si="423">H587*L587</f>
        <v>12197.517671745867</v>
      </c>
      <c r="Q587" s="240">
        <f t="shared" ref="Q587:Q650" si="424">I587*M587</f>
        <v>5969.5537868026859</v>
      </c>
      <c r="R587" s="381">
        <f>WSE_Calcs!BC587</f>
        <v>147.43565970798574</v>
      </c>
      <c r="S587" s="381">
        <f>WSE_Calcs!BR587</f>
        <v>145.60884374317936</v>
      </c>
      <c r="T587" s="381">
        <f>WSE_Calcs!CE587</f>
        <v>69.659728747346094</v>
      </c>
      <c r="U587" s="380">
        <f t="shared" si="409"/>
        <v>-14.788052198006</v>
      </c>
      <c r="V587" s="380">
        <f t="shared" si="410"/>
        <v>2.1086358402868086</v>
      </c>
      <c r="W587" s="385">
        <f t="shared" si="411"/>
        <v>-0.57031580327374343</v>
      </c>
      <c r="X587" s="380">
        <f>IF(R587&gt;200,95,IF(R587&lt;6,300,(Salinity!$CS$4)*R587^(Salinity!$CQ$4)))</f>
        <v>103.55013342875573</v>
      </c>
      <c r="Y587" s="380">
        <f>IF(S587&gt;150,85,(Salinity!$CS$11*S587^(Salinity!$CQ$11)))</f>
        <v>86.138635079235797</v>
      </c>
      <c r="Z587" s="385">
        <f>IF(T587&gt;100,85,IF(T587&lt;1.2,500,Salinity!$CS$18*(T587^(Salinity!$CQ$18))))</f>
        <v>93.885669789534745</v>
      </c>
      <c r="AA587" s="415">
        <f t="shared" ref="AA587:AA650" si="425">R587*X587</f>
        <v>15266.982234918547</v>
      </c>
      <c r="AB587" s="415">
        <f t="shared" ref="AB587:AB650" si="426">S587*Y587</f>
        <v>12542.547055503193</v>
      </c>
      <c r="AC587" s="415">
        <f t="shared" ref="AC587:AC650" si="427">T587*Z587</f>
        <v>6540.0502908018962</v>
      </c>
      <c r="AD587" s="381">
        <f t="shared" ref="AD587:AD650" si="428">(AA587+AB587+AC587-O587-P587-Q587+N587)/(F587+U587+V587+W587)</f>
        <v>339.51366287612535</v>
      </c>
      <c r="AE587" s="365">
        <v>113.55794151793918</v>
      </c>
      <c r="AF587" s="365">
        <v>75.328813106192044</v>
      </c>
      <c r="AG587" s="366">
        <v>48.70975994493881</v>
      </c>
      <c r="AH587" s="365">
        <f t="shared" si="412"/>
        <v>-48.66577038805255</v>
      </c>
      <c r="AI587" s="365">
        <f t="shared" si="413"/>
        <v>-68.171394796700511</v>
      </c>
      <c r="AJ587" s="366">
        <f t="shared" si="414"/>
        <v>-21.520284605681027</v>
      </c>
      <c r="AK587" s="404">
        <f>IF(AE587&gt;200,95,IF(AE587&lt;6,300,(Salinity!$CS$4)*AE587^(Salinity!$CQ$4)))</f>
        <v>107.56111122253954</v>
      </c>
      <c r="AL587" s="404">
        <f>IF(AF587&gt;150,85,(Salinity!$CS$11*AF587^(Salinity!$CQ$11)))</f>
        <v>107.56736934836545</v>
      </c>
      <c r="AM587" s="417">
        <f>IF(AG587&gt;100,85,IF(AG587&lt;1.2,500,Salinity!$CS$18*(AG587^(Salinity!$CQ$18))))</f>
        <v>107.111745657955</v>
      </c>
      <c r="AN587" s="404">
        <f t="shared" ref="AN587:AN650" si="429">AE587*AK587</f>
        <v>12214.418377813698</v>
      </c>
      <c r="AO587" s="404">
        <f t="shared" ref="AO587:AO650" si="430">AF587*AL587</f>
        <v>8102.9222619677512</v>
      </c>
      <c r="AP587" s="404">
        <f t="shared" ref="AP587:AP650" si="431">AG587*AM587</f>
        <v>5217.3874182823301</v>
      </c>
      <c r="AQ587" s="367">
        <f t="shared" ref="AQ587:AQ650" si="432">(AN587+AO587+AP587-O587-P587-Q587+N587)/(F587+AH587+AI587+AJ587)</f>
        <v>438.74585492613625</v>
      </c>
      <c r="AR587" s="368">
        <v>123.39923458866036</v>
      </c>
      <c r="AS587" s="368">
        <v>142.07936112886941</v>
      </c>
      <c r="AT587" s="369">
        <v>69.500941252673329</v>
      </c>
      <c r="AU587" s="368">
        <f t="shared" si="415"/>
        <v>-38.824477317331372</v>
      </c>
      <c r="AV587" s="368">
        <f t="shared" si="416"/>
        <v>-1.420846774023147</v>
      </c>
      <c r="AW587" s="369">
        <f t="shared" si="417"/>
        <v>-0.72910329794650863</v>
      </c>
      <c r="AX587" s="368">
        <f>IF(AR587&gt;200,95,IF(AR587&lt;6,300,(Salinity!$CS$4)*AR587^(Salinity!$CQ$4)))</f>
        <v>106.26768149674631</v>
      </c>
      <c r="AY587" s="368">
        <f>IF(AS587&gt;150,85,(Salinity!$CS$11*AS587^(Salinity!$CQ$11)))</f>
        <v>86.85407786109279</v>
      </c>
      <c r="AZ587" s="369">
        <f>IF(AT587&gt;100,85,IF(AT587&lt;1.2,500,Salinity!$CS$18*(AT587^(Salinity!$CQ$18))))</f>
        <v>93.96463563718379</v>
      </c>
      <c r="BA587" s="419">
        <f t="shared" ref="BA587:BA650" si="433">AX587*AR587</f>
        <v>13113.350558210039</v>
      </c>
      <c r="BB587" s="419">
        <f t="shared" ref="BB587:BB650" si="434">AY587*AS587</f>
        <v>12340.171893941144</v>
      </c>
      <c r="BC587" s="419">
        <f t="shared" ref="BC587:BC650" si="435">AZ587*AT587</f>
        <v>6530.6306212487652</v>
      </c>
      <c r="BD587" s="370">
        <f t="shared" ref="BD587:BD650" si="436">(BA587+BB587+BC587+N587-O587-P587-Q587)/(F587+AU587+AV587+AW587)</f>
        <v>355.65552677214885</v>
      </c>
      <c r="BE587" s="396">
        <v>147.43565970798574</v>
      </c>
      <c r="BF587" s="396">
        <v>145.60884374317936</v>
      </c>
      <c r="BG587" s="397">
        <v>69.659728747346094</v>
      </c>
      <c r="BH587" s="396">
        <f t="shared" si="418"/>
        <v>-14.788052198006</v>
      </c>
      <c r="BI587" s="396">
        <f t="shared" si="419"/>
        <v>2.1086358402868086</v>
      </c>
      <c r="BJ587" s="397">
        <f t="shared" si="420"/>
        <v>-0.57031580327374343</v>
      </c>
      <c r="BK587" s="396">
        <f>IF(BE587&gt;200,95,IF(BE587&lt;6,300,(Salinity!$CS$4)*BE587^(Salinity!$CQ$4)))</f>
        <v>103.55013342875573</v>
      </c>
      <c r="BL587" s="396">
        <f>IF(BF587&gt;150,85,(Salinity!$CS$11*BF587^(Salinity!$CQ$11)))</f>
        <v>86.138635079235797</v>
      </c>
      <c r="BM587" s="397">
        <f>IF(BG587&gt;100,85,IF(BG587&lt;1.2,500,Salinity!$CS$18*(BG587^(Salinity!$CQ$18))))</f>
        <v>93.885669789534745</v>
      </c>
      <c r="BN587" s="396">
        <f t="shared" ref="BN587:BN650" si="437">BE587*BK587</f>
        <v>15266.982234918547</v>
      </c>
      <c r="BO587" s="396">
        <f t="shared" ref="BO587:BO650" si="438">BF587*BL587</f>
        <v>12542.547055503193</v>
      </c>
      <c r="BP587" s="396">
        <f t="shared" ref="BP587:BP650" si="439">BG587*BM587</f>
        <v>6540.0502908018962</v>
      </c>
      <c r="BQ587" s="398">
        <f t="shared" ref="BQ587:BQ650" si="440">(BN587+BO587+BP587+N587-O587-P587-Q587)/(F587+BH587+BI587+BJ587)</f>
        <v>339.51366287612535</v>
      </c>
      <c r="BR587" s="171"/>
      <c r="BS587" s="410"/>
      <c r="BT587" s="171">
        <v>35.233162286931815</v>
      </c>
      <c r="BU587" s="240">
        <v>270.417236328125</v>
      </c>
      <c r="BV587" s="356">
        <f t="shared" si="397"/>
        <v>3.5619877495207586</v>
      </c>
      <c r="BW587" s="356">
        <f t="shared" si="398"/>
        <v>5.5999660859542884</v>
      </c>
      <c r="BX587" s="356">
        <f t="shared" si="399"/>
        <v>127.53805120697541</v>
      </c>
      <c r="BY587" s="356">
        <f t="shared" si="400"/>
        <v>-142.87918512114959</v>
      </c>
      <c r="BZ587" s="356"/>
      <c r="CA587" s="240">
        <v>36.892400608535638</v>
      </c>
      <c r="CB587" s="240">
        <v>136.01010131835937</v>
      </c>
      <c r="CC587" s="356">
        <f t="shared" si="401"/>
        <v>3.6080055842686409</v>
      </c>
      <c r="CD587" s="356">
        <f t="shared" si="402"/>
        <v>4.9127291573775462</v>
      </c>
      <c r="CE587" s="356">
        <f t="shared" si="403"/>
        <v>136.83112737289812</v>
      </c>
      <c r="CF587" s="356">
        <f t="shared" si="404"/>
        <v>0.82102605453874844</v>
      </c>
      <c r="CG587" s="356"/>
      <c r="CH587" s="372">
        <v>26.28755665676653</v>
      </c>
      <c r="CI587" s="240">
        <v>120.62833404541016</v>
      </c>
      <c r="CJ587" s="356">
        <f t="shared" si="405"/>
        <v>3.2690956963005431</v>
      </c>
      <c r="CK587" s="356">
        <f t="shared" si="406"/>
        <v>4.7927141990318747</v>
      </c>
      <c r="CL587" s="356">
        <f t="shared" si="407"/>
        <v>134.43756086810006</v>
      </c>
      <c r="CM587" s="356">
        <f t="shared" si="408"/>
        <v>13.809226822689908</v>
      </c>
    </row>
    <row r="588" spans="1:91">
      <c r="A588" s="16">
        <v>25628</v>
      </c>
      <c r="B588" s="144">
        <v>31</v>
      </c>
      <c r="C588" s="17">
        <v>3</v>
      </c>
      <c r="D588" s="18">
        <v>1970</v>
      </c>
      <c r="E588" s="364" t="s">
        <v>26</v>
      </c>
      <c r="F588" s="240">
        <f>SJR!BB588</f>
        <v>471.71541903409093</v>
      </c>
      <c r="G588" s="171">
        <f>Stan!AP588</f>
        <v>111.54172488378099</v>
      </c>
      <c r="H588" s="240">
        <f>Tuol!AI588</f>
        <v>188.94720170454545</v>
      </c>
      <c r="I588" s="372">
        <f>Merc!AL588</f>
        <v>56.394009878615705</v>
      </c>
      <c r="J588" s="240">
        <v>345.89022827148437</v>
      </c>
      <c r="K588" s="240">
        <v>111.02073669433594</v>
      </c>
      <c r="L588" s="240">
        <v>85</v>
      </c>
      <c r="M588" s="372">
        <v>85</v>
      </c>
      <c r="N588" s="240">
        <f t="shared" si="421"/>
        <v>163161.75396888063</v>
      </c>
      <c r="O588" s="240">
        <f t="shared" si="422"/>
        <v>12383.444468754307</v>
      </c>
      <c r="P588" s="240">
        <f t="shared" si="423"/>
        <v>16060.512144886363</v>
      </c>
      <c r="Q588" s="240">
        <f t="shared" si="424"/>
        <v>4793.4908396823348</v>
      </c>
      <c r="R588" s="381">
        <f>WSE_Calcs!BC588</f>
        <v>85.800000000000011</v>
      </c>
      <c r="S588" s="381">
        <f>WSE_Calcs!BR588</f>
        <v>177.02619481093592</v>
      </c>
      <c r="T588" s="381">
        <f>WSE_Calcs!CE588</f>
        <v>65.399999999999991</v>
      </c>
      <c r="U588" s="380">
        <f t="shared" si="409"/>
        <v>-25.741724883780975</v>
      </c>
      <c r="V588" s="380">
        <f t="shared" si="410"/>
        <v>-11.92100689360953</v>
      </c>
      <c r="W588" s="385">
        <f t="shared" si="411"/>
        <v>9.0059901213842863</v>
      </c>
      <c r="X588" s="380">
        <f>IF(R588&gt;200,95,IF(R588&lt;6,300,(Salinity!$CS$4)*R588^(Salinity!$CQ$4)))</f>
        <v>112.04039887932014</v>
      </c>
      <c r="Y588" s="380">
        <f>IF(S588&gt;150,85,(Salinity!$CS$11*S588^(Salinity!$CQ$11)))</f>
        <v>85</v>
      </c>
      <c r="Z588" s="385">
        <f>IF(T588&gt;100,85,IF(T588&lt;1.2,500,Salinity!$CS$18*(T588^(Salinity!$CQ$18))))</f>
        <v>96.093748662915928</v>
      </c>
      <c r="AA588" s="415">
        <f t="shared" si="425"/>
        <v>9613.0662238456698</v>
      </c>
      <c r="AB588" s="415">
        <f t="shared" si="426"/>
        <v>15047.226558929553</v>
      </c>
      <c r="AC588" s="415">
        <f t="shared" si="427"/>
        <v>6284.531162554701</v>
      </c>
      <c r="AD588" s="381">
        <f t="shared" si="428"/>
        <v>363.08764205425922</v>
      </c>
      <c r="AE588" s="365">
        <v>76.904959983451221</v>
      </c>
      <c r="AF588" s="365">
        <v>162.41869575593154</v>
      </c>
      <c r="AG588" s="366">
        <v>49.893257332855157</v>
      </c>
      <c r="AH588" s="365">
        <f t="shared" si="412"/>
        <v>-34.636764900329766</v>
      </c>
      <c r="AI588" s="365">
        <f t="shared" si="413"/>
        <v>-26.528505948613912</v>
      </c>
      <c r="AJ588" s="366">
        <f t="shared" si="414"/>
        <v>-6.5007525457605482</v>
      </c>
      <c r="AK588" s="404">
        <f>IF(AE588&gt;200,95,IF(AE588&lt;6,300,(Salinity!$CS$4)*AE588^(Salinity!$CQ$4)))</f>
        <v>113.83967927605622</v>
      </c>
      <c r="AL588" s="404">
        <f>IF(AF588&gt;150,85,(Salinity!$CS$11*AF588^(Salinity!$CQ$11)))</f>
        <v>85</v>
      </c>
      <c r="AM588" s="417">
        <f>IF(AG588&gt;100,85,IF(AG588&lt;1.2,500,Salinity!$CS$18*(AG588^(Salinity!$CQ$18))))</f>
        <v>106.16861159139243</v>
      </c>
      <c r="AN588" s="404">
        <f t="shared" si="429"/>
        <v>8754.835979254025</v>
      </c>
      <c r="AO588" s="404">
        <f t="shared" si="430"/>
        <v>13805.58913925418</v>
      </c>
      <c r="AP588" s="404">
        <f t="shared" si="431"/>
        <v>5297.0978588012913</v>
      </c>
      <c r="AQ588" s="367">
        <f t="shared" si="432"/>
        <v>390.50133769705496</v>
      </c>
      <c r="AR588" s="368">
        <v>77.141067863351225</v>
      </c>
      <c r="AS588" s="368">
        <v>168.68995376195204</v>
      </c>
      <c r="AT588" s="369">
        <v>51.5367323684046</v>
      </c>
      <c r="AU588" s="368">
        <f t="shared" si="415"/>
        <v>-34.400657020429762</v>
      </c>
      <c r="AV588" s="368">
        <f t="shared" si="416"/>
        <v>-20.257247942593409</v>
      </c>
      <c r="AW588" s="369">
        <f t="shared" si="417"/>
        <v>-4.8572775102111052</v>
      </c>
      <c r="AX588" s="368">
        <f>IF(AR588&gt;200,95,IF(AR588&lt;6,300,(Salinity!$CS$4)*AR588^(Salinity!$CQ$4)))</f>
        <v>113.78889411363581</v>
      </c>
      <c r="AY588" s="368">
        <f>IF(AS588&gt;150,85,(Salinity!$CS$11*AS588^(Salinity!$CQ$11)))</f>
        <v>85</v>
      </c>
      <c r="AZ588" s="369">
        <f>IF(AT588&gt;100,85,IF(AT588&lt;1.2,500,Salinity!$CS$18*(AT588^(Salinity!$CQ$18))))</f>
        <v>104.9085312498615</v>
      </c>
      <c r="BA588" s="419">
        <f t="shared" si="433"/>
        <v>8777.7968029156673</v>
      </c>
      <c r="BB588" s="419">
        <f t="shared" si="434"/>
        <v>14338.646069765924</v>
      </c>
      <c r="BC588" s="419">
        <f t="shared" si="435"/>
        <v>5406.6428981865229</v>
      </c>
      <c r="BD588" s="370">
        <f t="shared" si="436"/>
        <v>384.39422938815511</v>
      </c>
      <c r="BE588" s="396">
        <v>85.800000000000011</v>
      </c>
      <c r="BF588" s="396">
        <v>177.02619481093592</v>
      </c>
      <c r="BG588" s="397">
        <v>65.399999999999991</v>
      </c>
      <c r="BH588" s="396">
        <f t="shared" si="418"/>
        <v>-25.741724883780975</v>
      </c>
      <c r="BI588" s="396">
        <f t="shared" si="419"/>
        <v>-11.92100689360953</v>
      </c>
      <c r="BJ588" s="397">
        <f t="shared" si="420"/>
        <v>9.0059901213842863</v>
      </c>
      <c r="BK588" s="396">
        <f>IF(BE588&gt;200,95,IF(BE588&lt;6,300,(Salinity!$CS$4)*BE588^(Salinity!$CQ$4)))</f>
        <v>112.04039887932014</v>
      </c>
      <c r="BL588" s="396">
        <f>IF(BF588&gt;150,85,(Salinity!$CS$11*BF588^(Salinity!$CQ$11)))</f>
        <v>85</v>
      </c>
      <c r="BM588" s="397">
        <f>IF(BG588&gt;100,85,IF(BG588&lt;1.2,500,Salinity!$CS$18*(BG588^(Salinity!$CQ$18))))</f>
        <v>96.093748662915928</v>
      </c>
      <c r="BN588" s="396">
        <f t="shared" si="437"/>
        <v>9613.0662238456698</v>
      </c>
      <c r="BO588" s="396">
        <f t="shared" si="438"/>
        <v>15047.226558929553</v>
      </c>
      <c r="BP588" s="396">
        <f t="shared" si="439"/>
        <v>6284.531162554701</v>
      </c>
      <c r="BQ588" s="398">
        <f t="shared" si="440"/>
        <v>363.08764205425922</v>
      </c>
      <c r="BR588" s="171"/>
      <c r="BS588" s="410"/>
      <c r="BT588" s="171">
        <v>35.286604145144629</v>
      </c>
      <c r="BU588" s="240">
        <v>149.38685607910156</v>
      </c>
      <c r="BV588" s="356">
        <f t="shared" si="397"/>
        <v>3.5635034059429875</v>
      </c>
      <c r="BW588" s="356">
        <f t="shared" si="398"/>
        <v>5.0065392907768924</v>
      </c>
      <c r="BX588" s="356">
        <f t="shared" si="399"/>
        <v>127.50991650021304</v>
      </c>
      <c r="BY588" s="356">
        <f t="shared" si="400"/>
        <v>-21.876939578888525</v>
      </c>
      <c r="BZ588" s="356"/>
      <c r="CA588" s="240">
        <v>36.893110391916323</v>
      </c>
      <c r="CB588" s="240">
        <v>139.54450988769531</v>
      </c>
      <c r="CC588" s="356">
        <f t="shared" si="401"/>
        <v>3.6080248233677836</v>
      </c>
      <c r="CD588" s="356">
        <f t="shared" si="402"/>
        <v>4.9383836176655826</v>
      </c>
      <c r="CE588" s="356">
        <f t="shared" si="403"/>
        <v>136.83023999824115</v>
      </c>
      <c r="CF588" s="356">
        <f t="shared" si="404"/>
        <v>-2.7142698894541581</v>
      </c>
      <c r="CG588" s="356"/>
      <c r="CH588" s="372">
        <v>26.306358713197316</v>
      </c>
      <c r="CI588" s="240">
        <v>120.55643463134766</v>
      </c>
      <c r="CJ588" s="356">
        <f t="shared" si="405"/>
        <v>3.2698106861277698</v>
      </c>
      <c r="CK588" s="356">
        <f t="shared" si="406"/>
        <v>4.7921179804846847</v>
      </c>
      <c r="CL588" s="356">
        <f t="shared" si="407"/>
        <v>134.40215373708509</v>
      </c>
      <c r="CM588" s="356">
        <f t="shared" si="408"/>
        <v>13.84571910573743</v>
      </c>
    </row>
    <row r="589" spans="1:91">
      <c r="A589" s="16">
        <v>25659</v>
      </c>
      <c r="B589" s="144">
        <v>30</v>
      </c>
      <c r="C589" s="17">
        <v>4</v>
      </c>
      <c r="D589" s="18">
        <v>1970</v>
      </c>
      <c r="E589" s="364" t="s">
        <v>26</v>
      </c>
      <c r="F589" s="240">
        <f>SJR!BB589</f>
        <v>388.27349883780994</v>
      </c>
      <c r="G589" s="171">
        <f>Stan!AP589</f>
        <v>190.32354564824379</v>
      </c>
      <c r="H589" s="240">
        <f>Tuol!AI589</f>
        <v>92.237949541580576</v>
      </c>
      <c r="I589" s="372">
        <f>Merc!AL589</f>
        <v>58.687893449767564</v>
      </c>
      <c r="J589" s="240">
        <v>284.92352294921875</v>
      </c>
      <c r="K589" s="240">
        <v>97.291709899902344</v>
      </c>
      <c r="L589" s="240">
        <v>110.14443969726562</v>
      </c>
      <c r="M589" s="372">
        <v>108.04170989990234</v>
      </c>
      <c r="N589" s="240">
        <f t="shared" si="421"/>
        <v>110628.2531566882</v>
      </c>
      <c r="O589" s="240">
        <f t="shared" si="422"/>
        <v>18516.903190329755</v>
      </c>
      <c r="P589" s="240">
        <f t="shared" si="423"/>
        <v>10159.497271082051</v>
      </c>
      <c r="Q589" s="240">
        <f t="shared" si="424"/>
        <v>6340.7403587361659</v>
      </c>
      <c r="R589" s="381">
        <f>WSE_Calcs!BC589</f>
        <v>73.799999999999983</v>
      </c>
      <c r="S589" s="381">
        <f>WSE_Calcs!BR589</f>
        <v>96.599999999999966</v>
      </c>
      <c r="T589" s="381">
        <f>WSE_Calcs!CE589</f>
        <v>53.400000000000013</v>
      </c>
      <c r="U589" s="380">
        <f t="shared" si="409"/>
        <v>-116.52354564824381</v>
      </c>
      <c r="V589" s="380">
        <f t="shared" si="410"/>
        <v>4.3620504584193895</v>
      </c>
      <c r="W589" s="385">
        <f t="shared" si="411"/>
        <v>-5.2878934497675516</v>
      </c>
      <c r="X589" s="380">
        <f>IF(R589&gt;200,95,IF(R589&lt;6,300,(Salinity!$CS$4)*R589^(Salinity!$CQ$4)))</f>
        <v>114.52464151589346</v>
      </c>
      <c r="Y589" s="380">
        <f>IF(S589&gt;150,85,(Salinity!$CS$11*S589^(Salinity!$CQ$11)))</f>
        <v>98.916792879339141</v>
      </c>
      <c r="Z589" s="385">
        <f>IF(T589&gt;100,85,IF(T589&lt;1.2,500,Salinity!$CS$18*(T589^(Salinity!$CQ$18))))</f>
        <v>103.54481669075621</v>
      </c>
      <c r="AA589" s="415">
        <f t="shared" si="425"/>
        <v>8451.9185438729364</v>
      </c>
      <c r="AB589" s="415">
        <f t="shared" si="426"/>
        <v>9555.3621921441572</v>
      </c>
      <c r="AC589" s="415">
        <f t="shared" si="427"/>
        <v>5529.2932112863828</v>
      </c>
      <c r="AD589" s="381">
        <f t="shared" si="428"/>
        <v>366.09623202039455</v>
      </c>
      <c r="AE589" s="365">
        <v>24.599999999999994</v>
      </c>
      <c r="AF589" s="365">
        <v>32.20000000000001</v>
      </c>
      <c r="AG589" s="366">
        <v>17.800000000000004</v>
      </c>
      <c r="AH589" s="365">
        <f t="shared" si="412"/>
        <v>-165.7235456482438</v>
      </c>
      <c r="AI589" s="365">
        <f t="shared" si="413"/>
        <v>-60.037949541580566</v>
      </c>
      <c r="AJ589" s="366">
        <f t="shared" si="414"/>
        <v>-40.88789344976756</v>
      </c>
      <c r="AK589" s="404">
        <f>IF(AE589&gt;200,95,IF(AE589&lt;6,300,(Salinity!$CS$4)*AE589^(Salinity!$CQ$4)))</f>
        <v>134.38473652125447</v>
      </c>
      <c r="AL589" s="404">
        <f>IF(AF589&gt;150,85,(Salinity!$CS$11*AF589^(Salinity!$CQ$11)))</f>
        <v>143.2518402870528</v>
      </c>
      <c r="AM589" s="417">
        <f>IF(AG589&gt;100,85,IF(AG589&lt;1.2,500,Salinity!$CS$18*(AG589^(Salinity!$CQ$18))))</f>
        <v>155.20403266539435</v>
      </c>
      <c r="AN589" s="404">
        <f t="shared" si="429"/>
        <v>3305.864518422859</v>
      </c>
      <c r="AO589" s="404">
        <f t="shared" si="430"/>
        <v>4612.709257243102</v>
      </c>
      <c r="AP589" s="404">
        <f t="shared" si="431"/>
        <v>2762.6317814440199</v>
      </c>
      <c r="AQ589" s="367">
        <f t="shared" si="432"/>
        <v>709.5000962639275</v>
      </c>
      <c r="AR589" s="368">
        <v>49.2</v>
      </c>
      <c r="AS589" s="368">
        <v>64.400000000000006</v>
      </c>
      <c r="AT589" s="369">
        <v>35.600000000000009</v>
      </c>
      <c r="AU589" s="368">
        <f t="shared" si="415"/>
        <v>-141.12354564824381</v>
      </c>
      <c r="AV589" s="368">
        <f t="shared" si="416"/>
        <v>-27.837949541580571</v>
      </c>
      <c r="AW589" s="369">
        <f t="shared" si="417"/>
        <v>-23.087893449767556</v>
      </c>
      <c r="AX589" s="368">
        <f>IF(AR589&gt;200,95,IF(AR589&lt;6,300,(Salinity!$CS$4)*AR589^(Salinity!$CQ$4)))</f>
        <v>121.48740061904888</v>
      </c>
      <c r="AY589" s="368">
        <f>IF(AS589&gt;150,85,(Salinity!$CS$11*AS589^(Salinity!$CQ$11)))</f>
        <v>113.40381432340456</v>
      </c>
      <c r="AZ589" s="369">
        <f>IF(AT589&gt;100,85,IF(AT589&lt;1.2,500,Salinity!$CS$18*(AT589^(Salinity!$CQ$18))))</f>
        <v>120.22687323376967</v>
      </c>
      <c r="BA589" s="419">
        <f t="shared" si="433"/>
        <v>5977.180110457205</v>
      </c>
      <c r="BB589" s="419">
        <f t="shared" si="434"/>
        <v>7303.2056424272541</v>
      </c>
      <c r="BC589" s="419">
        <f t="shared" si="435"/>
        <v>4280.0766871222013</v>
      </c>
      <c r="BD589" s="370">
        <f t="shared" si="436"/>
        <v>474.8222564619025</v>
      </c>
      <c r="BE589" s="396">
        <v>73.799999999999983</v>
      </c>
      <c r="BF589" s="396">
        <v>96.599999999999966</v>
      </c>
      <c r="BG589" s="397">
        <v>53.400000000000013</v>
      </c>
      <c r="BH589" s="396">
        <f t="shared" si="418"/>
        <v>-116.52354564824381</v>
      </c>
      <c r="BI589" s="396">
        <f t="shared" si="419"/>
        <v>4.3620504584193895</v>
      </c>
      <c r="BJ589" s="397">
        <f t="shared" si="420"/>
        <v>-5.2878934497675516</v>
      </c>
      <c r="BK589" s="396">
        <f>IF(BE589&gt;200,95,IF(BE589&lt;6,300,(Salinity!$CS$4)*BE589^(Salinity!$CQ$4)))</f>
        <v>114.52464151589346</v>
      </c>
      <c r="BL589" s="396">
        <f>IF(BF589&gt;150,85,(Salinity!$CS$11*BF589^(Salinity!$CQ$11)))</f>
        <v>98.916792879339141</v>
      </c>
      <c r="BM589" s="397">
        <f>IF(BG589&gt;100,85,IF(BG589&lt;1.2,500,Salinity!$CS$18*(BG589^(Salinity!$CQ$18))))</f>
        <v>103.54481669075621</v>
      </c>
      <c r="BN589" s="396">
        <f t="shared" si="437"/>
        <v>8451.9185438729364</v>
      </c>
      <c r="BO589" s="396">
        <f t="shared" si="438"/>
        <v>9555.3621921441572</v>
      </c>
      <c r="BP589" s="396">
        <f t="shared" si="439"/>
        <v>5529.2932112863828</v>
      </c>
      <c r="BQ589" s="398">
        <f t="shared" si="440"/>
        <v>366.09623202039461</v>
      </c>
      <c r="BR589" s="171"/>
      <c r="BS589" s="410"/>
      <c r="BT589" s="171">
        <v>35.529981275826444</v>
      </c>
      <c r="BU589" s="240">
        <v>123.41838073730469</v>
      </c>
      <c r="BV589" s="356">
        <f t="shared" si="397"/>
        <v>3.5703768830366371</v>
      </c>
      <c r="BW589" s="356">
        <f t="shared" si="398"/>
        <v>4.8155800528692803</v>
      </c>
      <c r="BX589" s="356">
        <f t="shared" si="399"/>
        <v>127.3824039393581</v>
      </c>
      <c r="BY589" s="356">
        <f t="shared" si="400"/>
        <v>3.9640232020534114</v>
      </c>
      <c r="BZ589" s="356"/>
      <c r="CA589" s="240">
        <v>36.945441632231407</v>
      </c>
      <c r="CB589" s="240">
        <v>134.05857849121094</v>
      </c>
      <c r="CC589" s="356">
        <f t="shared" si="401"/>
        <v>3.6094422739445449</v>
      </c>
      <c r="CD589" s="356">
        <f t="shared" si="402"/>
        <v>4.8982768573468967</v>
      </c>
      <c r="CE589" s="356">
        <f t="shared" si="403"/>
        <v>136.76487803980888</v>
      </c>
      <c r="CF589" s="356">
        <f t="shared" si="404"/>
        <v>2.70629954859794</v>
      </c>
      <c r="CG589" s="356"/>
      <c r="CH589" s="372">
        <v>26.317189598398759</v>
      </c>
      <c r="CI589" s="240">
        <v>120.51507568359375</v>
      </c>
      <c r="CJ589" s="356">
        <f t="shared" si="405"/>
        <v>3.2702223225795821</v>
      </c>
      <c r="CK589" s="356">
        <f t="shared" si="406"/>
        <v>4.7917748545125978</v>
      </c>
      <c r="CL589" s="356">
        <f t="shared" si="407"/>
        <v>134.38177324940054</v>
      </c>
      <c r="CM589" s="356">
        <f t="shared" si="408"/>
        <v>13.866697565806788</v>
      </c>
    </row>
    <row r="590" spans="1:91">
      <c r="A590" s="16">
        <v>25689</v>
      </c>
      <c r="B590" s="144">
        <v>31</v>
      </c>
      <c r="C590" s="17">
        <v>5</v>
      </c>
      <c r="D590" s="18">
        <v>1970</v>
      </c>
      <c r="E590" s="364" t="s">
        <v>26</v>
      </c>
      <c r="F590" s="240">
        <f>SJR!BB590</f>
        <v>368.92561983471074</v>
      </c>
      <c r="G590" s="171">
        <f>Stan!AP590</f>
        <v>201.25734713972108</v>
      </c>
      <c r="H590" s="240">
        <f>Tuol!AI590</f>
        <v>88.099448524664254</v>
      </c>
      <c r="I590" s="372">
        <f>Merc!AL590</f>
        <v>40.424856663223139</v>
      </c>
      <c r="J590" s="240">
        <v>295.76962280273437</v>
      </c>
      <c r="K590" s="240">
        <v>89.612022399902344</v>
      </c>
      <c r="L590" s="240">
        <v>113.29300689697266</v>
      </c>
      <c r="M590" s="372">
        <v>112.80381011962891</v>
      </c>
      <c r="N590" s="240">
        <f t="shared" si="421"/>
        <v>109116.99142077737</v>
      </c>
      <c r="O590" s="240">
        <f t="shared" si="422"/>
        <v>18035.077900029606</v>
      </c>
      <c r="P590" s="240">
        <f t="shared" si="423"/>
        <v>9981.0514293242741</v>
      </c>
      <c r="Q590" s="240">
        <f t="shared" si="424"/>
        <v>4560.0778551514386</v>
      </c>
      <c r="R590" s="381">
        <f>WSE_Calcs!BC590</f>
        <v>153</v>
      </c>
      <c r="S590" s="381">
        <f>WSE_Calcs!BR590</f>
        <v>215.20661157024796</v>
      </c>
      <c r="T590" s="381">
        <f>WSE_Calcs!CE590</f>
        <v>122.97520661157026</v>
      </c>
      <c r="U590" s="380">
        <f t="shared" si="409"/>
        <v>-48.257347139721077</v>
      </c>
      <c r="V590" s="380">
        <f t="shared" si="410"/>
        <v>127.1071630455837</v>
      </c>
      <c r="W590" s="385">
        <f t="shared" si="411"/>
        <v>82.550349948347119</v>
      </c>
      <c r="X590" s="380">
        <f>IF(R590&gt;200,95,IF(R590&lt;6,300,(Salinity!$CS$4)*R590^(Salinity!$CQ$4)))</f>
        <v>102.99324032348832</v>
      </c>
      <c r="Y590" s="380">
        <f>IF(S590&gt;150,85,(Salinity!$CS$11*S590^(Salinity!$CQ$11)))</f>
        <v>85</v>
      </c>
      <c r="Z590" s="385">
        <f>IF(T590&gt;100,85,IF(T590&lt;1.2,500,Salinity!$CS$18*(T590^(Salinity!$CQ$18))))</f>
        <v>85</v>
      </c>
      <c r="AA590" s="415">
        <f t="shared" si="425"/>
        <v>15757.965769493714</v>
      </c>
      <c r="AB590" s="415">
        <f t="shared" si="426"/>
        <v>18292.561983471078</v>
      </c>
      <c r="AC590" s="415">
        <f t="shared" si="427"/>
        <v>10452.892561983472</v>
      </c>
      <c r="AD590" s="381">
        <f t="shared" si="428"/>
        <v>228.24499169690128</v>
      </c>
      <c r="AE590" s="365">
        <v>51.000000000000028</v>
      </c>
      <c r="AF590" s="365">
        <v>82.200000000000017</v>
      </c>
      <c r="AG590" s="366">
        <v>43.599999999999994</v>
      </c>
      <c r="AH590" s="365">
        <f t="shared" si="412"/>
        <v>-150.25734713972105</v>
      </c>
      <c r="AI590" s="365">
        <f t="shared" si="413"/>
        <v>-5.899448524664237</v>
      </c>
      <c r="AJ590" s="366">
        <f t="shared" si="414"/>
        <v>3.1751433367768556</v>
      </c>
      <c r="AK590" s="404">
        <f>IF(AE590&gt;200,95,IF(AE590&lt;6,300,(Salinity!$CS$4)*AE590^(Salinity!$CQ$4)))</f>
        <v>120.85363709627011</v>
      </c>
      <c r="AL590" s="404">
        <f>IF(AF590&gt;150,85,(Salinity!$CS$11*AF590^(Salinity!$CQ$11)))</f>
        <v>104.44831556220912</v>
      </c>
      <c r="AM590" s="417">
        <f>IF(AG590&gt;100,85,IF(AG590&lt;1.2,500,Salinity!$CS$18*(AG590^(Salinity!$CQ$18))))</f>
        <v>111.57536715293155</v>
      </c>
      <c r="AN590" s="404">
        <f t="shared" si="429"/>
        <v>6163.535491909779</v>
      </c>
      <c r="AO590" s="404">
        <f t="shared" si="430"/>
        <v>8585.6515392135916</v>
      </c>
      <c r="AP590" s="404">
        <f t="shared" si="431"/>
        <v>4864.6860078678146</v>
      </c>
      <c r="AQ590" s="367">
        <f t="shared" si="432"/>
        <v>445.27595924670021</v>
      </c>
      <c r="AR590" s="368">
        <v>102</v>
      </c>
      <c r="AS590" s="368">
        <v>164.40000000000003</v>
      </c>
      <c r="AT590" s="369">
        <v>87.200000000000017</v>
      </c>
      <c r="AU590" s="368">
        <f t="shared" si="415"/>
        <v>-99.257347139721077</v>
      </c>
      <c r="AV590" s="368">
        <f t="shared" si="416"/>
        <v>76.30055147533578</v>
      </c>
      <c r="AW590" s="369">
        <f t="shared" si="417"/>
        <v>46.775143336776878</v>
      </c>
      <c r="AX590" s="368">
        <f>IF(AR590&gt;200,95,IF(AR590&lt;6,300,(Salinity!$CS$4)*AR590^(Salinity!$CQ$4)))</f>
        <v>109.25492437797473</v>
      </c>
      <c r="AY590" s="368">
        <f>IF(AS590&gt;150,85,(Salinity!$CS$11*AS590^(Salinity!$CQ$11)))</f>
        <v>85</v>
      </c>
      <c r="AZ590" s="369">
        <f>IF(AT590&gt;100,85,IF(AT590&lt;1.2,500,Salinity!$CS$18*(AT590^(Salinity!$CQ$18))))</f>
        <v>86.430470216111829</v>
      </c>
      <c r="BA590" s="419">
        <f t="shared" si="433"/>
        <v>11144.002286553423</v>
      </c>
      <c r="BB590" s="419">
        <f t="shared" si="434"/>
        <v>13974.000000000004</v>
      </c>
      <c r="BC590" s="419">
        <f t="shared" si="435"/>
        <v>7536.7370028449532</v>
      </c>
      <c r="BD590" s="370">
        <f t="shared" si="436"/>
        <v>278.0323380108843</v>
      </c>
      <c r="BE590" s="396">
        <v>153</v>
      </c>
      <c r="BF590" s="396">
        <v>215.20661157024796</v>
      </c>
      <c r="BG590" s="397">
        <v>122.97520661157026</v>
      </c>
      <c r="BH590" s="396">
        <f t="shared" si="418"/>
        <v>-48.257347139721077</v>
      </c>
      <c r="BI590" s="396">
        <f t="shared" si="419"/>
        <v>127.1071630455837</v>
      </c>
      <c r="BJ590" s="397">
        <f t="shared" si="420"/>
        <v>82.550349948347119</v>
      </c>
      <c r="BK590" s="396">
        <f>IF(BE590&gt;200,95,IF(BE590&lt;6,300,(Salinity!$CS$4)*BE590^(Salinity!$CQ$4)))</f>
        <v>102.99324032348832</v>
      </c>
      <c r="BL590" s="396">
        <f>IF(BF590&gt;150,85,(Salinity!$CS$11*BF590^(Salinity!$CQ$11)))</f>
        <v>85</v>
      </c>
      <c r="BM590" s="397">
        <f>IF(BG590&gt;100,85,IF(BG590&lt;1.2,500,Salinity!$CS$18*(BG590^(Salinity!$CQ$18))))</f>
        <v>85</v>
      </c>
      <c r="BN590" s="396">
        <f t="shared" si="437"/>
        <v>15757.965769493714</v>
      </c>
      <c r="BO590" s="396">
        <f t="shared" si="438"/>
        <v>18292.561983471078</v>
      </c>
      <c r="BP590" s="396">
        <f t="shared" si="439"/>
        <v>10452.892561983472</v>
      </c>
      <c r="BQ590" s="398">
        <f t="shared" si="440"/>
        <v>228.24499169690131</v>
      </c>
      <c r="BR590" s="171"/>
      <c r="BS590" s="410"/>
      <c r="BT590" s="171">
        <v>35.556595428719007</v>
      </c>
      <c r="BU590" s="240">
        <v>124.48076629638672</v>
      </c>
      <c r="BV590" s="356">
        <f t="shared" si="397"/>
        <v>3.5711256644626062</v>
      </c>
      <c r="BW590" s="356">
        <f t="shared" si="398"/>
        <v>4.8241512163911038</v>
      </c>
      <c r="BX590" s="356">
        <f t="shared" si="399"/>
        <v>127.36852070691853</v>
      </c>
      <c r="BY590" s="356">
        <f t="shared" si="400"/>
        <v>2.8877544105318123</v>
      </c>
      <c r="BZ590" s="356"/>
      <c r="CA590" s="240">
        <v>36.947557060304753</v>
      </c>
      <c r="CB590" s="240">
        <v>135.92491149902344</v>
      </c>
      <c r="CC590" s="356">
        <f t="shared" si="401"/>
        <v>3.6094995304671209</v>
      </c>
      <c r="CD590" s="356">
        <f t="shared" si="402"/>
        <v>4.9121026119302345</v>
      </c>
      <c r="CE590" s="356">
        <f t="shared" si="403"/>
        <v>136.76223846392867</v>
      </c>
      <c r="CF590" s="356">
        <f t="shared" si="404"/>
        <v>0.8373269649052304</v>
      </c>
      <c r="CG590" s="356"/>
      <c r="CH590" s="372">
        <v>26.343231856921488</v>
      </c>
      <c r="CI590" s="240">
        <v>117.11964416503906</v>
      </c>
      <c r="CJ590" s="356">
        <f t="shared" si="405"/>
        <v>3.27121138646954</v>
      </c>
      <c r="CK590" s="356">
        <f t="shared" si="406"/>
        <v>4.7631960120000452</v>
      </c>
      <c r="CL590" s="356">
        <f t="shared" si="407"/>
        <v>134.33281644743181</v>
      </c>
      <c r="CM590" s="356">
        <f t="shared" si="408"/>
        <v>17.213172282392748</v>
      </c>
    </row>
    <row r="591" spans="1:91">
      <c r="A591" s="16">
        <v>25720</v>
      </c>
      <c r="B591" s="144">
        <v>30</v>
      </c>
      <c r="C591" s="17">
        <v>6</v>
      </c>
      <c r="D591" s="18">
        <v>1970</v>
      </c>
      <c r="E591" s="364" t="s">
        <v>26</v>
      </c>
      <c r="F591" s="240">
        <f>SJR!BB591</f>
        <v>133.6761056947314</v>
      </c>
      <c r="G591" s="171">
        <f>Stan!AP591</f>
        <v>72.301065340909091</v>
      </c>
      <c r="H591" s="240">
        <f>Tuol!AI591</f>
        <v>17.617160059400828</v>
      </c>
      <c r="I591" s="372">
        <f>Merc!AL591</f>
        <v>19.599460469395662</v>
      </c>
      <c r="J591" s="240">
        <v>469.458251953125</v>
      </c>
      <c r="K591" s="240">
        <v>113.03895568847656</v>
      </c>
      <c r="L591" s="240">
        <v>176.28431701660156</v>
      </c>
      <c r="M591" s="372">
        <v>146.84431457519531</v>
      </c>
      <c r="N591" s="240">
        <f t="shared" si="421"/>
        <v>62755.350907349784</v>
      </c>
      <c r="O591" s="240">
        <f t="shared" si="422"/>
        <v>8172.8369213006708</v>
      </c>
      <c r="P591" s="240">
        <f t="shared" si="423"/>
        <v>3105.6290288436267</v>
      </c>
      <c r="Q591" s="240">
        <f t="shared" si="424"/>
        <v>2878.0693386720418</v>
      </c>
      <c r="R591" s="381">
        <f>WSE_Calcs!BC591</f>
        <v>103.19999999999999</v>
      </c>
      <c r="S591" s="381">
        <f>WSE_Calcs!BR591</f>
        <v>201.6</v>
      </c>
      <c r="T591" s="381">
        <f>WSE_Calcs!CE591</f>
        <v>76.2</v>
      </c>
      <c r="U591" s="380">
        <f t="shared" si="409"/>
        <v>30.898934659090898</v>
      </c>
      <c r="V591" s="380">
        <f t="shared" si="410"/>
        <v>183.98283994059918</v>
      </c>
      <c r="W591" s="385">
        <f t="shared" si="411"/>
        <v>56.600539530604337</v>
      </c>
      <c r="X591" s="380">
        <f>IF(R591&gt;200,95,IF(R591&lt;6,300,(Salinity!$CS$4)*R591^(Salinity!$CQ$4)))</f>
        <v>109.06907548695605</v>
      </c>
      <c r="Y591" s="380">
        <f>IF(S591&gt;150,85,(Salinity!$CS$11*S591^(Salinity!$CQ$11)))</f>
        <v>85</v>
      </c>
      <c r="Z591" s="385">
        <f>IF(T591&gt;100,85,IF(T591&lt;1.2,500,Salinity!$CS$18*(T591^(Salinity!$CQ$18))))</f>
        <v>90.832512257039099</v>
      </c>
      <c r="AA591" s="415">
        <f t="shared" si="425"/>
        <v>11255.928590253863</v>
      </c>
      <c r="AB591" s="415">
        <f t="shared" si="426"/>
        <v>17136</v>
      </c>
      <c r="AC591" s="415">
        <f t="shared" si="427"/>
        <v>6921.4374339863798</v>
      </c>
      <c r="AD591" s="381">
        <f t="shared" si="428"/>
        <v>207.10955896958163</v>
      </c>
      <c r="AE591" s="365">
        <v>34.400000000000006</v>
      </c>
      <c r="AF591" s="365">
        <v>67.199999999999989</v>
      </c>
      <c r="AG591" s="366">
        <v>25.400000000000006</v>
      </c>
      <c r="AH591" s="365">
        <f t="shared" si="412"/>
        <v>-37.901065340909085</v>
      </c>
      <c r="AI591" s="365">
        <f t="shared" si="413"/>
        <v>49.582839940599158</v>
      </c>
      <c r="AJ591" s="366">
        <f t="shared" si="414"/>
        <v>5.8005395306043432</v>
      </c>
      <c r="AK591" s="404">
        <f>IF(AE591&gt;200,95,IF(AE591&lt;6,300,(Salinity!$CS$4)*AE591^(Salinity!$CQ$4)))</f>
        <v>127.98310283204255</v>
      </c>
      <c r="AL591" s="404">
        <f>IF(AF591&gt;150,85,(Salinity!$CS$11*AF591^(Salinity!$CQ$11)))</f>
        <v>111.78851642477099</v>
      </c>
      <c r="AM591" s="417">
        <f>IF(AG591&gt;100,85,IF(AG591&lt;1.2,500,Salinity!$CS$18*(AG591^(Salinity!$CQ$18))))</f>
        <v>136.14947275945937</v>
      </c>
      <c r="AN591" s="404">
        <f t="shared" si="429"/>
        <v>4402.6187374222645</v>
      </c>
      <c r="AO591" s="404">
        <f t="shared" si="430"/>
        <v>7512.1883037446096</v>
      </c>
      <c r="AP591" s="404">
        <f t="shared" si="431"/>
        <v>3458.1966080902689</v>
      </c>
      <c r="AQ591" s="367">
        <f t="shared" si="432"/>
        <v>423.21042613333407</v>
      </c>
      <c r="AR591" s="368">
        <v>68.800000000000011</v>
      </c>
      <c r="AS591" s="368">
        <v>134.39999999999998</v>
      </c>
      <c r="AT591" s="369">
        <v>50.800000000000011</v>
      </c>
      <c r="AU591" s="368">
        <f t="shared" si="415"/>
        <v>-3.5010653409090793</v>
      </c>
      <c r="AV591" s="368">
        <f t="shared" si="416"/>
        <v>116.78283994059915</v>
      </c>
      <c r="AW591" s="369">
        <f t="shared" si="417"/>
        <v>31.200539530604349</v>
      </c>
      <c r="AX591" s="368">
        <f>IF(AR591&gt;200,95,IF(AR591&lt;6,300,(Salinity!$CS$4)*AR591^(Salinity!$CQ$4)))</f>
        <v>115.70015232917571</v>
      </c>
      <c r="AY591" s="368">
        <f>IF(AS591&gt;150,85,(Salinity!$CS$11*AS591^(Salinity!$CQ$11)))</f>
        <v>88.496204549418053</v>
      </c>
      <c r="AZ591" s="369">
        <f>IF(AT591&gt;100,85,IF(AT591&lt;1.2,500,Salinity!$CS$18*(AT591^(Salinity!$CQ$18))))</f>
        <v>105.46649543305224</v>
      </c>
      <c r="BA591" s="419">
        <f t="shared" si="433"/>
        <v>7960.1704802472905</v>
      </c>
      <c r="BB591" s="419">
        <f t="shared" si="434"/>
        <v>11893.889891441784</v>
      </c>
      <c r="BC591" s="419">
        <f t="shared" si="435"/>
        <v>5357.6979679990554</v>
      </c>
      <c r="BD591" s="370">
        <f t="shared" si="436"/>
        <v>265.35444803235413</v>
      </c>
      <c r="BE591" s="396">
        <v>103.19999999999999</v>
      </c>
      <c r="BF591" s="396">
        <v>201.6</v>
      </c>
      <c r="BG591" s="397">
        <v>76.2</v>
      </c>
      <c r="BH591" s="396">
        <f t="shared" si="418"/>
        <v>30.898934659090898</v>
      </c>
      <c r="BI591" s="396">
        <f t="shared" si="419"/>
        <v>183.98283994059918</v>
      </c>
      <c r="BJ591" s="397">
        <f t="shared" si="420"/>
        <v>56.600539530604337</v>
      </c>
      <c r="BK591" s="396">
        <f>IF(BE591&gt;200,95,IF(BE591&lt;6,300,(Salinity!$CS$4)*BE591^(Salinity!$CQ$4)))</f>
        <v>109.06907548695605</v>
      </c>
      <c r="BL591" s="396">
        <f>IF(BF591&gt;150,85,(Salinity!$CS$11*BF591^(Salinity!$CQ$11)))</f>
        <v>85</v>
      </c>
      <c r="BM591" s="397">
        <f>IF(BG591&gt;100,85,IF(BG591&lt;1.2,500,Salinity!$CS$18*(BG591^(Salinity!$CQ$18))))</f>
        <v>90.832512257039099</v>
      </c>
      <c r="BN591" s="396">
        <f t="shared" si="437"/>
        <v>11255.928590253863</v>
      </c>
      <c r="BO591" s="396">
        <f t="shared" si="438"/>
        <v>17136</v>
      </c>
      <c r="BP591" s="396">
        <f t="shared" si="439"/>
        <v>6921.4374339863798</v>
      </c>
      <c r="BQ591" s="398">
        <f t="shared" si="440"/>
        <v>207.10955896958163</v>
      </c>
      <c r="BR591" s="171"/>
      <c r="BS591" s="410"/>
      <c r="BT591" s="171">
        <v>35.576350481017563</v>
      </c>
      <c r="BU591" s="240">
        <v>98.469703674316406</v>
      </c>
      <c r="BV591" s="356">
        <f t="shared" si="397"/>
        <v>3.5716811047738095</v>
      </c>
      <c r="BW591" s="356">
        <f t="shared" si="398"/>
        <v>4.58974892395607</v>
      </c>
      <c r="BX591" s="356">
        <f t="shared" si="399"/>
        <v>127.35822320923444</v>
      </c>
      <c r="BY591" s="356">
        <f t="shared" si="400"/>
        <v>28.888519534918032</v>
      </c>
      <c r="BZ591" s="356"/>
      <c r="CA591" s="240">
        <v>37.005280499418902</v>
      </c>
      <c r="CB591" s="240">
        <v>132.03330993652344</v>
      </c>
      <c r="CC591" s="356">
        <f t="shared" si="401"/>
        <v>3.6110606186617473</v>
      </c>
      <c r="CD591" s="356">
        <f t="shared" si="402"/>
        <v>4.8830542387559346</v>
      </c>
      <c r="CE591" s="356">
        <f t="shared" si="403"/>
        <v>136.69029055607086</v>
      </c>
      <c r="CF591" s="356">
        <f t="shared" si="404"/>
        <v>4.6569806195474257</v>
      </c>
      <c r="CG591" s="356"/>
      <c r="CH591" s="372">
        <v>26.410589851820763</v>
      </c>
      <c r="CI591" s="240">
        <v>116.8629150390625</v>
      </c>
      <c r="CJ591" s="356">
        <f t="shared" si="405"/>
        <v>3.2737650604716255</v>
      </c>
      <c r="CK591" s="356">
        <f t="shared" si="406"/>
        <v>4.7610015815273323</v>
      </c>
      <c r="CL591" s="356">
        <f t="shared" si="407"/>
        <v>134.20649684529221</v>
      </c>
      <c r="CM591" s="356">
        <f t="shared" si="408"/>
        <v>17.343581806229707</v>
      </c>
    </row>
    <row r="592" spans="1:91">
      <c r="A592" s="16">
        <v>25750</v>
      </c>
      <c r="B592" s="144">
        <v>31</v>
      </c>
      <c r="C592" s="17">
        <v>7</v>
      </c>
      <c r="D592" s="18">
        <v>1970</v>
      </c>
      <c r="E592" s="364" t="s">
        <v>26</v>
      </c>
      <c r="F592" s="240">
        <f>SJR!BB592</f>
        <v>113.09872280152376</v>
      </c>
      <c r="G592" s="171">
        <f>Stan!AP592</f>
        <v>28.767624834549327</v>
      </c>
      <c r="H592" s="240">
        <f>Tuol!AI592</f>
        <v>26.563933751129905</v>
      </c>
      <c r="I592" s="372">
        <f>Merc!AL592</f>
        <v>15.738796124418904</v>
      </c>
      <c r="J592" s="240">
        <v>640.77764892578125</v>
      </c>
      <c r="K592" s="240">
        <v>131.73361206054687</v>
      </c>
      <c r="L592" s="240">
        <v>154.73771667480469</v>
      </c>
      <c r="M592" s="372">
        <v>172.19178771972656</v>
      </c>
      <c r="N592" s="240">
        <f t="shared" si="421"/>
        <v>72471.133693269046</v>
      </c>
      <c r="O592" s="240">
        <f t="shared" si="422"/>
        <v>3789.663129857875</v>
      </c>
      <c r="P592" s="240">
        <f t="shared" si="423"/>
        <v>4110.4424545506208</v>
      </c>
      <c r="Q592" s="240">
        <f t="shared" si="424"/>
        <v>2710.091441219995</v>
      </c>
      <c r="R592" s="381">
        <f>WSE_Calcs!BC592</f>
        <v>28.767624834549338</v>
      </c>
      <c r="S592" s="381">
        <f>WSE_Calcs!BR592</f>
        <v>26.563933751129898</v>
      </c>
      <c r="T592" s="381">
        <f>WSE_Calcs!CE592</f>
        <v>15.738796124418904</v>
      </c>
      <c r="U592" s="380">
        <f t="shared" si="409"/>
        <v>0</v>
      </c>
      <c r="V592" s="380">
        <f t="shared" si="410"/>
        <v>0</v>
      </c>
      <c r="W592" s="385">
        <f t="shared" si="411"/>
        <v>0</v>
      </c>
      <c r="X592" s="380">
        <f>IF(R592&gt;200,95,IF(R592&lt;6,300,(Salinity!$CS$4)*R592^(Salinity!$CQ$4)))</f>
        <v>131.35790564529859</v>
      </c>
      <c r="Y592" s="380">
        <f>IF(S592&gt;150,85,(Salinity!$CS$11*S592^(Salinity!$CQ$11)))</f>
        <v>152.85095812067604</v>
      </c>
      <c r="Z592" s="385">
        <f>IF(T592&gt;100,85,IF(T592&lt;1.2,500,Salinity!$CS$18*(T592^(Salinity!$CQ$18))))</f>
        <v>162.40290028331719</v>
      </c>
      <c r="AA592" s="415">
        <f t="shared" si="425"/>
        <v>3778.8549486560801</v>
      </c>
      <c r="AB592" s="415">
        <f t="shared" si="426"/>
        <v>4060.3227253143687</v>
      </c>
      <c r="AC592" s="415">
        <f t="shared" si="427"/>
        <v>2556.0261375734626</v>
      </c>
      <c r="AD592" s="381">
        <f t="shared" si="428"/>
        <v>638.87671486782676</v>
      </c>
      <c r="AE592" s="365">
        <v>28.767624834549338</v>
      </c>
      <c r="AF592" s="365">
        <v>26.563933751129898</v>
      </c>
      <c r="AG592" s="366">
        <v>15.738796124418904</v>
      </c>
      <c r="AH592" s="365">
        <f t="shared" si="412"/>
        <v>0</v>
      </c>
      <c r="AI592" s="365">
        <f t="shared" si="413"/>
        <v>0</v>
      </c>
      <c r="AJ592" s="366">
        <f t="shared" si="414"/>
        <v>0</v>
      </c>
      <c r="AK592" s="404">
        <f>IF(AE592&gt;200,95,IF(AE592&lt;6,300,(Salinity!$CS$4)*AE592^(Salinity!$CQ$4)))</f>
        <v>131.35790564529859</v>
      </c>
      <c r="AL592" s="404">
        <f>IF(AF592&gt;150,85,(Salinity!$CS$11*AF592^(Salinity!$CQ$11)))</f>
        <v>152.85095812067604</v>
      </c>
      <c r="AM592" s="417">
        <f>IF(AG592&gt;100,85,IF(AG592&lt;1.2,500,Salinity!$CS$18*(AG592^(Salinity!$CQ$18))))</f>
        <v>162.40290028331719</v>
      </c>
      <c r="AN592" s="404">
        <f t="shared" si="429"/>
        <v>3778.8549486560801</v>
      </c>
      <c r="AO592" s="404">
        <f t="shared" si="430"/>
        <v>4060.3227253143687</v>
      </c>
      <c r="AP592" s="404">
        <f t="shared" si="431"/>
        <v>2556.0261375734626</v>
      </c>
      <c r="AQ592" s="367">
        <f t="shared" si="432"/>
        <v>638.87671486782676</v>
      </c>
      <c r="AR592" s="368">
        <v>28.767624834549338</v>
      </c>
      <c r="AS592" s="368">
        <v>26.563933751129898</v>
      </c>
      <c r="AT592" s="369">
        <v>15.73879612441889</v>
      </c>
      <c r="AU592" s="368">
        <f t="shared" si="415"/>
        <v>0</v>
      </c>
      <c r="AV592" s="368">
        <f t="shared" si="416"/>
        <v>0</v>
      </c>
      <c r="AW592" s="369">
        <f t="shared" si="417"/>
        <v>-1.4210854715202004E-14</v>
      </c>
      <c r="AX592" s="368">
        <f>IF(AR592&gt;200,95,IF(AR592&lt;6,300,(Salinity!$CS$4)*AR592^(Salinity!$CQ$4)))</f>
        <v>131.35790564529859</v>
      </c>
      <c r="AY592" s="368">
        <f>IF(AS592&gt;150,85,(Salinity!$CS$11*AS592^(Salinity!$CQ$11)))</f>
        <v>152.85095812067604</v>
      </c>
      <c r="AZ592" s="369">
        <f>IF(AT592&gt;100,85,IF(AT592&lt;1.2,500,Salinity!$CS$18*(AT592^(Salinity!$CQ$18))))</f>
        <v>162.40290028331725</v>
      </c>
      <c r="BA592" s="419">
        <f t="shared" si="433"/>
        <v>3778.8549486560801</v>
      </c>
      <c r="BB592" s="419">
        <f t="shared" si="434"/>
        <v>4060.3227253143687</v>
      </c>
      <c r="BC592" s="419">
        <f t="shared" si="435"/>
        <v>2556.0261375734608</v>
      </c>
      <c r="BD592" s="370">
        <f t="shared" si="436"/>
        <v>638.87671486782676</v>
      </c>
      <c r="BE592" s="396">
        <v>28.767624834549338</v>
      </c>
      <c r="BF592" s="396">
        <v>26.563933751129898</v>
      </c>
      <c r="BG592" s="397">
        <v>15.738796124418904</v>
      </c>
      <c r="BH592" s="396">
        <f t="shared" si="418"/>
        <v>0</v>
      </c>
      <c r="BI592" s="396">
        <f t="shared" si="419"/>
        <v>0</v>
      </c>
      <c r="BJ592" s="397">
        <f t="shared" si="420"/>
        <v>0</v>
      </c>
      <c r="BK592" s="396">
        <f>IF(BE592&gt;200,95,IF(BE592&lt;6,300,(Salinity!$CS$4)*BE592^(Salinity!$CQ$4)))</f>
        <v>131.35790564529859</v>
      </c>
      <c r="BL592" s="396">
        <f>IF(BF592&gt;150,85,(Salinity!$CS$11*BF592^(Salinity!$CQ$11)))</f>
        <v>152.85095812067604</v>
      </c>
      <c r="BM592" s="397">
        <f>IF(BG592&gt;100,85,IF(BG592&lt;1.2,500,Salinity!$CS$18*(BG592^(Salinity!$CQ$18))))</f>
        <v>162.40290028331719</v>
      </c>
      <c r="BN592" s="396">
        <f t="shared" si="437"/>
        <v>3778.8549486560801</v>
      </c>
      <c r="BO592" s="396">
        <f t="shared" si="438"/>
        <v>4060.3227253143687</v>
      </c>
      <c r="BP592" s="396">
        <f t="shared" si="439"/>
        <v>2556.0261375734626</v>
      </c>
      <c r="BQ592" s="398">
        <f t="shared" si="440"/>
        <v>638.87671486782676</v>
      </c>
      <c r="BR592" s="171"/>
      <c r="BS592" s="410"/>
      <c r="BT592" s="171">
        <v>35.741928670583675</v>
      </c>
      <c r="BU592" s="240">
        <v>91.288124084472656</v>
      </c>
      <c r="BV592" s="356">
        <f t="shared" si="397"/>
        <v>3.5763244721976006</v>
      </c>
      <c r="BW592" s="356">
        <f t="shared" si="398"/>
        <v>4.5140207033952429</v>
      </c>
      <c r="BX592" s="356">
        <f t="shared" si="399"/>
        <v>127.27217079896197</v>
      </c>
      <c r="BY592" s="356">
        <f t="shared" si="400"/>
        <v>35.98404671448931</v>
      </c>
      <c r="BZ592" s="356"/>
      <c r="CA592" s="240">
        <v>37.046213439436983</v>
      </c>
      <c r="CB592" s="240">
        <v>135.77287292480469</v>
      </c>
      <c r="CC592" s="356">
        <f t="shared" si="401"/>
        <v>3.6121661451544567</v>
      </c>
      <c r="CD592" s="356">
        <f t="shared" si="402"/>
        <v>4.9109834376210966</v>
      </c>
      <c r="CE592" s="356">
        <f t="shared" si="403"/>
        <v>136.6393616093921</v>
      </c>
      <c r="CF592" s="356">
        <f t="shared" si="404"/>
        <v>0.86648868458740935</v>
      </c>
      <c r="CG592" s="356"/>
      <c r="CH592" s="372">
        <v>26.532236650955578</v>
      </c>
      <c r="CI592" s="240">
        <v>116.4010009765625</v>
      </c>
      <c r="CJ592" s="356">
        <f t="shared" si="405"/>
        <v>3.2783604710776086</v>
      </c>
      <c r="CK592" s="356">
        <f t="shared" si="406"/>
        <v>4.7570411347153669</v>
      </c>
      <c r="CL592" s="356">
        <f t="shared" si="407"/>
        <v>133.97948018196885</v>
      </c>
      <c r="CM592" s="356">
        <f t="shared" si="408"/>
        <v>17.578479205406353</v>
      </c>
    </row>
    <row r="593" spans="1:91">
      <c r="A593" s="16">
        <v>25781</v>
      </c>
      <c r="B593" s="144">
        <v>31</v>
      </c>
      <c r="C593" s="17">
        <v>8</v>
      </c>
      <c r="D593" s="18">
        <v>1970</v>
      </c>
      <c r="E593" s="364" t="s">
        <v>26</v>
      </c>
      <c r="F593" s="240">
        <f>SJR!BB593</f>
        <v>93.252052637525821</v>
      </c>
      <c r="G593" s="171">
        <f>Stan!AP593</f>
        <v>29.522431701155732</v>
      </c>
      <c r="H593" s="240">
        <f>Tuol!AI593</f>
        <v>22.137486824477016</v>
      </c>
      <c r="I593" s="372">
        <f>Merc!AL593</f>
        <v>13.665224841409477</v>
      </c>
      <c r="J593" s="240">
        <v>598.4088134765625</v>
      </c>
      <c r="K593" s="240">
        <v>131.43266296386719</v>
      </c>
      <c r="L593" s="240">
        <v>165.131103515625</v>
      </c>
      <c r="M593" s="372">
        <v>186.3927001953125</v>
      </c>
      <c r="N593" s="240">
        <f t="shared" si="421"/>
        <v>55802.850173075778</v>
      </c>
      <c r="O593" s="240">
        <f t="shared" si="422"/>
        <v>3880.2118156517895</v>
      </c>
      <c r="P593" s="240">
        <f t="shared" si="423"/>
        <v>3655.5876283884986</v>
      </c>
      <c r="Q593" s="240">
        <f t="shared" si="424"/>
        <v>2547.0981569663736</v>
      </c>
      <c r="R593" s="381">
        <f>WSE_Calcs!BC593</f>
        <v>29.522431701155739</v>
      </c>
      <c r="S593" s="381">
        <f>WSE_Calcs!BR593</f>
        <v>22.137486824477008</v>
      </c>
      <c r="T593" s="381">
        <f>WSE_Calcs!CE593</f>
        <v>13.665224841409486</v>
      </c>
      <c r="U593" s="380">
        <f t="shared" si="409"/>
        <v>0</v>
      </c>
      <c r="V593" s="380">
        <f t="shared" si="410"/>
        <v>0</v>
      </c>
      <c r="W593" s="385">
        <f t="shared" si="411"/>
        <v>0</v>
      </c>
      <c r="X593" s="380">
        <f>IF(R593&gt;200,95,IF(R593&lt;6,300,(Salinity!$CS$4)*R593^(Salinity!$CQ$4)))</f>
        <v>130.86361406075343</v>
      </c>
      <c r="Y593" s="380">
        <f>IF(S593&gt;150,85,(Salinity!$CS$11*S593^(Salinity!$CQ$11)))</f>
        <v>162.53733990405107</v>
      </c>
      <c r="Z593" s="385">
        <f>IF(T593&gt;100,85,IF(T593&lt;1.2,500,Salinity!$CS$18*(T593^(Salinity!$CQ$18))))</f>
        <v>171.0792233186844</v>
      </c>
      <c r="AA593" s="415">
        <f t="shared" si="425"/>
        <v>3863.4121082749971</v>
      </c>
      <c r="AB593" s="415">
        <f t="shared" si="426"/>
        <v>3598.1682206114715</v>
      </c>
      <c r="AC593" s="415">
        <f t="shared" si="427"/>
        <v>2337.8360523435272</v>
      </c>
      <c r="AD593" s="381">
        <f t="shared" si="428"/>
        <v>595.3688673117465</v>
      </c>
      <c r="AE593" s="365">
        <v>29.522431701155725</v>
      </c>
      <c r="AF593" s="365">
        <v>22.137486824477008</v>
      </c>
      <c r="AG593" s="366">
        <v>13.665224841409486</v>
      </c>
      <c r="AH593" s="365">
        <f t="shared" si="412"/>
        <v>0</v>
      </c>
      <c r="AI593" s="365">
        <f t="shared" si="413"/>
        <v>0</v>
      </c>
      <c r="AJ593" s="366">
        <f t="shared" si="414"/>
        <v>0</v>
      </c>
      <c r="AK593" s="404">
        <f>IF(AE593&gt;200,95,IF(AE593&lt;6,300,(Salinity!$CS$4)*AE593^(Salinity!$CQ$4)))</f>
        <v>130.86361406075343</v>
      </c>
      <c r="AL593" s="404">
        <f>IF(AF593&gt;150,85,(Salinity!$CS$11*AF593^(Salinity!$CQ$11)))</f>
        <v>162.53733990405107</v>
      </c>
      <c r="AM593" s="417">
        <f>IF(AG593&gt;100,85,IF(AG593&lt;1.2,500,Salinity!$CS$18*(AG593^(Salinity!$CQ$18))))</f>
        <v>171.0792233186844</v>
      </c>
      <c r="AN593" s="404">
        <f t="shared" si="429"/>
        <v>3863.4121082749953</v>
      </c>
      <c r="AO593" s="404">
        <f t="shared" si="430"/>
        <v>3598.1682206114715</v>
      </c>
      <c r="AP593" s="404">
        <f t="shared" si="431"/>
        <v>2337.8360523435272</v>
      </c>
      <c r="AQ593" s="367">
        <f t="shared" si="432"/>
        <v>595.3688673117465</v>
      </c>
      <c r="AR593" s="368">
        <v>29.52243170115571</v>
      </c>
      <c r="AS593" s="368">
        <v>22.137486824477008</v>
      </c>
      <c r="AT593" s="369">
        <v>13.665224841409486</v>
      </c>
      <c r="AU593" s="368">
        <f t="shared" si="415"/>
        <v>0</v>
      </c>
      <c r="AV593" s="368">
        <f t="shared" si="416"/>
        <v>0</v>
      </c>
      <c r="AW593" s="369">
        <f t="shared" si="417"/>
        <v>0</v>
      </c>
      <c r="AX593" s="368">
        <f>IF(AR593&gt;200,95,IF(AR593&lt;6,300,(Salinity!$CS$4)*AR593^(Salinity!$CQ$4)))</f>
        <v>130.86361406075346</v>
      </c>
      <c r="AY593" s="368">
        <f>IF(AS593&gt;150,85,(Salinity!$CS$11*AS593^(Salinity!$CQ$11)))</f>
        <v>162.53733990405107</v>
      </c>
      <c r="AZ593" s="369">
        <f>IF(AT593&gt;100,85,IF(AT593&lt;1.2,500,Salinity!$CS$18*(AT593^(Salinity!$CQ$18))))</f>
        <v>171.0792233186844</v>
      </c>
      <c r="BA593" s="419">
        <f t="shared" si="433"/>
        <v>3863.4121082749944</v>
      </c>
      <c r="BB593" s="419">
        <f t="shared" si="434"/>
        <v>3598.1682206114715</v>
      </c>
      <c r="BC593" s="419">
        <f t="shared" si="435"/>
        <v>2337.8360523435272</v>
      </c>
      <c r="BD593" s="370">
        <f t="shared" si="436"/>
        <v>595.36886731174638</v>
      </c>
      <c r="BE593" s="396">
        <v>29.522431701155739</v>
      </c>
      <c r="BF593" s="396">
        <v>22.137486824477008</v>
      </c>
      <c r="BG593" s="397">
        <v>13.665224841409486</v>
      </c>
      <c r="BH593" s="396">
        <f t="shared" si="418"/>
        <v>0</v>
      </c>
      <c r="BI593" s="396">
        <f t="shared" si="419"/>
        <v>0</v>
      </c>
      <c r="BJ593" s="397">
        <f t="shared" si="420"/>
        <v>0</v>
      </c>
      <c r="BK593" s="396">
        <f>IF(BE593&gt;200,95,IF(BE593&lt;6,300,(Salinity!$CS$4)*BE593^(Salinity!$CQ$4)))</f>
        <v>130.86361406075343</v>
      </c>
      <c r="BL593" s="396">
        <f>IF(BF593&gt;150,85,(Salinity!$CS$11*BF593^(Salinity!$CQ$11)))</f>
        <v>162.53733990405107</v>
      </c>
      <c r="BM593" s="397">
        <f>IF(BG593&gt;100,85,IF(BG593&lt;1.2,500,Salinity!$CS$18*(BG593^(Salinity!$CQ$18))))</f>
        <v>171.0792233186844</v>
      </c>
      <c r="BN593" s="396">
        <f t="shared" si="437"/>
        <v>3863.4121082749971</v>
      </c>
      <c r="BO593" s="396">
        <f t="shared" si="438"/>
        <v>3598.1682206114715</v>
      </c>
      <c r="BP593" s="396">
        <f t="shared" si="439"/>
        <v>2337.8360523435272</v>
      </c>
      <c r="BQ593" s="398">
        <f t="shared" si="440"/>
        <v>595.36886731174638</v>
      </c>
      <c r="BR593" s="171"/>
      <c r="BS593" s="410"/>
      <c r="BT593" s="171">
        <v>35.760513058496898</v>
      </c>
      <c r="BU593" s="240">
        <v>98.881500244140625</v>
      </c>
      <c r="BV593" s="356">
        <f t="shared" si="397"/>
        <v>3.5768442974757955</v>
      </c>
      <c r="BW593" s="356">
        <f t="shared" si="398"/>
        <v>4.5939221659662541</v>
      </c>
      <c r="BX593" s="356">
        <f t="shared" si="399"/>
        <v>127.26254084580492</v>
      </c>
      <c r="BY593" s="356">
        <f t="shared" si="400"/>
        <v>28.381040601664296</v>
      </c>
      <c r="BZ593" s="356"/>
      <c r="CA593" s="240">
        <v>37.056623999225209</v>
      </c>
      <c r="CB593" s="240">
        <v>135.75686645507812</v>
      </c>
      <c r="CC593" s="356">
        <f t="shared" si="401"/>
        <v>3.6124471211660794</v>
      </c>
      <c r="CD593" s="356">
        <f t="shared" si="402"/>
        <v>4.9108655391560392</v>
      </c>
      <c r="CE593" s="356">
        <f t="shared" si="403"/>
        <v>136.62642074479618</v>
      </c>
      <c r="CF593" s="356">
        <f t="shared" si="404"/>
        <v>0.86955428971805304</v>
      </c>
      <c r="CG593" s="356"/>
      <c r="CH593" s="372">
        <v>26.548802036253875</v>
      </c>
      <c r="CI593" s="240">
        <v>119.63427734375</v>
      </c>
      <c r="CJ593" s="356">
        <f t="shared" si="405"/>
        <v>3.2789846256249109</v>
      </c>
      <c r="CK593" s="356">
        <f t="shared" si="406"/>
        <v>4.7844394003187665</v>
      </c>
      <c r="CL593" s="356">
        <f t="shared" si="407"/>
        <v>133.94867612310426</v>
      </c>
      <c r="CM593" s="356">
        <f t="shared" si="408"/>
        <v>14.314398779354264</v>
      </c>
    </row>
    <row r="594" spans="1:91">
      <c r="A594" s="16">
        <v>25812</v>
      </c>
      <c r="B594" s="144">
        <v>30</v>
      </c>
      <c r="C594" s="17">
        <v>9</v>
      </c>
      <c r="D594" s="18">
        <v>1970</v>
      </c>
      <c r="E594" s="364" t="s">
        <v>26</v>
      </c>
      <c r="F594" s="240">
        <f>SJR!BB594</f>
        <v>121.47199848269628</v>
      </c>
      <c r="G594" s="171">
        <f>Stan!AP594</f>
        <v>33.247316470816116</v>
      </c>
      <c r="H594" s="240">
        <f>Tuol!AI594</f>
        <v>25.320025180785123</v>
      </c>
      <c r="I594" s="372">
        <f>Merc!AL594</f>
        <v>8.9236386638042351</v>
      </c>
      <c r="J594" s="240">
        <v>550.5260009765625</v>
      </c>
      <c r="K594" s="240">
        <v>136.83033752441406</v>
      </c>
      <c r="L594" s="240">
        <v>155.60263061523437</v>
      </c>
      <c r="M594" s="372">
        <v>225.93330383300781</v>
      </c>
      <c r="N594" s="240">
        <f t="shared" si="421"/>
        <v>66873.493555309848</v>
      </c>
      <c r="O594" s="240">
        <f t="shared" si="422"/>
        <v>4549.2415344827805</v>
      </c>
      <c r="P594" s="240">
        <f t="shared" si="423"/>
        <v>3939.8625253741407</v>
      </c>
      <c r="Q594" s="240">
        <f t="shared" si="424"/>
        <v>2016.1471655252581</v>
      </c>
      <c r="R594" s="381">
        <f>WSE_Calcs!BC594</f>
        <v>33.247316470816116</v>
      </c>
      <c r="S594" s="381">
        <f>WSE_Calcs!BR594</f>
        <v>25.32002518078513</v>
      </c>
      <c r="T594" s="381">
        <f>WSE_Calcs!CE594</f>
        <v>8.9236386638042369</v>
      </c>
      <c r="U594" s="380">
        <f t="shared" si="409"/>
        <v>0</v>
      </c>
      <c r="V594" s="380">
        <f t="shared" si="410"/>
        <v>0</v>
      </c>
      <c r="W594" s="385">
        <f t="shared" si="411"/>
        <v>0</v>
      </c>
      <c r="X594" s="380">
        <f>IF(R594&gt;200,95,IF(R594&lt;6,300,(Salinity!$CS$4)*R594^(Salinity!$CQ$4)))</f>
        <v>128.61962229037132</v>
      </c>
      <c r="Y594" s="380">
        <f>IF(S594&gt;150,85,(Salinity!$CS$11*S594^(Salinity!$CQ$11)))</f>
        <v>155.34205550974977</v>
      </c>
      <c r="Z594" s="385">
        <f>IF(T594&gt;100,85,IF(T594&lt;1.2,500,Salinity!$CS$18*(T594^(Salinity!$CQ$18))))</f>
        <v>200.16127413154737</v>
      </c>
      <c r="AA594" s="415">
        <f t="shared" si="425"/>
        <v>4276.2572866448099</v>
      </c>
      <c r="AB594" s="415">
        <f t="shared" si="426"/>
        <v>3933.2647571417856</v>
      </c>
      <c r="AC594" s="415">
        <f t="shared" si="427"/>
        <v>1786.166884836595</v>
      </c>
      <c r="AD594" s="381">
        <f t="shared" si="428"/>
        <v>546.33110583098232</v>
      </c>
      <c r="AE594" s="365">
        <v>33.247316470816116</v>
      </c>
      <c r="AF594" s="365">
        <v>25.32002518078513</v>
      </c>
      <c r="AG594" s="366">
        <v>8.9236386638042369</v>
      </c>
      <c r="AH594" s="365">
        <f t="shared" si="412"/>
        <v>0</v>
      </c>
      <c r="AI594" s="365">
        <f t="shared" si="413"/>
        <v>0</v>
      </c>
      <c r="AJ594" s="366">
        <f t="shared" si="414"/>
        <v>0</v>
      </c>
      <c r="AK594" s="404">
        <f>IF(AE594&gt;200,95,IF(AE594&lt;6,300,(Salinity!$CS$4)*AE594^(Salinity!$CQ$4)))</f>
        <v>128.61962229037132</v>
      </c>
      <c r="AL594" s="404">
        <f>IF(AF594&gt;150,85,(Salinity!$CS$11*AF594^(Salinity!$CQ$11)))</f>
        <v>155.34205550974977</v>
      </c>
      <c r="AM594" s="417">
        <f>IF(AG594&gt;100,85,IF(AG594&lt;1.2,500,Salinity!$CS$18*(AG594^(Salinity!$CQ$18))))</f>
        <v>200.16127413154737</v>
      </c>
      <c r="AN594" s="404">
        <f t="shared" si="429"/>
        <v>4276.2572866448099</v>
      </c>
      <c r="AO594" s="404">
        <f t="shared" si="430"/>
        <v>3933.2647571417856</v>
      </c>
      <c r="AP594" s="404">
        <f t="shared" si="431"/>
        <v>1786.166884836595</v>
      </c>
      <c r="AQ594" s="367">
        <f t="shared" si="432"/>
        <v>546.33110583098232</v>
      </c>
      <c r="AR594" s="368">
        <v>33.247316470816116</v>
      </c>
      <c r="AS594" s="368">
        <v>25.32002518078513</v>
      </c>
      <c r="AT594" s="369">
        <v>8.9236386638042369</v>
      </c>
      <c r="AU594" s="368">
        <f t="shared" si="415"/>
        <v>0</v>
      </c>
      <c r="AV594" s="368">
        <f t="shared" si="416"/>
        <v>0</v>
      </c>
      <c r="AW594" s="369">
        <f t="shared" si="417"/>
        <v>0</v>
      </c>
      <c r="AX594" s="368">
        <f>IF(AR594&gt;200,95,IF(AR594&lt;6,300,(Salinity!$CS$4)*AR594^(Salinity!$CQ$4)))</f>
        <v>128.61962229037132</v>
      </c>
      <c r="AY594" s="368">
        <f>IF(AS594&gt;150,85,(Salinity!$CS$11*AS594^(Salinity!$CQ$11)))</f>
        <v>155.34205550974977</v>
      </c>
      <c r="AZ594" s="369">
        <f>IF(AT594&gt;100,85,IF(AT594&lt;1.2,500,Salinity!$CS$18*(AT594^(Salinity!$CQ$18))))</f>
        <v>200.16127413154737</v>
      </c>
      <c r="BA594" s="419">
        <f t="shared" si="433"/>
        <v>4276.2572866448099</v>
      </c>
      <c r="BB594" s="419">
        <f t="shared" si="434"/>
        <v>3933.2647571417856</v>
      </c>
      <c r="BC594" s="419">
        <f t="shared" si="435"/>
        <v>1786.166884836595</v>
      </c>
      <c r="BD594" s="370">
        <f t="shared" si="436"/>
        <v>546.33110583098244</v>
      </c>
      <c r="BE594" s="396">
        <v>33.247316470816116</v>
      </c>
      <c r="BF594" s="396">
        <v>25.32002518078513</v>
      </c>
      <c r="BG594" s="397">
        <v>8.9236386638042369</v>
      </c>
      <c r="BH594" s="396">
        <f t="shared" si="418"/>
        <v>0</v>
      </c>
      <c r="BI594" s="396">
        <f t="shared" si="419"/>
        <v>0</v>
      </c>
      <c r="BJ594" s="397">
        <f t="shared" si="420"/>
        <v>0</v>
      </c>
      <c r="BK594" s="396">
        <f>IF(BE594&gt;200,95,IF(BE594&lt;6,300,(Salinity!$CS$4)*BE594^(Salinity!$CQ$4)))</f>
        <v>128.61962229037132</v>
      </c>
      <c r="BL594" s="396">
        <f>IF(BF594&gt;150,85,(Salinity!$CS$11*BF594^(Salinity!$CQ$11)))</f>
        <v>155.34205550974977</v>
      </c>
      <c r="BM594" s="397">
        <f>IF(BG594&gt;100,85,IF(BG594&lt;1.2,500,Salinity!$CS$18*(BG594^(Salinity!$CQ$18))))</f>
        <v>200.16127413154737</v>
      </c>
      <c r="BN594" s="396">
        <f t="shared" si="437"/>
        <v>4276.2572866448099</v>
      </c>
      <c r="BO594" s="396">
        <f t="shared" si="438"/>
        <v>3933.2647571417856</v>
      </c>
      <c r="BP594" s="396">
        <f t="shared" si="439"/>
        <v>1786.166884836595</v>
      </c>
      <c r="BQ594" s="398">
        <f t="shared" si="440"/>
        <v>546.33110583098244</v>
      </c>
      <c r="BR594" s="171"/>
      <c r="BS594" s="410"/>
      <c r="BT594" s="171">
        <v>35.7904837616219</v>
      </c>
      <c r="BU594" s="240">
        <v>140.17839050292969</v>
      </c>
      <c r="BV594" s="356">
        <f t="shared" si="397"/>
        <v>3.5776820413566579</v>
      </c>
      <c r="BW594" s="356">
        <f t="shared" si="398"/>
        <v>4.9429158293607349</v>
      </c>
      <c r="BX594" s="356">
        <f t="shared" si="399"/>
        <v>127.24702286773969</v>
      </c>
      <c r="BY594" s="356">
        <f t="shared" si="400"/>
        <v>-12.93136763519</v>
      </c>
      <c r="BZ594" s="356"/>
      <c r="CA594" s="240">
        <v>37.462579537383782</v>
      </c>
      <c r="CB594" s="240">
        <v>135.13560485839844</v>
      </c>
      <c r="CC594" s="356">
        <f t="shared" si="401"/>
        <v>3.6233425557605488</v>
      </c>
      <c r="CD594" s="356">
        <f t="shared" si="402"/>
        <v>4.9062787547181204</v>
      </c>
      <c r="CE594" s="356">
        <f t="shared" si="403"/>
        <v>136.12555564399219</v>
      </c>
      <c r="CF594" s="356">
        <f t="shared" si="404"/>
        <v>0.98995078559374861</v>
      </c>
      <c r="CG594" s="356"/>
      <c r="CH594" s="372">
        <v>26.549168307722109</v>
      </c>
      <c r="CI594" s="240">
        <v>116.33686828613281</v>
      </c>
      <c r="CJ594" s="356">
        <f t="shared" si="405"/>
        <v>3.2789984216877688</v>
      </c>
      <c r="CK594" s="356">
        <f t="shared" si="406"/>
        <v>4.7564900194864093</v>
      </c>
      <c r="CL594" s="356">
        <f t="shared" si="407"/>
        <v>133.94799532249755</v>
      </c>
      <c r="CM594" s="356">
        <f t="shared" si="408"/>
        <v>17.611127036364735</v>
      </c>
    </row>
    <row r="595" spans="1:91">
      <c r="A595" s="16">
        <v>25842</v>
      </c>
      <c r="B595" s="144">
        <v>31</v>
      </c>
      <c r="C595" s="17">
        <v>10</v>
      </c>
      <c r="D595" s="18">
        <v>1971</v>
      </c>
      <c r="E595" s="364" t="s">
        <v>27</v>
      </c>
      <c r="F595" s="240">
        <f>SJR!BB595</f>
        <v>188.64609859245869</v>
      </c>
      <c r="G595" s="171">
        <f>Stan!AP595</f>
        <v>77.573757102272722</v>
      </c>
      <c r="H595" s="240">
        <f>Tuol!AI595</f>
        <v>41.406369043775825</v>
      </c>
      <c r="I595" s="372">
        <f>Merc!AL595</f>
        <v>23.576028033800362</v>
      </c>
      <c r="J595" s="240">
        <v>476.90512084960937</v>
      </c>
      <c r="K595" s="240">
        <v>138.56465148925781</v>
      </c>
      <c r="L595" s="240">
        <v>129.42857360839844</v>
      </c>
      <c r="M595" s="372">
        <v>131.57147216796875</v>
      </c>
      <c r="N595" s="240">
        <f t="shared" si="421"/>
        <v>89966.290447043837</v>
      </c>
      <c r="O595" s="240">
        <f t="shared" si="422"/>
        <v>10748.980617588757</v>
      </c>
      <c r="P595" s="240">
        <f t="shared" si="423"/>
        <v>5359.1672836388498</v>
      </c>
      <c r="Q595" s="240">
        <f t="shared" si="424"/>
        <v>3101.9327162804152</v>
      </c>
      <c r="R595" s="381">
        <f>WSE_Calcs!BC595</f>
        <v>77.573757102272737</v>
      </c>
      <c r="S595" s="381">
        <f>WSE_Calcs!BR595</f>
        <v>41.406369043775825</v>
      </c>
      <c r="T595" s="381">
        <f>WSE_Calcs!CE595</f>
        <v>23.576028033800362</v>
      </c>
      <c r="U595" s="380">
        <f t="shared" si="409"/>
        <v>0</v>
      </c>
      <c r="V595" s="380">
        <f t="shared" si="410"/>
        <v>0</v>
      </c>
      <c r="W595" s="385">
        <f t="shared" si="411"/>
        <v>0</v>
      </c>
      <c r="X595" s="380">
        <f>IF(R595&gt;200,95,IF(R595&lt;6,300,(Salinity!$CS$4)*R595^(Salinity!$CQ$4)))</f>
        <v>113.69628619130995</v>
      </c>
      <c r="Y595" s="380">
        <f>IF(S595&gt;150,85,(Salinity!$CS$11*S595^(Salinity!$CQ$11)))</f>
        <v>131.60936098365082</v>
      </c>
      <c r="Z595" s="385">
        <f>IF(T595&gt;100,85,IF(T595&lt;1.2,500,Salinity!$CS$18*(T595^(Salinity!$CQ$18))))</f>
        <v>139.93899042683699</v>
      </c>
      <c r="AA595" s="415">
        <f t="shared" si="425"/>
        <v>8819.8480884351648</v>
      </c>
      <c r="AB595" s="415">
        <f t="shared" si="426"/>
        <v>5449.4657705045574</v>
      </c>
      <c r="AC595" s="415">
        <f t="shared" si="427"/>
        <v>3299.2055613248294</v>
      </c>
      <c r="AD595" s="381">
        <f t="shared" si="428"/>
        <v>468.20331779356098</v>
      </c>
      <c r="AE595" s="365">
        <v>77.573757102272737</v>
      </c>
      <c r="AF595" s="365">
        <v>41.406369043775832</v>
      </c>
      <c r="AG595" s="366">
        <v>23.576028033800362</v>
      </c>
      <c r="AH595" s="365">
        <f t="shared" si="412"/>
        <v>0</v>
      </c>
      <c r="AI595" s="365">
        <f t="shared" si="413"/>
        <v>0</v>
      </c>
      <c r="AJ595" s="366">
        <f t="shared" si="414"/>
        <v>0</v>
      </c>
      <c r="AK595" s="404">
        <f>IF(AE595&gt;200,95,IF(AE595&lt;6,300,(Salinity!$CS$4)*AE595^(Salinity!$CQ$4)))</f>
        <v>113.69628619130995</v>
      </c>
      <c r="AL595" s="404">
        <f>IF(AF595&gt;150,85,(Salinity!$CS$11*AF595^(Salinity!$CQ$11)))</f>
        <v>131.60936098365082</v>
      </c>
      <c r="AM595" s="417">
        <f>IF(AG595&gt;100,85,IF(AG595&lt;1.2,500,Salinity!$CS$18*(AG595^(Salinity!$CQ$18))))</f>
        <v>139.93899042683699</v>
      </c>
      <c r="AN595" s="404">
        <f t="shared" si="429"/>
        <v>8819.8480884351648</v>
      </c>
      <c r="AO595" s="404">
        <f t="shared" si="430"/>
        <v>5449.4657705045583</v>
      </c>
      <c r="AP595" s="404">
        <f t="shared" si="431"/>
        <v>3299.2055613248294</v>
      </c>
      <c r="AQ595" s="367">
        <f t="shared" si="432"/>
        <v>468.20331779356098</v>
      </c>
      <c r="AR595" s="368">
        <v>77.573757102272737</v>
      </c>
      <c r="AS595" s="368">
        <v>41.406369043775832</v>
      </c>
      <c r="AT595" s="369">
        <v>23.576028033800362</v>
      </c>
      <c r="AU595" s="368">
        <f t="shared" si="415"/>
        <v>0</v>
      </c>
      <c r="AV595" s="368">
        <f t="shared" si="416"/>
        <v>0</v>
      </c>
      <c r="AW595" s="369">
        <f t="shared" si="417"/>
        <v>0</v>
      </c>
      <c r="AX595" s="368">
        <f>IF(AR595&gt;200,95,IF(AR595&lt;6,300,(Salinity!$CS$4)*AR595^(Salinity!$CQ$4)))</f>
        <v>113.69628619130995</v>
      </c>
      <c r="AY595" s="368">
        <f>IF(AS595&gt;150,85,(Salinity!$CS$11*AS595^(Salinity!$CQ$11)))</f>
        <v>131.60936098365082</v>
      </c>
      <c r="AZ595" s="369">
        <f>IF(AT595&gt;100,85,IF(AT595&lt;1.2,500,Salinity!$CS$18*(AT595^(Salinity!$CQ$18))))</f>
        <v>139.93899042683699</v>
      </c>
      <c r="BA595" s="419">
        <f t="shared" si="433"/>
        <v>8819.8480884351648</v>
      </c>
      <c r="BB595" s="419">
        <f t="shared" si="434"/>
        <v>5449.4657705045583</v>
      </c>
      <c r="BC595" s="419">
        <f t="shared" si="435"/>
        <v>3299.2055613248294</v>
      </c>
      <c r="BD595" s="370">
        <f t="shared" si="436"/>
        <v>468.20331779356098</v>
      </c>
      <c r="BE595" s="396">
        <v>77.573757102272737</v>
      </c>
      <c r="BF595" s="396">
        <v>41.406369043775825</v>
      </c>
      <c r="BG595" s="397">
        <v>23.576028033800362</v>
      </c>
      <c r="BH595" s="396">
        <f t="shared" si="418"/>
        <v>0</v>
      </c>
      <c r="BI595" s="396">
        <f t="shared" si="419"/>
        <v>0</v>
      </c>
      <c r="BJ595" s="397">
        <f t="shared" si="420"/>
        <v>0</v>
      </c>
      <c r="BK595" s="396">
        <f>IF(BE595&gt;200,95,IF(BE595&lt;6,300,(Salinity!$CS$4)*BE595^(Salinity!$CQ$4)))</f>
        <v>113.69628619130995</v>
      </c>
      <c r="BL595" s="396">
        <f>IF(BF595&gt;150,85,(Salinity!$CS$11*BF595^(Salinity!$CQ$11)))</f>
        <v>131.60936098365082</v>
      </c>
      <c r="BM595" s="397">
        <f>IF(BG595&gt;100,85,IF(BG595&lt;1.2,500,Salinity!$CS$18*(BG595^(Salinity!$CQ$18))))</f>
        <v>139.93899042683699</v>
      </c>
      <c r="BN595" s="396">
        <f t="shared" si="437"/>
        <v>8819.8480884351648</v>
      </c>
      <c r="BO595" s="396">
        <f t="shared" si="438"/>
        <v>5449.4657705045574</v>
      </c>
      <c r="BP595" s="396">
        <f t="shared" si="439"/>
        <v>3299.2055613248294</v>
      </c>
      <c r="BQ595" s="398">
        <f t="shared" si="440"/>
        <v>468.20331779356098</v>
      </c>
      <c r="BR595" s="171"/>
      <c r="BS595" s="410"/>
      <c r="BT595" s="171">
        <v>35.813905644692667</v>
      </c>
      <c r="BU595" s="240">
        <v>140.7938232421875</v>
      </c>
      <c r="BV595" s="356">
        <f t="shared" si="397"/>
        <v>3.5783362438182751</v>
      </c>
      <c r="BW595" s="356">
        <f t="shared" si="398"/>
        <v>4.947296573743114</v>
      </c>
      <c r="BX595" s="356">
        <f t="shared" si="399"/>
        <v>127.23490604136003</v>
      </c>
      <c r="BY595" s="356">
        <f t="shared" si="400"/>
        <v>-13.558917200827466</v>
      </c>
      <c r="BZ595" s="356"/>
      <c r="CA595" s="240">
        <v>37.470264882489673</v>
      </c>
      <c r="CB595" s="240">
        <v>133.25431823730469</v>
      </c>
      <c r="CC595" s="356">
        <f t="shared" si="401"/>
        <v>3.623547681969018</v>
      </c>
      <c r="CD595" s="356">
        <f t="shared" si="402"/>
        <v>4.8922594695550385</v>
      </c>
      <c r="CE595" s="356">
        <f t="shared" si="403"/>
        <v>136.11614358598047</v>
      </c>
      <c r="CF595" s="356">
        <f t="shared" si="404"/>
        <v>2.8618253486757794</v>
      </c>
      <c r="CG595" s="356"/>
      <c r="CH595" s="372">
        <v>26.61076256618027</v>
      </c>
      <c r="CI595" s="240">
        <v>116.10391998291016</v>
      </c>
      <c r="CJ595" s="356">
        <f t="shared" si="405"/>
        <v>3.2813157417071475</v>
      </c>
      <c r="CK595" s="356">
        <f t="shared" si="406"/>
        <v>4.7544856519832148</v>
      </c>
      <c r="CL595" s="356">
        <f t="shared" si="407"/>
        <v>133.83369056394551</v>
      </c>
      <c r="CM595" s="356">
        <f t="shared" si="408"/>
        <v>17.729770581035353</v>
      </c>
    </row>
    <row r="596" spans="1:91">
      <c r="A596" s="16">
        <v>25873</v>
      </c>
      <c r="B596" s="144">
        <v>30</v>
      </c>
      <c r="C596" s="17">
        <v>11</v>
      </c>
      <c r="D596" s="18">
        <v>1971</v>
      </c>
      <c r="E596" s="364" t="s">
        <v>27</v>
      </c>
      <c r="F596" s="240">
        <f>SJR!BB596</f>
        <v>119.89848753873967</v>
      </c>
      <c r="G596" s="171">
        <f>Stan!AP596</f>
        <v>16.024768974367252</v>
      </c>
      <c r="H596" s="240">
        <f>Tuol!AI596</f>
        <v>29.92345828221849</v>
      </c>
      <c r="I596" s="372">
        <f>Merc!AL596</f>
        <v>22.332971494059919</v>
      </c>
      <c r="J596" s="240">
        <v>650.710205078125</v>
      </c>
      <c r="K596" s="240">
        <v>160.91766357421875</v>
      </c>
      <c r="L596" s="240">
        <v>146.07795715332031</v>
      </c>
      <c r="M596" s="372">
        <v>133.72024536132812</v>
      </c>
      <c r="N596" s="240">
        <f t="shared" si="421"/>
        <v>78019.169414890304</v>
      </c>
      <c r="O596" s="240">
        <f t="shared" si="422"/>
        <v>2578.6683826718076</v>
      </c>
      <c r="P596" s="240">
        <f t="shared" si="423"/>
        <v>4371.1576568290802</v>
      </c>
      <c r="Q596" s="240">
        <f t="shared" si="424"/>
        <v>2986.3704278332393</v>
      </c>
      <c r="R596" s="381">
        <f>WSE_Calcs!BC596</f>
        <v>16.024768974367248</v>
      </c>
      <c r="S596" s="381">
        <f>WSE_Calcs!BR596</f>
        <v>29.923458282218494</v>
      </c>
      <c r="T596" s="381">
        <f>WSE_Calcs!CE596</f>
        <v>22.332971494059919</v>
      </c>
      <c r="U596" s="380">
        <f t="shared" si="409"/>
        <v>0</v>
      </c>
      <c r="V596" s="380">
        <f t="shared" si="410"/>
        <v>0</v>
      </c>
      <c r="W596" s="385">
        <f t="shared" si="411"/>
        <v>0</v>
      </c>
      <c r="X596" s="380">
        <f>IF(R596&gt;200,95,IF(R596&lt;6,300,(Salinity!$CS$4)*R596^(Salinity!$CQ$4)))</f>
        <v>143.03603024928694</v>
      </c>
      <c r="Y596" s="380">
        <f>IF(S596&gt;150,85,(Salinity!$CS$11*S596^(Salinity!$CQ$11)))</f>
        <v>146.83661305232428</v>
      </c>
      <c r="Z596" s="385">
        <f>IF(T596&gt;100,85,IF(T596&lt;1.2,500,Salinity!$CS$18*(T596^(Salinity!$CQ$18))))</f>
        <v>142.759553583496</v>
      </c>
      <c r="AA596" s="415">
        <f t="shared" si="425"/>
        <v>2292.1193397554284</v>
      </c>
      <c r="AB596" s="415">
        <f t="shared" si="426"/>
        <v>4393.8592649734856</v>
      </c>
      <c r="AC596" s="415">
        <f t="shared" si="427"/>
        <v>3188.2450406849357</v>
      </c>
      <c r="AD596" s="381">
        <f t="shared" si="428"/>
        <v>650.19332764962314</v>
      </c>
      <c r="AE596" s="365">
        <v>16.024768974367248</v>
      </c>
      <c r="AF596" s="365">
        <v>29.92345828221849</v>
      </c>
      <c r="AG596" s="366">
        <v>22.332971494059919</v>
      </c>
      <c r="AH596" s="365">
        <f t="shared" si="412"/>
        <v>0</v>
      </c>
      <c r="AI596" s="365">
        <f t="shared" si="413"/>
        <v>0</v>
      </c>
      <c r="AJ596" s="366">
        <f t="shared" si="414"/>
        <v>0</v>
      </c>
      <c r="AK596" s="404">
        <f>IF(AE596&gt;200,95,IF(AE596&lt;6,300,(Salinity!$CS$4)*AE596^(Salinity!$CQ$4)))</f>
        <v>143.03603024928694</v>
      </c>
      <c r="AL596" s="404">
        <f>IF(AF596&gt;150,85,(Salinity!$CS$11*AF596^(Salinity!$CQ$11)))</f>
        <v>146.83661305232428</v>
      </c>
      <c r="AM596" s="417">
        <f>IF(AG596&gt;100,85,IF(AG596&lt;1.2,500,Salinity!$CS$18*(AG596^(Salinity!$CQ$18))))</f>
        <v>142.759553583496</v>
      </c>
      <c r="AN596" s="404">
        <f t="shared" si="429"/>
        <v>2292.1193397554284</v>
      </c>
      <c r="AO596" s="404">
        <f t="shared" si="430"/>
        <v>4393.8592649734846</v>
      </c>
      <c r="AP596" s="404">
        <f t="shared" si="431"/>
        <v>3188.2450406849357</v>
      </c>
      <c r="AQ596" s="367">
        <f t="shared" si="432"/>
        <v>650.19332764962314</v>
      </c>
      <c r="AR596" s="368">
        <v>16.024768974367248</v>
      </c>
      <c r="AS596" s="368">
        <v>29.923458282218494</v>
      </c>
      <c r="AT596" s="369">
        <v>22.332971494059919</v>
      </c>
      <c r="AU596" s="368">
        <f t="shared" si="415"/>
        <v>0</v>
      </c>
      <c r="AV596" s="368">
        <f t="shared" si="416"/>
        <v>0</v>
      </c>
      <c r="AW596" s="369">
        <f t="shared" si="417"/>
        <v>0</v>
      </c>
      <c r="AX596" s="368">
        <f>IF(AR596&gt;200,95,IF(AR596&lt;6,300,(Salinity!$CS$4)*AR596^(Salinity!$CQ$4)))</f>
        <v>143.03603024928694</v>
      </c>
      <c r="AY596" s="368">
        <f>IF(AS596&gt;150,85,(Salinity!$CS$11*AS596^(Salinity!$CQ$11)))</f>
        <v>146.83661305232428</v>
      </c>
      <c r="AZ596" s="369">
        <f>IF(AT596&gt;100,85,IF(AT596&lt;1.2,500,Salinity!$CS$18*(AT596^(Salinity!$CQ$18))))</f>
        <v>142.759553583496</v>
      </c>
      <c r="BA596" s="419">
        <f t="shared" si="433"/>
        <v>2292.1193397554284</v>
      </c>
      <c r="BB596" s="419">
        <f t="shared" si="434"/>
        <v>4393.8592649734856</v>
      </c>
      <c r="BC596" s="419">
        <f t="shared" si="435"/>
        <v>3188.2450406849357</v>
      </c>
      <c r="BD596" s="370">
        <f t="shared" si="436"/>
        <v>650.19332764962314</v>
      </c>
      <c r="BE596" s="396">
        <v>16.024768974367248</v>
      </c>
      <c r="BF596" s="396">
        <v>29.923458282218494</v>
      </c>
      <c r="BG596" s="397">
        <v>22.332971494059919</v>
      </c>
      <c r="BH596" s="396">
        <f t="shared" si="418"/>
        <v>0</v>
      </c>
      <c r="BI596" s="396">
        <f t="shared" si="419"/>
        <v>0</v>
      </c>
      <c r="BJ596" s="397">
        <f t="shared" si="420"/>
        <v>0</v>
      </c>
      <c r="BK596" s="396">
        <f>IF(BE596&gt;200,95,IF(BE596&lt;6,300,(Salinity!$CS$4)*BE596^(Salinity!$CQ$4)))</f>
        <v>143.03603024928694</v>
      </c>
      <c r="BL596" s="396">
        <f>IF(BF596&gt;150,85,(Salinity!$CS$11*BF596^(Salinity!$CQ$11)))</f>
        <v>146.83661305232428</v>
      </c>
      <c r="BM596" s="397">
        <f>IF(BG596&gt;100,85,IF(BG596&lt;1.2,500,Salinity!$CS$18*(BG596^(Salinity!$CQ$18))))</f>
        <v>142.759553583496</v>
      </c>
      <c r="BN596" s="396">
        <f t="shared" si="437"/>
        <v>2292.1193397554284</v>
      </c>
      <c r="BO596" s="396">
        <f t="shared" si="438"/>
        <v>4393.8592649734856</v>
      </c>
      <c r="BP596" s="396">
        <f t="shared" si="439"/>
        <v>3188.2450406849357</v>
      </c>
      <c r="BQ596" s="398">
        <f t="shared" si="440"/>
        <v>650.19332764962314</v>
      </c>
      <c r="BR596" s="171"/>
      <c r="BS596" s="410"/>
      <c r="BT596" s="171">
        <v>35.878907057076447</v>
      </c>
      <c r="BU596" s="240">
        <v>140.52369689941406</v>
      </c>
      <c r="BV596" s="356">
        <f t="shared" si="397"/>
        <v>3.5801495756641186</v>
      </c>
      <c r="BW596" s="356">
        <f t="shared" si="398"/>
        <v>4.9453761357578925</v>
      </c>
      <c r="BX596" s="356">
        <f t="shared" si="399"/>
        <v>127.20132640368573</v>
      </c>
      <c r="BY596" s="356">
        <f t="shared" si="400"/>
        <v>-13.322370495728336</v>
      </c>
      <c r="BZ596" s="356"/>
      <c r="CA596" s="240">
        <v>37.507879890883267</v>
      </c>
      <c r="CB596" s="240">
        <v>146.62387084960937</v>
      </c>
      <c r="CC596" s="356">
        <f t="shared" si="401"/>
        <v>3.6245510413256139</v>
      </c>
      <c r="CD596" s="356">
        <f t="shared" si="402"/>
        <v>4.9878706060035567</v>
      </c>
      <c r="CE596" s="356">
        <f t="shared" si="403"/>
        <v>136.0701145910314</v>
      </c>
      <c r="CF596" s="356">
        <f t="shared" si="404"/>
        <v>-10.553756258577977</v>
      </c>
      <c r="CG596" s="356"/>
      <c r="CH596" s="372">
        <v>26.68443954593879</v>
      </c>
      <c r="CI596" s="240">
        <v>119.12203216552734</v>
      </c>
      <c r="CJ596" s="356">
        <f t="shared" si="405"/>
        <v>3.2840806069773345</v>
      </c>
      <c r="CK596" s="356">
        <f t="shared" si="406"/>
        <v>4.7801484480482967</v>
      </c>
      <c r="CL596" s="356">
        <f t="shared" si="407"/>
        <v>133.69743767827762</v>
      </c>
      <c r="CM596" s="356">
        <f t="shared" si="408"/>
        <v>14.57540551275028</v>
      </c>
    </row>
    <row r="597" spans="1:91">
      <c r="A597" s="16">
        <v>25903</v>
      </c>
      <c r="B597" s="144">
        <v>31</v>
      </c>
      <c r="C597" s="17">
        <v>12</v>
      </c>
      <c r="D597" s="18">
        <v>1971</v>
      </c>
      <c r="E597" s="364" t="s">
        <v>27</v>
      </c>
      <c r="F597" s="240">
        <f>SJR!BB597</f>
        <v>129.21318101110538</v>
      </c>
      <c r="G597" s="171">
        <f>Stan!AP597</f>
        <v>17.240301705352532</v>
      </c>
      <c r="H597" s="240">
        <f>Tuol!AI597</f>
        <v>32.700303864282027</v>
      </c>
      <c r="I597" s="372">
        <f>Merc!AL597</f>
        <v>22.095375472139722</v>
      </c>
      <c r="J597" s="240">
        <v>832.12554931640625</v>
      </c>
      <c r="K597" s="240">
        <v>169.57626342773437</v>
      </c>
      <c r="L597" s="240">
        <v>142.88768005371094</v>
      </c>
      <c r="M597" s="372">
        <v>138.0914306640625</v>
      </c>
      <c r="N597" s="240">
        <f t="shared" si="421"/>
        <v>107521.58922778629</v>
      </c>
      <c r="O597" s="240">
        <f t="shared" si="422"/>
        <v>2923.5459435604794</v>
      </c>
      <c r="P597" s="240">
        <f t="shared" si="423"/>
        <v>4672.4705562186573</v>
      </c>
      <c r="Q597" s="240">
        <f t="shared" si="424"/>
        <v>3051.1820100074096</v>
      </c>
      <c r="R597" s="381">
        <f>WSE_Calcs!BC597</f>
        <v>17.240301705352522</v>
      </c>
      <c r="S597" s="381">
        <f>WSE_Calcs!BR597</f>
        <v>32.700303864282027</v>
      </c>
      <c r="T597" s="381">
        <f>WSE_Calcs!CE597</f>
        <v>22.095375472139722</v>
      </c>
      <c r="U597" s="380">
        <f t="shared" si="409"/>
        <v>0</v>
      </c>
      <c r="V597" s="380">
        <f t="shared" si="410"/>
        <v>0</v>
      </c>
      <c r="W597" s="385">
        <f t="shared" si="411"/>
        <v>0</v>
      </c>
      <c r="X597" s="380">
        <f>IF(R597&gt;200,95,IF(R597&lt;6,300,(Salinity!$CS$4)*R597^(Salinity!$CQ$4)))</f>
        <v>141.52181423190174</v>
      </c>
      <c r="Y597" s="380">
        <f>IF(S597&gt;150,85,(Salinity!$CS$11*S597^(Salinity!$CQ$11)))</f>
        <v>142.50927153252835</v>
      </c>
      <c r="Z597" s="385">
        <f>IF(T597&gt;100,85,IF(T597&lt;1.2,500,Salinity!$CS$18*(T597^(Salinity!$CQ$18))))</f>
        <v>143.32319345009321</v>
      </c>
      <c r="AA597" s="415">
        <f t="shared" si="425"/>
        <v>2439.8787752468384</v>
      </c>
      <c r="AB597" s="415">
        <f t="shared" si="426"/>
        <v>4660.0964825911533</v>
      </c>
      <c r="AC597" s="415">
        <f t="shared" si="427"/>
        <v>3166.7797731459259</v>
      </c>
      <c r="AD597" s="381">
        <f t="shared" si="428"/>
        <v>829.18124072632565</v>
      </c>
      <c r="AE597" s="365">
        <v>17.240301705352536</v>
      </c>
      <c r="AF597" s="365">
        <v>32.700303864282027</v>
      </c>
      <c r="AG597" s="366">
        <v>22.095375472139722</v>
      </c>
      <c r="AH597" s="365">
        <f t="shared" si="412"/>
        <v>0</v>
      </c>
      <c r="AI597" s="365">
        <f t="shared" si="413"/>
        <v>0</v>
      </c>
      <c r="AJ597" s="366">
        <f t="shared" si="414"/>
        <v>0</v>
      </c>
      <c r="AK597" s="404">
        <f>IF(AE597&gt;200,95,IF(AE597&lt;6,300,(Salinity!$CS$4)*AE597^(Salinity!$CQ$4)))</f>
        <v>141.52181423190174</v>
      </c>
      <c r="AL597" s="404">
        <f>IF(AF597&gt;150,85,(Salinity!$CS$11*AF597^(Salinity!$CQ$11)))</f>
        <v>142.50927153252835</v>
      </c>
      <c r="AM597" s="417">
        <f>IF(AG597&gt;100,85,IF(AG597&lt;1.2,500,Salinity!$CS$18*(AG597^(Salinity!$CQ$18))))</f>
        <v>143.32319345009321</v>
      </c>
      <c r="AN597" s="404">
        <f t="shared" si="429"/>
        <v>2439.8787752468406</v>
      </c>
      <c r="AO597" s="404">
        <f t="shared" si="430"/>
        <v>4660.0964825911533</v>
      </c>
      <c r="AP597" s="404">
        <f t="shared" si="431"/>
        <v>3166.7797731459259</v>
      </c>
      <c r="AQ597" s="367">
        <f t="shared" si="432"/>
        <v>829.18124072632565</v>
      </c>
      <c r="AR597" s="368">
        <v>17.240301705352522</v>
      </c>
      <c r="AS597" s="368">
        <v>32.700303864282027</v>
      </c>
      <c r="AT597" s="369">
        <v>22.095375472139722</v>
      </c>
      <c r="AU597" s="368">
        <f t="shared" si="415"/>
        <v>0</v>
      </c>
      <c r="AV597" s="368">
        <f t="shared" si="416"/>
        <v>0</v>
      </c>
      <c r="AW597" s="369">
        <f t="shared" si="417"/>
        <v>0</v>
      </c>
      <c r="AX597" s="368">
        <f>IF(AR597&gt;200,95,IF(AR597&lt;6,300,(Salinity!$CS$4)*AR597^(Salinity!$CQ$4)))</f>
        <v>141.52181423190174</v>
      </c>
      <c r="AY597" s="368">
        <f>IF(AS597&gt;150,85,(Salinity!$CS$11*AS597^(Salinity!$CQ$11)))</f>
        <v>142.50927153252835</v>
      </c>
      <c r="AZ597" s="369">
        <f>IF(AT597&gt;100,85,IF(AT597&lt;1.2,500,Salinity!$CS$18*(AT597^(Salinity!$CQ$18))))</f>
        <v>143.32319345009321</v>
      </c>
      <c r="BA597" s="419">
        <f t="shared" si="433"/>
        <v>2439.8787752468384</v>
      </c>
      <c r="BB597" s="419">
        <f t="shared" si="434"/>
        <v>4660.0964825911533</v>
      </c>
      <c r="BC597" s="419">
        <f t="shared" si="435"/>
        <v>3166.7797731459259</v>
      </c>
      <c r="BD597" s="370">
        <f t="shared" si="436"/>
        <v>829.18124072632554</v>
      </c>
      <c r="BE597" s="396">
        <v>17.240301705352522</v>
      </c>
      <c r="BF597" s="396">
        <v>32.700303864282027</v>
      </c>
      <c r="BG597" s="397">
        <v>22.095375472139722</v>
      </c>
      <c r="BH597" s="396">
        <f t="shared" si="418"/>
        <v>0</v>
      </c>
      <c r="BI597" s="396">
        <f t="shared" si="419"/>
        <v>0</v>
      </c>
      <c r="BJ597" s="397">
        <f t="shared" si="420"/>
        <v>0</v>
      </c>
      <c r="BK597" s="396">
        <f>IF(BE597&gt;200,95,IF(BE597&lt;6,300,(Salinity!$CS$4)*BE597^(Salinity!$CQ$4)))</f>
        <v>141.52181423190174</v>
      </c>
      <c r="BL597" s="396">
        <f>IF(BF597&gt;150,85,(Salinity!$CS$11*BF597^(Salinity!$CQ$11)))</f>
        <v>142.50927153252835</v>
      </c>
      <c r="BM597" s="397">
        <f>IF(BG597&gt;100,85,IF(BG597&lt;1.2,500,Salinity!$CS$18*(BG597^(Salinity!$CQ$18))))</f>
        <v>143.32319345009321</v>
      </c>
      <c r="BN597" s="396">
        <f t="shared" si="437"/>
        <v>2439.8787752468384</v>
      </c>
      <c r="BO597" s="396">
        <f t="shared" si="438"/>
        <v>4660.0964825911533</v>
      </c>
      <c r="BP597" s="396">
        <f t="shared" si="439"/>
        <v>3166.7797731459259</v>
      </c>
      <c r="BQ597" s="398">
        <f t="shared" si="440"/>
        <v>829.18124072632554</v>
      </c>
      <c r="BR597" s="171"/>
      <c r="BS597" s="410"/>
      <c r="BT597" s="171">
        <v>35.939203899793391</v>
      </c>
      <c r="BU597" s="240">
        <v>182.70149230957031</v>
      </c>
      <c r="BV597" s="356">
        <f t="shared" si="397"/>
        <v>3.5818287302974312</v>
      </c>
      <c r="BW597" s="356">
        <f t="shared" si="398"/>
        <v>5.2078536314380148</v>
      </c>
      <c r="BX597" s="356">
        <f t="shared" si="399"/>
        <v>127.17023938911748</v>
      </c>
      <c r="BY597" s="356">
        <f t="shared" si="400"/>
        <v>-55.531252920452829</v>
      </c>
      <c r="BZ597" s="356"/>
      <c r="CA597" s="240">
        <v>37.541672020273758</v>
      </c>
      <c r="CB597" s="240">
        <v>135.015380859375</v>
      </c>
      <c r="CC597" s="356">
        <f t="shared" si="401"/>
        <v>3.6254515698647887</v>
      </c>
      <c r="CD597" s="356">
        <f t="shared" si="402"/>
        <v>4.9053887042403055</v>
      </c>
      <c r="CE597" s="356">
        <f t="shared" si="403"/>
        <v>136.02881620221197</v>
      </c>
      <c r="CF597" s="356">
        <f t="shared" si="404"/>
        <v>1.0134353428369707</v>
      </c>
      <c r="CG597" s="356"/>
      <c r="CH597" s="372">
        <v>26.727290281185432</v>
      </c>
      <c r="CI597" s="240">
        <v>130.73051452636719</v>
      </c>
      <c r="CJ597" s="356">
        <f t="shared" si="405"/>
        <v>3.2856851513191421</v>
      </c>
      <c r="CK597" s="356">
        <f t="shared" si="406"/>
        <v>4.873138063360158</v>
      </c>
      <c r="CL597" s="356">
        <f t="shared" si="407"/>
        <v>133.61842916305503</v>
      </c>
      <c r="CM597" s="356">
        <f t="shared" si="408"/>
        <v>2.8879146366878388</v>
      </c>
    </row>
    <row r="598" spans="1:91">
      <c r="A598" s="16">
        <v>25934</v>
      </c>
      <c r="B598" s="144">
        <v>31</v>
      </c>
      <c r="C598" s="17">
        <v>1</v>
      </c>
      <c r="D598" s="18">
        <v>1971</v>
      </c>
      <c r="E598" s="364" t="s">
        <v>27</v>
      </c>
      <c r="F598" s="240">
        <f>SJR!BB598</f>
        <v>148.89581918259299</v>
      </c>
      <c r="G598" s="171">
        <f>Stan!AP598</f>
        <v>20.646031524405991</v>
      </c>
      <c r="H598" s="240">
        <f>Tuol!AI598</f>
        <v>32.18978862667872</v>
      </c>
      <c r="I598" s="372">
        <f>Merc!AL598</f>
        <v>26.152009216813017</v>
      </c>
      <c r="J598" s="240">
        <v>791.0296630859375</v>
      </c>
      <c r="K598" s="240">
        <v>175.90977478027344</v>
      </c>
      <c r="L598" s="240">
        <v>143.78486633300781</v>
      </c>
      <c r="M598" s="372">
        <v>121.14796447753906</v>
      </c>
      <c r="N598" s="240">
        <f t="shared" si="421"/>
        <v>117781.0096829112</v>
      </c>
      <c r="O598" s="240">
        <f t="shared" si="422"/>
        <v>3631.8387555646832</v>
      </c>
      <c r="P598" s="240">
        <f t="shared" si="423"/>
        <v>4628.404454974775</v>
      </c>
      <c r="Q598" s="240">
        <f t="shared" si="424"/>
        <v>3168.2626836147374</v>
      </c>
      <c r="R598" s="381">
        <f>WSE_Calcs!BC598</f>
        <v>20.646031524405998</v>
      </c>
      <c r="S598" s="381">
        <f>WSE_Calcs!BR598</f>
        <v>32.18978862667872</v>
      </c>
      <c r="T598" s="381">
        <f>WSE_Calcs!CE598</f>
        <v>26.152009216813017</v>
      </c>
      <c r="U598" s="380">
        <f t="shared" si="409"/>
        <v>0</v>
      </c>
      <c r="V598" s="380">
        <f t="shared" si="410"/>
        <v>0</v>
      </c>
      <c r="W598" s="385">
        <f t="shared" si="411"/>
        <v>0</v>
      </c>
      <c r="X598" s="380">
        <f>IF(R598&gt;200,95,IF(R598&lt;6,300,(Salinity!$CS$4)*R598^(Salinity!$CQ$4)))</f>
        <v>137.85643443772435</v>
      </c>
      <c r="Y598" s="380">
        <f>IF(S598&gt;150,85,(Salinity!$CS$11*S598^(Salinity!$CQ$11)))</f>
        <v>143.26715678128818</v>
      </c>
      <c r="Z598" s="385">
        <f>IF(T598&gt;100,85,IF(T598&lt;1.2,500,Salinity!$CS$18*(T598^(Salinity!$CQ$18))))</f>
        <v>134.69384687740526</v>
      </c>
      <c r="AA598" s="415">
        <f t="shared" si="425"/>
        <v>2846.1882912434658</v>
      </c>
      <c r="AB598" s="415">
        <f t="shared" si="426"/>
        <v>4611.7394939349069</v>
      </c>
      <c r="AC598" s="415">
        <f t="shared" si="427"/>
        <v>3522.5147249859037</v>
      </c>
      <c r="AD598" s="381">
        <f t="shared" si="428"/>
        <v>788.02042221907038</v>
      </c>
      <c r="AE598" s="365">
        <v>20.646031524405998</v>
      </c>
      <c r="AF598" s="365">
        <v>32.18978862667872</v>
      </c>
      <c r="AG598" s="366">
        <v>26.152009216813013</v>
      </c>
      <c r="AH598" s="365">
        <f t="shared" si="412"/>
        <v>0</v>
      </c>
      <c r="AI598" s="365">
        <f t="shared" si="413"/>
        <v>0</v>
      </c>
      <c r="AJ598" s="366">
        <f t="shared" si="414"/>
        <v>0</v>
      </c>
      <c r="AK598" s="404">
        <f>IF(AE598&gt;200,95,IF(AE598&lt;6,300,(Salinity!$CS$4)*AE598^(Salinity!$CQ$4)))</f>
        <v>137.85643443772435</v>
      </c>
      <c r="AL598" s="404">
        <f>IF(AF598&gt;150,85,(Salinity!$CS$11*AF598^(Salinity!$CQ$11)))</f>
        <v>143.26715678128818</v>
      </c>
      <c r="AM598" s="417">
        <f>IF(AG598&gt;100,85,IF(AG598&lt;1.2,500,Salinity!$CS$18*(AG598^(Salinity!$CQ$18))))</f>
        <v>134.69384687740526</v>
      </c>
      <c r="AN598" s="404">
        <f t="shared" si="429"/>
        <v>2846.1882912434658</v>
      </c>
      <c r="AO598" s="404">
        <f t="shared" si="430"/>
        <v>4611.7394939349069</v>
      </c>
      <c r="AP598" s="404">
        <f t="shared" si="431"/>
        <v>3522.5147249859033</v>
      </c>
      <c r="AQ598" s="367">
        <f t="shared" si="432"/>
        <v>788.02042221907038</v>
      </c>
      <c r="AR598" s="368">
        <v>20.646031524405998</v>
      </c>
      <c r="AS598" s="368">
        <v>32.18978862667872</v>
      </c>
      <c r="AT598" s="369">
        <v>26.152009216813013</v>
      </c>
      <c r="AU598" s="368">
        <f t="shared" si="415"/>
        <v>0</v>
      </c>
      <c r="AV598" s="368">
        <f t="shared" si="416"/>
        <v>0</v>
      </c>
      <c r="AW598" s="369">
        <f t="shared" si="417"/>
        <v>0</v>
      </c>
      <c r="AX598" s="368">
        <f>IF(AR598&gt;200,95,IF(AR598&lt;6,300,(Salinity!$CS$4)*AR598^(Salinity!$CQ$4)))</f>
        <v>137.85643443772435</v>
      </c>
      <c r="AY598" s="368">
        <f>IF(AS598&gt;150,85,(Salinity!$CS$11*AS598^(Salinity!$CQ$11)))</f>
        <v>143.26715678128818</v>
      </c>
      <c r="AZ598" s="369">
        <f>IF(AT598&gt;100,85,IF(AT598&lt;1.2,500,Salinity!$CS$18*(AT598^(Salinity!$CQ$18))))</f>
        <v>134.69384687740526</v>
      </c>
      <c r="BA598" s="419">
        <f t="shared" si="433"/>
        <v>2846.1882912434658</v>
      </c>
      <c r="BB598" s="419">
        <f t="shared" si="434"/>
        <v>4611.7394939349069</v>
      </c>
      <c r="BC598" s="419">
        <f t="shared" si="435"/>
        <v>3522.5147249859033</v>
      </c>
      <c r="BD598" s="370">
        <f t="shared" si="436"/>
        <v>788.02042221907038</v>
      </c>
      <c r="BE598" s="396">
        <v>20.646031524405998</v>
      </c>
      <c r="BF598" s="396">
        <v>32.18978862667872</v>
      </c>
      <c r="BG598" s="397">
        <v>26.152009216813017</v>
      </c>
      <c r="BH598" s="396">
        <f t="shared" si="418"/>
        <v>0</v>
      </c>
      <c r="BI598" s="396">
        <f t="shared" si="419"/>
        <v>0</v>
      </c>
      <c r="BJ598" s="397">
        <f t="shared" si="420"/>
        <v>0</v>
      </c>
      <c r="BK598" s="396">
        <f>IF(BE598&gt;200,95,IF(BE598&lt;6,300,(Salinity!$CS$4)*BE598^(Salinity!$CQ$4)))</f>
        <v>137.85643443772435</v>
      </c>
      <c r="BL598" s="396">
        <f>IF(BF598&gt;150,85,(Salinity!$CS$11*BF598^(Salinity!$CQ$11)))</f>
        <v>143.26715678128818</v>
      </c>
      <c r="BM598" s="397">
        <f>IF(BG598&gt;100,85,IF(BG598&lt;1.2,500,Salinity!$CS$18*(BG598^(Salinity!$CQ$18))))</f>
        <v>134.69384687740526</v>
      </c>
      <c r="BN598" s="396">
        <f t="shared" si="437"/>
        <v>2846.1882912434658</v>
      </c>
      <c r="BO598" s="396">
        <f t="shared" si="438"/>
        <v>4611.7394939349069</v>
      </c>
      <c r="BP598" s="396">
        <f t="shared" si="439"/>
        <v>3522.5147249859037</v>
      </c>
      <c r="BQ598" s="398">
        <f t="shared" si="440"/>
        <v>788.02042221907038</v>
      </c>
      <c r="BR598" s="171"/>
      <c r="BS598" s="410"/>
      <c r="BT598" s="171">
        <v>36.033874693310949</v>
      </c>
      <c r="BU598" s="240">
        <v>141.06727600097656</v>
      </c>
      <c r="BV598" s="356">
        <f t="shared" si="397"/>
        <v>3.5844594597303647</v>
      </c>
      <c r="BW598" s="356">
        <f t="shared" si="398"/>
        <v>4.9492369113442729</v>
      </c>
      <c r="BX598" s="356">
        <f t="shared" si="399"/>
        <v>127.12155067768938</v>
      </c>
      <c r="BY598" s="356">
        <f t="shared" si="400"/>
        <v>-13.945725323287178</v>
      </c>
      <c r="BZ598" s="356"/>
      <c r="CA598" s="240">
        <v>37.572014261040806</v>
      </c>
      <c r="CB598" s="240">
        <v>134.96929931640625</v>
      </c>
      <c r="CC598" s="356">
        <f t="shared" si="401"/>
        <v>3.6262594716978525</v>
      </c>
      <c r="CD598" s="356">
        <f t="shared" si="402"/>
        <v>4.9050473401052272</v>
      </c>
      <c r="CE598" s="356">
        <f t="shared" si="403"/>
        <v>135.99177635648155</v>
      </c>
      <c r="CF598" s="356">
        <f t="shared" si="404"/>
        <v>1.0224770400753016</v>
      </c>
      <c r="CG598" s="356"/>
      <c r="CH598" s="372">
        <v>26.797265019692666</v>
      </c>
      <c r="CI598" s="240">
        <v>118.69793701171875</v>
      </c>
      <c r="CJ598" s="356">
        <f t="shared" si="405"/>
        <v>3.2882998308051969</v>
      </c>
      <c r="CK598" s="356">
        <f t="shared" si="406"/>
        <v>4.7765819216138645</v>
      </c>
      <c r="CL598" s="356">
        <f t="shared" si="407"/>
        <v>133.48978114038169</v>
      </c>
      <c r="CM598" s="356">
        <f t="shared" si="408"/>
        <v>14.791844128662945</v>
      </c>
    </row>
    <row r="599" spans="1:91">
      <c r="A599" s="16">
        <v>25965</v>
      </c>
      <c r="B599" s="144">
        <v>28</v>
      </c>
      <c r="C599" s="17">
        <v>2</v>
      </c>
      <c r="D599" s="18">
        <v>1971</v>
      </c>
      <c r="E599" s="364" t="s">
        <v>27</v>
      </c>
      <c r="F599" s="240">
        <f>SJR!BB599</f>
        <v>132.9770222107438</v>
      </c>
      <c r="G599" s="171">
        <f>Stan!AP599</f>
        <v>24.768108858471074</v>
      </c>
      <c r="H599" s="240">
        <f>Tuol!AI599</f>
        <v>25.346335953641528</v>
      </c>
      <c r="I599" s="372">
        <f>Merc!AL599</f>
        <v>21.319618494963844</v>
      </c>
      <c r="J599" s="240">
        <v>950</v>
      </c>
      <c r="K599" s="240">
        <v>182.55262756347656</v>
      </c>
      <c r="L599" s="240">
        <v>151.60957336425781</v>
      </c>
      <c r="M599" s="372">
        <v>131.45283508300781</v>
      </c>
      <c r="N599" s="240">
        <f t="shared" si="421"/>
        <v>126328.1711002066</v>
      </c>
      <c r="O599" s="240">
        <f t="shared" si="422"/>
        <v>4521.4833518921141</v>
      </c>
      <c r="P599" s="240">
        <f t="shared" si="423"/>
        <v>3842.7471802787409</v>
      </c>
      <c r="Q599" s="240">
        <f t="shared" si="424"/>
        <v>2802.5242940511253</v>
      </c>
      <c r="R599" s="381">
        <f>WSE_Calcs!BC599</f>
        <v>42.599999999999994</v>
      </c>
      <c r="S599" s="381">
        <f>WSE_Calcs!BR599</f>
        <v>56.399999999999991</v>
      </c>
      <c r="T599" s="381">
        <f>WSE_Calcs!CE599</f>
        <v>23.4</v>
      </c>
      <c r="U599" s="380">
        <f t="shared" si="409"/>
        <v>17.831891141528921</v>
      </c>
      <c r="V599" s="380">
        <f t="shared" si="410"/>
        <v>31.053664046358463</v>
      </c>
      <c r="W599" s="385">
        <f t="shared" si="411"/>
        <v>2.0803815050361543</v>
      </c>
      <c r="X599" s="380">
        <f>IF(R599&gt;200,95,IF(R599&lt;6,300,(Salinity!$CS$4)*R599^(Salinity!$CQ$4)))</f>
        <v>124.06148653329095</v>
      </c>
      <c r="Y599" s="380">
        <f>IF(S599&gt;150,85,(Salinity!$CS$11*S599^(Salinity!$CQ$11)))</f>
        <v>118.58943765400811</v>
      </c>
      <c r="Z599" s="385">
        <f>IF(T599&gt;100,85,IF(T599&lt;1.2,500,Salinity!$CS$18*(T599^(Salinity!$CQ$18))))</f>
        <v>140.32589462043364</v>
      </c>
      <c r="AA599" s="415">
        <f t="shared" si="425"/>
        <v>5285.0193263181936</v>
      </c>
      <c r="AB599" s="415">
        <f t="shared" si="426"/>
        <v>6688.4442836860562</v>
      </c>
      <c r="AC599" s="415">
        <f t="shared" si="427"/>
        <v>3283.6259341181471</v>
      </c>
      <c r="AD599" s="381">
        <f t="shared" si="428"/>
        <v>709.01602646507627</v>
      </c>
      <c r="AE599" s="365">
        <v>24.515231911891718</v>
      </c>
      <c r="AF599" s="365">
        <v>18.8</v>
      </c>
      <c r="AG599" s="366">
        <v>28.05341024511409</v>
      </c>
      <c r="AH599" s="365">
        <f t="shared" si="412"/>
        <v>-0.25287694657935589</v>
      </c>
      <c r="AI599" s="365">
        <f t="shared" si="413"/>
        <v>-6.5463359536415275</v>
      </c>
      <c r="AJ599" s="366">
        <f t="shared" si="414"/>
        <v>6.733791750150246</v>
      </c>
      <c r="AK599" s="404">
        <f>IF(AE599&gt;200,95,IF(AE599&lt;6,300,(Salinity!$CS$4)*AE599^(Salinity!$CQ$4)))</f>
        <v>134.4522756463071</v>
      </c>
      <c r="AL599" s="404">
        <f>IF(AF599&gt;150,85,(Salinity!$CS$11*AF599^(Salinity!$CQ$11)))</f>
        <v>171.74187201222648</v>
      </c>
      <c r="AM599" s="417">
        <f>IF(AG599&gt;100,85,IF(AG599&lt;1.2,500,Salinity!$CS$18*(AG599^(Salinity!$CQ$18))))</f>
        <v>131.25579912336872</v>
      </c>
      <c r="AN599" s="404">
        <f t="shared" si="429"/>
        <v>3296.1287185508095</v>
      </c>
      <c r="AO599" s="404">
        <f t="shared" si="430"/>
        <v>3228.7471938298581</v>
      </c>
      <c r="AP599" s="404">
        <f t="shared" si="431"/>
        <v>3682.1727798581492</v>
      </c>
      <c r="AQ599" s="367">
        <f t="shared" si="432"/>
        <v>943.24696990892221</v>
      </c>
      <c r="AR599" s="368">
        <v>28.400000000000006</v>
      </c>
      <c r="AS599" s="368">
        <v>37.6</v>
      </c>
      <c r="AT599" s="369">
        <v>15.600000000000001</v>
      </c>
      <c r="AU599" s="368">
        <f t="shared" si="415"/>
        <v>3.6318911415289321</v>
      </c>
      <c r="AV599" s="368">
        <f t="shared" si="416"/>
        <v>12.253664046358473</v>
      </c>
      <c r="AW599" s="369">
        <f t="shared" si="417"/>
        <v>-5.7196184949638429</v>
      </c>
      <c r="AX599" s="368">
        <f>IF(AR599&gt;200,95,IF(AR599&lt;6,300,(Salinity!$CS$4)*AR599^(Salinity!$CQ$4)))</f>
        <v>131.60405757544339</v>
      </c>
      <c r="AY599" s="368">
        <f>IF(AS599&gt;150,85,(Salinity!$CS$11*AS599^(Salinity!$CQ$11)))</f>
        <v>135.95764861520396</v>
      </c>
      <c r="AZ599" s="369">
        <f>IF(AT599&gt;100,85,IF(AT599&lt;1.2,500,Salinity!$CS$18*(AT599^(Salinity!$CQ$18))))</f>
        <v>162.93373326771584</v>
      </c>
      <c r="BA599" s="419">
        <f t="shared" si="433"/>
        <v>3737.5552351425931</v>
      </c>
      <c r="BB599" s="419">
        <f t="shared" si="434"/>
        <v>5112.0075879316691</v>
      </c>
      <c r="BC599" s="419">
        <f t="shared" si="435"/>
        <v>2541.7662389763673</v>
      </c>
      <c r="BD599" s="370">
        <f t="shared" si="436"/>
        <v>884.10038681122251</v>
      </c>
      <c r="BE599" s="396">
        <v>42.599999999999994</v>
      </c>
      <c r="BF599" s="396">
        <v>56.399999999999991</v>
      </c>
      <c r="BG599" s="397">
        <v>23.4</v>
      </c>
      <c r="BH599" s="396">
        <f t="shared" si="418"/>
        <v>17.831891141528921</v>
      </c>
      <c r="BI599" s="396">
        <f t="shared" si="419"/>
        <v>31.053664046358463</v>
      </c>
      <c r="BJ599" s="397">
        <f t="shared" si="420"/>
        <v>2.0803815050361543</v>
      </c>
      <c r="BK599" s="396">
        <f>IF(BE599&gt;200,95,IF(BE599&lt;6,300,(Salinity!$CS$4)*BE599^(Salinity!$CQ$4)))</f>
        <v>124.06148653329095</v>
      </c>
      <c r="BL599" s="396">
        <f>IF(BF599&gt;150,85,(Salinity!$CS$11*BF599^(Salinity!$CQ$11)))</f>
        <v>118.58943765400811</v>
      </c>
      <c r="BM599" s="397">
        <f>IF(BG599&gt;100,85,IF(BG599&lt;1.2,500,Salinity!$CS$18*(BG599^(Salinity!$CQ$18))))</f>
        <v>140.32589462043364</v>
      </c>
      <c r="BN599" s="396">
        <f t="shared" si="437"/>
        <v>5285.0193263181936</v>
      </c>
      <c r="BO599" s="396">
        <f t="shared" si="438"/>
        <v>6688.4442836860562</v>
      </c>
      <c r="BP599" s="396">
        <f t="shared" si="439"/>
        <v>3283.6259341181471</v>
      </c>
      <c r="BQ599" s="398">
        <f t="shared" si="440"/>
        <v>709.01602646507615</v>
      </c>
      <c r="BR599" s="171"/>
      <c r="BS599" s="410"/>
      <c r="BT599" s="171">
        <v>36.063876388171487</v>
      </c>
      <c r="BU599" s="240">
        <v>282.66622924804688</v>
      </c>
      <c r="BV599" s="356">
        <f t="shared" si="397"/>
        <v>3.5852917102830437</v>
      </c>
      <c r="BW599" s="356">
        <f t="shared" si="398"/>
        <v>5.6442667996510636</v>
      </c>
      <c r="BX599" s="356">
        <f t="shared" si="399"/>
        <v>127.10615152847213</v>
      </c>
      <c r="BY599" s="356">
        <f t="shared" si="400"/>
        <v>-155.56007771957474</v>
      </c>
      <c r="BZ599" s="356"/>
      <c r="CA599" s="240">
        <v>37.683032710808369</v>
      </c>
      <c r="CB599" s="240">
        <v>134.80105590820312</v>
      </c>
      <c r="CC599" s="356">
        <f t="shared" si="401"/>
        <v>3.6292099324249776</v>
      </c>
      <c r="CD599" s="356">
        <f t="shared" si="402"/>
        <v>4.903800031594435</v>
      </c>
      <c r="CE599" s="356">
        <f t="shared" si="403"/>
        <v>135.85659234498289</v>
      </c>
      <c r="CF599" s="356">
        <f t="shared" si="404"/>
        <v>1.0555364367797608</v>
      </c>
      <c r="CG599" s="356"/>
      <c r="CH599" s="372">
        <v>26.915068722559401</v>
      </c>
      <c r="CI599" s="240">
        <v>118.25701141357422</v>
      </c>
      <c r="CJ599" s="356">
        <f t="shared" si="405"/>
        <v>3.2926863053278628</v>
      </c>
      <c r="CK599" s="356">
        <f t="shared" si="406"/>
        <v>4.772860318752322</v>
      </c>
      <c r="CL599" s="356">
        <f t="shared" si="407"/>
        <v>133.27423501725957</v>
      </c>
      <c r="CM599" s="356">
        <f t="shared" si="408"/>
        <v>15.017223603685352</v>
      </c>
    </row>
    <row r="600" spans="1:91">
      <c r="A600" s="16">
        <v>25993</v>
      </c>
      <c r="B600" s="144">
        <v>31</v>
      </c>
      <c r="C600" s="17">
        <v>3</v>
      </c>
      <c r="D600" s="18">
        <v>1971</v>
      </c>
      <c r="E600" s="364" t="s">
        <v>27</v>
      </c>
      <c r="F600" s="240">
        <f>SJR!BB600</f>
        <v>237.53949154183886</v>
      </c>
      <c r="G600" s="171">
        <f>Stan!AP600</f>
        <v>102.05722454480889</v>
      </c>
      <c r="H600" s="240">
        <f>Tuol!AI600</f>
        <v>66.088357680139467</v>
      </c>
      <c r="I600" s="372">
        <f>Merc!AL600</f>
        <v>20.333268135007749</v>
      </c>
      <c r="J600" s="240">
        <v>639.75811767578125</v>
      </c>
      <c r="K600" s="240">
        <v>103.68094635009766</v>
      </c>
      <c r="L600" s="240">
        <v>102.76934814453125</v>
      </c>
      <c r="M600" s="372">
        <v>146.44563293457031</v>
      </c>
      <c r="N600" s="240">
        <f t="shared" si="421"/>
        <v>151967.81798246899</v>
      </c>
      <c r="O600" s="240">
        <f t="shared" si="422"/>
        <v>10581.3896226702</v>
      </c>
      <c r="P600" s="240">
        <f t="shared" si="423"/>
        <v>6791.8574387305589</v>
      </c>
      <c r="Q600" s="240">
        <f t="shared" si="424"/>
        <v>2977.7183216595399</v>
      </c>
      <c r="R600" s="381">
        <f>WSE_Calcs!BC600</f>
        <v>65.399999999999991</v>
      </c>
      <c r="S600" s="381">
        <f>WSE_Calcs!BR600</f>
        <v>87.59999999999998</v>
      </c>
      <c r="T600" s="381">
        <f>WSE_Calcs!CE600</f>
        <v>35.400000000000006</v>
      </c>
      <c r="U600" s="380">
        <f t="shared" si="409"/>
        <v>-36.657224544808898</v>
      </c>
      <c r="V600" s="380">
        <f t="shared" si="410"/>
        <v>21.511642319860513</v>
      </c>
      <c r="W600" s="385">
        <f t="shared" si="411"/>
        <v>15.066731864992256</v>
      </c>
      <c r="X600" s="380">
        <f>IF(R600&gt;200,95,IF(R600&lt;6,300,(Salinity!$CS$4)*R600^(Salinity!$CQ$4)))</f>
        <v>116.55686656845434</v>
      </c>
      <c r="Y600" s="380">
        <f>IF(S600&gt;150,85,(Salinity!$CS$11*S600^(Salinity!$CQ$11)))</f>
        <v>102.23203930988522</v>
      </c>
      <c r="Z600" s="385">
        <f>IF(T600&gt;100,85,IF(T600&lt;1.2,500,Salinity!$CS$18*(T600^(Salinity!$CQ$18))))</f>
        <v>120.47666755805501</v>
      </c>
      <c r="AA600" s="415">
        <f t="shared" si="425"/>
        <v>7622.8190735769131</v>
      </c>
      <c r="AB600" s="415">
        <f t="shared" si="426"/>
        <v>8955.5266435459434</v>
      </c>
      <c r="AC600" s="415">
        <f t="shared" si="427"/>
        <v>4264.8740315551486</v>
      </c>
      <c r="AD600" s="381">
        <f t="shared" si="428"/>
        <v>642.04354704538196</v>
      </c>
      <c r="AE600" s="365">
        <v>21.799999999999997</v>
      </c>
      <c r="AF600" s="365">
        <v>70.895970920636898</v>
      </c>
      <c r="AG600" s="366">
        <v>11.8</v>
      </c>
      <c r="AH600" s="365">
        <f t="shared" si="412"/>
        <v>-80.257224544808892</v>
      </c>
      <c r="AI600" s="365">
        <f t="shared" si="413"/>
        <v>4.8076132404974317</v>
      </c>
      <c r="AJ600" s="366">
        <f t="shared" si="414"/>
        <v>-8.5332681350077486</v>
      </c>
      <c r="AK600" s="404">
        <f>IF(AE600&gt;200,95,IF(AE600&lt;6,300,(Salinity!$CS$4)*AE600^(Salinity!$CQ$4)))</f>
        <v>136.76937640857847</v>
      </c>
      <c r="AL600" s="404">
        <f>IF(AF600&gt;150,85,(Salinity!$CS$11*AF600^(Salinity!$CQ$11)))</f>
        <v>109.7890958949546</v>
      </c>
      <c r="AM600" s="417">
        <f>IF(AG600&gt;100,85,IF(AG600&lt;1.2,500,Salinity!$CS$18*(AG600^(Salinity!$CQ$18))))</f>
        <v>180.58329952857497</v>
      </c>
      <c r="AN600" s="404">
        <f t="shared" si="429"/>
        <v>2981.5724057070101</v>
      </c>
      <c r="AO600" s="404">
        <f t="shared" si="430"/>
        <v>7783.6045499717175</v>
      </c>
      <c r="AP600" s="404">
        <f t="shared" si="431"/>
        <v>2130.8829344371848</v>
      </c>
      <c r="AQ600" s="367">
        <f t="shared" si="432"/>
        <v>941.10511107813988</v>
      </c>
      <c r="AR600" s="368">
        <v>43.599999999999994</v>
      </c>
      <c r="AS600" s="368">
        <v>58.400000000000006</v>
      </c>
      <c r="AT600" s="369">
        <v>23.599999999999998</v>
      </c>
      <c r="AU600" s="368">
        <f t="shared" si="415"/>
        <v>-58.457224544808895</v>
      </c>
      <c r="AV600" s="368">
        <f t="shared" si="416"/>
        <v>-7.6883576801394611</v>
      </c>
      <c r="AW600" s="369">
        <f t="shared" si="417"/>
        <v>3.2667318649922485</v>
      </c>
      <c r="AX600" s="368">
        <f>IF(AR600&gt;200,95,IF(AR600&lt;6,300,(Salinity!$CS$4)*AR600^(Salinity!$CQ$4)))</f>
        <v>123.64317893750159</v>
      </c>
      <c r="AY600" s="368">
        <f>IF(AS600&gt;150,85,(Salinity!$CS$11*AS600^(Salinity!$CQ$11)))</f>
        <v>117.20460061764469</v>
      </c>
      <c r="AZ600" s="369">
        <f>IF(AT600&gt;100,85,IF(AT600&lt;1.2,500,Salinity!$CS$18*(AT600^(Salinity!$CQ$18))))</f>
        <v>139.88660660232136</v>
      </c>
      <c r="BA600" s="419">
        <f t="shared" si="433"/>
        <v>5390.8426016750682</v>
      </c>
      <c r="BB600" s="419">
        <f t="shared" si="434"/>
        <v>6844.7486760704505</v>
      </c>
      <c r="BC600" s="419">
        <f t="shared" si="435"/>
        <v>3301.323915814784</v>
      </c>
      <c r="BD600" s="370">
        <f t="shared" si="436"/>
        <v>842.51246758982472</v>
      </c>
      <c r="BE600" s="396">
        <v>65.399999999999991</v>
      </c>
      <c r="BF600" s="396">
        <v>87.59999999999998</v>
      </c>
      <c r="BG600" s="397">
        <v>35.400000000000006</v>
      </c>
      <c r="BH600" s="396">
        <f t="shared" si="418"/>
        <v>-36.657224544808898</v>
      </c>
      <c r="BI600" s="396">
        <f t="shared" si="419"/>
        <v>21.511642319860513</v>
      </c>
      <c r="BJ600" s="397">
        <f t="shared" si="420"/>
        <v>15.066731864992256</v>
      </c>
      <c r="BK600" s="396">
        <f>IF(BE600&gt;200,95,IF(BE600&lt;6,300,(Salinity!$CS$4)*BE600^(Salinity!$CQ$4)))</f>
        <v>116.55686656845434</v>
      </c>
      <c r="BL600" s="396">
        <f>IF(BF600&gt;150,85,(Salinity!$CS$11*BF600^(Salinity!$CQ$11)))</f>
        <v>102.23203930988522</v>
      </c>
      <c r="BM600" s="397">
        <f>IF(BG600&gt;100,85,IF(BG600&lt;1.2,500,Salinity!$CS$18*(BG600^(Salinity!$CQ$18))))</f>
        <v>120.47666755805501</v>
      </c>
      <c r="BN600" s="396">
        <f t="shared" si="437"/>
        <v>7622.8190735769131</v>
      </c>
      <c r="BO600" s="396">
        <f t="shared" si="438"/>
        <v>8955.5266435459434</v>
      </c>
      <c r="BP600" s="396">
        <f t="shared" si="439"/>
        <v>4264.8740315551486</v>
      </c>
      <c r="BQ600" s="398">
        <f t="shared" si="440"/>
        <v>642.04354704538196</v>
      </c>
      <c r="BR600" s="171"/>
      <c r="BS600" s="410"/>
      <c r="BT600" s="171">
        <v>36.21850529442149</v>
      </c>
      <c r="BU600" s="240">
        <v>137.703369140625</v>
      </c>
      <c r="BV600" s="356">
        <f t="shared" si="397"/>
        <v>3.5895701841940673</v>
      </c>
      <c r="BW600" s="356">
        <f t="shared" si="398"/>
        <v>4.9251018726874696</v>
      </c>
      <c r="BX600" s="356">
        <f t="shared" si="399"/>
        <v>127.02701627686136</v>
      </c>
      <c r="BY600" s="356">
        <f t="shared" si="400"/>
        <v>-10.67635286376364</v>
      </c>
      <c r="BZ600" s="356"/>
      <c r="CA600" s="240">
        <v>37.796032694666842</v>
      </c>
      <c r="CB600" s="240">
        <v>134.63034057617187</v>
      </c>
      <c r="CC600" s="356">
        <f t="shared" si="401"/>
        <v>3.6322041419498192</v>
      </c>
      <c r="CD600" s="356">
        <f t="shared" si="402"/>
        <v>4.9025328047077084</v>
      </c>
      <c r="CE600" s="356">
        <f t="shared" si="403"/>
        <v>135.71954123800975</v>
      </c>
      <c r="CF600" s="356">
        <f t="shared" si="404"/>
        <v>1.0892006618378787</v>
      </c>
      <c r="CG600" s="356"/>
      <c r="CH600" s="372">
        <v>26.957280434852791</v>
      </c>
      <c r="CI600" s="240">
        <v>114.80343627929687</v>
      </c>
      <c r="CJ600" s="356">
        <f t="shared" si="405"/>
        <v>3.2942534068778135</v>
      </c>
      <c r="CK600" s="356">
        <f t="shared" si="406"/>
        <v>4.743221416183979</v>
      </c>
      <c r="CL600" s="356">
        <f t="shared" si="407"/>
        <v>133.19731392782694</v>
      </c>
      <c r="CM600" s="356">
        <f t="shared" si="408"/>
        <v>18.393877648530065</v>
      </c>
    </row>
    <row r="601" spans="1:91">
      <c r="A601" s="16">
        <v>26024</v>
      </c>
      <c r="B601" s="144">
        <v>30</v>
      </c>
      <c r="C601" s="17">
        <v>4</v>
      </c>
      <c r="D601" s="18">
        <v>1971</v>
      </c>
      <c r="E601" s="364" t="s">
        <v>27</v>
      </c>
      <c r="F601" s="240">
        <f>SJR!BB601</f>
        <v>346.77398631198349</v>
      </c>
      <c r="G601" s="171">
        <f>Stan!AP601</f>
        <v>150.04280733471074</v>
      </c>
      <c r="H601" s="240">
        <f>Tuol!AI601</f>
        <v>97.170865347365705</v>
      </c>
      <c r="I601" s="372">
        <f>Merc!AL601</f>
        <v>54.818991719395662</v>
      </c>
      <c r="J601" s="240">
        <v>301.75872802734375</v>
      </c>
      <c r="K601" s="240">
        <v>99.573318481445313</v>
      </c>
      <c r="L601" s="240">
        <v>112.50946044921875</v>
      </c>
      <c r="M601" s="372">
        <v>117.0299072265625</v>
      </c>
      <c r="N601" s="240">
        <f t="shared" si="421"/>
        <v>104642.07702247566</v>
      </c>
      <c r="O601" s="240">
        <f t="shared" si="422"/>
        <v>14940.260240589292</v>
      </c>
      <c r="P601" s="240">
        <f t="shared" si="423"/>
        <v>10932.641631615803</v>
      </c>
      <c r="Q601" s="240">
        <f t="shared" si="424"/>
        <v>6415.461515174572</v>
      </c>
      <c r="R601" s="381">
        <f>WSE_Calcs!BC601</f>
        <v>103.20000000000005</v>
      </c>
      <c r="S601" s="381">
        <f>WSE_Calcs!BR601</f>
        <v>116.39999999999998</v>
      </c>
      <c r="T601" s="381">
        <f>WSE_Calcs!CE601</f>
        <v>58.79999999999999</v>
      </c>
      <c r="U601" s="380">
        <f t="shared" si="409"/>
        <v>-46.842807334710699</v>
      </c>
      <c r="V601" s="380">
        <f t="shared" si="410"/>
        <v>19.229134652634272</v>
      </c>
      <c r="W601" s="385">
        <f t="shared" si="411"/>
        <v>3.9810082806043283</v>
      </c>
      <c r="X601" s="380">
        <f>IF(R601&gt;200,95,IF(R601&lt;6,300,(Salinity!$CS$4)*R601^(Salinity!$CQ$4)))</f>
        <v>109.06907548695602</v>
      </c>
      <c r="Y601" s="380">
        <f>IF(S601&gt;150,85,(Salinity!$CS$11*S601^(Salinity!$CQ$11)))</f>
        <v>92.891146099149239</v>
      </c>
      <c r="Z601" s="385">
        <f>IF(T601&gt;100,85,IF(T601&lt;1.2,500,Salinity!$CS$18*(T601^(Salinity!$CQ$18))))</f>
        <v>99.934553869896163</v>
      </c>
      <c r="AA601" s="415">
        <f t="shared" si="425"/>
        <v>11255.928590253867</v>
      </c>
      <c r="AB601" s="415">
        <f t="shared" si="426"/>
        <v>10812.52940594097</v>
      </c>
      <c r="AC601" s="415">
        <f t="shared" si="427"/>
        <v>5876.1517675498935</v>
      </c>
      <c r="AD601" s="381">
        <f t="shared" si="428"/>
        <v>310.38532245225099</v>
      </c>
      <c r="AE601" s="365">
        <v>34.399999999999991</v>
      </c>
      <c r="AF601" s="365">
        <v>38.800000000000004</v>
      </c>
      <c r="AG601" s="366">
        <v>19.600000000000001</v>
      </c>
      <c r="AH601" s="365">
        <f t="shared" si="412"/>
        <v>-115.64280733471075</v>
      </c>
      <c r="AI601" s="365">
        <f t="shared" si="413"/>
        <v>-58.370865347365701</v>
      </c>
      <c r="AJ601" s="366">
        <f t="shared" si="414"/>
        <v>-35.21899171939566</v>
      </c>
      <c r="AK601" s="404">
        <f>IF(AE601&gt;200,95,IF(AE601&lt;6,300,(Salinity!$CS$4)*AE601^(Salinity!$CQ$4)))</f>
        <v>127.98310283204255</v>
      </c>
      <c r="AL601" s="404">
        <f>IF(AF601&gt;150,85,(Salinity!$CS$11*AF601^(Salinity!$CQ$11)))</f>
        <v>134.52546567404963</v>
      </c>
      <c r="AM601" s="417">
        <f>IF(AG601&gt;100,85,IF(AG601&lt;1.2,500,Salinity!$CS$18*(AG601^(Salinity!$CQ$18))))</f>
        <v>149.79258507499603</v>
      </c>
      <c r="AN601" s="404">
        <f t="shared" si="429"/>
        <v>4402.6187374222627</v>
      </c>
      <c r="AO601" s="404">
        <f t="shared" si="430"/>
        <v>5219.5880681531262</v>
      </c>
      <c r="AP601" s="404">
        <f t="shared" si="431"/>
        <v>2935.9346674699223</v>
      </c>
      <c r="AQ601" s="367">
        <f t="shared" si="432"/>
        <v>617.35523498449129</v>
      </c>
      <c r="AR601" s="368">
        <v>68.8</v>
      </c>
      <c r="AS601" s="368">
        <v>77.59999999999998</v>
      </c>
      <c r="AT601" s="369">
        <v>39.20000000000001</v>
      </c>
      <c r="AU601" s="368">
        <f t="shared" si="415"/>
        <v>-81.242807334710747</v>
      </c>
      <c r="AV601" s="368">
        <f t="shared" si="416"/>
        <v>-19.570865347365725</v>
      </c>
      <c r="AW601" s="369">
        <f t="shared" si="417"/>
        <v>-15.618991719395652</v>
      </c>
      <c r="AX601" s="368">
        <f>IF(AR601&gt;200,95,IF(AR601&lt;6,300,(Salinity!$CS$4)*AR601^(Salinity!$CQ$4)))</f>
        <v>115.70015232917571</v>
      </c>
      <c r="AY601" s="368">
        <f>IF(AS601&gt;150,85,(Salinity!$CS$11*AS601^(Salinity!$CQ$11)))</f>
        <v>106.49567154250568</v>
      </c>
      <c r="AZ601" s="369">
        <f>IF(AT601&gt;100,85,IF(AT601&lt;1.2,500,Salinity!$CS$18*(AT601^(Salinity!$CQ$18))))</f>
        <v>116.03496267391562</v>
      </c>
      <c r="BA601" s="419">
        <f t="shared" si="433"/>
        <v>7960.1704802472887</v>
      </c>
      <c r="BB601" s="419">
        <f t="shared" si="434"/>
        <v>8264.0641116984389</v>
      </c>
      <c r="BC601" s="419">
        <f t="shared" si="435"/>
        <v>4548.5705368174931</v>
      </c>
      <c r="BD601" s="370">
        <f t="shared" si="436"/>
        <v>404.29792618816032</v>
      </c>
      <c r="BE601" s="396">
        <v>103.20000000000005</v>
      </c>
      <c r="BF601" s="396">
        <v>116.39999999999998</v>
      </c>
      <c r="BG601" s="397">
        <v>58.79999999999999</v>
      </c>
      <c r="BH601" s="396">
        <f t="shared" si="418"/>
        <v>-46.842807334710699</v>
      </c>
      <c r="BI601" s="396">
        <f t="shared" si="419"/>
        <v>19.229134652634272</v>
      </c>
      <c r="BJ601" s="397">
        <f t="shared" si="420"/>
        <v>3.9810082806043283</v>
      </c>
      <c r="BK601" s="396">
        <f>IF(BE601&gt;200,95,IF(BE601&lt;6,300,(Salinity!$CS$4)*BE601^(Salinity!$CQ$4)))</f>
        <v>109.06907548695602</v>
      </c>
      <c r="BL601" s="396">
        <f>IF(BF601&gt;150,85,(Salinity!$CS$11*BF601^(Salinity!$CQ$11)))</f>
        <v>92.891146099149239</v>
      </c>
      <c r="BM601" s="397">
        <f>IF(BG601&gt;100,85,IF(BG601&lt;1.2,500,Salinity!$CS$18*(BG601^(Salinity!$CQ$18))))</f>
        <v>99.934553869896163</v>
      </c>
      <c r="BN601" s="396">
        <f t="shared" si="437"/>
        <v>11255.928590253867</v>
      </c>
      <c r="BO601" s="396">
        <f t="shared" si="438"/>
        <v>10812.52940594097</v>
      </c>
      <c r="BP601" s="396">
        <f t="shared" si="439"/>
        <v>5876.1517675498935</v>
      </c>
      <c r="BQ601" s="398">
        <f t="shared" si="440"/>
        <v>310.38532245225099</v>
      </c>
      <c r="BR601" s="171"/>
      <c r="BS601" s="410"/>
      <c r="BT601" s="171">
        <v>36.221050853886879</v>
      </c>
      <c r="BU601" s="240">
        <v>142.40531921386719</v>
      </c>
      <c r="BV601" s="356">
        <f t="shared" si="397"/>
        <v>3.5896404651179652</v>
      </c>
      <c r="BW601" s="356">
        <f t="shared" si="398"/>
        <v>4.9586773523101968</v>
      </c>
      <c r="BX601" s="356">
        <f t="shared" si="399"/>
        <v>127.02571676246008</v>
      </c>
      <c r="BY601" s="356">
        <f t="shared" si="400"/>
        <v>-15.379602451407109</v>
      </c>
      <c r="BZ601" s="356"/>
      <c r="CA601" s="240">
        <v>37.854754406637397</v>
      </c>
      <c r="CB601" s="240">
        <v>134.54183959960937</v>
      </c>
      <c r="CC601" s="356">
        <f t="shared" si="401"/>
        <v>3.6337565837951518</v>
      </c>
      <c r="CD601" s="356">
        <f t="shared" si="402"/>
        <v>4.9018752257581024</v>
      </c>
      <c r="CE601" s="356">
        <f t="shared" si="403"/>
        <v>135.64853722645356</v>
      </c>
      <c r="CF601" s="356">
        <f t="shared" si="404"/>
        <v>1.1066976268441806</v>
      </c>
      <c r="CG601" s="356"/>
      <c r="CH601" s="372">
        <v>26.966163925297003</v>
      </c>
      <c r="CI601" s="240">
        <v>172.28712463378906</v>
      </c>
      <c r="CJ601" s="356">
        <f t="shared" si="405"/>
        <v>3.2945828921556921</v>
      </c>
      <c r="CK601" s="356">
        <f t="shared" si="406"/>
        <v>5.1491624142982477</v>
      </c>
      <c r="CL601" s="356">
        <f t="shared" si="407"/>
        <v>133.18114681122196</v>
      </c>
      <c r="CM601" s="356">
        <f t="shared" si="408"/>
        <v>-39.105977822567098</v>
      </c>
    </row>
    <row r="602" spans="1:91">
      <c r="A602" s="16">
        <v>26054</v>
      </c>
      <c r="B602" s="144">
        <v>31</v>
      </c>
      <c r="C602" s="17">
        <v>5</v>
      </c>
      <c r="D602" s="18">
        <v>1971</v>
      </c>
      <c r="E602" s="364" t="s">
        <v>27</v>
      </c>
      <c r="F602" s="240">
        <f>SJR!BB602</f>
        <v>336.79384362086779</v>
      </c>
      <c r="G602" s="171">
        <f>Stan!AP602</f>
        <v>151.64868043001033</v>
      </c>
      <c r="H602" s="240">
        <f>Tuol!AI602</f>
        <v>94.927297100981406</v>
      </c>
      <c r="I602" s="372">
        <f>Merc!AL602</f>
        <v>39.750489572572313</v>
      </c>
      <c r="J602" s="240">
        <v>314.71575927734375</v>
      </c>
      <c r="K602" s="240">
        <v>98.4300537109375</v>
      </c>
      <c r="L602" s="240">
        <v>117.09661102294922</v>
      </c>
      <c r="M602" s="372">
        <v>114.42462921142578</v>
      </c>
      <c r="N602" s="240">
        <f t="shared" si="421"/>
        <v>105994.33021507638</v>
      </c>
      <c r="O602" s="240">
        <f t="shared" si="422"/>
        <v>14926.787759918714</v>
      </c>
      <c r="P602" s="240">
        <f t="shared" si="423"/>
        <v>11115.664784093555</v>
      </c>
      <c r="Q602" s="240">
        <f t="shared" si="424"/>
        <v>4548.4350303142337</v>
      </c>
      <c r="R602" s="381">
        <f>WSE_Calcs!BC602</f>
        <v>143.40000000000003</v>
      </c>
      <c r="S602" s="381">
        <f>WSE_Calcs!BR602</f>
        <v>209.4</v>
      </c>
      <c r="T602" s="381">
        <f>WSE_Calcs!CE602</f>
        <v>109.79999999999998</v>
      </c>
      <c r="U602" s="380">
        <f t="shared" si="409"/>
        <v>-8.248680430010296</v>
      </c>
      <c r="V602" s="380">
        <f t="shared" si="410"/>
        <v>114.4727028990186</v>
      </c>
      <c r="W602" s="385">
        <f t="shared" si="411"/>
        <v>70.049510427427663</v>
      </c>
      <c r="X602" s="380">
        <f>IF(R602&gt;200,95,IF(R602&lt;6,300,(Salinity!$CS$4)*R602^(Salinity!$CQ$4)))</f>
        <v>103.9693155336662</v>
      </c>
      <c r="Y602" s="380">
        <f>IF(S602&gt;150,85,(Salinity!$CS$11*S602^(Salinity!$CQ$11)))</f>
        <v>85</v>
      </c>
      <c r="Z602" s="385">
        <f>IF(T602&gt;100,85,IF(T602&lt;1.2,500,Salinity!$CS$18*(T602^(Salinity!$CQ$18))))</f>
        <v>85</v>
      </c>
      <c r="AA602" s="415">
        <f t="shared" si="425"/>
        <v>14909.199847527738</v>
      </c>
      <c r="AB602" s="415">
        <f t="shared" si="426"/>
        <v>17799</v>
      </c>
      <c r="AC602" s="415">
        <f t="shared" si="427"/>
        <v>9332.9999999999982</v>
      </c>
      <c r="AD602" s="381">
        <f t="shared" si="428"/>
        <v>228.90686070412559</v>
      </c>
      <c r="AE602" s="365">
        <v>47.800000000000011</v>
      </c>
      <c r="AF602" s="365">
        <v>69.799999999999983</v>
      </c>
      <c r="AG602" s="366">
        <v>36.600000000000009</v>
      </c>
      <c r="AH602" s="365">
        <f t="shared" si="412"/>
        <v>-103.84868043001032</v>
      </c>
      <c r="AI602" s="365">
        <f t="shared" si="413"/>
        <v>-25.127297100981423</v>
      </c>
      <c r="AJ602" s="366">
        <f t="shared" si="414"/>
        <v>-3.1504895725723046</v>
      </c>
      <c r="AK602" s="404">
        <f>IF(AE602&gt;200,95,IF(AE602&lt;6,300,(Salinity!$CS$4)*AE602^(Salinity!$CQ$4)))</f>
        <v>121.99897672107467</v>
      </c>
      <c r="AL602" s="404">
        <f>IF(AF602&gt;150,85,(Salinity!$CS$11*AF602^(Salinity!$CQ$11)))</f>
        <v>110.36718532538987</v>
      </c>
      <c r="AM602" s="417">
        <f>IF(AG602&gt;100,85,IF(AG602&lt;1.2,500,Salinity!$CS$18*(AG602^(Salinity!$CQ$18))))</f>
        <v>119.00609918083282</v>
      </c>
      <c r="AN602" s="404">
        <f t="shared" si="429"/>
        <v>5831.5510872673703</v>
      </c>
      <c r="AO602" s="404">
        <f t="shared" si="430"/>
        <v>7703.6295357122108</v>
      </c>
      <c r="AP602" s="404">
        <f t="shared" si="431"/>
        <v>4355.623230018482</v>
      </c>
      <c r="AQ602" s="367">
        <f t="shared" si="432"/>
        <v>455.83349960935425</v>
      </c>
      <c r="AR602" s="368">
        <v>95.600000000000023</v>
      </c>
      <c r="AS602" s="368">
        <v>139.59999999999997</v>
      </c>
      <c r="AT602" s="369">
        <v>73.199999999999989</v>
      </c>
      <c r="AU602" s="368">
        <f t="shared" si="415"/>
        <v>-56.048680430010307</v>
      </c>
      <c r="AV602" s="368">
        <f t="shared" si="416"/>
        <v>44.67270289901856</v>
      </c>
      <c r="AW602" s="369">
        <f t="shared" si="417"/>
        <v>33.449510427427676</v>
      </c>
      <c r="AX602" s="368">
        <f>IF(AR602&gt;200,95,IF(AR602&lt;6,300,(Salinity!$CS$4)*AR602^(Salinity!$CQ$4)))</f>
        <v>110.29034207082776</v>
      </c>
      <c r="AY602" s="368">
        <f>IF(AS602&gt;150,85,(Salinity!$CS$11*AS602^(Salinity!$CQ$11)))</f>
        <v>87.371022717454792</v>
      </c>
      <c r="AZ602" s="369">
        <f>IF(AT602&gt;100,85,IF(AT602&lt;1.2,500,Salinity!$CS$18*(AT602^(Salinity!$CQ$18))))</f>
        <v>92.186594346459884</v>
      </c>
      <c r="BA602" s="419">
        <f t="shared" si="433"/>
        <v>10543.756701971137</v>
      </c>
      <c r="BB602" s="419">
        <f t="shared" si="434"/>
        <v>12196.994771356685</v>
      </c>
      <c r="BC602" s="419">
        <f t="shared" si="435"/>
        <v>6748.0587061608621</v>
      </c>
      <c r="BD602" s="370">
        <f t="shared" si="436"/>
        <v>292.2869552484409</v>
      </c>
      <c r="BE602" s="396">
        <v>143.40000000000003</v>
      </c>
      <c r="BF602" s="396">
        <v>209.4</v>
      </c>
      <c r="BG602" s="397">
        <v>109.79999999999998</v>
      </c>
      <c r="BH602" s="396">
        <f t="shared" si="418"/>
        <v>-8.248680430010296</v>
      </c>
      <c r="BI602" s="396">
        <f t="shared" si="419"/>
        <v>114.4727028990186</v>
      </c>
      <c r="BJ602" s="397">
        <f t="shared" si="420"/>
        <v>70.049510427427663</v>
      </c>
      <c r="BK602" s="396">
        <f>IF(BE602&gt;200,95,IF(BE602&lt;6,300,(Salinity!$CS$4)*BE602^(Salinity!$CQ$4)))</f>
        <v>103.9693155336662</v>
      </c>
      <c r="BL602" s="396">
        <f>IF(BF602&gt;150,85,(Salinity!$CS$11*BF602^(Salinity!$CQ$11)))</f>
        <v>85</v>
      </c>
      <c r="BM602" s="397">
        <f>IF(BG602&gt;100,85,IF(BG602&lt;1.2,500,Salinity!$CS$18*(BG602^(Salinity!$CQ$18))))</f>
        <v>85</v>
      </c>
      <c r="BN602" s="396">
        <f t="shared" si="437"/>
        <v>14909.199847527738</v>
      </c>
      <c r="BO602" s="396">
        <f t="shared" si="438"/>
        <v>17799</v>
      </c>
      <c r="BP602" s="396">
        <f t="shared" si="439"/>
        <v>9332.9999999999982</v>
      </c>
      <c r="BQ602" s="398">
        <f t="shared" si="440"/>
        <v>228.90686070412559</v>
      </c>
      <c r="BR602" s="171"/>
      <c r="BS602" s="410"/>
      <c r="BT602" s="171">
        <v>36.286351409155472</v>
      </c>
      <c r="BU602" s="240">
        <v>116.93326568603516</v>
      </c>
      <c r="BV602" s="356">
        <f t="shared" si="397"/>
        <v>3.591441676329107</v>
      </c>
      <c r="BW602" s="356">
        <f t="shared" si="398"/>
        <v>4.7616033933180786</v>
      </c>
      <c r="BX602" s="356">
        <f t="shared" si="399"/>
        <v>126.99241638760255</v>
      </c>
      <c r="BY602" s="356">
        <f t="shared" si="400"/>
        <v>10.05915070156739</v>
      </c>
      <c r="BZ602" s="356"/>
      <c r="CA602" s="240">
        <v>37.932134717200412</v>
      </c>
      <c r="CB602" s="240">
        <v>128.6219482421875</v>
      </c>
      <c r="CC602" s="356">
        <f t="shared" si="401"/>
        <v>3.635798634560055</v>
      </c>
      <c r="CD602" s="356">
        <f t="shared" si="402"/>
        <v>4.8568774678644875</v>
      </c>
      <c r="CE602" s="356">
        <f t="shared" si="403"/>
        <v>135.55519654277487</v>
      </c>
      <c r="CF602" s="356">
        <f t="shared" si="404"/>
        <v>6.9332483005873655</v>
      </c>
      <c r="CG602" s="356"/>
      <c r="CH602" s="372">
        <v>27.020385540418388</v>
      </c>
      <c r="CI602" s="240">
        <v>114.56842803955078</v>
      </c>
      <c r="CJ602" s="356">
        <f t="shared" si="405"/>
        <v>3.2965916011355993</v>
      </c>
      <c r="CK602" s="356">
        <f t="shared" si="406"/>
        <v>4.7411722692872802</v>
      </c>
      <c r="CL602" s="356">
        <f t="shared" si="407"/>
        <v>133.08262632755577</v>
      </c>
      <c r="CM602" s="356">
        <f t="shared" si="408"/>
        <v>18.514198288004991</v>
      </c>
    </row>
    <row r="603" spans="1:91">
      <c r="A603" s="16">
        <v>26085</v>
      </c>
      <c r="B603" s="144">
        <v>30</v>
      </c>
      <c r="C603" s="17">
        <v>6</v>
      </c>
      <c r="D603" s="18">
        <v>1971</v>
      </c>
      <c r="E603" s="364" t="s">
        <v>27</v>
      </c>
      <c r="F603" s="240">
        <f>SJR!BB603</f>
        <v>141.61541838842976</v>
      </c>
      <c r="G603" s="171">
        <f>Stan!AP603</f>
        <v>65.930440502324373</v>
      </c>
      <c r="H603" s="240">
        <f>Tuol!AI603</f>
        <v>21.834488192471589</v>
      </c>
      <c r="I603" s="372">
        <f>Merc!AL603</f>
        <v>18.691675611763948</v>
      </c>
      <c r="J603" s="240">
        <v>499.44235229492187</v>
      </c>
      <c r="K603" s="240">
        <v>106.21376037597656</v>
      </c>
      <c r="L603" s="240">
        <v>164.04730224609375</v>
      </c>
      <c r="M603" s="372">
        <v>151.61135864257812</v>
      </c>
      <c r="N603" s="240">
        <f t="shared" si="421"/>
        <v>70728.7376811469</v>
      </c>
      <c r="O603" s="240">
        <f t="shared" si="422"/>
        <v>7002.7200089964608</v>
      </c>
      <c r="P603" s="240">
        <f t="shared" si="423"/>
        <v>3581.888883899152</v>
      </c>
      <c r="Q603" s="240">
        <f t="shared" si="424"/>
        <v>2833.8703348058748</v>
      </c>
      <c r="R603" s="381">
        <f>WSE_Calcs!BC603</f>
        <v>125.39999999999998</v>
      </c>
      <c r="S603" s="381">
        <f>WSE_Calcs!BR603</f>
        <v>208.26446280991735</v>
      </c>
      <c r="T603" s="381">
        <f>WSE_Calcs!CE603</f>
        <v>108</v>
      </c>
      <c r="U603" s="380">
        <f t="shared" si="409"/>
        <v>59.469559497675604</v>
      </c>
      <c r="V603" s="380">
        <f t="shared" si="410"/>
        <v>186.42997461744577</v>
      </c>
      <c r="W603" s="385">
        <f t="shared" si="411"/>
        <v>89.308324388236059</v>
      </c>
      <c r="X603" s="380">
        <f>IF(R603&gt;200,95,IF(R603&lt;6,300,(Salinity!$CS$4)*R603^(Salinity!$CQ$4)))</f>
        <v>106.01917990792174</v>
      </c>
      <c r="Y603" s="380">
        <f>IF(S603&gt;150,85,(Salinity!$CS$11*S603^(Salinity!$CQ$11)))</f>
        <v>85</v>
      </c>
      <c r="Z603" s="385">
        <f>IF(T603&gt;100,85,IF(T603&lt;1.2,500,Salinity!$CS$18*(T603^(Salinity!$CQ$18))))</f>
        <v>85</v>
      </c>
      <c r="AA603" s="415">
        <f t="shared" si="425"/>
        <v>13294.805160453383</v>
      </c>
      <c r="AB603" s="415">
        <f t="shared" si="426"/>
        <v>17702.479338842975</v>
      </c>
      <c r="AC603" s="415">
        <f t="shared" si="427"/>
        <v>9180</v>
      </c>
      <c r="AD603" s="381">
        <f t="shared" si="428"/>
        <v>204.45214752984072</v>
      </c>
      <c r="AE603" s="365">
        <v>41.8</v>
      </c>
      <c r="AF603" s="365">
        <v>83.600000000000023</v>
      </c>
      <c r="AG603" s="366">
        <v>36.000000000000021</v>
      </c>
      <c r="AH603" s="365">
        <f t="shared" si="412"/>
        <v>-24.130440502324376</v>
      </c>
      <c r="AI603" s="365">
        <f t="shared" si="413"/>
        <v>61.765511807528434</v>
      </c>
      <c r="AJ603" s="366">
        <f t="shared" si="414"/>
        <v>17.308324388236073</v>
      </c>
      <c r="AK603" s="404">
        <f>IF(AE603&gt;200,95,IF(AE603&lt;6,300,(Salinity!$CS$4)*AE603^(Salinity!$CQ$4)))</f>
        <v>124.4043148229224</v>
      </c>
      <c r="AL603" s="404">
        <f>IF(AF603&gt;150,85,(Salinity!$CS$11*AF603^(Salinity!$CQ$11)))</f>
        <v>103.85540596609994</v>
      </c>
      <c r="AM603" s="417">
        <f>IF(AG603&gt;100,85,IF(AG603&lt;1.2,500,Salinity!$CS$18*(AG603^(Salinity!$CQ$18))))</f>
        <v>119.7329983476977</v>
      </c>
      <c r="AN603" s="404">
        <f t="shared" si="429"/>
        <v>5200.1003595981556</v>
      </c>
      <c r="AO603" s="404">
        <f t="shared" si="430"/>
        <v>8682.3119387659572</v>
      </c>
      <c r="AP603" s="404">
        <f t="shared" si="431"/>
        <v>4310.3879405171201</v>
      </c>
      <c r="AQ603" s="367">
        <f t="shared" si="432"/>
        <v>384.12451278261381</v>
      </c>
      <c r="AR603" s="368">
        <v>83.600000000000023</v>
      </c>
      <c r="AS603" s="368">
        <v>167.2</v>
      </c>
      <c r="AT603" s="369">
        <v>72.000000000000014</v>
      </c>
      <c r="AU603" s="368">
        <f t="shared" si="415"/>
        <v>17.66955949767565</v>
      </c>
      <c r="AV603" s="368">
        <f t="shared" si="416"/>
        <v>145.36551180752841</v>
      </c>
      <c r="AW603" s="369">
        <f t="shared" si="417"/>
        <v>53.308324388236066</v>
      </c>
      <c r="AX603" s="368">
        <f>IF(AR603&gt;200,95,IF(AR603&lt;6,300,(Salinity!$CS$4)*AR603^(Salinity!$CQ$4)))</f>
        <v>112.46483212950508</v>
      </c>
      <c r="AY603" s="368">
        <f>IF(AS603&gt;150,85,(Salinity!$CS$11*AS603^(Salinity!$CQ$11)))</f>
        <v>85</v>
      </c>
      <c r="AZ603" s="369">
        <f>IF(AT603&gt;100,85,IF(AT603&lt;1.2,500,Salinity!$CS$18*(AT603^(Salinity!$CQ$18))))</f>
        <v>92.749677743763158</v>
      </c>
      <c r="BA603" s="419">
        <f t="shared" si="433"/>
        <v>9402.0599660266271</v>
      </c>
      <c r="BB603" s="419">
        <f t="shared" si="434"/>
        <v>14211.999999999998</v>
      </c>
      <c r="BC603" s="419">
        <f t="shared" si="435"/>
        <v>6677.9767975509485</v>
      </c>
      <c r="BD603" s="370">
        <f t="shared" si="436"/>
        <v>244.72730317233416</v>
      </c>
      <c r="BE603" s="396">
        <v>125.39999999999998</v>
      </c>
      <c r="BF603" s="396">
        <v>208.26446280991735</v>
      </c>
      <c r="BG603" s="397">
        <v>108</v>
      </c>
      <c r="BH603" s="396">
        <f t="shared" si="418"/>
        <v>59.469559497675604</v>
      </c>
      <c r="BI603" s="396">
        <f t="shared" si="419"/>
        <v>186.42997461744577</v>
      </c>
      <c r="BJ603" s="397">
        <f t="shared" si="420"/>
        <v>89.308324388236059</v>
      </c>
      <c r="BK603" s="396">
        <f>IF(BE603&gt;200,95,IF(BE603&lt;6,300,(Salinity!$CS$4)*BE603^(Salinity!$CQ$4)))</f>
        <v>106.01917990792174</v>
      </c>
      <c r="BL603" s="396">
        <f>IF(BF603&gt;150,85,(Salinity!$CS$11*BF603^(Salinity!$CQ$11)))</f>
        <v>85</v>
      </c>
      <c r="BM603" s="397">
        <f>IF(BG603&gt;100,85,IF(BG603&lt;1.2,500,Salinity!$CS$18*(BG603^(Salinity!$CQ$18))))</f>
        <v>85</v>
      </c>
      <c r="BN603" s="396">
        <f t="shared" si="437"/>
        <v>13294.805160453383</v>
      </c>
      <c r="BO603" s="396">
        <f t="shared" si="438"/>
        <v>17702.479338842975</v>
      </c>
      <c r="BP603" s="396">
        <f t="shared" si="439"/>
        <v>9180</v>
      </c>
      <c r="BQ603" s="398">
        <f t="shared" si="440"/>
        <v>204.45214752984069</v>
      </c>
      <c r="BR603" s="171"/>
      <c r="BS603" s="410"/>
      <c r="BT603" s="171">
        <v>36.458658558238639</v>
      </c>
      <c r="BU603" s="240">
        <v>125.44908905029297</v>
      </c>
      <c r="BV603" s="356">
        <f t="shared" si="397"/>
        <v>3.5961789764244272</v>
      </c>
      <c r="BW603" s="356">
        <f t="shared" si="398"/>
        <v>4.8319000113296537</v>
      </c>
      <c r="BX603" s="356">
        <f t="shared" si="399"/>
        <v>126.9048759501308</v>
      </c>
      <c r="BY603" s="356">
        <f t="shared" si="400"/>
        <v>1.4557868998378325</v>
      </c>
      <c r="BZ603" s="356"/>
      <c r="CA603" s="240">
        <v>37.959224036350726</v>
      </c>
      <c r="CB603" s="240">
        <v>134.38468933105469</v>
      </c>
      <c r="CC603" s="356">
        <f t="shared" si="401"/>
        <v>3.6365125319192728</v>
      </c>
      <c r="CD603" s="356">
        <f t="shared" si="402"/>
        <v>4.9007065029320769</v>
      </c>
      <c r="CE603" s="356">
        <f t="shared" si="403"/>
        <v>135.52257995805746</v>
      </c>
      <c r="CF603" s="356">
        <f t="shared" si="404"/>
        <v>1.1378906270027755</v>
      </c>
      <c r="CG603" s="356"/>
      <c r="CH603" s="372">
        <v>27.093455578512398</v>
      </c>
      <c r="CI603" s="240">
        <v>117.59296417236328</v>
      </c>
      <c r="CJ603" s="356">
        <f t="shared" si="405"/>
        <v>3.2992922071540631</v>
      </c>
      <c r="CK603" s="356">
        <f t="shared" si="406"/>
        <v>4.7672292052084337</v>
      </c>
      <c r="CL603" s="356">
        <f t="shared" si="407"/>
        <v>132.9502854484314</v>
      </c>
      <c r="CM603" s="356">
        <f t="shared" si="408"/>
        <v>15.35732127606812</v>
      </c>
    </row>
    <row r="604" spans="1:91">
      <c r="A604" s="16">
        <v>26115</v>
      </c>
      <c r="B604" s="144">
        <v>31</v>
      </c>
      <c r="C604" s="17">
        <v>7</v>
      </c>
      <c r="D604" s="18">
        <v>1971</v>
      </c>
      <c r="E604" s="364" t="s">
        <v>27</v>
      </c>
      <c r="F604" s="240">
        <f>SJR!BB604</f>
        <v>99.66117453835227</v>
      </c>
      <c r="G604" s="171">
        <f>Stan!AP604</f>
        <v>34.940998595686985</v>
      </c>
      <c r="H604" s="240">
        <f>Tuol!AI604</f>
        <v>20.45507618801653</v>
      </c>
      <c r="I604" s="372">
        <f>Merc!AL604</f>
        <v>15.726449065405475</v>
      </c>
      <c r="J604" s="240">
        <v>614.04669189453125</v>
      </c>
      <c r="K604" s="240">
        <v>140.859619140625</v>
      </c>
      <c r="L604" s="240">
        <v>169.63789367675781</v>
      </c>
      <c r="M604" s="372">
        <v>172.2706298828125</v>
      </c>
      <c r="N604" s="240">
        <f t="shared" si="421"/>
        <v>61196.614535598703</v>
      </c>
      <c r="O604" s="240">
        <f t="shared" si="422"/>
        <v>4921.7757545815821</v>
      </c>
      <c r="P604" s="240">
        <f t="shared" si="423"/>
        <v>3469.9560395327285</v>
      </c>
      <c r="Q604" s="240">
        <f t="shared" si="424"/>
        <v>2709.205286317369</v>
      </c>
      <c r="R604" s="381">
        <f>WSE_Calcs!BC604</f>
        <v>34.940998595686978</v>
      </c>
      <c r="S604" s="381">
        <f>WSE_Calcs!BR604</f>
        <v>20.455076188016537</v>
      </c>
      <c r="T604" s="381">
        <f>WSE_Calcs!CE604</f>
        <v>15.726449065405468</v>
      </c>
      <c r="U604" s="380">
        <f t="shared" si="409"/>
        <v>0</v>
      </c>
      <c r="V604" s="380">
        <f t="shared" si="410"/>
        <v>0</v>
      </c>
      <c r="W604" s="385">
        <f t="shared" si="411"/>
        <v>0</v>
      </c>
      <c r="X604" s="380">
        <f>IF(R604&gt;200,95,IF(R604&lt;6,300,(Salinity!$CS$4)*R604^(Salinity!$CQ$4)))</f>
        <v>127.69273124914548</v>
      </c>
      <c r="Y604" s="380">
        <f>IF(S604&gt;150,85,(Salinity!$CS$11*S604^(Salinity!$CQ$11)))</f>
        <v>166.92612808808056</v>
      </c>
      <c r="Z604" s="385">
        <f>IF(T604&gt;100,85,IF(T604&lt;1.2,500,Salinity!$CS$18*(T604^(Salinity!$CQ$18))))</f>
        <v>162.44986226717339</v>
      </c>
      <c r="AA604" s="415">
        <f t="shared" si="425"/>
        <v>4461.7115432558267</v>
      </c>
      <c r="AB604" s="415">
        <f t="shared" si="426"/>
        <v>3414.4866678122953</v>
      </c>
      <c r="AC604" s="415">
        <f t="shared" si="427"/>
        <v>2554.7594846268362</v>
      </c>
      <c r="AD604" s="381">
        <f t="shared" si="428"/>
        <v>607.32412026279826</v>
      </c>
      <c r="AE604" s="365">
        <v>34.940998595686992</v>
      </c>
      <c r="AF604" s="365">
        <v>20.455076188016537</v>
      </c>
      <c r="AG604" s="366">
        <v>15.726449065405468</v>
      </c>
      <c r="AH604" s="365">
        <f t="shared" si="412"/>
        <v>0</v>
      </c>
      <c r="AI604" s="365">
        <f t="shared" si="413"/>
        <v>0</v>
      </c>
      <c r="AJ604" s="366">
        <f t="shared" si="414"/>
        <v>0</v>
      </c>
      <c r="AK604" s="404">
        <f>IF(AE604&gt;200,95,IF(AE604&lt;6,300,(Salinity!$CS$4)*AE604^(Salinity!$CQ$4)))</f>
        <v>127.69273124914548</v>
      </c>
      <c r="AL604" s="404">
        <f>IF(AF604&gt;150,85,(Salinity!$CS$11*AF604^(Salinity!$CQ$11)))</f>
        <v>166.92612808808056</v>
      </c>
      <c r="AM604" s="417">
        <f>IF(AG604&gt;100,85,IF(AG604&lt;1.2,500,Salinity!$CS$18*(AG604^(Salinity!$CQ$18))))</f>
        <v>162.44986226717339</v>
      </c>
      <c r="AN604" s="404">
        <f t="shared" si="429"/>
        <v>4461.7115432558285</v>
      </c>
      <c r="AO604" s="404">
        <f t="shared" si="430"/>
        <v>3414.4866678122953</v>
      </c>
      <c r="AP604" s="404">
        <f t="shared" si="431"/>
        <v>2554.7594846268362</v>
      </c>
      <c r="AQ604" s="367">
        <f t="shared" si="432"/>
        <v>607.32412026279826</v>
      </c>
      <c r="AR604" s="368">
        <v>34.940998595687006</v>
      </c>
      <c r="AS604" s="368">
        <v>20.455076188016537</v>
      </c>
      <c r="AT604" s="369">
        <v>15.726449065405468</v>
      </c>
      <c r="AU604" s="368">
        <f t="shared" si="415"/>
        <v>0</v>
      </c>
      <c r="AV604" s="368">
        <f t="shared" si="416"/>
        <v>0</v>
      </c>
      <c r="AW604" s="369">
        <f t="shared" si="417"/>
        <v>0</v>
      </c>
      <c r="AX604" s="368">
        <f>IF(AR604&gt;200,95,IF(AR604&lt;6,300,(Salinity!$CS$4)*AR604^(Salinity!$CQ$4)))</f>
        <v>127.69273124914548</v>
      </c>
      <c r="AY604" s="368">
        <f>IF(AS604&gt;150,85,(Salinity!$CS$11*AS604^(Salinity!$CQ$11)))</f>
        <v>166.92612808808056</v>
      </c>
      <c r="AZ604" s="369">
        <f>IF(AT604&gt;100,85,IF(AT604&lt;1.2,500,Salinity!$CS$18*(AT604^(Salinity!$CQ$18))))</f>
        <v>162.44986226717339</v>
      </c>
      <c r="BA604" s="419">
        <f t="shared" si="433"/>
        <v>4461.7115432558303</v>
      </c>
      <c r="BB604" s="419">
        <f t="shared" si="434"/>
        <v>3414.4866678122953</v>
      </c>
      <c r="BC604" s="419">
        <f t="shared" si="435"/>
        <v>2554.7594846268362</v>
      </c>
      <c r="BD604" s="370">
        <f t="shared" si="436"/>
        <v>607.32412026279837</v>
      </c>
      <c r="BE604" s="396">
        <v>34.940998595686978</v>
      </c>
      <c r="BF604" s="396">
        <v>20.455076188016537</v>
      </c>
      <c r="BG604" s="397">
        <v>15.726449065405468</v>
      </c>
      <c r="BH604" s="396">
        <f t="shared" si="418"/>
        <v>0</v>
      </c>
      <c r="BI604" s="396">
        <f t="shared" si="419"/>
        <v>0</v>
      </c>
      <c r="BJ604" s="397">
        <f t="shared" si="420"/>
        <v>0</v>
      </c>
      <c r="BK604" s="396">
        <f>IF(BE604&gt;200,95,IF(BE604&lt;6,300,(Salinity!$CS$4)*BE604^(Salinity!$CQ$4)))</f>
        <v>127.69273124914548</v>
      </c>
      <c r="BL604" s="396">
        <f>IF(BF604&gt;150,85,(Salinity!$CS$11*BF604^(Salinity!$CQ$11)))</f>
        <v>166.92612808808056</v>
      </c>
      <c r="BM604" s="397">
        <f>IF(BG604&gt;100,85,IF(BG604&lt;1.2,500,Salinity!$CS$18*(BG604^(Salinity!$CQ$18))))</f>
        <v>162.44986226717339</v>
      </c>
      <c r="BN604" s="396">
        <f t="shared" si="437"/>
        <v>4461.7115432558267</v>
      </c>
      <c r="BO604" s="396">
        <f t="shared" si="438"/>
        <v>3414.4866678122953</v>
      </c>
      <c r="BP604" s="396">
        <f t="shared" si="439"/>
        <v>2554.7594846268362</v>
      </c>
      <c r="BQ604" s="398">
        <f t="shared" si="440"/>
        <v>607.32412026279826</v>
      </c>
      <c r="BR604" s="171"/>
      <c r="BS604" s="410"/>
      <c r="BT604" s="171">
        <v>36.548435563016525</v>
      </c>
      <c r="BU604" s="240">
        <v>125.59363555908203</v>
      </c>
      <c r="BV604" s="356">
        <f t="shared" si="397"/>
        <v>3.5986383826262811</v>
      </c>
      <c r="BW604" s="356">
        <f t="shared" si="398"/>
        <v>4.8330515804499115</v>
      </c>
      <c r="BX604" s="356">
        <f t="shared" si="399"/>
        <v>126.85945244999552</v>
      </c>
      <c r="BY604" s="356">
        <f t="shared" si="400"/>
        <v>1.2658168909134844</v>
      </c>
      <c r="BZ604" s="356"/>
      <c r="CA604" s="240">
        <v>38.00971937951963</v>
      </c>
      <c r="CB604" s="240">
        <v>134.30889892578125</v>
      </c>
      <c r="CC604" s="356">
        <f t="shared" si="401"/>
        <v>3.6378419001672646</v>
      </c>
      <c r="CD604" s="356">
        <f t="shared" si="402"/>
        <v>4.9001423628811347</v>
      </c>
      <c r="CE604" s="356">
        <f t="shared" si="403"/>
        <v>135.46186461520008</v>
      </c>
      <c r="CF604" s="356">
        <f t="shared" si="404"/>
        <v>1.1529656894188349</v>
      </c>
      <c r="CG604" s="356"/>
      <c r="CH604" s="372">
        <v>27.139817096300362</v>
      </c>
      <c r="CI604" s="240">
        <v>117.42112731933594</v>
      </c>
      <c r="CJ604" s="356">
        <f t="shared" si="405"/>
        <v>3.3010019151172627</v>
      </c>
      <c r="CK604" s="356">
        <f t="shared" si="406"/>
        <v>4.7657668513337441</v>
      </c>
      <c r="CL604" s="356">
        <f t="shared" si="407"/>
        <v>132.8665707167832</v>
      </c>
      <c r="CM604" s="356">
        <f t="shared" si="408"/>
        <v>15.445443397447264</v>
      </c>
    </row>
    <row r="605" spans="1:91">
      <c r="A605" s="16">
        <v>26146</v>
      </c>
      <c r="B605" s="144">
        <v>31</v>
      </c>
      <c r="C605" s="17">
        <v>8</v>
      </c>
      <c r="D605" s="18">
        <v>1971</v>
      </c>
      <c r="E605" s="364" t="s">
        <v>27</v>
      </c>
      <c r="F605" s="240">
        <f>SJR!BB605</f>
        <v>90.784066938920461</v>
      </c>
      <c r="G605" s="171">
        <f>Stan!AP605</f>
        <v>30.294012178783575</v>
      </c>
      <c r="H605" s="240">
        <f>Tuol!AI605</f>
        <v>21.513472466587036</v>
      </c>
      <c r="I605" s="372">
        <f>Merc!AL605</f>
        <v>11.584282852046746</v>
      </c>
      <c r="J605" s="240">
        <v>596.462646484375</v>
      </c>
      <c r="K605" s="240">
        <v>132.7679443359375</v>
      </c>
      <c r="L605" s="240">
        <v>166.76139831542969</v>
      </c>
      <c r="M605" s="372">
        <v>202.99909973144531</v>
      </c>
      <c r="N605" s="240">
        <f t="shared" si="421"/>
        <v>54149.30482500315</v>
      </c>
      <c r="O605" s="240">
        <f t="shared" si="422"/>
        <v>4022.0737226649503</v>
      </c>
      <c r="P605" s="240">
        <f t="shared" si="423"/>
        <v>3587.6167511485501</v>
      </c>
      <c r="Q605" s="240">
        <f t="shared" si="424"/>
        <v>2351.598989999909</v>
      </c>
      <c r="R605" s="381">
        <f>WSE_Calcs!BC605</f>
        <v>30.294012178783575</v>
      </c>
      <c r="S605" s="381">
        <f>WSE_Calcs!BR605</f>
        <v>21.513472466587032</v>
      </c>
      <c r="T605" s="381">
        <f>WSE_Calcs!CE605</f>
        <v>11.584282852046744</v>
      </c>
      <c r="U605" s="380">
        <f t="shared" si="409"/>
        <v>0</v>
      </c>
      <c r="V605" s="380">
        <f t="shared" si="410"/>
        <v>0</v>
      </c>
      <c r="W605" s="385">
        <f t="shared" si="411"/>
        <v>0</v>
      </c>
      <c r="X605" s="380">
        <f>IF(R605&gt;200,95,IF(R605&lt;6,300,(Salinity!$CS$4)*R605^(Salinity!$CQ$4)))</f>
        <v>130.37308114042531</v>
      </c>
      <c r="Y605" s="380">
        <f>IF(S605&gt;150,85,(Salinity!$CS$11*S605^(Salinity!$CQ$11)))</f>
        <v>164.11149281741638</v>
      </c>
      <c r="Z605" s="385">
        <f>IF(T605&gt;100,85,IF(T605&lt;1.2,500,Salinity!$CS$18*(T605^(Salinity!$CQ$18))))</f>
        <v>181.81494238323833</v>
      </c>
      <c r="AA605" s="415">
        <f t="shared" si="425"/>
        <v>3949.5237078535838</v>
      </c>
      <c r="AB605" s="415">
        <f t="shared" si="426"/>
        <v>3530.6080821779829</v>
      </c>
      <c r="AC605" s="415">
        <f t="shared" si="427"/>
        <v>2106.1957192960144</v>
      </c>
      <c r="AD605" s="381">
        <f t="shared" si="428"/>
        <v>592.33238478616204</v>
      </c>
      <c r="AE605" s="365">
        <v>30.294012178783561</v>
      </c>
      <c r="AF605" s="365">
        <v>21.513472466587046</v>
      </c>
      <c r="AG605" s="366">
        <v>11.584282852046744</v>
      </c>
      <c r="AH605" s="365">
        <f t="shared" si="412"/>
        <v>0</v>
      </c>
      <c r="AI605" s="365">
        <f t="shared" si="413"/>
        <v>0</v>
      </c>
      <c r="AJ605" s="366">
        <f t="shared" si="414"/>
        <v>0</v>
      </c>
      <c r="AK605" s="404">
        <f>IF(AE605&gt;200,95,IF(AE605&lt;6,300,(Salinity!$CS$4)*AE605^(Salinity!$CQ$4)))</f>
        <v>130.37308114042531</v>
      </c>
      <c r="AL605" s="404">
        <f>IF(AF605&gt;150,85,(Salinity!$CS$11*AF605^(Salinity!$CQ$11)))</f>
        <v>164.11149281741638</v>
      </c>
      <c r="AM605" s="417">
        <f>IF(AG605&gt;100,85,IF(AG605&lt;1.2,500,Salinity!$CS$18*(AG605^(Salinity!$CQ$18))))</f>
        <v>181.81494238323833</v>
      </c>
      <c r="AN605" s="404">
        <f t="shared" si="429"/>
        <v>3949.523707853582</v>
      </c>
      <c r="AO605" s="404">
        <f t="shared" si="430"/>
        <v>3530.6080821779851</v>
      </c>
      <c r="AP605" s="404">
        <f t="shared" si="431"/>
        <v>2106.1957192960144</v>
      </c>
      <c r="AQ605" s="367">
        <f t="shared" si="432"/>
        <v>592.33238478616204</v>
      </c>
      <c r="AR605" s="368">
        <v>30.294012178783575</v>
      </c>
      <c r="AS605" s="368">
        <v>21.513472466587046</v>
      </c>
      <c r="AT605" s="369">
        <v>11.584282852046744</v>
      </c>
      <c r="AU605" s="368">
        <f t="shared" si="415"/>
        <v>0</v>
      </c>
      <c r="AV605" s="368">
        <f t="shared" si="416"/>
        <v>0</v>
      </c>
      <c r="AW605" s="369">
        <f t="shared" si="417"/>
        <v>0</v>
      </c>
      <c r="AX605" s="368">
        <f>IF(AR605&gt;200,95,IF(AR605&lt;6,300,(Salinity!$CS$4)*AR605^(Salinity!$CQ$4)))</f>
        <v>130.37308114042531</v>
      </c>
      <c r="AY605" s="368">
        <f>IF(AS605&gt;150,85,(Salinity!$CS$11*AS605^(Salinity!$CQ$11)))</f>
        <v>164.11149281741638</v>
      </c>
      <c r="AZ605" s="369">
        <f>IF(AT605&gt;100,85,IF(AT605&lt;1.2,500,Salinity!$CS$18*(AT605^(Salinity!$CQ$18))))</f>
        <v>181.81494238323833</v>
      </c>
      <c r="BA605" s="419">
        <f t="shared" si="433"/>
        <v>3949.5237078535838</v>
      </c>
      <c r="BB605" s="419">
        <f t="shared" si="434"/>
        <v>3530.6080821779851</v>
      </c>
      <c r="BC605" s="419">
        <f t="shared" si="435"/>
        <v>2106.1957192960144</v>
      </c>
      <c r="BD605" s="370">
        <f t="shared" si="436"/>
        <v>592.33238478616204</v>
      </c>
      <c r="BE605" s="396">
        <v>30.294012178783575</v>
      </c>
      <c r="BF605" s="396">
        <v>21.513472466587032</v>
      </c>
      <c r="BG605" s="397">
        <v>11.584282852046744</v>
      </c>
      <c r="BH605" s="396">
        <f t="shared" si="418"/>
        <v>0</v>
      </c>
      <c r="BI605" s="396">
        <f t="shared" si="419"/>
        <v>0</v>
      </c>
      <c r="BJ605" s="397">
        <f t="shared" si="420"/>
        <v>0</v>
      </c>
      <c r="BK605" s="396">
        <f>IF(BE605&gt;200,95,IF(BE605&lt;6,300,(Salinity!$CS$4)*BE605^(Salinity!$CQ$4)))</f>
        <v>130.37308114042531</v>
      </c>
      <c r="BL605" s="396">
        <f>IF(BF605&gt;150,85,(Salinity!$CS$11*BF605^(Salinity!$CQ$11)))</f>
        <v>164.11149281741638</v>
      </c>
      <c r="BM605" s="397">
        <f>IF(BG605&gt;100,85,IF(BG605&lt;1.2,500,Salinity!$CS$18*(BG605^(Salinity!$CQ$18))))</f>
        <v>181.81494238323833</v>
      </c>
      <c r="BN605" s="396">
        <f t="shared" si="437"/>
        <v>3949.5237078535838</v>
      </c>
      <c r="BO605" s="396">
        <f t="shared" si="438"/>
        <v>3530.6080821779829</v>
      </c>
      <c r="BP605" s="396">
        <f t="shared" si="439"/>
        <v>2106.1957192960144</v>
      </c>
      <c r="BQ605" s="398">
        <f t="shared" si="440"/>
        <v>592.33238478616204</v>
      </c>
      <c r="BR605" s="171"/>
      <c r="BS605" s="410"/>
      <c r="BT605" s="171">
        <v>36.562111150568185</v>
      </c>
      <c r="BU605" s="240">
        <v>108.43575286865234</v>
      </c>
      <c r="BV605" s="356">
        <f t="shared" si="397"/>
        <v>3.5990124897373859</v>
      </c>
      <c r="BW605" s="356">
        <f t="shared" si="398"/>
        <v>4.6861578581372809</v>
      </c>
      <c r="BX605" s="356">
        <f t="shared" si="399"/>
        <v>126.85254437998742</v>
      </c>
      <c r="BY605" s="356">
        <f t="shared" si="400"/>
        <v>18.416791511335077</v>
      </c>
      <c r="BZ605" s="356"/>
      <c r="CA605" s="240">
        <v>38.099968524018593</v>
      </c>
      <c r="CB605" s="240">
        <v>132.3040771484375</v>
      </c>
      <c r="CC605" s="356">
        <f t="shared" si="401"/>
        <v>3.6402134559910699</v>
      </c>
      <c r="CD605" s="356">
        <f t="shared" si="402"/>
        <v>4.8851028880945693</v>
      </c>
      <c r="CE605" s="356">
        <f t="shared" si="403"/>
        <v>135.35361767880326</v>
      </c>
      <c r="CF605" s="356">
        <f t="shared" si="404"/>
        <v>3.0495405303657606</v>
      </c>
      <c r="CG605" s="356"/>
      <c r="CH605" s="372">
        <v>27.177135988345817</v>
      </c>
      <c r="CI605" s="240">
        <v>117.28298950195312</v>
      </c>
      <c r="CJ605" s="356">
        <f t="shared" si="405"/>
        <v>3.3023760311454358</v>
      </c>
      <c r="CK605" s="356">
        <f t="shared" si="406"/>
        <v>4.7645897281097955</v>
      </c>
      <c r="CL605" s="356">
        <f t="shared" si="407"/>
        <v>132.79932623414948</v>
      </c>
      <c r="CM605" s="356">
        <f t="shared" si="408"/>
        <v>15.516336732196351</v>
      </c>
    </row>
    <row r="606" spans="1:91">
      <c r="A606" s="16">
        <v>26177</v>
      </c>
      <c r="B606" s="144">
        <v>30</v>
      </c>
      <c r="C606" s="17">
        <v>9</v>
      </c>
      <c r="D606" s="18">
        <v>1971</v>
      </c>
      <c r="E606" s="364" t="s">
        <v>27</v>
      </c>
      <c r="F606" s="240">
        <f>SJR!BB606</f>
        <v>110.84712600077479</v>
      </c>
      <c r="G606" s="171">
        <f>Stan!AP606</f>
        <v>31.921675248579547</v>
      </c>
      <c r="H606" s="240">
        <f>Tuol!AI606</f>
        <v>21.332077051588325</v>
      </c>
      <c r="I606" s="372">
        <f>Merc!AL606</f>
        <v>6.0508986291806561</v>
      </c>
      <c r="J606" s="240">
        <v>565.51153564453125</v>
      </c>
      <c r="K606" s="240">
        <v>134.75285339355469</v>
      </c>
      <c r="L606" s="240">
        <v>165.37460327148437</v>
      </c>
      <c r="M606" s="372">
        <v>264.98501586914062</v>
      </c>
      <c r="N606" s="240">
        <f t="shared" si="421"/>
        <v>62685.328446480999</v>
      </c>
      <c r="O606" s="240">
        <f t="shared" si="422"/>
        <v>4301.5368248485029</v>
      </c>
      <c r="P606" s="240">
        <f t="shared" si="423"/>
        <v>3527.7837793631552</v>
      </c>
      <c r="Q606" s="240">
        <f t="shared" si="424"/>
        <v>1603.3974692759973</v>
      </c>
      <c r="R606" s="381">
        <f>WSE_Calcs!BC606</f>
        <v>31.921675248579561</v>
      </c>
      <c r="S606" s="381">
        <f>WSE_Calcs!BR606</f>
        <v>21.332077051588321</v>
      </c>
      <c r="T606" s="381">
        <f>WSE_Calcs!CE606</f>
        <v>6.0508986291806579</v>
      </c>
      <c r="U606" s="380">
        <f t="shared" si="409"/>
        <v>0</v>
      </c>
      <c r="V606" s="380">
        <f t="shared" si="410"/>
        <v>0</v>
      </c>
      <c r="W606" s="385">
        <f t="shared" si="411"/>
        <v>0</v>
      </c>
      <c r="X606" s="380">
        <f>IF(R606&gt;200,95,IF(R606&lt;6,300,(Salinity!$CS$4)*R606^(Salinity!$CQ$4)))</f>
        <v>129.38366677017743</v>
      </c>
      <c r="Y606" s="380">
        <f>IF(S606&gt;150,85,(Salinity!$CS$11*S606^(Salinity!$CQ$11)))</f>
        <v>164.58057712683038</v>
      </c>
      <c r="Z606" s="385">
        <f>IF(T606&gt;100,85,IF(T606&lt;1.2,500,Salinity!$CS$18*(T606^(Salinity!$CQ$18))))</f>
        <v>230.9608654997713</v>
      </c>
      <c r="AA606" s="415">
        <f t="shared" si="425"/>
        <v>4130.1433931080383</v>
      </c>
      <c r="AB606" s="415">
        <f t="shared" si="426"/>
        <v>3510.8455524644201</v>
      </c>
      <c r="AC606" s="415">
        <f t="shared" si="427"/>
        <v>1397.5207844469444</v>
      </c>
      <c r="AD606" s="381">
        <f t="shared" si="428"/>
        <v>561.95521120301623</v>
      </c>
      <c r="AE606" s="365">
        <v>31.921675248579561</v>
      </c>
      <c r="AF606" s="365">
        <v>21.332077051588335</v>
      </c>
      <c r="AG606" s="366">
        <v>6.0508986291806615</v>
      </c>
      <c r="AH606" s="365">
        <f t="shared" si="412"/>
        <v>0</v>
      </c>
      <c r="AI606" s="365">
        <f t="shared" si="413"/>
        <v>0</v>
      </c>
      <c r="AJ606" s="366">
        <f t="shared" si="414"/>
        <v>0</v>
      </c>
      <c r="AK606" s="404">
        <f>IF(AE606&gt;200,95,IF(AE606&lt;6,300,(Salinity!$CS$4)*AE606^(Salinity!$CQ$4)))</f>
        <v>129.38366677017743</v>
      </c>
      <c r="AL606" s="404">
        <f>IF(AF606&gt;150,85,(Salinity!$CS$11*AF606^(Salinity!$CQ$11)))</f>
        <v>164.58057712683035</v>
      </c>
      <c r="AM606" s="417">
        <f>IF(AG606&gt;100,85,IF(AG606&lt;1.2,500,Salinity!$CS$18*(AG606^(Salinity!$CQ$18))))</f>
        <v>230.96086549977124</v>
      </c>
      <c r="AN606" s="404">
        <f t="shared" si="429"/>
        <v>4130.1433931080383</v>
      </c>
      <c r="AO606" s="404">
        <f t="shared" si="430"/>
        <v>3510.8455524644219</v>
      </c>
      <c r="AP606" s="404">
        <f t="shared" si="431"/>
        <v>1397.5207844469448</v>
      </c>
      <c r="AQ606" s="367">
        <f t="shared" si="432"/>
        <v>561.95521120301623</v>
      </c>
      <c r="AR606" s="368">
        <v>31.921675248579561</v>
      </c>
      <c r="AS606" s="368">
        <v>21.332077051588335</v>
      </c>
      <c r="AT606" s="369">
        <v>6.0508986291806615</v>
      </c>
      <c r="AU606" s="368">
        <f t="shared" si="415"/>
        <v>0</v>
      </c>
      <c r="AV606" s="368">
        <f t="shared" si="416"/>
        <v>0</v>
      </c>
      <c r="AW606" s="369">
        <f t="shared" si="417"/>
        <v>0</v>
      </c>
      <c r="AX606" s="368">
        <f>IF(AR606&gt;200,95,IF(AR606&lt;6,300,(Salinity!$CS$4)*AR606^(Salinity!$CQ$4)))</f>
        <v>129.38366677017743</v>
      </c>
      <c r="AY606" s="368">
        <f>IF(AS606&gt;150,85,(Salinity!$CS$11*AS606^(Salinity!$CQ$11)))</f>
        <v>164.58057712683035</v>
      </c>
      <c r="AZ606" s="369">
        <f>IF(AT606&gt;100,85,IF(AT606&lt;1.2,500,Salinity!$CS$18*(AT606^(Salinity!$CQ$18))))</f>
        <v>230.96086549977124</v>
      </c>
      <c r="BA606" s="419">
        <f t="shared" si="433"/>
        <v>4130.1433931080383</v>
      </c>
      <c r="BB606" s="419">
        <f t="shared" si="434"/>
        <v>3510.8455524644219</v>
      </c>
      <c r="BC606" s="419">
        <f t="shared" si="435"/>
        <v>1397.5207844469448</v>
      </c>
      <c r="BD606" s="370">
        <f t="shared" si="436"/>
        <v>561.95521120301623</v>
      </c>
      <c r="BE606" s="396">
        <v>31.921675248579561</v>
      </c>
      <c r="BF606" s="396">
        <v>21.332077051588321</v>
      </c>
      <c r="BG606" s="397">
        <v>6.0508986291806579</v>
      </c>
      <c r="BH606" s="396">
        <f t="shared" si="418"/>
        <v>0</v>
      </c>
      <c r="BI606" s="396">
        <f t="shared" si="419"/>
        <v>0</v>
      </c>
      <c r="BJ606" s="397">
        <f t="shared" si="420"/>
        <v>0</v>
      </c>
      <c r="BK606" s="396">
        <f>IF(BE606&gt;200,95,IF(BE606&lt;6,300,(Salinity!$CS$4)*BE606^(Salinity!$CQ$4)))</f>
        <v>129.38366677017743</v>
      </c>
      <c r="BL606" s="396">
        <f>IF(BF606&gt;150,85,(Salinity!$CS$11*BF606^(Salinity!$CQ$11)))</f>
        <v>164.58057712683038</v>
      </c>
      <c r="BM606" s="397">
        <f>IF(BG606&gt;100,85,IF(BG606&lt;1.2,500,Salinity!$CS$18*(BG606^(Salinity!$CQ$18))))</f>
        <v>230.9608654997713</v>
      </c>
      <c r="BN606" s="396">
        <f t="shared" si="437"/>
        <v>4130.1433931080383</v>
      </c>
      <c r="BO606" s="396">
        <f t="shared" si="438"/>
        <v>3510.8455524644201</v>
      </c>
      <c r="BP606" s="396">
        <f t="shared" si="439"/>
        <v>1397.5207844469444</v>
      </c>
      <c r="BQ606" s="398">
        <f t="shared" si="440"/>
        <v>561.95521120301623</v>
      </c>
      <c r="BR606" s="171"/>
      <c r="BS606" s="410"/>
      <c r="BT606" s="171">
        <v>36.614587906766531</v>
      </c>
      <c r="BU606" s="240">
        <v>98.129913330078125</v>
      </c>
      <c r="BV606" s="356">
        <f t="shared" si="397"/>
        <v>3.6004467376843428</v>
      </c>
      <c r="BW606" s="356">
        <f t="shared" si="398"/>
        <v>4.5862922470026666</v>
      </c>
      <c r="BX606" s="356">
        <f t="shared" si="399"/>
        <v>126.82606377853791</v>
      </c>
      <c r="BY606" s="356">
        <f t="shared" si="400"/>
        <v>28.69615044845979</v>
      </c>
      <c r="BZ606" s="356"/>
      <c r="CA606" s="240">
        <v>38.149644886363639</v>
      </c>
      <c r="CB606" s="240">
        <v>132.22978210449219</v>
      </c>
      <c r="CC606" s="356">
        <f t="shared" si="401"/>
        <v>3.641516449334945</v>
      </c>
      <c r="CD606" s="356">
        <f t="shared" si="402"/>
        <v>4.8845411827150871</v>
      </c>
      <c r="CE606" s="356">
        <f t="shared" si="403"/>
        <v>135.29418086982446</v>
      </c>
      <c r="CF606" s="356">
        <f t="shared" si="404"/>
        <v>3.0643987653322711</v>
      </c>
      <c r="CG606" s="356"/>
      <c r="CH606" s="372">
        <v>27.230417863830063</v>
      </c>
      <c r="CI606" s="240">
        <v>117.08609008789062</v>
      </c>
      <c r="CJ606" s="356">
        <f t="shared" si="405"/>
        <v>3.3043346522833135</v>
      </c>
      <c r="CK606" s="356">
        <f t="shared" si="406"/>
        <v>4.7629094769373141</v>
      </c>
      <c r="CL606" s="356">
        <f t="shared" si="407"/>
        <v>132.70353691658573</v>
      </c>
      <c r="CM606" s="356">
        <f t="shared" si="408"/>
        <v>15.617446828695108</v>
      </c>
    </row>
    <row r="607" spans="1:91">
      <c r="A607" s="16">
        <v>26207</v>
      </c>
      <c r="B607" s="144">
        <v>31</v>
      </c>
      <c r="C607" s="17">
        <v>10</v>
      </c>
      <c r="D607" s="18">
        <v>1972</v>
      </c>
      <c r="E607" s="364" t="s">
        <v>28</v>
      </c>
      <c r="F607" s="240">
        <f>SJR!BB607</f>
        <v>193.26134668775828</v>
      </c>
      <c r="G607" s="171">
        <f>Stan!AP607</f>
        <v>88.550067390883271</v>
      </c>
      <c r="H607" s="240">
        <f>Tuol!AI607</f>
        <v>31.668176047585227</v>
      </c>
      <c r="I607" s="372">
        <f>Merc!AL607</f>
        <v>22.062272969395661</v>
      </c>
      <c r="J607" s="240">
        <v>477.4708251953125</v>
      </c>
      <c r="K607" s="240">
        <v>168.284912109375</v>
      </c>
      <c r="L607" s="240">
        <v>144.71635437011719</v>
      </c>
      <c r="M607" s="372">
        <v>138.24212646484375</v>
      </c>
      <c r="N607" s="240">
        <f t="shared" si="421"/>
        <v>92276.654681361324</v>
      </c>
      <c r="O607" s="240">
        <f t="shared" si="422"/>
        <v>14901.640308154025</v>
      </c>
      <c r="P607" s="240">
        <f t="shared" si="423"/>
        <v>4582.9029871576013</v>
      </c>
      <c r="Q607" s="240">
        <f t="shared" si="424"/>
        <v>3049.9355299370986</v>
      </c>
      <c r="R607" s="381">
        <f>WSE_Calcs!BC607</f>
        <v>88.550067390883271</v>
      </c>
      <c r="S607" s="381">
        <f>WSE_Calcs!BR607</f>
        <v>31.668176047585227</v>
      </c>
      <c r="T607" s="381">
        <f>WSE_Calcs!CE607</f>
        <v>22.062272969395657</v>
      </c>
      <c r="U607" s="380">
        <f t="shared" si="409"/>
        <v>0</v>
      </c>
      <c r="V607" s="380">
        <f t="shared" si="410"/>
        <v>0</v>
      </c>
      <c r="W607" s="385">
        <f t="shared" si="411"/>
        <v>0</v>
      </c>
      <c r="X607" s="380">
        <f>IF(R607&gt;200,95,IF(R607&lt;6,300,(Salinity!$CS$4)*R607^(Salinity!$CQ$4)))</f>
        <v>111.52704742172003</v>
      </c>
      <c r="Y607" s="380">
        <f>IF(S607&gt;150,85,(Salinity!$CS$11*S607^(Salinity!$CQ$11)))</f>
        <v>144.05829878195095</v>
      </c>
      <c r="Z607" s="385">
        <f>IF(T607&gt;100,85,IF(T607&lt;1.2,500,Salinity!$CS$18*(T607^(Salinity!$CQ$18))))</f>
        <v>143.40237952929917</v>
      </c>
      <c r="AA607" s="415">
        <f t="shared" si="425"/>
        <v>9875.7275650995434</v>
      </c>
      <c r="AB607" s="415">
        <f t="shared" si="426"/>
        <v>4562.0635669424555</v>
      </c>
      <c r="AC607" s="415">
        <f t="shared" si="427"/>
        <v>3163.7824416362741</v>
      </c>
      <c r="AD607" s="381">
        <f t="shared" si="428"/>
        <v>451.94629410767465</v>
      </c>
      <c r="AE607" s="365">
        <v>88.550067390883271</v>
      </c>
      <c r="AF607" s="365">
        <v>31.668176047585234</v>
      </c>
      <c r="AG607" s="366">
        <v>22.062272969395657</v>
      </c>
      <c r="AH607" s="365">
        <f t="shared" si="412"/>
        <v>0</v>
      </c>
      <c r="AI607" s="365">
        <f t="shared" si="413"/>
        <v>0</v>
      </c>
      <c r="AJ607" s="366">
        <f t="shared" si="414"/>
        <v>0</v>
      </c>
      <c r="AK607" s="404">
        <f>IF(AE607&gt;200,95,IF(AE607&lt;6,300,(Salinity!$CS$4)*AE607^(Salinity!$CQ$4)))</f>
        <v>111.52704742172003</v>
      </c>
      <c r="AL607" s="404">
        <f>IF(AF607&gt;150,85,(Salinity!$CS$11*AF607^(Salinity!$CQ$11)))</f>
        <v>144.05829878195095</v>
      </c>
      <c r="AM607" s="417">
        <f>IF(AG607&gt;100,85,IF(AG607&lt;1.2,500,Salinity!$CS$18*(AG607^(Salinity!$CQ$18))))</f>
        <v>143.40237952929917</v>
      </c>
      <c r="AN607" s="404">
        <f t="shared" si="429"/>
        <v>9875.7275650995434</v>
      </c>
      <c r="AO607" s="404">
        <f t="shared" si="430"/>
        <v>4562.0635669424564</v>
      </c>
      <c r="AP607" s="404">
        <f t="shared" si="431"/>
        <v>3163.7824416362741</v>
      </c>
      <c r="AQ607" s="367">
        <f t="shared" si="432"/>
        <v>451.94629410767465</v>
      </c>
      <c r="AR607" s="368">
        <v>88.550067390883271</v>
      </c>
      <c r="AS607" s="368">
        <v>31.668176047585234</v>
      </c>
      <c r="AT607" s="369">
        <v>22.062272969395657</v>
      </c>
      <c r="AU607" s="368">
        <f t="shared" si="415"/>
        <v>0</v>
      </c>
      <c r="AV607" s="368">
        <f t="shared" si="416"/>
        <v>0</v>
      </c>
      <c r="AW607" s="369">
        <f t="shared" si="417"/>
        <v>0</v>
      </c>
      <c r="AX607" s="368">
        <f>IF(AR607&gt;200,95,IF(AR607&lt;6,300,(Salinity!$CS$4)*AR607^(Salinity!$CQ$4)))</f>
        <v>111.52704742172003</v>
      </c>
      <c r="AY607" s="368">
        <f>IF(AS607&gt;150,85,(Salinity!$CS$11*AS607^(Salinity!$CQ$11)))</f>
        <v>144.05829878195095</v>
      </c>
      <c r="AZ607" s="369">
        <f>IF(AT607&gt;100,85,IF(AT607&lt;1.2,500,Salinity!$CS$18*(AT607^(Salinity!$CQ$18))))</f>
        <v>143.40237952929917</v>
      </c>
      <c r="BA607" s="419">
        <f t="shared" si="433"/>
        <v>9875.7275650995434</v>
      </c>
      <c r="BB607" s="419">
        <f t="shared" si="434"/>
        <v>4562.0635669424564</v>
      </c>
      <c r="BC607" s="419">
        <f t="shared" si="435"/>
        <v>3163.7824416362741</v>
      </c>
      <c r="BD607" s="370">
        <f t="shared" si="436"/>
        <v>451.9462941076747</v>
      </c>
      <c r="BE607" s="396">
        <v>88.550067390883271</v>
      </c>
      <c r="BF607" s="396">
        <v>31.668176047585227</v>
      </c>
      <c r="BG607" s="397">
        <v>22.062272969395657</v>
      </c>
      <c r="BH607" s="396">
        <f t="shared" si="418"/>
        <v>0</v>
      </c>
      <c r="BI607" s="396">
        <f t="shared" si="419"/>
        <v>0</v>
      </c>
      <c r="BJ607" s="397">
        <f t="shared" si="420"/>
        <v>0</v>
      </c>
      <c r="BK607" s="396">
        <f>IF(BE607&gt;200,95,IF(BE607&lt;6,300,(Salinity!$CS$4)*BE607^(Salinity!$CQ$4)))</f>
        <v>111.52704742172003</v>
      </c>
      <c r="BL607" s="396">
        <f>IF(BF607&gt;150,85,(Salinity!$CS$11*BF607^(Salinity!$CQ$11)))</f>
        <v>144.05829878195095</v>
      </c>
      <c r="BM607" s="397">
        <f>IF(BG607&gt;100,85,IF(BG607&lt;1.2,500,Salinity!$CS$18*(BG607^(Salinity!$CQ$18))))</f>
        <v>143.40237952929917</v>
      </c>
      <c r="BN607" s="396">
        <f t="shared" si="437"/>
        <v>9875.7275650995434</v>
      </c>
      <c r="BO607" s="396">
        <f t="shared" si="438"/>
        <v>4562.0635669424555</v>
      </c>
      <c r="BP607" s="396">
        <f t="shared" si="439"/>
        <v>3163.7824416362741</v>
      </c>
      <c r="BQ607" s="398">
        <f t="shared" si="440"/>
        <v>451.9462941076747</v>
      </c>
      <c r="BR607" s="171"/>
      <c r="BS607" s="410"/>
      <c r="BT607" s="171">
        <v>36.756226433367772</v>
      </c>
      <c r="BU607" s="240">
        <v>92.625686645507813</v>
      </c>
      <c r="BV607" s="356">
        <f t="shared" si="397"/>
        <v>3.6043076380660599</v>
      </c>
      <c r="BW607" s="356">
        <f t="shared" si="398"/>
        <v>4.528566496765646</v>
      </c>
      <c r="BX607" s="356">
        <f t="shared" si="399"/>
        <v>126.75480722100281</v>
      </c>
      <c r="BY607" s="356">
        <f t="shared" si="400"/>
        <v>34.129120575494994</v>
      </c>
      <c r="BZ607" s="356"/>
      <c r="CA607" s="240">
        <v>38.340091401407541</v>
      </c>
      <c r="CB607" s="240">
        <v>133.81546020507812</v>
      </c>
      <c r="CC607" s="356">
        <f t="shared" si="401"/>
        <v>3.6464961215845979</v>
      </c>
      <c r="CD607" s="356">
        <f t="shared" si="402"/>
        <v>4.896461688142228</v>
      </c>
      <c r="CE607" s="356">
        <f t="shared" si="403"/>
        <v>135.06727056313184</v>
      </c>
      <c r="CF607" s="356">
        <f t="shared" si="404"/>
        <v>1.2518103580537172</v>
      </c>
      <c r="CG607" s="356"/>
      <c r="CH607" s="372">
        <v>27.306688161802686</v>
      </c>
      <c r="CI607" s="240">
        <v>116.80496978759766</v>
      </c>
      <c r="CJ607" s="356">
        <f t="shared" si="405"/>
        <v>3.3071316597981695</v>
      </c>
      <c r="CK607" s="356">
        <f t="shared" si="406"/>
        <v>4.7605056190402699</v>
      </c>
      <c r="CL607" s="356">
        <f t="shared" si="407"/>
        <v>132.56686482463772</v>
      </c>
      <c r="CM607" s="356">
        <f t="shared" si="408"/>
        <v>15.761895037040063</v>
      </c>
    </row>
    <row r="608" spans="1:91">
      <c r="A608" s="16">
        <v>26238</v>
      </c>
      <c r="B608" s="144">
        <v>30</v>
      </c>
      <c r="C608" s="17">
        <v>11</v>
      </c>
      <c r="D608" s="18">
        <v>1972</v>
      </c>
      <c r="E608" s="364" t="s">
        <v>28</v>
      </c>
      <c r="F608" s="240">
        <f>SJR!BB608</f>
        <v>111.03601094395661</v>
      </c>
      <c r="G608" s="171">
        <f>Stan!AP608</f>
        <v>14.768952677072573</v>
      </c>
      <c r="H608" s="240">
        <f>Tuol!AI608</f>
        <v>19.179828133070764</v>
      </c>
      <c r="I608" s="372">
        <f>Merc!AL608</f>
        <v>22.978989378873965</v>
      </c>
      <c r="J608" s="240">
        <v>677.700439453125</v>
      </c>
      <c r="K608" s="240">
        <v>142.28886413574219</v>
      </c>
      <c r="L608" s="240">
        <v>171.43862915039062</v>
      </c>
      <c r="M608" s="372">
        <v>130.85379028320312</v>
      </c>
      <c r="N608" s="240">
        <f t="shared" si="421"/>
        <v>75249.153411841398</v>
      </c>
      <c r="O608" s="240">
        <f t="shared" si="422"/>
        <v>2101.4575008951851</v>
      </c>
      <c r="P608" s="240">
        <f t="shared" si="423"/>
        <v>3288.1634424737476</v>
      </c>
      <c r="Q608" s="240">
        <f t="shared" si="424"/>
        <v>3006.887857103126</v>
      </c>
      <c r="R608" s="381">
        <f>WSE_Calcs!BC608</f>
        <v>14.768952677072576</v>
      </c>
      <c r="S608" s="381">
        <f>WSE_Calcs!BR608</f>
        <v>19.179828133070764</v>
      </c>
      <c r="T608" s="381">
        <f>WSE_Calcs!CE608</f>
        <v>22.978989378873965</v>
      </c>
      <c r="U608" s="380">
        <f t="shared" si="409"/>
        <v>0</v>
      </c>
      <c r="V608" s="380">
        <f t="shared" si="410"/>
        <v>0</v>
      </c>
      <c r="W608" s="385">
        <f t="shared" si="411"/>
        <v>0</v>
      </c>
      <c r="X608" s="380">
        <f>IF(R608&gt;200,95,IF(R608&lt;6,300,(Salinity!$CS$4)*R608^(Salinity!$CQ$4)))</f>
        <v>144.74530607047956</v>
      </c>
      <c r="Y608" s="380">
        <f>IF(S608&gt;150,85,(Salinity!$CS$11*S608^(Salinity!$CQ$11)))</f>
        <v>170.58780690014322</v>
      </c>
      <c r="Z608" s="385">
        <f>IF(T608&gt;100,85,IF(T608&lt;1.2,500,Salinity!$CS$18*(T608^(Salinity!$CQ$18))))</f>
        <v>141.26763719424886</v>
      </c>
      <c r="AA608" s="415">
        <f t="shared" si="425"/>
        <v>2137.7365755832984</v>
      </c>
      <c r="AB608" s="415">
        <f t="shared" si="426"/>
        <v>3271.8448179422098</v>
      </c>
      <c r="AC608" s="415">
        <f t="shared" si="427"/>
        <v>3246.1875346652655</v>
      </c>
      <c r="AD608" s="381">
        <f t="shared" si="428"/>
        <v>680.03535877807792</v>
      </c>
      <c r="AE608" s="365">
        <v>14.768952677072576</v>
      </c>
      <c r="AF608" s="365">
        <v>19.179828133070764</v>
      </c>
      <c r="AG608" s="366">
        <v>22.978989378873965</v>
      </c>
      <c r="AH608" s="365">
        <f t="shared" si="412"/>
        <v>0</v>
      </c>
      <c r="AI608" s="365">
        <f t="shared" si="413"/>
        <v>0</v>
      </c>
      <c r="AJ608" s="366">
        <f t="shared" si="414"/>
        <v>0</v>
      </c>
      <c r="AK608" s="404">
        <f>IF(AE608&gt;200,95,IF(AE608&lt;6,300,(Salinity!$CS$4)*AE608^(Salinity!$CQ$4)))</f>
        <v>144.74530607047956</v>
      </c>
      <c r="AL608" s="404">
        <f>IF(AF608&gt;150,85,(Salinity!$CS$11*AF608^(Salinity!$CQ$11)))</f>
        <v>170.58780690014322</v>
      </c>
      <c r="AM608" s="417">
        <f>IF(AG608&gt;100,85,IF(AG608&lt;1.2,500,Salinity!$CS$18*(AG608^(Salinity!$CQ$18))))</f>
        <v>141.26763719424886</v>
      </c>
      <c r="AN608" s="404">
        <f t="shared" si="429"/>
        <v>2137.7365755832984</v>
      </c>
      <c r="AO608" s="404">
        <f t="shared" si="430"/>
        <v>3271.8448179422098</v>
      </c>
      <c r="AP608" s="404">
        <f t="shared" si="431"/>
        <v>3246.1875346652655</v>
      </c>
      <c r="AQ608" s="367">
        <f t="shared" si="432"/>
        <v>680.03535877807792</v>
      </c>
      <c r="AR608" s="368">
        <v>14.768952677072576</v>
      </c>
      <c r="AS608" s="368">
        <v>19.179828133070764</v>
      </c>
      <c r="AT608" s="369">
        <v>22.978989378873965</v>
      </c>
      <c r="AU608" s="368">
        <f t="shared" si="415"/>
        <v>0</v>
      </c>
      <c r="AV608" s="368">
        <f t="shared" si="416"/>
        <v>0</v>
      </c>
      <c r="AW608" s="369">
        <f t="shared" si="417"/>
        <v>0</v>
      </c>
      <c r="AX608" s="368">
        <f>IF(AR608&gt;200,95,IF(AR608&lt;6,300,(Salinity!$CS$4)*AR608^(Salinity!$CQ$4)))</f>
        <v>144.74530607047956</v>
      </c>
      <c r="AY608" s="368">
        <f>IF(AS608&gt;150,85,(Salinity!$CS$11*AS608^(Salinity!$CQ$11)))</f>
        <v>170.58780690014322</v>
      </c>
      <c r="AZ608" s="369">
        <f>IF(AT608&gt;100,85,IF(AT608&lt;1.2,500,Salinity!$CS$18*(AT608^(Salinity!$CQ$18))))</f>
        <v>141.26763719424886</v>
      </c>
      <c r="BA608" s="419">
        <f t="shared" si="433"/>
        <v>2137.7365755832984</v>
      </c>
      <c r="BB608" s="419">
        <f t="shared" si="434"/>
        <v>3271.8448179422098</v>
      </c>
      <c r="BC608" s="419">
        <f t="shared" si="435"/>
        <v>3246.1875346652655</v>
      </c>
      <c r="BD608" s="370">
        <f t="shared" si="436"/>
        <v>680.03535877807803</v>
      </c>
      <c r="BE608" s="396">
        <v>14.768952677072576</v>
      </c>
      <c r="BF608" s="396">
        <v>19.179828133070764</v>
      </c>
      <c r="BG608" s="397">
        <v>22.978989378873965</v>
      </c>
      <c r="BH608" s="396">
        <f t="shared" si="418"/>
        <v>0</v>
      </c>
      <c r="BI608" s="396">
        <f t="shared" si="419"/>
        <v>0</v>
      </c>
      <c r="BJ608" s="397">
        <f t="shared" si="420"/>
        <v>0</v>
      </c>
      <c r="BK608" s="396">
        <f>IF(BE608&gt;200,95,IF(BE608&lt;6,300,(Salinity!$CS$4)*BE608^(Salinity!$CQ$4)))</f>
        <v>144.74530607047956</v>
      </c>
      <c r="BL608" s="396">
        <f>IF(BF608&gt;150,85,(Salinity!$CS$11*BF608^(Salinity!$CQ$11)))</f>
        <v>170.58780690014322</v>
      </c>
      <c r="BM608" s="397">
        <f>IF(BG608&gt;100,85,IF(BG608&lt;1.2,500,Salinity!$CS$18*(BG608^(Salinity!$CQ$18))))</f>
        <v>141.26763719424886</v>
      </c>
      <c r="BN608" s="396">
        <f t="shared" si="437"/>
        <v>2137.7365755832984</v>
      </c>
      <c r="BO608" s="396">
        <f t="shared" si="438"/>
        <v>3271.8448179422098</v>
      </c>
      <c r="BP608" s="396">
        <f t="shared" si="439"/>
        <v>3246.1875346652655</v>
      </c>
      <c r="BQ608" s="398">
        <f t="shared" si="440"/>
        <v>680.03535877807803</v>
      </c>
      <c r="BR608" s="171"/>
      <c r="BS608" s="410"/>
      <c r="BT608" s="171">
        <v>36.875362417678204</v>
      </c>
      <c r="BU608" s="240">
        <v>102.77704620361328</v>
      </c>
      <c r="BV608" s="356">
        <f t="shared" si="397"/>
        <v>3.6075436428877059</v>
      </c>
      <c r="BW608" s="356">
        <f t="shared" si="398"/>
        <v>4.6325620421319744</v>
      </c>
      <c r="BX608" s="356">
        <f t="shared" si="399"/>
        <v>126.69511454110787</v>
      </c>
      <c r="BY608" s="356">
        <f t="shared" si="400"/>
        <v>23.918068337494589</v>
      </c>
      <c r="BZ608" s="356"/>
      <c r="CA608" s="240">
        <v>38.404540047133267</v>
      </c>
      <c r="CB608" s="240">
        <v>133.71966552734375</v>
      </c>
      <c r="CC608" s="356">
        <f t="shared" si="401"/>
        <v>3.6481756829991143</v>
      </c>
      <c r="CD608" s="356">
        <f t="shared" si="402"/>
        <v>4.8957455602575921</v>
      </c>
      <c r="CE608" s="356">
        <f t="shared" si="403"/>
        <v>134.99082331245177</v>
      </c>
      <c r="CF608" s="356">
        <f t="shared" si="404"/>
        <v>1.2711577851080165</v>
      </c>
      <c r="CG608" s="356"/>
      <c r="CH608" s="372">
        <v>27.319877748095301</v>
      </c>
      <c r="CI608" s="240">
        <v>116.75641632080078</v>
      </c>
      <c r="CJ608" s="356">
        <f t="shared" si="405"/>
        <v>3.3076145598790818</v>
      </c>
      <c r="CK608" s="356">
        <f t="shared" si="406"/>
        <v>4.7600898528187612</v>
      </c>
      <c r="CL608" s="356">
        <f t="shared" si="407"/>
        <v>132.54328280044354</v>
      </c>
      <c r="CM608" s="356">
        <f t="shared" si="408"/>
        <v>15.786866479642754</v>
      </c>
    </row>
    <row r="609" spans="1:91">
      <c r="A609" s="16">
        <v>26268</v>
      </c>
      <c r="B609" s="144">
        <v>31</v>
      </c>
      <c r="C609" s="17">
        <v>12</v>
      </c>
      <c r="D609" s="18">
        <v>1972</v>
      </c>
      <c r="E609" s="364" t="s">
        <v>28</v>
      </c>
      <c r="F609" s="240">
        <f>SJR!BB609</f>
        <v>120.67397000903925</v>
      </c>
      <c r="G609" s="171">
        <f>Stan!AP609</f>
        <v>12.297522537609762</v>
      </c>
      <c r="H609" s="240">
        <f>Tuol!AI609</f>
        <v>32.209540168194728</v>
      </c>
      <c r="I609" s="372">
        <f>Merc!AL609</f>
        <v>26.020578714165804</v>
      </c>
      <c r="J609" s="240">
        <v>856.48846435546875</v>
      </c>
      <c r="K609" s="240">
        <v>85</v>
      </c>
      <c r="L609" s="240">
        <v>143.74989318847656</v>
      </c>
      <c r="M609" s="372">
        <v>121.65445709228516</v>
      </c>
      <c r="N609" s="240">
        <f t="shared" si="421"/>
        <v>103355.86326071993</v>
      </c>
      <c r="O609" s="240">
        <f t="shared" si="422"/>
        <v>1045.2894156968298</v>
      </c>
      <c r="P609" s="240">
        <f t="shared" si="423"/>
        <v>4630.1179588279374</v>
      </c>
      <c r="Q609" s="240">
        <f t="shared" si="424"/>
        <v>3165.5193766989123</v>
      </c>
      <c r="R609" s="381">
        <f>WSE_Calcs!BC609</f>
        <v>12.297522537609765</v>
      </c>
      <c r="S609" s="381">
        <f>WSE_Calcs!BR609</f>
        <v>32.209540168194721</v>
      </c>
      <c r="T609" s="381">
        <f>WSE_Calcs!CE609</f>
        <v>26.020578714165801</v>
      </c>
      <c r="U609" s="380">
        <f t="shared" si="409"/>
        <v>0</v>
      </c>
      <c r="V609" s="380">
        <f t="shared" si="410"/>
        <v>0</v>
      </c>
      <c r="W609" s="385">
        <f t="shared" si="411"/>
        <v>0</v>
      </c>
      <c r="X609" s="380">
        <f>IF(R609&gt;200,95,IF(R609&lt;6,300,(Salinity!$CS$4)*R609^(Salinity!$CQ$4)))</f>
        <v>148.65563722205982</v>
      </c>
      <c r="Y609" s="380">
        <f>IF(S609&gt;150,85,(Salinity!$CS$11*S609^(Salinity!$CQ$11)))</f>
        <v>143.23753643037605</v>
      </c>
      <c r="Z609" s="385">
        <f>IF(T609&gt;100,85,IF(T609&lt;1.2,500,Salinity!$CS$18*(T609^(Salinity!$CQ$18))))</f>
        <v>134.94409050505104</v>
      </c>
      <c r="AA609" s="415">
        <f t="shared" si="425"/>
        <v>1828.0960490810219</v>
      </c>
      <c r="AB609" s="415">
        <f t="shared" si="426"/>
        <v>4613.6151832474525</v>
      </c>
      <c r="AC609" s="415">
        <f t="shared" si="427"/>
        <v>3511.3233289981945</v>
      </c>
      <c r="AD609" s="381">
        <f t="shared" si="428"/>
        <v>865.70426963658849</v>
      </c>
      <c r="AE609" s="365">
        <v>12.297522537609765</v>
      </c>
      <c r="AF609" s="365">
        <v>32.209540168194728</v>
      </c>
      <c r="AG609" s="366">
        <v>26.020578714165808</v>
      </c>
      <c r="AH609" s="365">
        <f t="shared" si="412"/>
        <v>0</v>
      </c>
      <c r="AI609" s="365">
        <f t="shared" si="413"/>
        <v>0</v>
      </c>
      <c r="AJ609" s="366">
        <f t="shared" si="414"/>
        <v>0</v>
      </c>
      <c r="AK609" s="404">
        <f>IF(AE609&gt;200,95,IF(AE609&lt;6,300,(Salinity!$CS$4)*AE609^(Salinity!$CQ$4)))</f>
        <v>148.65563722205982</v>
      </c>
      <c r="AL609" s="404">
        <f>IF(AF609&gt;150,85,(Salinity!$CS$11*AF609^(Salinity!$CQ$11)))</f>
        <v>143.237536430376</v>
      </c>
      <c r="AM609" s="417">
        <f>IF(AG609&gt;100,85,IF(AG609&lt;1.2,500,Salinity!$CS$18*(AG609^(Salinity!$CQ$18))))</f>
        <v>134.94409050505101</v>
      </c>
      <c r="AN609" s="404">
        <f t="shared" si="429"/>
        <v>1828.0960490810219</v>
      </c>
      <c r="AO609" s="404">
        <f t="shared" si="430"/>
        <v>4613.6151832474516</v>
      </c>
      <c r="AP609" s="404">
        <f t="shared" si="431"/>
        <v>3511.3233289981945</v>
      </c>
      <c r="AQ609" s="367">
        <f t="shared" si="432"/>
        <v>865.70426963658849</v>
      </c>
      <c r="AR609" s="368">
        <v>12.297522537609765</v>
      </c>
      <c r="AS609" s="368">
        <v>32.209540168194728</v>
      </c>
      <c r="AT609" s="369">
        <v>26.020578714165808</v>
      </c>
      <c r="AU609" s="368">
        <f t="shared" si="415"/>
        <v>0</v>
      </c>
      <c r="AV609" s="368">
        <f t="shared" si="416"/>
        <v>0</v>
      </c>
      <c r="AW609" s="369">
        <f t="shared" si="417"/>
        <v>0</v>
      </c>
      <c r="AX609" s="368">
        <f>IF(AR609&gt;200,95,IF(AR609&lt;6,300,(Salinity!$CS$4)*AR609^(Salinity!$CQ$4)))</f>
        <v>148.65563722205982</v>
      </c>
      <c r="AY609" s="368">
        <f>IF(AS609&gt;150,85,(Salinity!$CS$11*AS609^(Salinity!$CQ$11)))</f>
        <v>143.237536430376</v>
      </c>
      <c r="AZ609" s="369">
        <f>IF(AT609&gt;100,85,IF(AT609&lt;1.2,500,Salinity!$CS$18*(AT609^(Salinity!$CQ$18))))</f>
        <v>134.94409050505101</v>
      </c>
      <c r="BA609" s="419">
        <f t="shared" si="433"/>
        <v>1828.0960490810219</v>
      </c>
      <c r="BB609" s="419">
        <f t="shared" si="434"/>
        <v>4613.6151832474516</v>
      </c>
      <c r="BC609" s="419">
        <f t="shared" si="435"/>
        <v>3511.3233289981945</v>
      </c>
      <c r="BD609" s="370">
        <f t="shared" si="436"/>
        <v>865.70426963658861</v>
      </c>
      <c r="BE609" s="396">
        <v>12.297522537609765</v>
      </c>
      <c r="BF609" s="396">
        <v>32.209540168194721</v>
      </c>
      <c r="BG609" s="397">
        <v>26.020578714165801</v>
      </c>
      <c r="BH609" s="396">
        <f t="shared" si="418"/>
        <v>0</v>
      </c>
      <c r="BI609" s="396">
        <f t="shared" si="419"/>
        <v>0</v>
      </c>
      <c r="BJ609" s="397">
        <f t="shared" si="420"/>
        <v>0</v>
      </c>
      <c r="BK609" s="396">
        <f>IF(BE609&gt;200,95,IF(BE609&lt;6,300,(Salinity!$CS$4)*BE609^(Salinity!$CQ$4)))</f>
        <v>148.65563722205982</v>
      </c>
      <c r="BL609" s="396">
        <f>IF(BF609&gt;150,85,(Salinity!$CS$11*BF609^(Salinity!$CQ$11)))</f>
        <v>143.23753643037605</v>
      </c>
      <c r="BM609" s="397">
        <f>IF(BG609&gt;100,85,IF(BG609&lt;1.2,500,Salinity!$CS$18*(BG609^(Salinity!$CQ$18))))</f>
        <v>134.94409050505104</v>
      </c>
      <c r="BN609" s="396">
        <f t="shared" si="437"/>
        <v>1828.0960490810219</v>
      </c>
      <c r="BO609" s="396">
        <f t="shared" si="438"/>
        <v>4613.6151832474525</v>
      </c>
      <c r="BP609" s="396">
        <f t="shared" si="439"/>
        <v>3511.3233289981945</v>
      </c>
      <c r="BQ609" s="398">
        <f t="shared" si="440"/>
        <v>865.70426963658861</v>
      </c>
      <c r="BR609" s="171"/>
      <c r="BS609" s="410"/>
      <c r="BT609" s="171">
        <v>36.980282396048551</v>
      </c>
      <c r="BU609" s="240">
        <v>188.25587463378906</v>
      </c>
      <c r="BV609" s="356">
        <f t="shared" si="397"/>
        <v>3.6103848623832704</v>
      </c>
      <c r="BW609" s="356">
        <f t="shared" si="398"/>
        <v>5.2378020727470807</v>
      </c>
      <c r="BX609" s="356">
        <f t="shared" si="399"/>
        <v>126.642727410695</v>
      </c>
      <c r="BY609" s="356">
        <f t="shared" si="400"/>
        <v>-61.61314722309406</v>
      </c>
      <c r="BZ609" s="356"/>
      <c r="CA609" s="240">
        <v>38.432525463261882</v>
      </c>
      <c r="CB609" s="240">
        <v>133.67816162109375</v>
      </c>
      <c r="CC609" s="356">
        <f t="shared" si="401"/>
        <v>3.6489041183494284</v>
      </c>
      <c r="CD609" s="356">
        <f t="shared" si="402"/>
        <v>4.8954351321062051</v>
      </c>
      <c r="CE609" s="356">
        <f t="shared" si="403"/>
        <v>134.95768115828287</v>
      </c>
      <c r="CF609" s="356">
        <f t="shared" si="404"/>
        <v>1.2795195371891168</v>
      </c>
      <c r="CG609" s="356"/>
      <c r="CH609" s="372">
        <v>27.328787206224174</v>
      </c>
      <c r="CI609" s="240">
        <v>113.42760467529297</v>
      </c>
      <c r="CJ609" s="356">
        <f t="shared" si="405"/>
        <v>3.307940623039646</v>
      </c>
      <c r="CK609" s="356">
        <f t="shared" si="406"/>
        <v>4.7311647891417117</v>
      </c>
      <c r="CL609" s="356">
        <f t="shared" si="407"/>
        <v>132.52736214951724</v>
      </c>
      <c r="CM609" s="356">
        <f t="shared" si="408"/>
        <v>19.099757474224276</v>
      </c>
    </row>
    <row r="610" spans="1:91">
      <c r="A610" s="16">
        <v>26299</v>
      </c>
      <c r="B610" s="144">
        <v>31</v>
      </c>
      <c r="C610" s="17">
        <v>1</v>
      </c>
      <c r="D610" s="18">
        <v>1972</v>
      </c>
      <c r="E610" s="364" t="s">
        <v>28</v>
      </c>
      <c r="F610" s="240">
        <f>SJR!BB610</f>
        <v>98.465363749354339</v>
      </c>
      <c r="G610" s="171">
        <f>Stan!AP610</f>
        <v>21.453367808948865</v>
      </c>
      <c r="H610" s="240">
        <f>Tuol!AI610</f>
        <v>22.55397864475723</v>
      </c>
      <c r="I610" s="372">
        <f>Merc!AL610</f>
        <v>16.598703108858469</v>
      </c>
      <c r="J610" s="240">
        <v>861.39471435546875</v>
      </c>
      <c r="K610" s="240">
        <v>183.59011840820312</v>
      </c>
      <c r="L610" s="240">
        <v>164.06831359863281</v>
      </c>
      <c r="M610" s="372">
        <v>166.84452819824219</v>
      </c>
      <c r="N610" s="240">
        <f t="shared" si="421"/>
        <v>84817.54388078241</v>
      </c>
      <c r="O610" s="240">
        <f t="shared" si="422"/>
        <v>3938.6263362996556</v>
      </c>
      <c r="P610" s="240">
        <f t="shared" si="423"/>
        <v>3700.3932411848969</v>
      </c>
      <c r="Q610" s="240">
        <f t="shared" si="424"/>
        <v>2769.4027889001873</v>
      </c>
      <c r="R610" s="381">
        <f>WSE_Calcs!BC610</f>
        <v>21.453367808948869</v>
      </c>
      <c r="S610" s="381">
        <f>WSE_Calcs!BR610</f>
        <v>22.553978644757226</v>
      </c>
      <c r="T610" s="381">
        <f>WSE_Calcs!CE610</f>
        <v>16.598703108858466</v>
      </c>
      <c r="U610" s="380">
        <f t="shared" si="409"/>
        <v>0</v>
      </c>
      <c r="V610" s="380">
        <f t="shared" si="410"/>
        <v>0</v>
      </c>
      <c r="W610" s="385">
        <f t="shared" si="411"/>
        <v>0</v>
      </c>
      <c r="X610" s="380">
        <f>IF(R610&gt;200,95,IF(R610&lt;6,300,(Salinity!$CS$4)*R610^(Salinity!$CQ$4)))</f>
        <v>137.08884900646865</v>
      </c>
      <c r="Y610" s="380">
        <f>IF(S610&gt;150,85,(Salinity!$CS$11*S610^(Salinity!$CQ$11)))</f>
        <v>161.51932818102728</v>
      </c>
      <c r="Z610" s="385">
        <f>IF(T610&gt;100,85,IF(T610&lt;1.2,500,Salinity!$CS$18*(T610^(Salinity!$CQ$18))))</f>
        <v>159.25116283742491</v>
      </c>
      <c r="AA610" s="415">
        <f t="shared" si="425"/>
        <v>2941.0175002412266</v>
      </c>
      <c r="AB610" s="415">
        <f t="shared" si="426"/>
        <v>3642.9034785104232</v>
      </c>
      <c r="AC610" s="415">
        <f t="shared" si="427"/>
        <v>2643.3627716788906</v>
      </c>
      <c r="AD610" s="381">
        <f t="shared" si="428"/>
        <v>849.39924131826137</v>
      </c>
      <c r="AE610" s="365">
        <v>21.453367808948869</v>
      </c>
      <c r="AF610" s="365">
        <v>22.553978644757233</v>
      </c>
      <c r="AG610" s="366">
        <v>16.598703108858469</v>
      </c>
      <c r="AH610" s="365">
        <f t="shared" si="412"/>
        <v>0</v>
      </c>
      <c r="AI610" s="365">
        <f t="shared" si="413"/>
        <v>0</v>
      </c>
      <c r="AJ610" s="366">
        <f t="shared" si="414"/>
        <v>0</v>
      </c>
      <c r="AK610" s="404">
        <f>IF(AE610&gt;200,95,IF(AE610&lt;6,300,(Salinity!$CS$4)*AE610^(Salinity!$CQ$4)))</f>
        <v>137.08884900646865</v>
      </c>
      <c r="AL610" s="404">
        <f>IF(AF610&gt;150,85,(Salinity!$CS$11*AF610^(Salinity!$CQ$11)))</f>
        <v>161.51932818102728</v>
      </c>
      <c r="AM610" s="417">
        <f>IF(AG610&gt;100,85,IF(AG610&lt;1.2,500,Salinity!$CS$18*(AG610^(Salinity!$CQ$18))))</f>
        <v>159.25116283742489</v>
      </c>
      <c r="AN610" s="404">
        <f t="shared" si="429"/>
        <v>2941.0175002412266</v>
      </c>
      <c r="AO610" s="404">
        <f t="shared" si="430"/>
        <v>3642.9034785104245</v>
      </c>
      <c r="AP610" s="404">
        <f t="shared" si="431"/>
        <v>2643.3627716788906</v>
      </c>
      <c r="AQ610" s="367">
        <f t="shared" si="432"/>
        <v>849.39924131826137</v>
      </c>
      <c r="AR610" s="368">
        <v>21.453367808948855</v>
      </c>
      <c r="AS610" s="368">
        <v>22.553978644757226</v>
      </c>
      <c r="AT610" s="369">
        <v>16.598703108858469</v>
      </c>
      <c r="AU610" s="368">
        <f t="shared" si="415"/>
        <v>0</v>
      </c>
      <c r="AV610" s="368">
        <f t="shared" si="416"/>
        <v>0</v>
      </c>
      <c r="AW610" s="369">
        <f t="shared" si="417"/>
        <v>0</v>
      </c>
      <c r="AX610" s="368">
        <f>IF(AR610&gt;200,95,IF(AR610&lt;6,300,(Salinity!$CS$4)*AR610^(Salinity!$CQ$4)))</f>
        <v>137.08884900646868</v>
      </c>
      <c r="AY610" s="368">
        <f>IF(AS610&gt;150,85,(Salinity!$CS$11*AS610^(Salinity!$CQ$11)))</f>
        <v>161.51932818102728</v>
      </c>
      <c r="AZ610" s="369">
        <f>IF(AT610&gt;100,85,IF(AT610&lt;1.2,500,Salinity!$CS$18*(AT610^(Salinity!$CQ$18))))</f>
        <v>159.25116283742489</v>
      </c>
      <c r="BA610" s="419">
        <f t="shared" si="433"/>
        <v>2941.0175002412252</v>
      </c>
      <c r="BB610" s="419">
        <f t="shared" si="434"/>
        <v>3642.9034785104232</v>
      </c>
      <c r="BC610" s="419">
        <f t="shared" si="435"/>
        <v>2643.3627716788906</v>
      </c>
      <c r="BD610" s="370">
        <f t="shared" si="436"/>
        <v>849.39924131826137</v>
      </c>
      <c r="BE610" s="396">
        <v>21.453367808948869</v>
      </c>
      <c r="BF610" s="396">
        <v>22.553978644757226</v>
      </c>
      <c r="BG610" s="397">
        <v>16.598703108858466</v>
      </c>
      <c r="BH610" s="396">
        <f t="shared" si="418"/>
        <v>0</v>
      </c>
      <c r="BI610" s="396">
        <f t="shared" si="419"/>
        <v>0</v>
      </c>
      <c r="BJ610" s="397">
        <f t="shared" si="420"/>
        <v>0</v>
      </c>
      <c r="BK610" s="396">
        <f>IF(BE610&gt;200,95,IF(BE610&lt;6,300,(Salinity!$CS$4)*BE610^(Salinity!$CQ$4)))</f>
        <v>137.08884900646865</v>
      </c>
      <c r="BL610" s="396">
        <f>IF(BF610&gt;150,85,(Salinity!$CS$11*BF610^(Salinity!$CQ$11)))</f>
        <v>161.51932818102728</v>
      </c>
      <c r="BM610" s="397">
        <f>IF(BG610&gt;100,85,IF(BG610&lt;1.2,500,Salinity!$CS$18*(BG610^(Salinity!$CQ$18))))</f>
        <v>159.25116283742491</v>
      </c>
      <c r="BN610" s="396">
        <f t="shared" si="437"/>
        <v>2941.0175002412266</v>
      </c>
      <c r="BO610" s="396">
        <f t="shared" si="438"/>
        <v>3642.9034785104232</v>
      </c>
      <c r="BP610" s="396">
        <f t="shared" si="439"/>
        <v>2643.3627716788906</v>
      </c>
      <c r="BQ610" s="398">
        <f t="shared" si="440"/>
        <v>849.39924131826137</v>
      </c>
      <c r="BR610" s="171"/>
      <c r="BS610" s="410"/>
      <c r="BT610" s="171">
        <v>36.987080602724689</v>
      </c>
      <c r="BU610" s="240">
        <v>89.392616271972656</v>
      </c>
      <c r="BV610" s="356">
        <f t="shared" si="397"/>
        <v>3.6105686787698406</v>
      </c>
      <c r="BW610" s="356">
        <f t="shared" si="398"/>
        <v>4.493038086732458</v>
      </c>
      <c r="BX610" s="356">
        <f t="shared" si="399"/>
        <v>126.63933890337209</v>
      </c>
      <c r="BY610" s="356">
        <f t="shared" si="400"/>
        <v>37.246722631399436</v>
      </c>
      <c r="BZ610" s="356"/>
      <c r="CA610" s="240">
        <v>38.445611844653925</v>
      </c>
      <c r="CB610" s="240">
        <v>133.65873718261719</v>
      </c>
      <c r="CC610" s="356">
        <f t="shared" si="401"/>
        <v>3.6492445631618731</v>
      </c>
      <c r="CD610" s="356">
        <f t="shared" si="402"/>
        <v>4.8952898140554781</v>
      </c>
      <c r="CE610" s="356">
        <f t="shared" si="403"/>
        <v>134.942194482693</v>
      </c>
      <c r="CF610" s="356">
        <f t="shared" si="404"/>
        <v>1.2834573000758098</v>
      </c>
      <c r="CG610" s="356"/>
      <c r="CH610" s="372">
        <v>27.408769067181044</v>
      </c>
      <c r="CI610" s="240">
        <v>116.42990112304688</v>
      </c>
      <c r="CJ610" s="356">
        <f t="shared" si="405"/>
        <v>3.3108630011406976</v>
      </c>
      <c r="CK610" s="356">
        <f t="shared" si="406"/>
        <v>4.7572893848090798</v>
      </c>
      <c r="CL610" s="356">
        <f t="shared" si="407"/>
        <v>132.38475685777948</v>
      </c>
      <c r="CM610" s="356">
        <f t="shared" si="408"/>
        <v>15.954855734732604</v>
      </c>
    </row>
    <row r="611" spans="1:91">
      <c r="A611" s="16">
        <v>26330</v>
      </c>
      <c r="B611" s="144">
        <v>29</v>
      </c>
      <c r="C611" s="17">
        <v>2</v>
      </c>
      <c r="D611" s="18">
        <v>1972</v>
      </c>
      <c r="E611" s="364" t="s">
        <v>28</v>
      </c>
      <c r="F611" s="240">
        <f>SJR!BB611</f>
        <v>129.44131650309919</v>
      </c>
      <c r="G611" s="171">
        <f>Stan!AP611</f>
        <v>33.675910624354337</v>
      </c>
      <c r="H611" s="240">
        <f>Tuol!AI611</f>
        <v>19.827818472365703</v>
      </c>
      <c r="I611" s="372">
        <f>Merc!AL611</f>
        <v>19.570235868091427</v>
      </c>
      <c r="J611" s="240">
        <v>942.65887451171875</v>
      </c>
      <c r="K611" s="240">
        <v>138.323486328125</v>
      </c>
      <c r="L611" s="240">
        <v>167.611083984375</v>
      </c>
      <c r="M611" s="372">
        <v>143.5865478515625</v>
      </c>
      <c r="N611" s="240">
        <f t="shared" si="421"/>
        <v>122019.00573012665</v>
      </c>
      <c r="O611" s="240">
        <f t="shared" si="422"/>
        <v>4658.1693628350367</v>
      </c>
      <c r="P611" s="240">
        <f t="shared" si="423"/>
        <v>3323.3621471986298</v>
      </c>
      <c r="Q611" s="240">
        <f t="shared" si="424"/>
        <v>2810.0226089400744</v>
      </c>
      <c r="R611" s="381">
        <f>WSE_Calcs!BC611</f>
        <v>25.800000000000011</v>
      </c>
      <c r="S611" s="381">
        <f>WSE_Calcs!BR611</f>
        <v>46.8</v>
      </c>
      <c r="T611" s="381">
        <f>WSE_Calcs!CE611</f>
        <v>20.400000000000002</v>
      </c>
      <c r="U611" s="380">
        <f t="shared" si="409"/>
        <v>-7.8759106243543258</v>
      </c>
      <c r="V611" s="380">
        <f t="shared" si="410"/>
        <v>26.972181527634294</v>
      </c>
      <c r="W611" s="385">
        <f t="shared" si="411"/>
        <v>0.82976413190857556</v>
      </c>
      <c r="X611" s="380">
        <f>IF(R611&gt;200,95,IF(R611&lt;6,300,(Salinity!$CS$4)*R611^(Salinity!$CQ$4)))</f>
        <v>133.45628782050596</v>
      </c>
      <c r="Y611" s="380">
        <f>IF(S611&gt;150,85,(Salinity!$CS$11*S611^(Salinity!$CQ$11)))</f>
        <v>126.28770270151483</v>
      </c>
      <c r="Z611" s="385">
        <f>IF(T611&gt;100,85,IF(T611&lt;1.2,500,Salinity!$CS$18*(T611^(Salinity!$CQ$18))))</f>
        <v>147.60109637708879</v>
      </c>
      <c r="AA611" s="415">
        <f t="shared" si="425"/>
        <v>3443.1722257690553</v>
      </c>
      <c r="AB611" s="415">
        <f t="shared" si="426"/>
        <v>5910.2644864308941</v>
      </c>
      <c r="AC611" s="415">
        <f t="shared" si="427"/>
        <v>3011.0623660926117</v>
      </c>
      <c r="AD611" s="381">
        <f t="shared" si="428"/>
        <v>827.43617943687525</v>
      </c>
      <c r="AE611" s="365">
        <v>8.6280991735537214</v>
      </c>
      <c r="AF611" s="365">
        <v>15.600000000000003</v>
      </c>
      <c r="AG611" s="366">
        <v>8.6280991735537196</v>
      </c>
      <c r="AH611" s="365">
        <f t="shared" si="412"/>
        <v>-25.047811450800616</v>
      </c>
      <c r="AI611" s="365">
        <f t="shared" si="413"/>
        <v>-4.2278184723656995</v>
      </c>
      <c r="AJ611" s="366">
        <f t="shared" si="414"/>
        <v>-10.942136694537707</v>
      </c>
      <c r="AK611" s="404">
        <f>IF(AE611&gt;200,95,IF(AE611&lt;6,300,(Salinity!$CS$4)*AE611^(Salinity!$CQ$4)))</f>
        <v>156.52504179783458</v>
      </c>
      <c r="AL611" s="404">
        <f>IF(AF611&gt;150,85,(Salinity!$CS$11*AF611^(Salinity!$CQ$11)))</f>
        <v>182.89054154519491</v>
      </c>
      <c r="AM611" s="417">
        <f>IF(AG611&gt;100,85,IF(AG611&lt;1.2,500,Salinity!$CS$18*(AG611^(Salinity!$CQ$18))))</f>
        <v>202.66030169347209</v>
      </c>
      <c r="AN611" s="404">
        <f t="shared" si="429"/>
        <v>1350.5135837763582</v>
      </c>
      <c r="AO611" s="404">
        <f t="shared" si="430"/>
        <v>2853.0924481050411</v>
      </c>
      <c r="AP611" s="404">
        <f t="shared" si="431"/>
        <v>1748.5731815535939</v>
      </c>
      <c r="AQ611" s="367">
        <f t="shared" si="432"/>
        <v>1313.3262571944454</v>
      </c>
      <c r="AR611" s="368">
        <v>17.199999999999989</v>
      </c>
      <c r="AS611" s="368">
        <v>31.200000000000003</v>
      </c>
      <c r="AT611" s="369">
        <v>13.6</v>
      </c>
      <c r="AU611" s="368">
        <f t="shared" si="415"/>
        <v>-16.475910624354348</v>
      </c>
      <c r="AV611" s="368">
        <f t="shared" si="416"/>
        <v>11.3721815276343</v>
      </c>
      <c r="AW611" s="369">
        <f t="shared" si="417"/>
        <v>-5.9702358680914269</v>
      </c>
      <c r="AX611" s="368">
        <f>IF(AR611&gt;200,95,IF(AR611&lt;6,300,(Salinity!$CS$4)*AR611^(Salinity!$CQ$4)))</f>
        <v>141.57003496344382</v>
      </c>
      <c r="AY611" s="368">
        <f>IF(AS611&gt;150,85,(Salinity!$CS$11*AS611^(Salinity!$CQ$11)))</f>
        <v>144.78337572025407</v>
      </c>
      <c r="AZ611" s="369">
        <f>IF(AT611&gt;100,85,IF(AT611&lt;1.2,500,Salinity!$CS$18*(AT611^(Salinity!$CQ$18))))</f>
        <v>171.38103934542855</v>
      </c>
      <c r="BA611" s="419">
        <f t="shared" si="433"/>
        <v>2435.0046013712322</v>
      </c>
      <c r="BB611" s="419">
        <f t="shared" si="434"/>
        <v>4517.2413224719276</v>
      </c>
      <c r="BC611" s="419">
        <f t="shared" si="435"/>
        <v>2330.7821350978284</v>
      </c>
      <c r="BD611" s="370">
        <f t="shared" si="436"/>
        <v>1018.1057369617076</v>
      </c>
      <c r="BE611" s="396">
        <v>25.800000000000011</v>
      </c>
      <c r="BF611" s="396">
        <v>46.8</v>
      </c>
      <c r="BG611" s="397">
        <v>20.400000000000002</v>
      </c>
      <c r="BH611" s="396">
        <f t="shared" si="418"/>
        <v>-7.8759106243543258</v>
      </c>
      <c r="BI611" s="396">
        <f t="shared" si="419"/>
        <v>26.972181527634294</v>
      </c>
      <c r="BJ611" s="397">
        <f t="shared" si="420"/>
        <v>0.82976413190857556</v>
      </c>
      <c r="BK611" s="396">
        <f>IF(BE611&gt;200,95,IF(BE611&lt;6,300,(Salinity!$CS$4)*BE611^(Salinity!$CQ$4)))</f>
        <v>133.45628782050596</v>
      </c>
      <c r="BL611" s="396">
        <f>IF(BF611&gt;150,85,(Salinity!$CS$11*BF611^(Salinity!$CQ$11)))</f>
        <v>126.28770270151483</v>
      </c>
      <c r="BM611" s="397">
        <f>IF(BG611&gt;100,85,IF(BG611&lt;1.2,500,Salinity!$CS$18*(BG611^(Salinity!$CQ$18))))</f>
        <v>147.60109637708879</v>
      </c>
      <c r="BN611" s="396">
        <f t="shared" si="437"/>
        <v>3443.1722257690553</v>
      </c>
      <c r="BO611" s="396">
        <f t="shared" si="438"/>
        <v>5910.2644864308941</v>
      </c>
      <c r="BP611" s="396">
        <f t="shared" si="439"/>
        <v>3011.0623660926117</v>
      </c>
      <c r="BQ611" s="398">
        <f t="shared" si="440"/>
        <v>827.43617943687536</v>
      </c>
      <c r="BR611" s="171"/>
      <c r="BS611" s="410"/>
      <c r="BT611" s="171">
        <v>36.990510637267562</v>
      </c>
      <c r="BU611" s="240">
        <v>107.48954772949219</v>
      </c>
      <c r="BV611" s="356">
        <f t="shared" si="397"/>
        <v>3.61066141048732</v>
      </c>
      <c r="BW611" s="356">
        <f t="shared" si="398"/>
        <v>4.6773936124172053</v>
      </c>
      <c r="BX611" s="356">
        <f t="shared" si="399"/>
        <v>126.63762950311049</v>
      </c>
      <c r="BY611" s="356">
        <f t="shared" si="400"/>
        <v>19.148081773618301</v>
      </c>
      <c r="BZ611" s="356"/>
      <c r="CA611" s="240">
        <v>38.44629027311467</v>
      </c>
      <c r="CB611" s="240">
        <v>131.78813171386719</v>
      </c>
      <c r="CC611" s="356">
        <f t="shared" si="401"/>
        <v>3.6492622094534091</v>
      </c>
      <c r="CD611" s="356">
        <f t="shared" si="402"/>
        <v>4.8811955703193872</v>
      </c>
      <c r="CE611" s="356">
        <f t="shared" si="403"/>
        <v>134.94139180957481</v>
      </c>
      <c r="CF611" s="356">
        <f t="shared" si="404"/>
        <v>3.1532600957076227</v>
      </c>
      <c r="CG611" s="356"/>
      <c r="CH611" s="372">
        <v>27.589456756844008</v>
      </c>
      <c r="CI611" s="240">
        <v>105.53820037841797</v>
      </c>
      <c r="CJ611" s="356">
        <f t="shared" si="405"/>
        <v>3.3174336981782977</v>
      </c>
      <c r="CK611" s="356">
        <f t="shared" si="406"/>
        <v>4.6590729762727143</v>
      </c>
      <c r="CL611" s="356">
        <f t="shared" si="407"/>
        <v>132.0646821680252</v>
      </c>
      <c r="CM611" s="356">
        <f t="shared" si="408"/>
        <v>26.526481789607232</v>
      </c>
    </row>
    <row r="612" spans="1:91">
      <c r="A612" s="16">
        <v>26359</v>
      </c>
      <c r="B612" s="144">
        <v>31</v>
      </c>
      <c r="C612" s="17">
        <v>3</v>
      </c>
      <c r="D612" s="18">
        <v>1972</v>
      </c>
      <c r="E612" s="364" t="s">
        <v>28</v>
      </c>
      <c r="F612" s="240">
        <f>SJR!BB612</f>
        <v>140.19173553719008</v>
      </c>
      <c r="G612" s="171">
        <f>Stan!AP612</f>
        <v>71.122039724302681</v>
      </c>
      <c r="H612" s="240">
        <f>Tuol!AI612</f>
        <v>23.819400200962036</v>
      </c>
      <c r="I612" s="372">
        <f>Merc!AL612</f>
        <v>16.158907622029957</v>
      </c>
      <c r="J612" s="240">
        <v>777.5987548828125</v>
      </c>
      <c r="K612" s="240">
        <v>106.13339233398437</v>
      </c>
      <c r="L612" s="240">
        <v>160.95576477050781</v>
      </c>
      <c r="M612" s="372">
        <v>169.54380798339844</v>
      </c>
      <c r="N612" s="240">
        <f t="shared" si="421"/>
        <v>109012.91899857955</v>
      </c>
      <c r="O612" s="240">
        <f t="shared" si="422"/>
        <v>7548.4233456526381</v>
      </c>
      <c r="P612" s="240">
        <f t="shared" si="423"/>
        <v>3833.8697757206319</v>
      </c>
      <c r="Q612" s="240">
        <f t="shared" si="424"/>
        <v>2739.6427310909207</v>
      </c>
      <c r="R612" s="381">
        <f>WSE_Calcs!BC612</f>
        <v>90.6</v>
      </c>
      <c r="S612" s="381">
        <f>WSE_Calcs!BR612</f>
        <v>109.2</v>
      </c>
      <c r="T612" s="381">
        <f>WSE_Calcs!CE612</f>
        <v>49.199999999999996</v>
      </c>
      <c r="U612" s="380">
        <f t="shared" si="409"/>
        <v>19.477960275697313</v>
      </c>
      <c r="V612" s="380">
        <f t="shared" si="410"/>
        <v>85.380599799037967</v>
      </c>
      <c r="W612" s="385">
        <f t="shared" si="411"/>
        <v>33.041092377970038</v>
      </c>
      <c r="X612" s="380">
        <f>IF(R612&gt;200,95,IF(R612&lt;6,300,(Salinity!$CS$4)*R612^(Salinity!$CQ$4)))</f>
        <v>111.15612906362337</v>
      </c>
      <c r="Y612" s="380">
        <f>IF(S612&gt;150,85,(Salinity!$CS$11*S612^(Salinity!$CQ$11)))</f>
        <v>94.912145309183785</v>
      </c>
      <c r="Z612" s="385">
        <f>IF(T612&gt;100,85,IF(T612&lt;1.2,500,Salinity!$CS$18*(T612^(Salinity!$CQ$18))))</f>
        <v>106.71730642841072</v>
      </c>
      <c r="AA612" s="415">
        <f t="shared" si="425"/>
        <v>10070.745293164277</v>
      </c>
      <c r="AB612" s="415">
        <f t="shared" si="426"/>
        <v>10364.40626776287</v>
      </c>
      <c r="AC612" s="415">
        <f t="shared" si="427"/>
        <v>5250.4914762778071</v>
      </c>
      <c r="AD612" s="381">
        <f t="shared" si="428"/>
        <v>433.58633668907981</v>
      </c>
      <c r="AE612" s="365">
        <v>30.200000000000003</v>
      </c>
      <c r="AF612" s="365">
        <v>44.647731176020137</v>
      </c>
      <c r="AG612" s="366">
        <v>16.400000000000002</v>
      </c>
      <c r="AH612" s="365">
        <f t="shared" si="412"/>
        <v>-40.922039724302678</v>
      </c>
      <c r="AI612" s="365">
        <f t="shared" si="413"/>
        <v>20.828330975058101</v>
      </c>
      <c r="AJ612" s="366">
        <f t="shared" si="414"/>
        <v>0.24109237797004468</v>
      </c>
      <c r="AK612" s="404">
        <f>IF(AE612&gt;200,95,IF(AE612&lt;6,300,(Salinity!$CS$4)*AE612^(Salinity!$CQ$4)))</f>
        <v>130.43207923828831</v>
      </c>
      <c r="AL612" s="404">
        <f>IF(AF612&gt;150,85,(Salinity!$CS$11*AF612^(Salinity!$CQ$11)))</f>
        <v>128.3078558153243</v>
      </c>
      <c r="AM612" s="417">
        <f>IF(AG612&gt;100,85,IF(AG612&lt;1.2,500,Salinity!$CS$18*(AG612^(Salinity!$CQ$18))))</f>
        <v>159.95929919258413</v>
      </c>
      <c r="AN612" s="404">
        <f t="shared" si="429"/>
        <v>3939.0487929963074</v>
      </c>
      <c r="AO612" s="404">
        <f t="shared" si="430"/>
        <v>5728.6546542141514</v>
      </c>
      <c r="AP612" s="404">
        <f t="shared" si="431"/>
        <v>2623.3325067583801</v>
      </c>
      <c r="AQ612" s="367">
        <f t="shared" si="432"/>
        <v>890.66647523245354</v>
      </c>
      <c r="AR612" s="368">
        <v>60.400000000000006</v>
      </c>
      <c r="AS612" s="368">
        <v>72.8</v>
      </c>
      <c r="AT612" s="369">
        <v>32.800000000000004</v>
      </c>
      <c r="AU612" s="368">
        <f t="shared" si="415"/>
        <v>-10.722039724302675</v>
      </c>
      <c r="AV612" s="368">
        <f t="shared" si="416"/>
        <v>48.980599799037961</v>
      </c>
      <c r="AW612" s="369">
        <f t="shared" si="417"/>
        <v>16.641092377970047</v>
      </c>
      <c r="AX612" s="368">
        <f>IF(AR612&gt;200,95,IF(AR612&lt;6,300,(Salinity!$CS$4)*AR612^(Salinity!$CQ$4)))</f>
        <v>117.91409258365633</v>
      </c>
      <c r="AY612" s="368">
        <f>IF(AS612&gt;150,85,(Salinity!$CS$11*AS612^(Salinity!$CQ$11)))</f>
        <v>108.81265951280994</v>
      </c>
      <c r="AZ612" s="369">
        <f>IF(AT612&gt;100,85,IF(AT612&lt;1.2,500,Salinity!$CS$18*(AT612^(Salinity!$CQ$18))))</f>
        <v>123.91048129561558</v>
      </c>
      <c r="BA612" s="419">
        <f t="shared" si="433"/>
        <v>7122.0111920528425</v>
      </c>
      <c r="BB612" s="419">
        <f t="shared" si="434"/>
        <v>7921.5616125325632</v>
      </c>
      <c r="BC612" s="419">
        <f t="shared" si="435"/>
        <v>4064.2637864961916</v>
      </c>
      <c r="BD612" s="370">
        <f t="shared" si="436"/>
        <v>584.33547944772135</v>
      </c>
      <c r="BE612" s="396">
        <v>90.6</v>
      </c>
      <c r="BF612" s="396">
        <v>109.2</v>
      </c>
      <c r="BG612" s="397">
        <v>49.199999999999996</v>
      </c>
      <c r="BH612" s="396">
        <f t="shared" si="418"/>
        <v>19.477960275697313</v>
      </c>
      <c r="BI612" s="396">
        <f t="shared" si="419"/>
        <v>85.380599799037967</v>
      </c>
      <c r="BJ612" s="397">
        <f t="shared" si="420"/>
        <v>33.041092377970038</v>
      </c>
      <c r="BK612" s="396">
        <f>IF(BE612&gt;200,95,IF(BE612&lt;6,300,(Salinity!$CS$4)*BE612^(Salinity!$CQ$4)))</f>
        <v>111.15612906362337</v>
      </c>
      <c r="BL612" s="396">
        <f>IF(BF612&gt;150,85,(Salinity!$CS$11*BF612^(Salinity!$CQ$11)))</f>
        <v>94.912145309183785</v>
      </c>
      <c r="BM612" s="397">
        <f>IF(BG612&gt;100,85,IF(BG612&lt;1.2,500,Salinity!$CS$18*(BG612^(Salinity!$CQ$18))))</f>
        <v>106.71730642841072</v>
      </c>
      <c r="BN612" s="396">
        <f t="shared" si="437"/>
        <v>10070.745293164277</v>
      </c>
      <c r="BO612" s="396">
        <f t="shared" si="438"/>
        <v>10364.40626776287</v>
      </c>
      <c r="BP612" s="396">
        <f t="shared" si="439"/>
        <v>5250.4914762778071</v>
      </c>
      <c r="BQ612" s="398">
        <f t="shared" si="440"/>
        <v>433.58633668907976</v>
      </c>
      <c r="BR612" s="171"/>
      <c r="BS612" s="410"/>
      <c r="BT612" s="171">
        <v>37.185851546358471</v>
      </c>
      <c r="BU612" s="240">
        <v>134.8934326171875</v>
      </c>
      <c r="BV612" s="356">
        <f t="shared" si="397"/>
        <v>3.6159283541581759</v>
      </c>
      <c r="BW612" s="356">
        <f t="shared" si="398"/>
        <v>4.9044850786868102</v>
      </c>
      <c r="BX612" s="356">
        <f t="shared" si="399"/>
        <v>126.54057744812182</v>
      </c>
      <c r="BY612" s="356">
        <f t="shared" si="400"/>
        <v>-8.3528551690656769</v>
      </c>
      <c r="BZ612" s="356"/>
      <c r="CA612" s="240">
        <v>38.516740662125514</v>
      </c>
      <c r="CB612" s="240">
        <v>133.55335998535156</v>
      </c>
      <c r="CC612" s="356">
        <f t="shared" si="401"/>
        <v>3.6510929691787473</v>
      </c>
      <c r="CD612" s="356">
        <f t="shared" si="402"/>
        <v>4.8945010982462378</v>
      </c>
      <c r="CE612" s="356">
        <f t="shared" si="403"/>
        <v>134.85814236826363</v>
      </c>
      <c r="CF612" s="356">
        <f t="shared" si="404"/>
        <v>1.3047823829120659</v>
      </c>
      <c r="CG612" s="356"/>
      <c r="CH612" s="372">
        <v>27.613863474948346</v>
      </c>
      <c r="CI612" s="240">
        <v>115.68048858642578</v>
      </c>
      <c r="CJ612" s="356">
        <f t="shared" si="405"/>
        <v>3.3183179464297488</v>
      </c>
      <c r="CK612" s="356">
        <f t="shared" si="406"/>
        <v>4.7508319820048008</v>
      </c>
      <c r="CL612" s="356">
        <f t="shared" si="407"/>
        <v>132.02166739740815</v>
      </c>
      <c r="CM612" s="356">
        <f t="shared" si="408"/>
        <v>16.34117881098237</v>
      </c>
    </row>
    <row r="613" spans="1:91">
      <c r="A613" s="16">
        <v>26390</v>
      </c>
      <c r="B613" s="144">
        <v>30</v>
      </c>
      <c r="C613" s="17">
        <v>4</v>
      </c>
      <c r="D613" s="18">
        <v>1972</v>
      </c>
      <c r="E613" s="364" t="s">
        <v>28</v>
      </c>
      <c r="F613" s="240">
        <f>SJR!BB613</f>
        <v>184.85946539256199</v>
      </c>
      <c r="G613" s="171">
        <f>Stan!AP613</f>
        <v>86.575338165030985</v>
      </c>
      <c r="H613" s="240">
        <f>Tuol!AI613</f>
        <v>47.790236796229337</v>
      </c>
      <c r="I613" s="372">
        <f>Merc!AL613</f>
        <v>24.279294857308884</v>
      </c>
      <c r="J613" s="240">
        <v>456.10366821289062</v>
      </c>
      <c r="K613" s="240">
        <v>99.687416076660156</v>
      </c>
      <c r="L613" s="240">
        <v>125.28615570068359</v>
      </c>
      <c r="M613" s="372">
        <v>128.24525451660156</v>
      </c>
      <c r="N613" s="240">
        <f t="shared" si="421"/>
        <v>84315.080269421436</v>
      </c>
      <c r="O613" s="240">
        <f t="shared" si="422"/>
        <v>8630.4717576349994</v>
      </c>
      <c r="P613" s="240">
        <f t="shared" si="423"/>
        <v>5987.4550482249269</v>
      </c>
      <c r="Q613" s="240">
        <f t="shared" si="424"/>
        <v>3113.7043484591932</v>
      </c>
      <c r="R613" s="381">
        <f>WSE_Calcs!BC613</f>
        <v>74.399999999999977</v>
      </c>
      <c r="S613" s="381">
        <f>WSE_Calcs!BR613</f>
        <v>93.59999999999998</v>
      </c>
      <c r="T613" s="381">
        <f>WSE_Calcs!CE613</f>
        <v>48.000000000000007</v>
      </c>
      <c r="U613" s="380">
        <f t="shared" si="409"/>
        <v>-12.175338165031008</v>
      </c>
      <c r="V613" s="380">
        <f t="shared" si="410"/>
        <v>45.809763203770643</v>
      </c>
      <c r="W613" s="385">
        <f t="shared" si="411"/>
        <v>23.720705142691124</v>
      </c>
      <c r="X613" s="380">
        <f>IF(R613&gt;200,95,IF(R613&lt;6,300,(Salinity!$CS$4)*R613^(Salinity!$CQ$4)))</f>
        <v>114.38973646822691</v>
      </c>
      <c r="Y613" s="380">
        <f>IF(S613&gt;150,85,(Salinity!$CS$11*S613^(Salinity!$CQ$11)))</f>
        <v>99.974333033306877</v>
      </c>
      <c r="Z613" s="385">
        <f>IF(T613&gt;100,85,IF(T613&lt;1.2,500,Salinity!$CS$18*(T613^(Salinity!$CQ$18))))</f>
        <v>107.69253454642397</v>
      </c>
      <c r="AA613" s="415">
        <f t="shared" si="425"/>
        <v>8510.5963932360792</v>
      </c>
      <c r="AB613" s="415">
        <f t="shared" si="426"/>
        <v>9357.5975719175221</v>
      </c>
      <c r="AC613" s="415">
        <f t="shared" si="427"/>
        <v>5169.2416582283513</v>
      </c>
      <c r="AD613" s="381">
        <f t="shared" si="428"/>
        <v>370.00612835119796</v>
      </c>
      <c r="AE613" s="365">
        <v>24.800000000000011</v>
      </c>
      <c r="AF613" s="365">
        <v>31.199999999999996</v>
      </c>
      <c r="AG613" s="366">
        <v>15.999999999999993</v>
      </c>
      <c r="AH613" s="365">
        <f t="shared" si="412"/>
        <v>-61.775338165030973</v>
      </c>
      <c r="AI613" s="365">
        <f t="shared" si="413"/>
        <v>-16.590236796229341</v>
      </c>
      <c r="AJ613" s="366">
        <f t="shared" si="414"/>
        <v>-8.2792948573088907</v>
      </c>
      <c r="AK613" s="404">
        <f>IF(AE613&gt;200,95,IF(AE613&lt;6,300,(Salinity!$CS$4)*AE613^(Salinity!$CQ$4)))</f>
        <v>134.22643714527655</v>
      </c>
      <c r="AL613" s="404">
        <f>IF(AF613&gt;150,85,(Salinity!$CS$11*AF613^(Salinity!$CQ$11)))</f>
        <v>144.78337572025407</v>
      </c>
      <c r="AM613" s="417">
        <f>IF(AG613&gt;100,85,IF(AG613&lt;1.2,500,Salinity!$CS$18*(AG613^(Salinity!$CQ$18))))</f>
        <v>161.42107527681239</v>
      </c>
      <c r="AN613" s="404">
        <f t="shared" si="429"/>
        <v>3328.8156412028598</v>
      </c>
      <c r="AO613" s="404">
        <f t="shared" si="430"/>
        <v>4517.2413224719267</v>
      </c>
      <c r="AP613" s="404">
        <f t="shared" si="431"/>
        <v>2582.7372044289968</v>
      </c>
      <c r="AQ613" s="367">
        <f t="shared" si="432"/>
        <v>784.12218502887083</v>
      </c>
      <c r="AR613" s="368">
        <v>49.599999999999994</v>
      </c>
      <c r="AS613" s="368">
        <v>62.400000000000013</v>
      </c>
      <c r="AT613" s="369">
        <v>32</v>
      </c>
      <c r="AU613" s="368">
        <f t="shared" si="415"/>
        <v>-36.97533816503099</v>
      </c>
      <c r="AV613" s="368">
        <f t="shared" si="416"/>
        <v>14.609763203770676</v>
      </c>
      <c r="AW613" s="369">
        <f t="shared" si="417"/>
        <v>7.7207051426911164</v>
      </c>
      <c r="AX613" s="368">
        <f>IF(AR613&gt;200,95,IF(AR613&lt;6,300,(Salinity!$CS$4)*AR613^(Salinity!$CQ$4)))</f>
        <v>121.34429374393045</v>
      </c>
      <c r="AY613" s="368">
        <f>IF(AS613&gt;150,85,(Salinity!$CS$11*AS613^(Salinity!$CQ$11)))</f>
        <v>114.61623825840212</v>
      </c>
      <c r="AZ613" s="369">
        <f>IF(AT613&gt;100,85,IF(AT613&lt;1.2,500,Salinity!$CS$18*(AT613^(Salinity!$CQ$18))))</f>
        <v>125.04282795540598</v>
      </c>
      <c r="BA613" s="419">
        <f t="shared" si="433"/>
        <v>6018.6769696989495</v>
      </c>
      <c r="BB613" s="419">
        <f t="shared" si="434"/>
        <v>7152.0532673242942</v>
      </c>
      <c r="BC613" s="419">
        <f t="shared" si="435"/>
        <v>4001.3704945729914</v>
      </c>
      <c r="BD613" s="370">
        <f t="shared" si="436"/>
        <v>492.0585662131997</v>
      </c>
      <c r="BE613" s="396">
        <v>74.399999999999977</v>
      </c>
      <c r="BF613" s="396">
        <v>93.59999999999998</v>
      </c>
      <c r="BG613" s="397">
        <v>48.000000000000007</v>
      </c>
      <c r="BH613" s="396">
        <f t="shared" si="418"/>
        <v>-12.175338165031008</v>
      </c>
      <c r="BI613" s="396">
        <f t="shared" si="419"/>
        <v>45.809763203770643</v>
      </c>
      <c r="BJ613" s="397">
        <f t="shared" si="420"/>
        <v>23.720705142691124</v>
      </c>
      <c r="BK613" s="396">
        <f>IF(BE613&gt;200,95,IF(BE613&lt;6,300,(Salinity!$CS$4)*BE613^(Salinity!$CQ$4)))</f>
        <v>114.38973646822691</v>
      </c>
      <c r="BL613" s="396">
        <f>IF(BF613&gt;150,85,(Salinity!$CS$11*BF613^(Salinity!$CQ$11)))</f>
        <v>99.974333033306877</v>
      </c>
      <c r="BM613" s="397">
        <f>IF(BG613&gt;100,85,IF(BG613&lt;1.2,500,Salinity!$CS$18*(BG613^(Salinity!$CQ$18))))</f>
        <v>107.69253454642397</v>
      </c>
      <c r="BN613" s="396">
        <f t="shared" si="437"/>
        <v>8510.5963932360792</v>
      </c>
      <c r="BO613" s="396">
        <f t="shared" si="438"/>
        <v>9357.5975719175221</v>
      </c>
      <c r="BP613" s="396">
        <f t="shared" si="439"/>
        <v>5169.2416582283513</v>
      </c>
      <c r="BQ613" s="398">
        <f t="shared" si="440"/>
        <v>370.00612835119796</v>
      </c>
      <c r="BR613" s="171"/>
      <c r="BS613" s="410"/>
      <c r="BT613" s="171">
        <v>37.372205094266526</v>
      </c>
      <c r="BU613" s="240">
        <v>108.59230041503906</v>
      </c>
      <c r="BV613" s="356">
        <f t="shared" si="397"/>
        <v>3.6209272488281661</v>
      </c>
      <c r="BW613" s="356">
        <f t="shared" si="398"/>
        <v>4.6876005064140278</v>
      </c>
      <c r="BX613" s="356">
        <f t="shared" si="399"/>
        <v>126.44853343217925</v>
      </c>
      <c r="BY613" s="356">
        <f t="shared" si="400"/>
        <v>17.856233017140184</v>
      </c>
      <c r="BZ613" s="356"/>
      <c r="CA613" s="240">
        <v>38.522272444795973</v>
      </c>
      <c r="CB613" s="240">
        <v>133.54515075683594</v>
      </c>
      <c r="CC613" s="356">
        <f t="shared" si="401"/>
        <v>3.6512365790838301</v>
      </c>
      <c r="CD613" s="356">
        <f t="shared" si="402"/>
        <v>4.8944396285772731</v>
      </c>
      <c r="CE613" s="356">
        <f t="shared" si="403"/>
        <v>134.8516142224218</v>
      </c>
      <c r="CF613" s="356">
        <f t="shared" si="404"/>
        <v>1.306463465585864</v>
      </c>
      <c r="CG613" s="356"/>
      <c r="CH613" s="372">
        <v>27.665961308755165</v>
      </c>
      <c r="CI613" s="240">
        <v>115.49102020263672</v>
      </c>
      <c r="CJ613" s="356">
        <f t="shared" si="405"/>
        <v>3.3202028239392174</v>
      </c>
      <c r="CK613" s="356">
        <f t="shared" si="406"/>
        <v>4.7491927797760622</v>
      </c>
      <c r="CL613" s="356">
        <f t="shared" si="407"/>
        <v>131.93002319096516</v>
      </c>
      <c r="CM613" s="356">
        <f t="shared" si="408"/>
        <v>16.43900298832844</v>
      </c>
    </row>
    <row r="614" spans="1:91">
      <c r="A614" s="16">
        <v>26420</v>
      </c>
      <c r="B614" s="144">
        <v>31</v>
      </c>
      <c r="C614" s="17">
        <v>5</v>
      </c>
      <c r="D614" s="18">
        <v>1972</v>
      </c>
      <c r="E614" s="364" t="s">
        <v>28</v>
      </c>
      <c r="F614" s="240">
        <f>SJR!BB614</f>
        <v>190.41319166451447</v>
      </c>
      <c r="G614" s="171">
        <f>Stan!AP614</f>
        <v>87.591109972236566</v>
      </c>
      <c r="H614" s="240">
        <f>Tuol!AI614</f>
        <v>45.391691955061987</v>
      </c>
      <c r="I614" s="372">
        <f>Merc!AL614</f>
        <v>22.462824323669938</v>
      </c>
      <c r="J614" s="240">
        <v>451.19692993164063</v>
      </c>
      <c r="K614" s="240">
        <v>97.32952880859375</v>
      </c>
      <c r="L614" s="240">
        <v>130.87344360351562</v>
      </c>
      <c r="M614" s="372">
        <v>138.61274719238281</v>
      </c>
      <c r="N614" s="240">
        <f t="shared" si="421"/>
        <v>85913.847497513998</v>
      </c>
      <c r="O614" s="240">
        <f t="shared" si="422"/>
        <v>8525.2014614195014</v>
      </c>
      <c r="P614" s="240">
        <f t="shared" si="423"/>
        <v>5940.5670371489587</v>
      </c>
      <c r="Q614" s="240">
        <f t="shared" si="424"/>
        <v>3113.6337892037686</v>
      </c>
      <c r="R614" s="381">
        <f>WSE_Calcs!BC614</f>
        <v>141</v>
      </c>
      <c r="S614" s="381">
        <f>WSE_Calcs!BR614</f>
        <v>206.40000000000003</v>
      </c>
      <c r="T614" s="381">
        <f>WSE_Calcs!CE614</f>
        <v>100.19999999999999</v>
      </c>
      <c r="U614" s="380">
        <f t="shared" si="409"/>
        <v>53.408890027763434</v>
      </c>
      <c r="V614" s="380">
        <f t="shared" si="410"/>
        <v>161.00830804493805</v>
      </c>
      <c r="W614" s="385">
        <f t="shared" si="411"/>
        <v>77.737175676330054</v>
      </c>
      <c r="X614" s="380">
        <f>IF(R614&gt;200,95,IF(R614&lt;6,300,(Salinity!$CS$4)*R614^(Salinity!$CQ$4)))</f>
        <v>104.22506250406919</v>
      </c>
      <c r="Y614" s="380">
        <f>IF(S614&gt;150,85,(Salinity!$CS$11*S614^(Salinity!$CQ$11)))</f>
        <v>85</v>
      </c>
      <c r="Z614" s="385">
        <f>IF(T614&gt;100,85,IF(T614&lt;1.2,500,Salinity!$CS$18*(T614^(Salinity!$CQ$18))))</f>
        <v>85</v>
      </c>
      <c r="AA614" s="415">
        <f t="shared" si="425"/>
        <v>14695.733813073755</v>
      </c>
      <c r="AB614" s="415">
        <f t="shared" si="426"/>
        <v>17544.000000000004</v>
      </c>
      <c r="AC614" s="415">
        <f t="shared" si="427"/>
        <v>8516.9999999999982</v>
      </c>
      <c r="AD614" s="381">
        <f t="shared" si="428"/>
        <v>226.06405163042331</v>
      </c>
      <c r="AE614" s="365">
        <v>47.000000000000043</v>
      </c>
      <c r="AF614" s="365">
        <v>68.799999999999983</v>
      </c>
      <c r="AG614" s="366">
        <v>33.4</v>
      </c>
      <c r="AH614" s="365">
        <f t="shared" si="412"/>
        <v>-40.591109972236524</v>
      </c>
      <c r="AI614" s="365">
        <f t="shared" si="413"/>
        <v>23.408308044937996</v>
      </c>
      <c r="AJ614" s="366">
        <f t="shared" si="414"/>
        <v>10.93717567633006</v>
      </c>
      <c r="AK614" s="404">
        <f>IF(AE614&gt;200,95,IF(AE614&lt;6,300,(Salinity!$CS$4)*AE614^(Salinity!$CQ$4)))</f>
        <v>122.29907361532197</v>
      </c>
      <c r="AL614" s="404">
        <f>IF(AF614&gt;150,85,(Salinity!$CS$11*AF614^(Salinity!$CQ$11)))</f>
        <v>110.90534325016282</v>
      </c>
      <c r="AM614" s="417">
        <f>IF(AG614&gt;100,85,IF(AG614&lt;1.2,500,Salinity!$CS$18*(AG614^(Salinity!$CQ$18))))</f>
        <v>123.0857332706784</v>
      </c>
      <c r="AN614" s="404">
        <f t="shared" si="429"/>
        <v>5748.056459920138</v>
      </c>
      <c r="AO614" s="404">
        <f t="shared" si="430"/>
        <v>7630.2876156111997</v>
      </c>
      <c r="AP614" s="404">
        <f t="shared" si="431"/>
        <v>4111.0634912406585</v>
      </c>
      <c r="AQ614" s="367">
        <f t="shared" si="432"/>
        <v>466.00959611860731</v>
      </c>
      <c r="AR614" s="368">
        <v>94.000000000000057</v>
      </c>
      <c r="AS614" s="368">
        <v>137.59999999999997</v>
      </c>
      <c r="AT614" s="369">
        <v>66.8</v>
      </c>
      <c r="AU614" s="368">
        <f t="shared" si="415"/>
        <v>6.4088900277634906</v>
      </c>
      <c r="AV614" s="368">
        <f t="shared" si="416"/>
        <v>92.208308044937979</v>
      </c>
      <c r="AW614" s="369">
        <f t="shared" si="417"/>
        <v>44.337175676330062</v>
      </c>
      <c r="AX614" s="368">
        <f>IF(AR614&gt;200,95,IF(AR614&lt;6,300,(Salinity!$CS$4)*AR614^(Salinity!$CQ$4)))</f>
        <v>110.56163769977881</v>
      </c>
      <c r="AY614" s="368">
        <f>IF(AS614&gt;150,85,(Salinity!$CS$11*AS614^(Salinity!$CQ$11)))</f>
        <v>87.79704978457886</v>
      </c>
      <c r="AZ614" s="369">
        <f>IF(AT614&gt;100,85,IF(AT614&lt;1.2,500,Salinity!$CS$18*(AT614^(Salinity!$CQ$18))))</f>
        <v>95.346832145289852</v>
      </c>
      <c r="BA614" s="419">
        <f t="shared" si="433"/>
        <v>10392.793943779216</v>
      </c>
      <c r="BB614" s="419">
        <f t="shared" si="434"/>
        <v>12080.874050358048</v>
      </c>
      <c r="BC614" s="419">
        <f t="shared" si="435"/>
        <v>6369.1683873053616</v>
      </c>
      <c r="BD614" s="370">
        <f t="shared" si="436"/>
        <v>291.50190862339878</v>
      </c>
      <c r="BE614" s="396">
        <v>141</v>
      </c>
      <c r="BF614" s="396">
        <v>206.40000000000003</v>
      </c>
      <c r="BG614" s="397">
        <v>100.19999999999999</v>
      </c>
      <c r="BH614" s="396">
        <f t="shared" si="418"/>
        <v>53.408890027763434</v>
      </c>
      <c r="BI614" s="396">
        <f t="shared" si="419"/>
        <v>161.00830804493805</v>
      </c>
      <c r="BJ614" s="397">
        <f t="shared" si="420"/>
        <v>77.737175676330054</v>
      </c>
      <c r="BK614" s="396">
        <f>IF(BE614&gt;200,95,IF(BE614&lt;6,300,(Salinity!$CS$4)*BE614^(Salinity!$CQ$4)))</f>
        <v>104.22506250406919</v>
      </c>
      <c r="BL614" s="396">
        <f>IF(BF614&gt;150,85,(Salinity!$CS$11*BF614^(Salinity!$CQ$11)))</f>
        <v>85</v>
      </c>
      <c r="BM614" s="397">
        <f>IF(BG614&gt;100,85,IF(BG614&lt;1.2,500,Salinity!$CS$18*(BG614^(Salinity!$CQ$18))))</f>
        <v>85</v>
      </c>
      <c r="BN614" s="396">
        <f t="shared" si="437"/>
        <v>14695.733813073755</v>
      </c>
      <c r="BO614" s="396">
        <f t="shared" si="438"/>
        <v>17544.000000000004</v>
      </c>
      <c r="BP614" s="396">
        <f t="shared" si="439"/>
        <v>8516.9999999999982</v>
      </c>
      <c r="BQ614" s="398">
        <f t="shared" si="440"/>
        <v>226.06405163042331</v>
      </c>
      <c r="BR614" s="171"/>
      <c r="BS614" s="410"/>
      <c r="BT614" s="171">
        <v>37.41872538416839</v>
      </c>
      <c r="BU614" s="240">
        <v>126.60817718505859</v>
      </c>
      <c r="BV614" s="356">
        <f t="shared" si="397"/>
        <v>3.6221712578437963</v>
      </c>
      <c r="BW614" s="356">
        <f t="shared" si="398"/>
        <v>4.8410970983434476</v>
      </c>
      <c r="BX614" s="356">
        <f t="shared" si="399"/>
        <v>126.42563805708787</v>
      </c>
      <c r="BY614" s="356">
        <f t="shared" si="400"/>
        <v>-0.18253912797072758</v>
      </c>
      <c r="BZ614" s="356"/>
      <c r="CA614" s="240">
        <v>38.67557948088843</v>
      </c>
      <c r="CB614" s="240">
        <v>131.4490966796875</v>
      </c>
      <c r="CC614" s="356">
        <f t="shared" si="401"/>
        <v>3.6552083796924122</v>
      </c>
      <c r="CD614" s="356">
        <f t="shared" si="402"/>
        <v>4.878619679183374</v>
      </c>
      <c r="CE614" s="356">
        <f t="shared" si="403"/>
        <v>134.67119131047437</v>
      </c>
      <c r="CF614" s="356">
        <f t="shared" si="404"/>
        <v>3.2220946307868701</v>
      </c>
      <c r="CG614" s="356"/>
      <c r="CH614" s="372">
        <v>27.851247881424328</v>
      </c>
      <c r="CI614" s="240">
        <v>114.820068359375</v>
      </c>
      <c r="CJ614" s="356">
        <f t="shared" si="405"/>
        <v>3.3268777726019505</v>
      </c>
      <c r="CK614" s="356">
        <f t="shared" si="406"/>
        <v>4.7433662801005312</v>
      </c>
      <c r="CL614" s="356">
        <f t="shared" si="407"/>
        <v>131.60599325125398</v>
      </c>
      <c r="CM614" s="356">
        <f t="shared" si="408"/>
        <v>16.785924891878977</v>
      </c>
    </row>
    <row r="615" spans="1:91">
      <c r="A615" s="16">
        <v>26451</v>
      </c>
      <c r="B615" s="144">
        <v>30</v>
      </c>
      <c r="C615" s="17">
        <v>6</v>
      </c>
      <c r="D615" s="18">
        <v>1972</v>
      </c>
      <c r="E615" s="364" t="s">
        <v>28</v>
      </c>
      <c r="F615" s="240">
        <f>SJR!BB615</f>
        <v>90.548742574896693</v>
      </c>
      <c r="G615" s="171">
        <f>Stan!AP615</f>
        <v>27.201560078770662</v>
      </c>
      <c r="H615" s="240">
        <f>Tuol!AI615</f>
        <v>16.894713649276859</v>
      </c>
      <c r="I615" s="372">
        <f>Merc!AL615</f>
        <v>16.732905919098656</v>
      </c>
      <c r="J615" s="240">
        <v>648.65216064453125</v>
      </c>
      <c r="K615" s="240">
        <v>116.97153472900391</v>
      </c>
      <c r="L615" s="240">
        <v>178.67182922363281</v>
      </c>
      <c r="M615" s="372">
        <v>162.73904418945312</v>
      </c>
      <c r="N615" s="240">
        <f t="shared" si="421"/>
        <v>58734.637514852198</v>
      </c>
      <c r="O615" s="240">
        <f t="shared" si="422"/>
        <v>3181.8082294370088</v>
      </c>
      <c r="P615" s="240">
        <f t="shared" si="423"/>
        <v>3018.6093919257733</v>
      </c>
      <c r="Q615" s="240">
        <f t="shared" si="424"/>
        <v>2723.0971157861577</v>
      </c>
      <c r="R615" s="381">
        <f>WSE_Calcs!BC615</f>
        <v>45.600000000000009</v>
      </c>
      <c r="S615" s="381">
        <f>WSE_Calcs!BR615</f>
        <v>132</v>
      </c>
      <c r="T615" s="381">
        <f>WSE_Calcs!CE615</f>
        <v>57.600000000000016</v>
      </c>
      <c r="U615" s="380">
        <f t="shared" si="409"/>
        <v>18.398439921229347</v>
      </c>
      <c r="V615" s="380">
        <f t="shared" si="410"/>
        <v>115.10528635072313</v>
      </c>
      <c r="W615" s="385">
        <f t="shared" si="411"/>
        <v>40.86709408090136</v>
      </c>
      <c r="X615" s="380">
        <f>IF(R615&gt;200,95,IF(R615&lt;6,300,(Salinity!$CS$4)*R615^(Salinity!$CQ$4)))</f>
        <v>122.83859573251146</v>
      </c>
      <c r="Y615" s="380">
        <f>IF(S615&gt;150,85,(Salinity!$CS$11*S615^(Salinity!$CQ$11)))</f>
        <v>89.035344818375634</v>
      </c>
      <c r="Z615" s="385">
        <f>IF(T615&gt;100,85,IF(T615&lt;1.2,500,Salinity!$CS$18*(T615^(Salinity!$CQ$18))))</f>
        <v>100.69657555349778</v>
      </c>
      <c r="AA615" s="415">
        <f t="shared" si="425"/>
        <v>5601.4399654025237</v>
      </c>
      <c r="AB615" s="415">
        <f t="shared" si="426"/>
        <v>11752.665516025583</v>
      </c>
      <c r="AC615" s="415">
        <f t="shared" si="427"/>
        <v>5800.122751881474</v>
      </c>
      <c r="AD615" s="381">
        <f t="shared" si="428"/>
        <v>275.42454851064406</v>
      </c>
      <c r="AE615" s="365">
        <v>15.199999999999989</v>
      </c>
      <c r="AF615" s="365">
        <v>44</v>
      </c>
      <c r="AG615" s="366">
        <v>19.200000000000021</v>
      </c>
      <c r="AH615" s="365">
        <f t="shared" si="412"/>
        <v>-12.001560078770673</v>
      </c>
      <c r="AI615" s="365">
        <f t="shared" si="413"/>
        <v>27.105286350723141</v>
      </c>
      <c r="AJ615" s="366">
        <f t="shared" si="414"/>
        <v>2.4670940809013651</v>
      </c>
      <c r="AK615" s="404">
        <f>IF(AE615&gt;200,95,IF(AE615&lt;6,300,(Salinity!$CS$4)*AE615^(Salinity!$CQ$4)))</f>
        <v>144.14044090121476</v>
      </c>
      <c r="AL615" s="404">
        <f>IF(AF615&gt;150,85,(Salinity!$CS$11*AF615^(Salinity!$CQ$11)))</f>
        <v>128.94147317718654</v>
      </c>
      <c r="AM615" s="417">
        <f>IF(AG615&gt;100,85,IF(AG615&lt;1.2,500,Salinity!$CS$18*(AG615^(Salinity!$CQ$18))))</f>
        <v>150.93478457906838</v>
      </c>
      <c r="AN615" s="404">
        <f t="shared" si="429"/>
        <v>2190.9347016984625</v>
      </c>
      <c r="AO615" s="404">
        <f t="shared" si="430"/>
        <v>5673.4248197962079</v>
      </c>
      <c r="AP615" s="404">
        <f t="shared" si="431"/>
        <v>2897.9478639181161</v>
      </c>
      <c r="AQ615" s="367">
        <f t="shared" si="432"/>
        <v>560.24486709767268</v>
      </c>
      <c r="AR615" s="368">
        <v>30.400000000000006</v>
      </c>
      <c r="AS615" s="368">
        <v>88.000000000000014</v>
      </c>
      <c r="AT615" s="369">
        <v>38.4</v>
      </c>
      <c r="AU615" s="368">
        <f t="shared" si="415"/>
        <v>3.198439921229344</v>
      </c>
      <c r="AV615" s="368">
        <f t="shared" si="416"/>
        <v>71.105286350723162</v>
      </c>
      <c r="AW615" s="369">
        <f t="shared" si="417"/>
        <v>21.667094080901343</v>
      </c>
      <c r="AX615" s="368">
        <f>IF(AR615&gt;200,95,IF(AR615&lt;6,300,(Salinity!$CS$4)*AR615^(Salinity!$CQ$4)))</f>
        <v>130.30681863488729</v>
      </c>
      <c r="AY615" s="368">
        <f>IF(AS615&gt;150,85,(Salinity!$CS$11*AS615^(Salinity!$CQ$11)))</f>
        <v>102.07516254919273</v>
      </c>
      <c r="AZ615" s="369">
        <f>IF(AT615&gt;100,85,IF(AT615&lt;1.2,500,Salinity!$CS$18*(AT615^(Salinity!$CQ$18))))</f>
        <v>116.91975331128161</v>
      </c>
      <c r="BA615" s="419">
        <f t="shared" si="433"/>
        <v>3961.3272865005742</v>
      </c>
      <c r="BB615" s="419">
        <f t="shared" si="434"/>
        <v>8982.6143043289612</v>
      </c>
      <c r="BC615" s="419">
        <f t="shared" si="435"/>
        <v>4489.7185271532135</v>
      </c>
      <c r="BD615" s="370">
        <f t="shared" si="436"/>
        <v>360.52402139572712</v>
      </c>
      <c r="BE615" s="396">
        <v>45.600000000000009</v>
      </c>
      <c r="BF615" s="396">
        <v>132</v>
      </c>
      <c r="BG615" s="397">
        <v>57.600000000000016</v>
      </c>
      <c r="BH615" s="396">
        <f t="shared" si="418"/>
        <v>18.398439921229347</v>
      </c>
      <c r="BI615" s="396">
        <f t="shared" si="419"/>
        <v>115.10528635072313</v>
      </c>
      <c r="BJ615" s="397">
        <f t="shared" si="420"/>
        <v>40.86709408090136</v>
      </c>
      <c r="BK615" s="396">
        <f>IF(BE615&gt;200,95,IF(BE615&lt;6,300,(Salinity!$CS$4)*BE615^(Salinity!$CQ$4)))</f>
        <v>122.83859573251146</v>
      </c>
      <c r="BL615" s="396">
        <f>IF(BF615&gt;150,85,(Salinity!$CS$11*BF615^(Salinity!$CQ$11)))</f>
        <v>89.035344818375634</v>
      </c>
      <c r="BM615" s="397">
        <f>IF(BG615&gt;100,85,IF(BG615&lt;1.2,500,Salinity!$CS$18*(BG615^(Salinity!$CQ$18))))</f>
        <v>100.69657555349778</v>
      </c>
      <c r="BN615" s="396">
        <f t="shared" si="437"/>
        <v>5601.4399654025237</v>
      </c>
      <c r="BO615" s="396">
        <f t="shared" si="438"/>
        <v>11752.665516025583</v>
      </c>
      <c r="BP615" s="396">
        <f t="shared" si="439"/>
        <v>5800.122751881474</v>
      </c>
      <c r="BQ615" s="398">
        <f t="shared" si="440"/>
        <v>275.42454851064406</v>
      </c>
      <c r="BR615" s="171"/>
      <c r="BS615" s="410"/>
      <c r="BT615" s="171">
        <v>37.43110391916322</v>
      </c>
      <c r="BU615" s="240">
        <v>108.02751159667969</v>
      </c>
      <c r="BV615" s="356">
        <f t="shared" si="397"/>
        <v>3.6225020143791924</v>
      </c>
      <c r="BW615" s="356">
        <f t="shared" si="398"/>
        <v>4.6823859316905505</v>
      </c>
      <c r="BX615" s="356">
        <f t="shared" si="399"/>
        <v>126.41955134313122</v>
      </c>
      <c r="BY615" s="356">
        <f t="shared" si="400"/>
        <v>18.39203974645153</v>
      </c>
      <c r="BZ615" s="356"/>
      <c r="CA615" s="240">
        <v>38.759962592006715</v>
      </c>
      <c r="CB615" s="240">
        <v>129.39181518554687</v>
      </c>
      <c r="CC615" s="356">
        <f t="shared" si="401"/>
        <v>3.657387821903594</v>
      </c>
      <c r="CD615" s="356">
        <f t="shared" si="402"/>
        <v>4.8628451280226184</v>
      </c>
      <c r="CE615" s="356">
        <f t="shared" si="403"/>
        <v>134.57229061790198</v>
      </c>
      <c r="CF615" s="356">
        <f t="shared" si="404"/>
        <v>5.1804754323551094</v>
      </c>
      <c r="CG615" s="356"/>
      <c r="CH615" s="372">
        <v>27.916086829319472</v>
      </c>
      <c r="CI615" s="240">
        <v>114.58631134033203</v>
      </c>
      <c r="CJ615" s="356">
        <f t="shared" si="405"/>
        <v>3.3292031115283267</v>
      </c>
      <c r="CK615" s="356">
        <f t="shared" si="406"/>
        <v>4.7413283498542018</v>
      </c>
      <c r="CL615" s="356">
        <f t="shared" si="407"/>
        <v>131.49329858378994</v>
      </c>
      <c r="CM615" s="356">
        <f t="shared" si="408"/>
        <v>16.906987243457905</v>
      </c>
    </row>
    <row r="616" spans="1:91">
      <c r="A616" s="16">
        <v>26481</v>
      </c>
      <c r="B616" s="144">
        <v>31</v>
      </c>
      <c r="C616" s="17">
        <v>7</v>
      </c>
      <c r="D616" s="18">
        <v>1972</v>
      </c>
      <c r="E616" s="364" t="s">
        <v>28</v>
      </c>
      <c r="F616" s="240">
        <f>SJR!BB616</f>
        <v>84.780183771306824</v>
      </c>
      <c r="G616" s="171">
        <f>Stan!AP616</f>
        <v>27.557689985795456</v>
      </c>
      <c r="H616" s="240">
        <f>Tuol!AI616</f>
        <v>16.941752445441633</v>
      </c>
      <c r="I616" s="372">
        <f>Merc!AL616</f>
        <v>14.771400297811208</v>
      </c>
      <c r="J616" s="240">
        <v>648.50714111328125</v>
      </c>
      <c r="K616" s="240">
        <v>115.52568054199219</v>
      </c>
      <c r="L616" s="240">
        <v>180.38290405273437</v>
      </c>
      <c r="M616" s="372">
        <v>178.56832885742187</v>
      </c>
      <c r="N616" s="240">
        <f t="shared" si="421"/>
        <v>54980.554600588788</v>
      </c>
      <c r="O616" s="240">
        <f t="shared" si="422"/>
        <v>3183.6208897742631</v>
      </c>
      <c r="P616" s="240">
        <f t="shared" si="423"/>
        <v>3056.0025058512761</v>
      </c>
      <c r="Q616" s="240">
        <f t="shared" si="424"/>
        <v>2637.7042660641714</v>
      </c>
      <c r="R616" s="381">
        <f>WSE_Calcs!BC616</f>
        <v>27.557689985795463</v>
      </c>
      <c r="S616" s="381">
        <f>WSE_Calcs!BR616</f>
        <v>16.94175244544164</v>
      </c>
      <c r="T616" s="381">
        <f>WSE_Calcs!CE616</f>
        <v>14.771400297811205</v>
      </c>
      <c r="U616" s="380">
        <f t="shared" si="409"/>
        <v>0</v>
      </c>
      <c r="V616" s="380">
        <f t="shared" si="410"/>
        <v>0</v>
      </c>
      <c r="W616" s="385">
        <f t="shared" si="411"/>
        <v>0</v>
      </c>
      <c r="X616" s="380">
        <f>IF(R616&gt;200,95,IF(R616&lt;6,300,(Salinity!$CS$4)*R616^(Salinity!$CQ$4)))</f>
        <v>132.18208178193237</v>
      </c>
      <c r="Y616" s="380">
        <f>IF(S616&gt;150,85,(Salinity!$CS$11*S616^(Salinity!$CQ$11)))</f>
        <v>177.87390911659139</v>
      </c>
      <c r="Z616" s="385">
        <f>IF(T616&gt;100,85,IF(T616&lt;1.2,500,Salinity!$CS$18*(T616^(Salinity!$CQ$18))))</f>
        <v>166.24298396783007</v>
      </c>
      <c r="AA616" s="415">
        <f t="shared" si="425"/>
        <v>3642.6328314235543</v>
      </c>
      <c r="AB616" s="415">
        <f t="shared" si="426"/>
        <v>3013.4957347562763</v>
      </c>
      <c r="AC616" s="415">
        <f t="shared" si="427"/>
        <v>2455.6416628914285</v>
      </c>
      <c r="AD616" s="381">
        <f t="shared" si="428"/>
        <v>651.2724402309849</v>
      </c>
      <c r="AE616" s="365">
        <v>27.557689985795463</v>
      </c>
      <c r="AF616" s="365">
        <v>16.94175244544164</v>
      </c>
      <c r="AG616" s="366">
        <v>14.771400297811205</v>
      </c>
      <c r="AH616" s="365">
        <f t="shared" si="412"/>
        <v>0</v>
      </c>
      <c r="AI616" s="365">
        <f t="shared" si="413"/>
        <v>0</v>
      </c>
      <c r="AJ616" s="366">
        <f t="shared" si="414"/>
        <v>0</v>
      </c>
      <c r="AK616" s="404">
        <f>IF(AE616&gt;200,95,IF(AE616&lt;6,300,(Salinity!$CS$4)*AE616^(Salinity!$CQ$4)))</f>
        <v>132.18208178193237</v>
      </c>
      <c r="AL616" s="404">
        <f>IF(AF616&gt;150,85,(Salinity!$CS$11*AF616^(Salinity!$CQ$11)))</f>
        <v>177.87390911659139</v>
      </c>
      <c r="AM616" s="417">
        <f>IF(AG616&gt;100,85,IF(AG616&lt;1.2,500,Salinity!$CS$18*(AG616^(Salinity!$CQ$18))))</f>
        <v>166.24298396783007</v>
      </c>
      <c r="AN616" s="404">
        <f t="shared" si="429"/>
        <v>3642.6328314235543</v>
      </c>
      <c r="AO616" s="404">
        <f t="shared" si="430"/>
        <v>3013.4957347562763</v>
      </c>
      <c r="AP616" s="404">
        <f t="shared" si="431"/>
        <v>2455.6416628914285</v>
      </c>
      <c r="AQ616" s="367">
        <f t="shared" si="432"/>
        <v>651.2724402309849</v>
      </c>
      <c r="AR616" s="368">
        <v>27.557689985795463</v>
      </c>
      <c r="AS616" s="368">
        <v>16.94175244544164</v>
      </c>
      <c r="AT616" s="369">
        <v>14.771400297811205</v>
      </c>
      <c r="AU616" s="368">
        <f t="shared" si="415"/>
        <v>0</v>
      </c>
      <c r="AV616" s="368">
        <f t="shared" si="416"/>
        <v>0</v>
      </c>
      <c r="AW616" s="369">
        <f t="shared" si="417"/>
        <v>0</v>
      </c>
      <c r="AX616" s="368">
        <f>IF(AR616&gt;200,95,IF(AR616&lt;6,300,(Salinity!$CS$4)*AR616^(Salinity!$CQ$4)))</f>
        <v>132.18208178193237</v>
      </c>
      <c r="AY616" s="368">
        <f>IF(AS616&gt;150,85,(Salinity!$CS$11*AS616^(Salinity!$CQ$11)))</f>
        <v>177.87390911659139</v>
      </c>
      <c r="AZ616" s="369">
        <f>IF(AT616&gt;100,85,IF(AT616&lt;1.2,500,Salinity!$CS$18*(AT616^(Salinity!$CQ$18))))</f>
        <v>166.24298396783007</v>
      </c>
      <c r="BA616" s="419">
        <f t="shared" si="433"/>
        <v>3642.6328314235543</v>
      </c>
      <c r="BB616" s="419">
        <f t="shared" si="434"/>
        <v>3013.4957347562763</v>
      </c>
      <c r="BC616" s="419">
        <f t="shared" si="435"/>
        <v>2455.6416628914285</v>
      </c>
      <c r="BD616" s="370">
        <f t="shared" si="436"/>
        <v>651.2724402309849</v>
      </c>
      <c r="BE616" s="396">
        <v>27.557689985795463</v>
      </c>
      <c r="BF616" s="396">
        <v>16.94175244544164</v>
      </c>
      <c r="BG616" s="397">
        <v>14.771400297811205</v>
      </c>
      <c r="BH616" s="396">
        <f t="shared" si="418"/>
        <v>0</v>
      </c>
      <c r="BI616" s="396">
        <f t="shared" si="419"/>
        <v>0</v>
      </c>
      <c r="BJ616" s="397">
        <f t="shared" si="420"/>
        <v>0</v>
      </c>
      <c r="BK616" s="396">
        <f>IF(BE616&gt;200,95,IF(BE616&lt;6,300,(Salinity!$CS$4)*BE616^(Salinity!$CQ$4)))</f>
        <v>132.18208178193237</v>
      </c>
      <c r="BL616" s="396">
        <f>IF(BF616&gt;150,85,(Salinity!$CS$11*BF616^(Salinity!$CQ$11)))</f>
        <v>177.87390911659139</v>
      </c>
      <c r="BM616" s="397">
        <f>IF(BG616&gt;100,85,IF(BG616&lt;1.2,500,Salinity!$CS$18*(BG616^(Salinity!$CQ$18))))</f>
        <v>166.24298396783007</v>
      </c>
      <c r="BN616" s="396">
        <f t="shared" si="437"/>
        <v>3642.6328314235543</v>
      </c>
      <c r="BO616" s="396">
        <f t="shared" si="438"/>
        <v>3013.4957347562763</v>
      </c>
      <c r="BP616" s="396">
        <f t="shared" si="439"/>
        <v>2455.6416628914285</v>
      </c>
      <c r="BQ616" s="398">
        <f t="shared" si="440"/>
        <v>651.2724402309849</v>
      </c>
      <c r="BR616" s="171"/>
      <c r="BS616" s="410"/>
      <c r="BT616" s="171">
        <v>37.491084549328512</v>
      </c>
      <c r="BU616" s="240">
        <v>85</v>
      </c>
      <c r="BV616" s="356">
        <f t="shared" si="397"/>
        <v>3.6241031593592195</v>
      </c>
      <c r="BW616" s="356">
        <f t="shared" si="398"/>
        <v>4.4426512564903167</v>
      </c>
      <c r="BX616" s="356">
        <f t="shared" si="399"/>
        <v>126.39009057588143</v>
      </c>
      <c r="BY616" s="356">
        <f t="shared" si="400"/>
        <v>41.39009057588143</v>
      </c>
      <c r="BZ616" s="356"/>
      <c r="CA616" s="240">
        <v>38.778370714424071</v>
      </c>
      <c r="CB616" s="240">
        <v>133.16737365722656</v>
      </c>
      <c r="CC616" s="356">
        <f t="shared" si="401"/>
        <v>3.6578626353791543</v>
      </c>
      <c r="CD616" s="356">
        <f t="shared" si="402"/>
        <v>4.8916067855896577</v>
      </c>
      <c r="CE616" s="356">
        <f t="shared" si="403"/>
        <v>134.55075374137951</v>
      </c>
      <c r="CF616" s="356">
        <f t="shared" si="404"/>
        <v>1.3833800841529467</v>
      </c>
      <c r="CG616" s="356"/>
      <c r="CH616" s="372">
        <v>28.145950655346073</v>
      </c>
      <c r="CI616" s="240">
        <v>107.05820465087891</v>
      </c>
      <c r="CJ616" s="356">
        <f t="shared" si="405"/>
        <v>3.3374034954052867</v>
      </c>
      <c r="CK616" s="356">
        <f t="shared" si="406"/>
        <v>4.6733726552643677</v>
      </c>
      <c r="CL616" s="356">
        <f t="shared" si="407"/>
        <v>131.09664681280614</v>
      </c>
      <c r="CM616" s="356">
        <f t="shared" si="408"/>
        <v>24.038442161927236</v>
      </c>
    </row>
    <row r="617" spans="1:91">
      <c r="A617" s="16">
        <v>26512</v>
      </c>
      <c r="B617" s="144">
        <v>31</v>
      </c>
      <c r="C617" s="17">
        <v>8</v>
      </c>
      <c r="D617" s="18">
        <v>1972</v>
      </c>
      <c r="E617" s="364" t="s">
        <v>28</v>
      </c>
      <c r="F617" s="240">
        <f>SJR!BB617</f>
        <v>84.791427476110542</v>
      </c>
      <c r="G617" s="171">
        <f>Stan!AP617</f>
        <v>23.248787811531507</v>
      </c>
      <c r="H617" s="240">
        <f>Tuol!AI617</f>
        <v>17.578639269111569</v>
      </c>
      <c r="I617" s="372">
        <f>Merc!AL617</f>
        <v>13.64184611675168</v>
      </c>
      <c r="J617" s="240">
        <v>633.29791259765625</v>
      </c>
      <c r="K617" s="240">
        <v>121.82070922851562</v>
      </c>
      <c r="L617" s="240">
        <v>178.27876281738281</v>
      </c>
      <c r="M617" s="372">
        <v>186.5648193359375</v>
      </c>
      <c r="N617" s="240">
        <f t="shared" si="421"/>
        <v>53698.234026796359</v>
      </c>
      <c r="O617" s="240">
        <f t="shared" si="422"/>
        <v>2832.183819904038</v>
      </c>
      <c r="P617" s="240">
        <f t="shared" si="423"/>
        <v>3133.8980609102732</v>
      </c>
      <c r="Q617" s="240">
        <f t="shared" si="424"/>
        <v>2545.0885561804375</v>
      </c>
      <c r="R617" s="381">
        <f>WSE_Calcs!BC617</f>
        <v>23.248787811531514</v>
      </c>
      <c r="S617" s="381">
        <f>WSE_Calcs!BR617</f>
        <v>17.578639269111562</v>
      </c>
      <c r="T617" s="381">
        <f>WSE_Calcs!CE617</f>
        <v>13.641846116751683</v>
      </c>
      <c r="U617" s="380">
        <f t="shared" si="409"/>
        <v>0</v>
      </c>
      <c r="V617" s="380">
        <f t="shared" si="410"/>
        <v>0</v>
      </c>
      <c r="W617" s="385">
        <f t="shared" si="411"/>
        <v>0</v>
      </c>
      <c r="X617" s="380">
        <f>IF(R617&gt;200,95,IF(R617&lt;6,300,(Salinity!$CS$4)*R617^(Salinity!$CQ$4)))</f>
        <v>135.49438313910048</v>
      </c>
      <c r="Y617" s="380">
        <f>IF(S617&gt;150,85,(Salinity!$CS$11*S617^(Salinity!$CQ$11)))</f>
        <v>175.67494341402926</v>
      </c>
      <c r="Z617" s="385">
        <f>IF(T617&gt;100,85,IF(T617&lt;1.2,500,Salinity!$CS$18*(T617^(Salinity!$CQ$18))))</f>
        <v>171.18717701174035</v>
      </c>
      <c r="AA617" s="415">
        <f t="shared" si="425"/>
        <v>3150.0801632553002</v>
      </c>
      <c r="AB617" s="415">
        <f t="shared" si="426"/>
        <v>3088.1264588968065</v>
      </c>
      <c r="AC617" s="415">
        <f t="shared" si="427"/>
        <v>2335.309125955293</v>
      </c>
      <c r="AD617" s="381">
        <f t="shared" si="428"/>
        <v>634.0331910682329</v>
      </c>
      <c r="AE617" s="365">
        <v>23.2487878115315</v>
      </c>
      <c r="AF617" s="365">
        <v>17.578639269111562</v>
      </c>
      <c r="AG617" s="366">
        <v>13.641846116751683</v>
      </c>
      <c r="AH617" s="365">
        <f t="shared" si="412"/>
        <v>0</v>
      </c>
      <c r="AI617" s="365">
        <f t="shared" si="413"/>
        <v>0</v>
      </c>
      <c r="AJ617" s="366">
        <f t="shared" si="414"/>
        <v>0</v>
      </c>
      <c r="AK617" s="404">
        <f>IF(AE617&gt;200,95,IF(AE617&lt;6,300,(Salinity!$CS$4)*AE617^(Salinity!$CQ$4)))</f>
        <v>135.49438313910051</v>
      </c>
      <c r="AL617" s="404">
        <f>IF(AF617&gt;150,85,(Salinity!$CS$11*AF617^(Salinity!$CQ$11)))</f>
        <v>175.67494341402926</v>
      </c>
      <c r="AM617" s="417">
        <f>IF(AG617&gt;100,85,IF(AG617&lt;1.2,500,Salinity!$CS$18*(AG617^(Salinity!$CQ$18))))</f>
        <v>171.18717701174035</v>
      </c>
      <c r="AN617" s="404">
        <f t="shared" si="429"/>
        <v>3150.0801632552989</v>
      </c>
      <c r="AO617" s="404">
        <f t="shared" si="430"/>
        <v>3088.1264588968065</v>
      </c>
      <c r="AP617" s="404">
        <f t="shared" si="431"/>
        <v>2335.309125955293</v>
      </c>
      <c r="AQ617" s="367">
        <f t="shared" si="432"/>
        <v>634.0331910682329</v>
      </c>
      <c r="AR617" s="368">
        <v>23.248787811531514</v>
      </c>
      <c r="AS617" s="368">
        <v>17.578639269111576</v>
      </c>
      <c r="AT617" s="369">
        <v>13.641846116751683</v>
      </c>
      <c r="AU617" s="368">
        <f t="shared" si="415"/>
        <v>0</v>
      </c>
      <c r="AV617" s="368">
        <f t="shared" si="416"/>
        <v>0</v>
      </c>
      <c r="AW617" s="369">
        <f t="shared" si="417"/>
        <v>0</v>
      </c>
      <c r="AX617" s="368">
        <f>IF(AR617&gt;200,95,IF(AR617&lt;6,300,(Salinity!$CS$4)*AR617^(Salinity!$CQ$4)))</f>
        <v>135.49438313910048</v>
      </c>
      <c r="AY617" s="368">
        <f>IF(AS617&gt;150,85,(Salinity!$CS$11*AS617^(Salinity!$CQ$11)))</f>
        <v>175.6749434140292</v>
      </c>
      <c r="AZ617" s="369">
        <f>IF(AT617&gt;100,85,IF(AT617&lt;1.2,500,Salinity!$CS$18*(AT617^(Salinity!$CQ$18))))</f>
        <v>171.18717701174035</v>
      </c>
      <c r="BA617" s="419">
        <f t="shared" si="433"/>
        <v>3150.0801632553002</v>
      </c>
      <c r="BB617" s="419">
        <f t="shared" si="434"/>
        <v>3088.1264588968079</v>
      </c>
      <c r="BC617" s="419">
        <f t="shared" si="435"/>
        <v>2335.309125955293</v>
      </c>
      <c r="BD617" s="370">
        <f t="shared" si="436"/>
        <v>634.0331910682329</v>
      </c>
      <c r="BE617" s="396">
        <v>23.248787811531514</v>
      </c>
      <c r="BF617" s="396">
        <v>17.578639269111562</v>
      </c>
      <c r="BG617" s="397">
        <v>13.641846116751683</v>
      </c>
      <c r="BH617" s="396">
        <f t="shared" si="418"/>
        <v>0</v>
      </c>
      <c r="BI617" s="396">
        <f t="shared" si="419"/>
        <v>0</v>
      </c>
      <c r="BJ617" s="397">
        <f t="shared" si="420"/>
        <v>0</v>
      </c>
      <c r="BK617" s="396">
        <f>IF(BE617&gt;200,95,IF(BE617&lt;6,300,(Salinity!$CS$4)*BE617^(Salinity!$CQ$4)))</f>
        <v>135.49438313910048</v>
      </c>
      <c r="BL617" s="396">
        <f>IF(BF617&gt;150,85,(Salinity!$CS$11*BF617^(Salinity!$CQ$11)))</f>
        <v>175.67494341402926</v>
      </c>
      <c r="BM617" s="397">
        <f>IF(BG617&gt;100,85,IF(BG617&lt;1.2,500,Salinity!$CS$18*(BG617^(Salinity!$CQ$18))))</f>
        <v>171.18717701174035</v>
      </c>
      <c r="BN617" s="396">
        <f t="shared" si="437"/>
        <v>3150.0801632553002</v>
      </c>
      <c r="BO617" s="396">
        <f t="shared" si="438"/>
        <v>3088.1264588968065</v>
      </c>
      <c r="BP617" s="396">
        <f t="shared" si="439"/>
        <v>2335.309125955293</v>
      </c>
      <c r="BQ617" s="398">
        <f t="shared" si="440"/>
        <v>634.0331910682329</v>
      </c>
      <c r="BR617" s="171"/>
      <c r="BS617" s="410"/>
      <c r="BT617" s="171">
        <v>37.495110327350204</v>
      </c>
      <c r="BU617" s="240">
        <v>151.69024658203125</v>
      </c>
      <c r="BV617" s="356">
        <f t="shared" si="397"/>
        <v>3.6242105332040233</v>
      </c>
      <c r="BW617" s="356">
        <f t="shared" si="398"/>
        <v>5.0218405901677636</v>
      </c>
      <c r="BX617" s="356">
        <f t="shared" si="399"/>
        <v>126.38811516293967</v>
      </c>
      <c r="BY617" s="356">
        <f t="shared" si="400"/>
        <v>-25.30213141909158</v>
      </c>
      <c r="BZ617" s="356"/>
      <c r="CA617" s="240">
        <v>38.998846405281512</v>
      </c>
      <c r="CB617" s="240">
        <v>132.84410095214844</v>
      </c>
      <c r="CC617" s="356">
        <f t="shared" si="401"/>
        <v>3.6635320663404127</v>
      </c>
      <c r="CD617" s="356">
        <f t="shared" si="402"/>
        <v>4.8891762673971995</v>
      </c>
      <c r="CE617" s="356">
        <f t="shared" si="403"/>
        <v>134.29386239275283</v>
      </c>
      <c r="CF617" s="356">
        <f t="shared" si="404"/>
        <v>1.4497614406043908</v>
      </c>
      <c r="CG617" s="356"/>
      <c r="CH617" s="372">
        <v>28.239069380326704</v>
      </c>
      <c r="CI617" s="240">
        <v>126.80527496337891</v>
      </c>
      <c r="CJ617" s="356">
        <f t="shared" si="405"/>
        <v>3.3407064581276109</v>
      </c>
      <c r="CK617" s="356">
        <f t="shared" si="406"/>
        <v>4.8426526417954046</v>
      </c>
      <c r="CL617" s="356">
        <f t="shared" si="407"/>
        <v>130.93722105201689</v>
      </c>
      <c r="CM617" s="356">
        <f t="shared" si="408"/>
        <v>4.1319460886379886</v>
      </c>
    </row>
    <row r="618" spans="1:91">
      <c r="A618" s="16">
        <v>26543</v>
      </c>
      <c r="B618" s="144">
        <v>30</v>
      </c>
      <c r="C618" s="17">
        <v>9</v>
      </c>
      <c r="D618" s="18">
        <v>1972</v>
      </c>
      <c r="E618" s="364" t="s">
        <v>28</v>
      </c>
      <c r="F618" s="240">
        <f>SJR!BB618</f>
        <v>95.470799167097113</v>
      </c>
      <c r="G618" s="171">
        <f>Stan!AP618</f>
        <v>21.889688589553202</v>
      </c>
      <c r="H618" s="240">
        <f>Tuol!AI618</f>
        <v>16.893066608019112</v>
      </c>
      <c r="I618" s="372">
        <f>Merc!AL618</f>
        <v>1.0965752593741929</v>
      </c>
      <c r="J618" s="240">
        <v>616.6337890625</v>
      </c>
      <c r="K618" s="240">
        <v>124.54341888427734</v>
      </c>
      <c r="L618" s="240">
        <v>178.67739868164062</v>
      </c>
      <c r="M618" s="372">
        <v>436.67465209960937</v>
      </c>
      <c r="N618" s="240">
        <f t="shared" si="421"/>
        <v>58870.52063523206</v>
      </c>
      <c r="O618" s="240">
        <f t="shared" si="422"/>
        <v>2726.2166552551107</v>
      </c>
      <c r="P618" s="240">
        <f t="shared" si="423"/>
        <v>3018.4091972765414</v>
      </c>
      <c r="Q618" s="240">
        <f t="shared" si="424"/>
        <v>478.84661988826457</v>
      </c>
      <c r="R618" s="381">
        <f>WSE_Calcs!BC618</f>
        <v>21.889688589553202</v>
      </c>
      <c r="S618" s="381">
        <f>WSE_Calcs!BR618</f>
        <v>16.893066608019112</v>
      </c>
      <c r="T618" s="381">
        <f>WSE_Calcs!CE618</f>
        <v>1.0965752593741929</v>
      </c>
      <c r="U618" s="380">
        <f t="shared" si="409"/>
        <v>0</v>
      </c>
      <c r="V618" s="380">
        <f t="shared" si="410"/>
        <v>0</v>
      </c>
      <c r="W618" s="385">
        <f t="shared" si="411"/>
        <v>0</v>
      </c>
      <c r="X618" s="380">
        <f>IF(R618&gt;200,95,IF(R618&lt;6,300,(Salinity!$CS$4)*R618^(Salinity!$CQ$4)))</f>
        <v>136.6876621757558</v>
      </c>
      <c r="Y618" s="380">
        <f>IF(S618&gt;150,85,(Salinity!$CS$11*S618^(Salinity!$CQ$11)))</f>
        <v>178.04654488824843</v>
      </c>
      <c r="Z618" s="385">
        <f>IF(T618&gt;100,85,IF(T618&lt;1.2,500,Salinity!$CS$18*(T618^(Salinity!$CQ$18))))</f>
        <v>500</v>
      </c>
      <c r="AA618" s="415">
        <f t="shared" si="425"/>
        <v>2992.0503590613448</v>
      </c>
      <c r="AB618" s="415">
        <f t="shared" si="426"/>
        <v>3007.7521421248452</v>
      </c>
      <c r="AC618" s="415">
        <f t="shared" si="427"/>
        <v>548.28762968709646</v>
      </c>
      <c r="AD618" s="381">
        <f t="shared" si="428"/>
        <v>620.03396651241542</v>
      </c>
      <c r="AE618" s="365">
        <v>21.889688589553202</v>
      </c>
      <c r="AF618" s="365">
        <v>16.893066608019119</v>
      </c>
      <c r="AG618" s="366">
        <v>1.0965752593741893</v>
      </c>
      <c r="AH618" s="365">
        <f t="shared" si="412"/>
        <v>0</v>
      </c>
      <c r="AI618" s="365">
        <f t="shared" si="413"/>
        <v>0</v>
      </c>
      <c r="AJ618" s="366">
        <f t="shared" si="414"/>
        <v>-3.5527136788005009E-15</v>
      </c>
      <c r="AK618" s="404">
        <f>IF(AE618&gt;200,95,IF(AE618&lt;6,300,(Salinity!$CS$4)*AE618^(Salinity!$CQ$4)))</f>
        <v>136.6876621757558</v>
      </c>
      <c r="AL618" s="404">
        <f>IF(AF618&gt;150,85,(Salinity!$CS$11*AF618^(Salinity!$CQ$11)))</f>
        <v>178.04654488824841</v>
      </c>
      <c r="AM618" s="417">
        <f>IF(AG618&gt;100,85,IF(AG618&lt;1.2,500,Salinity!$CS$18*(AG618^(Salinity!$CQ$18))))</f>
        <v>500</v>
      </c>
      <c r="AN618" s="404">
        <f t="shared" si="429"/>
        <v>2992.0503590613448</v>
      </c>
      <c r="AO618" s="404">
        <f t="shared" si="430"/>
        <v>3007.7521421248462</v>
      </c>
      <c r="AP618" s="404">
        <f t="shared" si="431"/>
        <v>548.28762968709464</v>
      </c>
      <c r="AQ618" s="367">
        <f t="shared" si="432"/>
        <v>620.03396651241542</v>
      </c>
      <c r="AR618" s="368">
        <v>21.889688589553202</v>
      </c>
      <c r="AS618" s="368">
        <v>16.893066608019119</v>
      </c>
      <c r="AT618" s="369">
        <v>1.0965752593741893</v>
      </c>
      <c r="AU618" s="368">
        <f t="shared" si="415"/>
        <v>0</v>
      </c>
      <c r="AV618" s="368">
        <f t="shared" si="416"/>
        <v>0</v>
      </c>
      <c r="AW618" s="369">
        <f t="shared" si="417"/>
        <v>-3.5527136788005009E-15</v>
      </c>
      <c r="AX618" s="368">
        <f>IF(AR618&gt;200,95,IF(AR618&lt;6,300,(Salinity!$CS$4)*AR618^(Salinity!$CQ$4)))</f>
        <v>136.6876621757558</v>
      </c>
      <c r="AY618" s="368">
        <f>IF(AS618&gt;150,85,(Salinity!$CS$11*AS618^(Salinity!$CQ$11)))</f>
        <v>178.04654488824841</v>
      </c>
      <c r="AZ618" s="369">
        <f>IF(AT618&gt;100,85,IF(AT618&lt;1.2,500,Salinity!$CS$18*(AT618^(Salinity!$CQ$18))))</f>
        <v>500</v>
      </c>
      <c r="BA618" s="419">
        <f t="shared" si="433"/>
        <v>2992.0503590613448</v>
      </c>
      <c r="BB618" s="419">
        <f t="shared" si="434"/>
        <v>3007.7521421248462</v>
      </c>
      <c r="BC618" s="419">
        <f t="shared" si="435"/>
        <v>548.28762968709464</v>
      </c>
      <c r="BD618" s="370">
        <f t="shared" si="436"/>
        <v>620.03396651241542</v>
      </c>
      <c r="BE618" s="396">
        <v>21.889688589553202</v>
      </c>
      <c r="BF618" s="396">
        <v>16.893066608019112</v>
      </c>
      <c r="BG618" s="397">
        <v>1.0965752593741929</v>
      </c>
      <c r="BH618" s="396">
        <f t="shared" si="418"/>
        <v>0</v>
      </c>
      <c r="BI618" s="396">
        <f t="shared" si="419"/>
        <v>0</v>
      </c>
      <c r="BJ618" s="397">
        <f t="shared" si="420"/>
        <v>0</v>
      </c>
      <c r="BK618" s="396">
        <f>IF(BE618&gt;200,95,IF(BE618&lt;6,300,(Salinity!$CS$4)*BE618^(Salinity!$CQ$4)))</f>
        <v>136.6876621757558</v>
      </c>
      <c r="BL618" s="396">
        <f>IF(BF618&gt;150,85,(Salinity!$CS$11*BF618^(Salinity!$CQ$11)))</f>
        <v>178.04654488824843</v>
      </c>
      <c r="BM618" s="397">
        <f>IF(BG618&gt;100,85,IF(BG618&lt;1.2,500,Salinity!$CS$18*(BG618^(Salinity!$CQ$18))))</f>
        <v>500</v>
      </c>
      <c r="BN618" s="396">
        <f t="shared" si="437"/>
        <v>2992.0503590613448</v>
      </c>
      <c r="BO618" s="396">
        <f t="shared" si="438"/>
        <v>3007.7521421248452</v>
      </c>
      <c r="BP618" s="396">
        <f t="shared" si="439"/>
        <v>548.28762968709646</v>
      </c>
      <c r="BQ618" s="398">
        <f t="shared" si="440"/>
        <v>620.03396651241542</v>
      </c>
      <c r="BR618" s="171"/>
      <c r="BS618" s="410"/>
      <c r="BT618" s="171">
        <v>37.601091772662706</v>
      </c>
      <c r="BU618" s="240">
        <v>88.081192016601562</v>
      </c>
      <c r="BV618" s="356">
        <f t="shared" si="397"/>
        <v>3.6270330864812843</v>
      </c>
      <c r="BW618" s="356">
        <f t="shared" si="398"/>
        <v>4.4782590256630126</v>
      </c>
      <c r="BX618" s="356">
        <f t="shared" si="399"/>
        <v>126.33619824161606</v>
      </c>
      <c r="BY618" s="356">
        <f t="shared" si="400"/>
        <v>38.255006225014498</v>
      </c>
      <c r="BZ618" s="356"/>
      <c r="CA618" s="240">
        <v>39.074385007747935</v>
      </c>
      <c r="CB618" s="240">
        <v>130.8641357421875</v>
      </c>
      <c r="CC618" s="356">
        <f t="shared" si="401"/>
        <v>3.6654671374184367</v>
      </c>
      <c r="CD618" s="356">
        <f t="shared" si="402"/>
        <v>4.874159653268852</v>
      </c>
      <c r="CE618" s="356">
        <f t="shared" si="403"/>
        <v>134.20629342212143</v>
      </c>
      <c r="CF618" s="356">
        <f t="shared" si="404"/>
        <v>3.3421576799339334</v>
      </c>
      <c r="CG618" s="356"/>
      <c r="CH618" s="372">
        <v>28.239703621352014</v>
      </c>
      <c r="CI618" s="240">
        <v>113.42774963378906</v>
      </c>
      <c r="CJ618" s="356">
        <f t="shared" si="405"/>
        <v>3.3407289175753516</v>
      </c>
      <c r="CK618" s="356">
        <f t="shared" si="406"/>
        <v>4.7311660671234153</v>
      </c>
      <c r="CL618" s="356">
        <f t="shared" si="407"/>
        <v>130.93613765448092</v>
      </c>
      <c r="CM618" s="356">
        <f t="shared" si="408"/>
        <v>17.508388020691854</v>
      </c>
    </row>
    <row r="619" spans="1:91">
      <c r="A619" s="16">
        <v>26573</v>
      </c>
      <c r="B619" s="144">
        <v>31</v>
      </c>
      <c r="C619" s="17">
        <v>10</v>
      </c>
      <c r="D619" s="18">
        <v>1973</v>
      </c>
      <c r="E619" s="364" t="s">
        <v>26</v>
      </c>
      <c r="F619" s="240">
        <f>SJR!BB619</f>
        <v>145.58391012396694</v>
      </c>
      <c r="G619" s="171">
        <f>Stan!AP619</f>
        <v>60.972941107631712</v>
      </c>
      <c r="H619" s="240">
        <f>Tuol!AI619</f>
        <v>19.350057564727532</v>
      </c>
      <c r="I619" s="372">
        <f>Merc!AL619</f>
        <v>18.969208964198089</v>
      </c>
      <c r="J619" s="240">
        <v>531.7108154296875</v>
      </c>
      <c r="K619" s="240">
        <v>119.67165374755859</v>
      </c>
      <c r="L619" s="240">
        <v>172.80439758300781</v>
      </c>
      <c r="M619" s="372">
        <v>153.42587280273438</v>
      </c>
      <c r="N619" s="240">
        <f t="shared" si="421"/>
        <v>77408.539565456798</v>
      </c>
      <c r="O619" s="240">
        <f t="shared" si="422"/>
        <v>7296.7326962027837</v>
      </c>
      <c r="P619" s="240">
        <f t="shared" si="423"/>
        <v>3343.7750406692644</v>
      </c>
      <c r="Q619" s="240">
        <f t="shared" si="424"/>
        <v>2910.3674417095444</v>
      </c>
      <c r="R619" s="381">
        <f>WSE_Calcs!BC619</f>
        <v>60.972941107631726</v>
      </c>
      <c r="S619" s="381">
        <f>WSE_Calcs!BR619</f>
        <v>19.350057564727532</v>
      </c>
      <c r="T619" s="381">
        <f>WSE_Calcs!CE619</f>
        <v>18.969208964198085</v>
      </c>
      <c r="U619" s="380">
        <f t="shared" si="409"/>
        <v>0</v>
      </c>
      <c r="V619" s="380">
        <f t="shared" si="410"/>
        <v>0</v>
      </c>
      <c r="W619" s="385">
        <f t="shared" si="411"/>
        <v>0</v>
      </c>
      <c r="X619" s="380">
        <f>IF(R619&gt;200,95,IF(R619&lt;6,300,(Salinity!$CS$4)*R619^(Salinity!$CQ$4)))</f>
        <v>117.75215844441679</v>
      </c>
      <c r="Y619" s="380">
        <f>IF(S619&gt;150,85,(Salinity!$CS$11*S619^(Salinity!$CQ$11)))</f>
        <v>170.08045429026654</v>
      </c>
      <c r="Z619" s="385">
        <f>IF(T619&gt;100,85,IF(T619&lt;1.2,500,Salinity!$CS$18*(T619^(Salinity!$CQ$18))))</f>
        <v>151.60873143034448</v>
      </c>
      <c r="AA619" s="415">
        <f t="shared" si="425"/>
        <v>7179.6954221279448</v>
      </c>
      <c r="AB619" s="415">
        <f t="shared" si="426"/>
        <v>3291.0665811516674</v>
      </c>
      <c r="AC619" s="415">
        <f t="shared" si="427"/>
        <v>2875.8977072991902</v>
      </c>
      <c r="AD619" s="381">
        <f t="shared" si="428"/>
        <v>530.3080816534831</v>
      </c>
      <c r="AE619" s="365">
        <v>60.972941107631726</v>
      </c>
      <c r="AF619" s="365">
        <v>19.350057564727528</v>
      </c>
      <c r="AG619" s="366">
        <v>18.969208964198089</v>
      </c>
      <c r="AH619" s="365">
        <f t="shared" si="412"/>
        <v>0</v>
      </c>
      <c r="AI619" s="365">
        <f t="shared" si="413"/>
        <v>0</v>
      </c>
      <c r="AJ619" s="366">
        <f t="shared" si="414"/>
        <v>0</v>
      </c>
      <c r="AK619" s="404">
        <f>IF(AE619&gt;200,95,IF(AE619&lt;6,300,(Salinity!$CS$4)*AE619^(Salinity!$CQ$4)))</f>
        <v>117.75215844441679</v>
      </c>
      <c r="AL619" s="404">
        <f>IF(AF619&gt;150,85,(Salinity!$CS$11*AF619^(Salinity!$CQ$11)))</f>
        <v>170.08045429026654</v>
      </c>
      <c r="AM619" s="417">
        <f>IF(AG619&gt;100,85,IF(AG619&lt;1.2,500,Salinity!$CS$18*(AG619^(Salinity!$CQ$18))))</f>
        <v>151.60873143034445</v>
      </c>
      <c r="AN619" s="404">
        <f t="shared" si="429"/>
        <v>7179.6954221279448</v>
      </c>
      <c r="AO619" s="404">
        <f t="shared" si="430"/>
        <v>3291.0665811516669</v>
      </c>
      <c r="AP619" s="404">
        <f t="shared" si="431"/>
        <v>2875.8977072991902</v>
      </c>
      <c r="AQ619" s="367">
        <f t="shared" si="432"/>
        <v>530.3080816534831</v>
      </c>
      <c r="AR619" s="368">
        <v>60.972941107631726</v>
      </c>
      <c r="AS619" s="368">
        <v>19.350057564727535</v>
      </c>
      <c r="AT619" s="369">
        <v>18.969208964198092</v>
      </c>
      <c r="AU619" s="368">
        <f t="shared" si="415"/>
        <v>0</v>
      </c>
      <c r="AV619" s="368">
        <f t="shared" si="416"/>
        <v>0</v>
      </c>
      <c r="AW619" s="369">
        <f t="shared" si="417"/>
        <v>0</v>
      </c>
      <c r="AX619" s="368">
        <f>IF(AR619&gt;200,95,IF(AR619&lt;6,300,(Salinity!$CS$4)*AR619^(Salinity!$CQ$4)))</f>
        <v>117.75215844441679</v>
      </c>
      <c r="AY619" s="368">
        <f>IF(AS619&gt;150,85,(Salinity!$CS$11*AS619^(Salinity!$CQ$11)))</f>
        <v>170.08045429026654</v>
      </c>
      <c r="AZ619" s="369">
        <f>IF(AT619&gt;100,85,IF(AT619&lt;1.2,500,Salinity!$CS$18*(AT619^(Salinity!$CQ$18))))</f>
        <v>151.60873143034445</v>
      </c>
      <c r="BA619" s="419">
        <f t="shared" si="433"/>
        <v>7179.6954221279448</v>
      </c>
      <c r="BB619" s="419">
        <f t="shared" si="434"/>
        <v>3291.0665811516678</v>
      </c>
      <c r="BC619" s="419">
        <f t="shared" si="435"/>
        <v>2875.8977072991911</v>
      </c>
      <c r="BD619" s="370">
        <f t="shared" si="436"/>
        <v>530.3080816534831</v>
      </c>
      <c r="BE619" s="396">
        <v>60.972941107631726</v>
      </c>
      <c r="BF619" s="396">
        <v>19.350057564727532</v>
      </c>
      <c r="BG619" s="397">
        <v>18.969208964198085</v>
      </c>
      <c r="BH619" s="396">
        <f t="shared" si="418"/>
        <v>0</v>
      </c>
      <c r="BI619" s="396">
        <f t="shared" si="419"/>
        <v>0</v>
      </c>
      <c r="BJ619" s="397">
        <f t="shared" si="420"/>
        <v>0</v>
      </c>
      <c r="BK619" s="396">
        <f>IF(BE619&gt;200,95,IF(BE619&lt;6,300,(Salinity!$CS$4)*BE619^(Salinity!$CQ$4)))</f>
        <v>117.75215844441679</v>
      </c>
      <c r="BL619" s="396">
        <f>IF(BF619&gt;150,85,(Salinity!$CS$11*BF619^(Salinity!$CQ$11)))</f>
        <v>170.08045429026654</v>
      </c>
      <c r="BM619" s="397">
        <f>IF(BG619&gt;100,85,IF(BG619&lt;1.2,500,Salinity!$CS$18*(BG619^(Salinity!$CQ$18))))</f>
        <v>151.60873143034448</v>
      </c>
      <c r="BN619" s="396">
        <f t="shared" si="437"/>
        <v>7179.6954221279448</v>
      </c>
      <c r="BO619" s="396">
        <f t="shared" si="438"/>
        <v>3291.0665811516674</v>
      </c>
      <c r="BP619" s="396">
        <f t="shared" si="439"/>
        <v>2875.8977072991902</v>
      </c>
      <c r="BQ619" s="398">
        <f t="shared" si="440"/>
        <v>530.30808165348299</v>
      </c>
      <c r="BR619" s="171"/>
      <c r="BS619" s="410"/>
      <c r="BT619" s="171">
        <v>37.633209137719525</v>
      </c>
      <c r="BU619" s="240">
        <v>91.458358764648438</v>
      </c>
      <c r="BV619" s="356">
        <f t="shared" si="397"/>
        <v>3.62788688233289</v>
      </c>
      <c r="BW619" s="356">
        <f t="shared" si="398"/>
        <v>4.5158837732257808</v>
      </c>
      <c r="BX619" s="356">
        <f t="shared" si="399"/>
        <v>126.32049806216837</v>
      </c>
      <c r="BY619" s="356">
        <f t="shared" si="400"/>
        <v>34.862139297519931</v>
      </c>
      <c r="BZ619" s="356"/>
      <c r="CA619" s="240">
        <v>39.163700284090908</v>
      </c>
      <c r="CB619" s="240">
        <v>132.60359191894531</v>
      </c>
      <c r="CC619" s="356">
        <f t="shared" si="401"/>
        <v>3.6677503046204141</v>
      </c>
      <c r="CD619" s="356">
        <f t="shared" si="402"/>
        <v>4.8873641657630484</v>
      </c>
      <c r="CE619" s="356">
        <f t="shared" si="403"/>
        <v>134.10304527167926</v>
      </c>
      <c r="CF619" s="356">
        <f t="shared" si="404"/>
        <v>1.4994533527339513</v>
      </c>
      <c r="CG619" s="356"/>
      <c r="CH619" s="372">
        <v>28.252040450671487</v>
      </c>
      <c r="CI619" s="240">
        <v>103.15264129638672</v>
      </c>
      <c r="CJ619" s="356">
        <f t="shared" si="405"/>
        <v>3.3411656833264622</v>
      </c>
      <c r="CK619" s="356">
        <f t="shared" si="406"/>
        <v>4.6362098455528429</v>
      </c>
      <c r="CL619" s="356">
        <f t="shared" si="407"/>
        <v>130.91507075565897</v>
      </c>
      <c r="CM619" s="356">
        <f t="shared" si="408"/>
        <v>27.762429459272255</v>
      </c>
    </row>
    <row r="620" spans="1:91">
      <c r="A620" s="16">
        <v>26604</v>
      </c>
      <c r="B620" s="144">
        <v>30</v>
      </c>
      <c r="C620" s="17">
        <v>11</v>
      </c>
      <c r="D620" s="18">
        <v>1973</v>
      </c>
      <c r="E620" s="364" t="s">
        <v>26</v>
      </c>
      <c r="F620" s="240">
        <f>SJR!BB620</f>
        <v>124.58212809917356</v>
      </c>
      <c r="G620" s="171">
        <f>Stan!AP620</f>
        <v>23.280948153409092</v>
      </c>
      <c r="H620" s="240">
        <f>Tuol!AI620</f>
        <v>26.85570138978564</v>
      </c>
      <c r="I620" s="372">
        <f>Merc!AL620</f>
        <v>24.507376476949897</v>
      </c>
      <c r="J620" s="240">
        <v>629.30816650390625</v>
      </c>
      <c r="K620" s="240">
        <v>160.65130615234375</v>
      </c>
      <c r="L620" s="240">
        <v>152.24526977539062</v>
      </c>
      <c r="M620" s="372">
        <v>124.38090515136719</v>
      </c>
      <c r="N620" s="240">
        <f t="shared" si="421"/>
        <v>78400.550613245694</v>
      </c>
      <c r="O620" s="240">
        <f t="shared" si="422"/>
        <v>3740.1147293101658</v>
      </c>
      <c r="P620" s="240">
        <f t="shared" si="423"/>
        <v>4088.6535030952477</v>
      </c>
      <c r="Q620" s="240">
        <f t="shared" si="424"/>
        <v>3048.2496690883527</v>
      </c>
      <c r="R620" s="381">
        <f>WSE_Calcs!BC620</f>
        <v>23.280948153409099</v>
      </c>
      <c r="S620" s="381">
        <f>WSE_Calcs!BR620</f>
        <v>26.85570138978564</v>
      </c>
      <c r="T620" s="381">
        <f>WSE_Calcs!CE620</f>
        <v>24.507376476949897</v>
      </c>
      <c r="U620" s="380">
        <f t="shared" si="409"/>
        <v>0</v>
      </c>
      <c r="V620" s="380">
        <f t="shared" si="410"/>
        <v>0</v>
      </c>
      <c r="W620" s="385">
        <f t="shared" si="411"/>
        <v>0</v>
      </c>
      <c r="X620" s="380">
        <f>IF(R620&gt;200,95,IF(R620&lt;6,300,(Salinity!$CS$4)*R620^(Salinity!$CQ$4)))</f>
        <v>135.46712178077573</v>
      </c>
      <c r="Y620" s="380">
        <f>IF(S620&gt;150,85,(Salinity!$CS$11*S620^(Salinity!$CQ$11)))</f>
        <v>152.28916277528236</v>
      </c>
      <c r="Z620" s="385">
        <f>IF(T620&gt;100,85,IF(T620&lt;1.2,500,Salinity!$CS$18*(T620^(Salinity!$CQ$18))))</f>
        <v>137.95576659970209</v>
      </c>
      <c r="AA620" s="415">
        <f t="shared" si="425"/>
        <v>3153.803038669796</v>
      </c>
      <c r="AB620" s="415">
        <f t="shared" si="426"/>
        <v>4089.832280393442</v>
      </c>
      <c r="AC620" s="415">
        <f t="shared" si="427"/>
        <v>3380.9339092251294</v>
      </c>
      <c r="AD620" s="381">
        <f t="shared" si="428"/>
        <v>627.28180303542842</v>
      </c>
      <c r="AE620" s="365">
        <v>23.280948153409085</v>
      </c>
      <c r="AF620" s="365">
        <v>26.855701389785636</v>
      </c>
      <c r="AG620" s="366">
        <v>24.507376476949897</v>
      </c>
      <c r="AH620" s="365">
        <f t="shared" si="412"/>
        <v>0</v>
      </c>
      <c r="AI620" s="365">
        <f t="shared" si="413"/>
        <v>0</v>
      </c>
      <c r="AJ620" s="366">
        <f t="shared" si="414"/>
        <v>0</v>
      </c>
      <c r="AK620" s="404">
        <f>IF(AE620&gt;200,95,IF(AE620&lt;6,300,(Salinity!$CS$4)*AE620^(Salinity!$CQ$4)))</f>
        <v>135.46712178077573</v>
      </c>
      <c r="AL620" s="404">
        <f>IF(AF620&gt;150,85,(Salinity!$CS$11*AF620^(Salinity!$CQ$11)))</f>
        <v>152.28916277528236</v>
      </c>
      <c r="AM620" s="417">
        <f>IF(AG620&gt;100,85,IF(AG620&lt;1.2,500,Salinity!$CS$18*(AG620^(Salinity!$CQ$18))))</f>
        <v>137.95576659970209</v>
      </c>
      <c r="AN620" s="404">
        <f t="shared" si="429"/>
        <v>3153.8030386697942</v>
      </c>
      <c r="AO620" s="404">
        <f t="shared" si="430"/>
        <v>4089.8322803934416</v>
      </c>
      <c r="AP620" s="404">
        <f t="shared" si="431"/>
        <v>3380.9339092251294</v>
      </c>
      <c r="AQ620" s="367">
        <f t="shared" si="432"/>
        <v>627.28180303542831</v>
      </c>
      <c r="AR620" s="368">
        <v>23.280948153409099</v>
      </c>
      <c r="AS620" s="368">
        <v>26.855701389785636</v>
      </c>
      <c r="AT620" s="369">
        <v>24.507376476949897</v>
      </c>
      <c r="AU620" s="368">
        <f t="shared" si="415"/>
        <v>0</v>
      </c>
      <c r="AV620" s="368">
        <f t="shared" si="416"/>
        <v>0</v>
      </c>
      <c r="AW620" s="369">
        <f t="shared" si="417"/>
        <v>0</v>
      </c>
      <c r="AX620" s="368">
        <f>IF(AR620&gt;200,95,IF(AR620&lt;6,300,(Salinity!$CS$4)*AR620^(Salinity!$CQ$4)))</f>
        <v>135.46712178077573</v>
      </c>
      <c r="AY620" s="368">
        <f>IF(AS620&gt;150,85,(Salinity!$CS$11*AS620^(Salinity!$CQ$11)))</f>
        <v>152.28916277528236</v>
      </c>
      <c r="AZ620" s="369">
        <f>IF(AT620&gt;100,85,IF(AT620&lt;1.2,500,Salinity!$CS$18*(AT620^(Salinity!$CQ$18))))</f>
        <v>137.95576659970209</v>
      </c>
      <c r="BA620" s="419">
        <f t="shared" si="433"/>
        <v>3153.803038669796</v>
      </c>
      <c r="BB620" s="419">
        <f t="shared" si="434"/>
        <v>4089.8322803934416</v>
      </c>
      <c r="BC620" s="419">
        <f t="shared" si="435"/>
        <v>3380.9339092251294</v>
      </c>
      <c r="BD620" s="370">
        <f t="shared" si="436"/>
        <v>627.28180303542831</v>
      </c>
      <c r="BE620" s="396">
        <v>23.280948153409099</v>
      </c>
      <c r="BF620" s="396">
        <v>26.85570138978564</v>
      </c>
      <c r="BG620" s="397">
        <v>24.507376476949897</v>
      </c>
      <c r="BH620" s="396">
        <f t="shared" si="418"/>
        <v>0</v>
      </c>
      <c r="BI620" s="396">
        <f t="shared" si="419"/>
        <v>0</v>
      </c>
      <c r="BJ620" s="397">
        <f t="shared" si="420"/>
        <v>0</v>
      </c>
      <c r="BK620" s="396">
        <f>IF(BE620&gt;200,95,IF(BE620&lt;6,300,(Salinity!$CS$4)*BE620^(Salinity!$CQ$4)))</f>
        <v>135.46712178077573</v>
      </c>
      <c r="BL620" s="396">
        <f>IF(BF620&gt;150,85,(Salinity!$CS$11*BF620^(Salinity!$CQ$11)))</f>
        <v>152.28916277528236</v>
      </c>
      <c r="BM620" s="397">
        <f>IF(BG620&gt;100,85,IF(BG620&lt;1.2,500,Salinity!$CS$18*(BG620^(Salinity!$CQ$18))))</f>
        <v>137.95576659970209</v>
      </c>
      <c r="BN620" s="396">
        <f t="shared" si="437"/>
        <v>3153.803038669796</v>
      </c>
      <c r="BO620" s="396">
        <f t="shared" si="438"/>
        <v>4089.832280393442</v>
      </c>
      <c r="BP620" s="396">
        <f t="shared" si="439"/>
        <v>3380.9339092251294</v>
      </c>
      <c r="BQ620" s="398">
        <f t="shared" si="440"/>
        <v>627.28180303542831</v>
      </c>
      <c r="BR620" s="171"/>
      <c r="BS620" s="410"/>
      <c r="BT620" s="171">
        <v>37.681351288094007</v>
      </c>
      <c r="BU620" s="240">
        <v>142.77076721191406</v>
      </c>
      <c r="BV620" s="356">
        <f t="shared" si="397"/>
        <v>3.6291653112756914</v>
      </c>
      <c r="BW620" s="356">
        <f t="shared" si="398"/>
        <v>4.961240317548083</v>
      </c>
      <c r="BX620" s="356">
        <f t="shared" si="399"/>
        <v>126.29699308822659</v>
      </c>
      <c r="BY620" s="356">
        <f t="shared" si="400"/>
        <v>-16.473774123687477</v>
      </c>
      <c r="BZ620" s="356"/>
      <c r="CA620" s="240">
        <v>39.285791015625001</v>
      </c>
      <c r="CB620" s="240">
        <v>130.55650329589844</v>
      </c>
      <c r="CC620" s="356">
        <f t="shared" si="401"/>
        <v>3.6708629017343508</v>
      </c>
      <c r="CD620" s="356">
        <f t="shared" si="402"/>
        <v>4.8718061085034243</v>
      </c>
      <c r="CE620" s="356">
        <f t="shared" si="403"/>
        <v>133.96241703556419</v>
      </c>
      <c r="CF620" s="356">
        <f t="shared" si="404"/>
        <v>3.4059137396657491</v>
      </c>
      <c r="CG620" s="356"/>
      <c r="CH620" s="372">
        <v>28.292799728015236</v>
      </c>
      <c r="CI620" s="240">
        <v>113.23895263671875</v>
      </c>
      <c r="CJ620" s="356">
        <f t="shared" si="405"/>
        <v>3.3426073457053609</v>
      </c>
      <c r="CK620" s="356">
        <f t="shared" si="406"/>
        <v>4.7295002111433382</v>
      </c>
      <c r="CL620" s="356">
        <f t="shared" si="407"/>
        <v>130.84555786765929</v>
      </c>
      <c r="CM620" s="356">
        <f t="shared" si="408"/>
        <v>17.606605230940545</v>
      </c>
    </row>
    <row r="621" spans="1:91">
      <c r="A621" s="16">
        <v>26634</v>
      </c>
      <c r="B621" s="144">
        <v>31</v>
      </c>
      <c r="C621" s="17">
        <v>12</v>
      </c>
      <c r="D621" s="18">
        <v>1973</v>
      </c>
      <c r="E621" s="364" t="s">
        <v>26</v>
      </c>
      <c r="F621" s="240">
        <f>SJR!BB621</f>
        <v>126.07467119705578</v>
      </c>
      <c r="G621" s="171">
        <f>Stan!AP621</f>
        <v>24.414316406249998</v>
      </c>
      <c r="H621" s="240">
        <f>Tuol!AI621</f>
        <v>32.077479177427684</v>
      </c>
      <c r="I621" s="372">
        <f>Merc!AL621</f>
        <v>26.548802036253875</v>
      </c>
      <c r="J621" s="240">
        <v>809.24609375</v>
      </c>
      <c r="K621" s="240">
        <v>163.86177062988281</v>
      </c>
      <c r="L621" s="240">
        <v>143.98414611816406</v>
      </c>
      <c r="M621" s="372">
        <v>119.63427734375</v>
      </c>
      <c r="N621" s="240">
        <f t="shared" si="421"/>
        <v>102025.43518703303</v>
      </c>
      <c r="O621" s="240">
        <f t="shared" si="422"/>
        <v>4000.5731150463221</v>
      </c>
      <c r="P621" s="240">
        <f t="shared" si="423"/>
        <v>4618.6484489851127</v>
      </c>
      <c r="Q621" s="240">
        <f t="shared" si="424"/>
        <v>3176.1467459495107</v>
      </c>
      <c r="R621" s="381">
        <f>WSE_Calcs!BC621</f>
        <v>24.414316406250009</v>
      </c>
      <c r="S621" s="381">
        <f>WSE_Calcs!BR621</f>
        <v>32.077479177427684</v>
      </c>
      <c r="T621" s="381">
        <f>WSE_Calcs!CE621</f>
        <v>26.548802036253875</v>
      </c>
      <c r="U621" s="380">
        <f t="shared" si="409"/>
        <v>0</v>
      </c>
      <c r="V621" s="380">
        <f t="shared" si="410"/>
        <v>0</v>
      </c>
      <c r="W621" s="385">
        <f t="shared" si="411"/>
        <v>0</v>
      </c>
      <c r="X621" s="380">
        <f>IF(R621&gt;200,95,IF(R621&lt;6,300,(Salinity!$CS$4)*R621^(Salinity!$CQ$4)))</f>
        <v>134.53302993782526</v>
      </c>
      <c r="Y621" s="380">
        <f>IF(S621&gt;150,85,(Salinity!$CS$11*S621^(Salinity!$CQ$11)))</f>
        <v>143.43604454544544</v>
      </c>
      <c r="Z621" s="385">
        <f>IF(T621&gt;100,85,IF(T621&lt;1.2,500,Salinity!$CS$18*(T621^(Salinity!$CQ$18))))</f>
        <v>133.94867612310426</v>
      </c>
      <c r="AA621" s="415">
        <f t="shared" si="425"/>
        <v>3284.531959993571</v>
      </c>
      <c r="AB621" s="415">
        <f t="shared" si="426"/>
        <v>4601.0667321991159</v>
      </c>
      <c r="AC621" s="415">
        <f t="shared" si="427"/>
        <v>3556.1768854105812</v>
      </c>
      <c r="AD621" s="381">
        <f t="shared" si="428"/>
        <v>806.44146432665616</v>
      </c>
      <c r="AE621" s="365">
        <v>24.414316406249995</v>
      </c>
      <c r="AF621" s="365">
        <v>32.077479177427691</v>
      </c>
      <c r="AG621" s="366">
        <v>26.548802036253875</v>
      </c>
      <c r="AH621" s="365">
        <f t="shared" si="412"/>
        <v>0</v>
      </c>
      <c r="AI621" s="365">
        <f t="shared" si="413"/>
        <v>0</v>
      </c>
      <c r="AJ621" s="366">
        <f t="shared" si="414"/>
        <v>0</v>
      </c>
      <c r="AK621" s="404">
        <f>IF(AE621&gt;200,95,IF(AE621&lt;6,300,(Salinity!$CS$4)*AE621^(Salinity!$CQ$4)))</f>
        <v>134.53302993782526</v>
      </c>
      <c r="AL621" s="404">
        <f>IF(AF621&gt;150,85,(Salinity!$CS$11*AF621^(Salinity!$CQ$11)))</f>
        <v>143.43604454544541</v>
      </c>
      <c r="AM621" s="417">
        <f>IF(AG621&gt;100,85,IF(AG621&lt;1.2,500,Salinity!$CS$18*(AG621^(Salinity!$CQ$18))))</f>
        <v>133.94867612310426</v>
      </c>
      <c r="AN621" s="404">
        <f t="shared" si="429"/>
        <v>3284.5319599935692</v>
      </c>
      <c r="AO621" s="404">
        <f t="shared" si="430"/>
        <v>4601.0667321991159</v>
      </c>
      <c r="AP621" s="404">
        <f t="shared" si="431"/>
        <v>3556.1768854105812</v>
      </c>
      <c r="AQ621" s="367">
        <f t="shared" si="432"/>
        <v>806.44146432665605</v>
      </c>
      <c r="AR621" s="368">
        <v>24.414316406249995</v>
      </c>
      <c r="AS621" s="368">
        <v>32.077479177427684</v>
      </c>
      <c r="AT621" s="369">
        <v>26.548802036253875</v>
      </c>
      <c r="AU621" s="368">
        <f t="shared" si="415"/>
        <v>0</v>
      </c>
      <c r="AV621" s="368">
        <f t="shared" si="416"/>
        <v>0</v>
      </c>
      <c r="AW621" s="369">
        <f t="shared" si="417"/>
        <v>0</v>
      </c>
      <c r="AX621" s="368">
        <f>IF(AR621&gt;200,95,IF(AR621&lt;6,300,(Salinity!$CS$4)*AR621^(Salinity!$CQ$4)))</f>
        <v>134.53302993782526</v>
      </c>
      <c r="AY621" s="368">
        <f>IF(AS621&gt;150,85,(Salinity!$CS$11*AS621^(Salinity!$CQ$11)))</f>
        <v>143.43604454544544</v>
      </c>
      <c r="AZ621" s="369">
        <f>IF(AT621&gt;100,85,IF(AT621&lt;1.2,500,Salinity!$CS$18*(AT621^(Salinity!$CQ$18))))</f>
        <v>133.94867612310426</v>
      </c>
      <c r="BA621" s="419">
        <f t="shared" si="433"/>
        <v>3284.5319599935692</v>
      </c>
      <c r="BB621" s="419">
        <f t="shared" si="434"/>
        <v>4601.0667321991159</v>
      </c>
      <c r="BC621" s="419">
        <f t="shared" si="435"/>
        <v>3556.1768854105812</v>
      </c>
      <c r="BD621" s="370">
        <f t="shared" si="436"/>
        <v>806.44146432665616</v>
      </c>
      <c r="BE621" s="396">
        <v>24.414316406250009</v>
      </c>
      <c r="BF621" s="396">
        <v>32.077479177427684</v>
      </c>
      <c r="BG621" s="397">
        <v>26.548802036253875</v>
      </c>
      <c r="BH621" s="396">
        <f t="shared" si="418"/>
        <v>0</v>
      </c>
      <c r="BI621" s="396">
        <f t="shared" si="419"/>
        <v>0</v>
      </c>
      <c r="BJ621" s="397">
        <f t="shared" si="420"/>
        <v>0</v>
      </c>
      <c r="BK621" s="396">
        <f>IF(BE621&gt;200,95,IF(BE621&lt;6,300,(Salinity!$CS$4)*BE621^(Salinity!$CQ$4)))</f>
        <v>134.53302993782526</v>
      </c>
      <c r="BL621" s="396">
        <f>IF(BF621&gt;150,85,(Salinity!$CS$11*BF621^(Salinity!$CQ$11)))</f>
        <v>143.43604454544544</v>
      </c>
      <c r="BM621" s="397">
        <f>IF(BG621&gt;100,85,IF(BG621&lt;1.2,500,Salinity!$CS$18*(BG621^(Salinity!$CQ$18))))</f>
        <v>133.94867612310426</v>
      </c>
      <c r="BN621" s="396">
        <f t="shared" si="437"/>
        <v>3284.531959993571</v>
      </c>
      <c r="BO621" s="396">
        <f t="shared" si="438"/>
        <v>4601.0667321991159</v>
      </c>
      <c r="BP621" s="396">
        <f t="shared" si="439"/>
        <v>3556.1768854105812</v>
      </c>
      <c r="BQ621" s="398">
        <f t="shared" si="440"/>
        <v>806.44146432665616</v>
      </c>
      <c r="BR621" s="171"/>
      <c r="BS621" s="410"/>
      <c r="BT621" s="171">
        <v>37.698250258264466</v>
      </c>
      <c r="BU621" s="240">
        <v>102.76164245605469</v>
      </c>
      <c r="BV621" s="356">
        <f t="shared" si="397"/>
        <v>3.6296136811292565</v>
      </c>
      <c r="BW621" s="356">
        <f t="shared" si="398"/>
        <v>4.6324121555321538</v>
      </c>
      <c r="BX621" s="356">
        <f t="shared" si="399"/>
        <v>126.28875047346403</v>
      </c>
      <c r="BY621" s="356">
        <f t="shared" si="400"/>
        <v>23.527108017409347</v>
      </c>
      <c r="BZ621" s="356"/>
      <c r="CA621" s="240">
        <v>39.335797270467459</v>
      </c>
      <c r="CB621" s="240">
        <v>132.35356140136719</v>
      </c>
      <c r="CC621" s="356">
        <f t="shared" si="401"/>
        <v>3.672134976305109</v>
      </c>
      <c r="CD621" s="356">
        <f t="shared" si="402"/>
        <v>4.8854768372749326</v>
      </c>
      <c r="CE621" s="356">
        <f t="shared" si="403"/>
        <v>133.90498671654083</v>
      </c>
      <c r="CF621" s="356">
        <f t="shared" si="404"/>
        <v>1.5514253151736455</v>
      </c>
      <c r="CG621" s="356"/>
      <c r="CH621" s="372">
        <v>28.350885564630683</v>
      </c>
      <c r="CI621" s="240">
        <v>106.3289794921875</v>
      </c>
      <c r="CJ621" s="356">
        <f t="shared" si="405"/>
        <v>3.344658266533544</v>
      </c>
      <c r="CK621" s="356">
        <f t="shared" si="406"/>
        <v>4.6665378680639193</v>
      </c>
      <c r="CL621" s="356">
        <f t="shared" si="407"/>
        <v>130.74673185658602</v>
      </c>
      <c r="CM621" s="356">
        <f t="shared" si="408"/>
        <v>24.417752364398524</v>
      </c>
    </row>
    <row r="622" spans="1:91">
      <c r="A622" s="16">
        <v>26665</v>
      </c>
      <c r="B622" s="144">
        <v>31</v>
      </c>
      <c r="C622" s="17">
        <v>1</v>
      </c>
      <c r="D622" s="18">
        <v>1973</v>
      </c>
      <c r="E622" s="364" t="s">
        <v>26</v>
      </c>
      <c r="F622" s="240">
        <f>SJR!BB622</f>
        <v>135.15251420454547</v>
      </c>
      <c r="G622" s="171">
        <f>Stan!AP622</f>
        <v>18.679032436402377</v>
      </c>
      <c r="H622" s="240">
        <f>Tuol!AI622</f>
        <v>32.237581877905477</v>
      </c>
      <c r="I622" s="372">
        <f>Merc!AL622</f>
        <v>29.173659183722883</v>
      </c>
      <c r="J622" s="240">
        <v>817.3585205078125</v>
      </c>
      <c r="K622" s="240">
        <v>166.94232177734375</v>
      </c>
      <c r="L622" s="240">
        <v>143.70027160644531</v>
      </c>
      <c r="M622" s="372">
        <v>110.15708923339844</v>
      </c>
      <c r="N622" s="240">
        <f t="shared" si="421"/>
        <v>110468.05905313839</v>
      </c>
      <c r="O622" s="240">
        <f t="shared" si="422"/>
        <v>3118.3210434873267</v>
      </c>
      <c r="P622" s="240">
        <f t="shared" si="423"/>
        <v>4632.5492717900361</v>
      </c>
      <c r="Q622" s="240">
        <f t="shared" si="424"/>
        <v>3213.6853779661155</v>
      </c>
      <c r="R622" s="381">
        <f>WSE_Calcs!BC622</f>
        <v>18.67903243640238</v>
      </c>
      <c r="S622" s="381">
        <f>WSE_Calcs!BR622</f>
        <v>32.23758187790547</v>
      </c>
      <c r="T622" s="381">
        <f>WSE_Calcs!CE622</f>
        <v>29.173659183722883</v>
      </c>
      <c r="U622" s="380">
        <f t="shared" si="409"/>
        <v>0</v>
      </c>
      <c r="V622" s="380">
        <f t="shared" si="410"/>
        <v>0</v>
      </c>
      <c r="W622" s="385">
        <f t="shared" si="411"/>
        <v>0</v>
      </c>
      <c r="X622" s="380">
        <f>IF(R622&gt;200,95,IF(R622&lt;6,300,(Salinity!$CS$4)*R622^(Salinity!$CQ$4)))</f>
        <v>139.88025792664655</v>
      </c>
      <c r="Y622" s="380">
        <f>IF(S622&gt;150,85,(Salinity!$CS$11*S622^(Salinity!$CQ$11)))</f>
        <v>143.19552543975132</v>
      </c>
      <c r="Z622" s="385">
        <f>IF(T622&gt;100,85,IF(T622&lt;1.2,500,Salinity!$CS$18*(T622^(Salinity!$CQ$18))))</f>
        <v>129.37598111813207</v>
      </c>
      <c r="AA622" s="415">
        <f t="shared" si="425"/>
        <v>2612.827875024162</v>
      </c>
      <c r="AB622" s="415">
        <f t="shared" si="426"/>
        <v>4616.2774759136792</v>
      </c>
      <c r="AC622" s="415">
        <f t="shared" si="427"/>
        <v>3774.3707797001521</v>
      </c>
      <c r="AD622" s="381">
        <f t="shared" si="428"/>
        <v>817.64649470957693</v>
      </c>
      <c r="AE622" s="365">
        <v>18.67903243640238</v>
      </c>
      <c r="AF622" s="365">
        <v>32.23758187790547</v>
      </c>
      <c r="AG622" s="366">
        <v>29.173659183722883</v>
      </c>
      <c r="AH622" s="365">
        <f t="shared" si="412"/>
        <v>0</v>
      </c>
      <c r="AI622" s="365">
        <f t="shared" si="413"/>
        <v>0</v>
      </c>
      <c r="AJ622" s="366">
        <f t="shared" si="414"/>
        <v>0</v>
      </c>
      <c r="AK622" s="404">
        <f>IF(AE622&gt;200,95,IF(AE622&lt;6,300,(Salinity!$CS$4)*AE622^(Salinity!$CQ$4)))</f>
        <v>139.88025792664655</v>
      </c>
      <c r="AL622" s="404">
        <f>IF(AF622&gt;150,85,(Salinity!$CS$11*AF622^(Salinity!$CQ$11)))</f>
        <v>143.19552543975132</v>
      </c>
      <c r="AM622" s="417">
        <f>IF(AG622&gt;100,85,IF(AG622&lt;1.2,500,Salinity!$CS$18*(AG622^(Salinity!$CQ$18))))</f>
        <v>129.37598111813207</v>
      </c>
      <c r="AN622" s="404">
        <f t="shared" si="429"/>
        <v>2612.827875024162</v>
      </c>
      <c r="AO622" s="404">
        <f t="shared" si="430"/>
        <v>4616.2774759136792</v>
      </c>
      <c r="AP622" s="404">
        <f t="shared" si="431"/>
        <v>3774.3707797001521</v>
      </c>
      <c r="AQ622" s="367">
        <f t="shared" si="432"/>
        <v>817.64649470957693</v>
      </c>
      <c r="AR622" s="368">
        <v>18.67903243640238</v>
      </c>
      <c r="AS622" s="368">
        <v>32.23758187790547</v>
      </c>
      <c r="AT622" s="369">
        <v>29.173659183722883</v>
      </c>
      <c r="AU622" s="368">
        <f t="shared" si="415"/>
        <v>0</v>
      </c>
      <c r="AV622" s="368">
        <f t="shared" si="416"/>
        <v>0</v>
      </c>
      <c r="AW622" s="369">
        <f t="shared" si="417"/>
        <v>0</v>
      </c>
      <c r="AX622" s="368">
        <f>IF(AR622&gt;200,95,IF(AR622&lt;6,300,(Salinity!$CS$4)*AR622^(Salinity!$CQ$4)))</f>
        <v>139.88025792664655</v>
      </c>
      <c r="AY622" s="368">
        <f>IF(AS622&gt;150,85,(Salinity!$CS$11*AS622^(Salinity!$CQ$11)))</f>
        <v>143.19552543975132</v>
      </c>
      <c r="AZ622" s="369">
        <f>IF(AT622&gt;100,85,IF(AT622&lt;1.2,500,Salinity!$CS$18*(AT622^(Salinity!$CQ$18))))</f>
        <v>129.37598111813207</v>
      </c>
      <c r="BA622" s="419">
        <f t="shared" si="433"/>
        <v>2612.827875024162</v>
      </c>
      <c r="BB622" s="419">
        <f t="shared" si="434"/>
        <v>4616.2774759136792</v>
      </c>
      <c r="BC622" s="419">
        <f t="shared" si="435"/>
        <v>3774.3707797001521</v>
      </c>
      <c r="BD622" s="370">
        <f t="shared" si="436"/>
        <v>817.64649470957693</v>
      </c>
      <c r="BE622" s="396">
        <v>18.67903243640238</v>
      </c>
      <c r="BF622" s="396">
        <v>32.23758187790547</v>
      </c>
      <c r="BG622" s="397">
        <v>29.173659183722883</v>
      </c>
      <c r="BH622" s="396">
        <f t="shared" si="418"/>
        <v>0</v>
      </c>
      <c r="BI622" s="396">
        <f t="shared" si="419"/>
        <v>0</v>
      </c>
      <c r="BJ622" s="397">
        <f t="shared" si="420"/>
        <v>0</v>
      </c>
      <c r="BK622" s="396">
        <f>IF(BE622&gt;200,95,IF(BE622&lt;6,300,(Salinity!$CS$4)*BE622^(Salinity!$CQ$4)))</f>
        <v>139.88025792664655</v>
      </c>
      <c r="BL622" s="396">
        <f>IF(BF622&gt;150,85,(Salinity!$CS$11*BF622^(Salinity!$CQ$11)))</f>
        <v>143.19552543975132</v>
      </c>
      <c r="BM622" s="397">
        <f>IF(BG622&gt;100,85,IF(BG622&lt;1.2,500,Salinity!$CS$18*(BG622^(Salinity!$CQ$18))))</f>
        <v>129.37598111813207</v>
      </c>
      <c r="BN622" s="396">
        <f t="shared" si="437"/>
        <v>2612.827875024162</v>
      </c>
      <c r="BO622" s="396">
        <f t="shared" si="438"/>
        <v>4616.2774759136792</v>
      </c>
      <c r="BP622" s="396">
        <f t="shared" si="439"/>
        <v>3774.3707797001521</v>
      </c>
      <c r="BQ622" s="398">
        <f t="shared" si="440"/>
        <v>817.64649470957693</v>
      </c>
      <c r="BR622" s="171"/>
      <c r="BS622" s="410"/>
      <c r="BT622" s="171">
        <v>37.714613410382235</v>
      </c>
      <c r="BU622" s="240">
        <v>144.09027099609375</v>
      </c>
      <c r="BV622" s="356">
        <f t="shared" si="397"/>
        <v>3.6300476429649047</v>
      </c>
      <c r="BW622" s="356">
        <f t="shared" si="398"/>
        <v>4.9704399850849281</v>
      </c>
      <c r="BX622" s="356">
        <f t="shared" si="399"/>
        <v>126.2807732410342</v>
      </c>
      <c r="BY622" s="356">
        <f t="shared" si="400"/>
        <v>-17.809497755059553</v>
      </c>
      <c r="BZ622" s="356"/>
      <c r="CA622" s="240">
        <v>39.387707822184915</v>
      </c>
      <c r="CB622" s="240">
        <v>130.40876770019531</v>
      </c>
      <c r="CC622" s="356">
        <f t="shared" si="401"/>
        <v>3.6734537834181857</v>
      </c>
      <c r="CD622" s="356">
        <f t="shared" si="402"/>
        <v>4.870673884196937</v>
      </c>
      <c r="CE622" s="356">
        <f t="shared" si="403"/>
        <v>133.84547255846027</v>
      </c>
      <c r="CF622" s="356">
        <f t="shared" si="404"/>
        <v>3.4367048582649602</v>
      </c>
      <c r="CG622" s="356"/>
      <c r="CH622" s="372">
        <v>28.578397590069731</v>
      </c>
      <c r="CI622" s="240">
        <v>108.93329620361328</v>
      </c>
      <c r="CJ622" s="356">
        <f t="shared" si="405"/>
        <v>3.3526511034025774</v>
      </c>
      <c r="CK622" s="356">
        <f t="shared" si="406"/>
        <v>4.6907357334695767</v>
      </c>
      <c r="CL622" s="356">
        <f t="shared" si="407"/>
        <v>130.36229945822026</v>
      </c>
      <c r="CM622" s="356">
        <f t="shared" si="408"/>
        <v>21.429003254606982</v>
      </c>
    </row>
    <row r="623" spans="1:91">
      <c r="A623" s="16">
        <v>26696</v>
      </c>
      <c r="B623" s="144">
        <v>28</v>
      </c>
      <c r="C623" s="17">
        <v>2</v>
      </c>
      <c r="D623" s="18">
        <v>1973</v>
      </c>
      <c r="E623" s="364" t="s">
        <v>26</v>
      </c>
      <c r="F623" s="240">
        <f>SJR!BB623</f>
        <v>269.90385588842975</v>
      </c>
      <c r="G623" s="171">
        <f>Stan!AP623</f>
        <v>25.703465102014462</v>
      </c>
      <c r="H623" s="240">
        <f>Tuol!AI623</f>
        <v>45.876932463842977</v>
      </c>
      <c r="I623" s="372">
        <f>Merc!AL623</f>
        <v>49.354976110537187</v>
      </c>
      <c r="J623" s="240">
        <v>683.77447509765625</v>
      </c>
      <c r="K623" s="240">
        <v>238.87696838378906</v>
      </c>
      <c r="L623" s="240">
        <v>117.77919769287109</v>
      </c>
      <c r="M623" s="372">
        <v>85</v>
      </c>
      <c r="N623" s="240">
        <f t="shared" si="421"/>
        <v>184553.3673869445</v>
      </c>
      <c r="O623" s="240">
        <f t="shared" si="422"/>
        <v>6139.9658205277346</v>
      </c>
      <c r="P623" s="240">
        <f t="shared" si="423"/>
        <v>5403.3482982014575</v>
      </c>
      <c r="Q623" s="240">
        <f t="shared" si="424"/>
        <v>4195.1729693956613</v>
      </c>
      <c r="R623" s="381">
        <f>WSE_Calcs!BC623</f>
        <v>76.800000000000011</v>
      </c>
      <c r="S623" s="381">
        <f>WSE_Calcs!BR623</f>
        <v>111.6</v>
      </c>
      <c r="T623" s="381">
        <f>WSE_Calcs!CE623</f>
        <v>75</v>
      </c>
      <c r="U623" s="380">
        <f t="shared" si="409"/>
        <v>51.096534897985549</v>
      </c>
      <c r="V623" s="380">
        <f t="shared" si="410"/>
        <v>65.723067536157018</v>
      </c>
      <c r="W623" s="385">
        <f t="shared" si="411"/>
        <v>25.645023889462813</v>
      </c>
      <c r="X623" s="380">
        <f>IF(R623&gt;200,95,IF(R623&lt;6,300,(Salinity!$CS$4)*R623^(Salinity!$CQ$4)))</f>
        <v>113.86231281822106</v>
      </c>
      <c r="Y623" s="380">
        <f>IF(S623&gt;150,85,(Salinity!$CS$11*S623^(Salinity!$CQ$11)))</f>
        <v>94.219151228520673</v>
      </c>
      <c r="Z623" s="385">
        <f>IF(T623&gt;100,85,IF(T623&lt;1.2,500,Salinity!$CS$18*(T623^(Salinity!$CQ$18))))</f>
        <v>91.365243056312679</v>
      </c>
      <c r="AA623" s="415">
        <f t="shared" si="425"/>
        <v>8744.625624439379</v>
      </c>
      <c r="AB623" s="415">
        <f t="shared" si="426"/>
        <v>10514.857277102907</v>
      </c>
      <c r="AC623" s="415">
        <f t="shared" si="427"/>
        <v>6852.3932292234513</v>
      </c>
      <c r="AD623" s="381">
        <f t="shared" si="428"/>
        <v>472.70042410602144</v>
      </c>
      <c r="AE623" s="365">
        <v>25.599999999999994</v>
      </c>
      <c r="AF623" s="365">
        <v>37.200000000000003</v>
      </c>
      <c r="AG623" s="366">
        <v>60.366504375201089</v>
      </c>
      <c r="AH623" s="365">
        <f t="shared" si="412"/>
        <v>-0.1034651020144679</v>
      </c>
      <c r="AI623" s="365">
        <f t="shared" si="413"/>
        <v>-8.6769324638429737</v>
      </c>
      <c r="AJ623" s="366">
        <f t="shared" si="414"/>
        <v>11.011528264663902</v>
      </c>
      <c r="AK623" s="404">
        <f>IF(AE623&gt;200,95,IF(AE623&lt;6,300,(Salinity!$CS$4)*AE623^(Salinity!$CQ$4)))</f>
        <v>133.60755122428219</v>
      </c>
      <c r="AL623" s="404">
        <f>IF(AF623&gt;150,85,(Salinity!$CS$11*AF623^(Salinity!$CQ$11)))</f>
        <v>136.44868996342953</v>
      </c>
      <c r="AM623" s="417">
        <f>IF(AG623&gt;100,85,IF(AG623&lt;1.2,500,Salinity!$CS$18*(AG623^(Salinity!$CQ$18))))</f>
        <v>98.971226528964507</v>
      </c>
      <c r="AN623" s="404">
        <f t="shared" si="429"/>
        <v>3420.3533113416233</v>
      </c>
      <c r="AO623" s="404">
        <f t="shared" si="430"/>
        <v>5075.891266639579</v>
      </c>
      <c r="AP623" s="404">
        <f t="shared" si="431"/>
        <v>5974.5469792797539</v>
      </c>
      <c r="AQ623" s="367">
        <f t="shared" si="432"/>
        <v>673.51013610786174</v>
      </c>
      <c r="AR623" s="368">
        <v>51.2</v>
      </c>
      <c r="AS623" s="368">
        <v>74.400000000000006</v>
      </c>
      <c r="AT623" s="369">
        <v>50</v>
      </c>
      <c r="AU623" s="368">
        <f t="shared" si="415"/>
        <v>25.496534897985541</v>
      </c>
      <c r="AV623" s="368">
        <f t="shared" si="416"/>
        <v>28.523067536157029</v>
      </c>
      <c r="AW623" s="369">
        <f t="shared" si="417"/>
        <v>0.64502388946281286</v>
      </c>
      <c r="AX623" s="368">
        <f>IF(AR623&gt;200,95,IF(AR623&lt;6,300,(Salinity!$CS$4)*AR623^(Salinity!$CQ$4)))</f>
        <v>120.78480429767595</v>
      </c>
      <c r="AY623" s="368">
        <f>IF(AS623&gt;150,85,(Salinity!$CS$11*AS623^(Salinity!$CQ$11)))</f>
        <v>108.01817184531548</v>
      </c>
      <c r="AZ623" s="369">
        <f>IF(AT623&gt;100,85,IF(AT623&lt;1.2,500,Salinity!$CS$18*(AT623^(Salinity!$CQ$18))))</f>
        <v>106.0850542399433</v>
      </c>
      <c r="BA623" s="419">
        <f t="shared" si="433"/>
        <v>6184.1819800410085</v>
      </c>
      <c r="BB623" s="419">
        <f t="shared" si="434"/>
        <v>8036.5519852914722</v>
      </c>
      <c r="BC623" s="419">
        <f t="shared" si="435"/>
        <v>5304.2527119971655</v>
      </c>
      <c r="BD623" s="370">
        <f t="shared" si="436"/>
        <v>580.27774506185722</v>
      </c>
      <c r="BE623" s="396">
        <v>76.800000000000011</v>
      </c>
      <c r="BF623" s="396">
        <v>111.6</v>
      </c>
      <c r="BG623" s="397">
        <v>75</v>
      </c>
      <c r="BH623" s="396">
        <f t="shared" si="418"/>
        <v>51.096534897985549</v>
      </c>
      <c r="BI623" s="396">
        <f t="shared" si="419"/>
        <v>65.723067536157018</v>
      </c>
      <c r="BJ623" s="397">
        <f t="shared" si="420"/>
        <v>25.645023889462813</v>
      </c>
      <c r="BK623" s="396">
        <f>IF(BE623&gt;200,95,IF(BE623&lt;6,300,(Salinity!$CS$4)*BE623^(Salinity!$CQ$4)))</f>
        <v>113.86231281822106</v>
      </c>
      <c r="BL623" s="396">
        <f>IF(BF623&gt;150,85,(Salinity!$CS$11*BF623^(Salinity!$CQ$11)))</f>
        <v>94.219151228520673</v>
      </c>
      <c r="BM623" s="397">
        <f>IF(BG623&gt;100,85,IF(BG623&lt;1.2,500,Salinity!$CS$18*(BG623^(Salinity!$CQ$18))))</f>
        <v>91.365243056312679</v>
      </c>
      <c r="BN623" s="396">
        <f t="shared" si="437"/>
        <v>8744.625624439379</v>
      </c>
      <c r="BO623" s="396">
        <f t="shared" si="438"/>
        <v>10514.857277102907</v>
      </c>
      <c r="BP623" s="396">
        <f t="shared" si="439"/>
        <v>6852.3932292234513</v>
      </c>
      <c r="BQ623" s="398">
        <f t="shared" si="440"/>
        <v>472.70042410602144</v>
      </c>
      <c r="BR623" s="171"/>
      <c r="BS623" s="410"/>
      <c r="BT623" s="171">
        <v>37.79193452188791</v>
      </c>
      <c r="BU623" s="240">
        <v>87.011680603027344</v>
      </c>
      <c r="BV623" s="356">
        <f t="shared" si="397"/>
        <v>3.6320957074215774</v>
      </c>
      <c r="BW623" s="356">
        <f t="shared" si="398"/>
        <v>4.4660423694474547</v>
      </c>
      <c r="BX623" s="356">
        <f t="shared" si="399"/>
        <v>126.24313183152331</v>
      </c>
      <c r="BY623" s="356">
        <f t="shared" si="400"/>
        <v>39.23145122849597</v>
      </c>
      <c r="BZ623" s="356"/>
      <c r="CA623" s="240">
        <v>39.430200397081613</v>
      </c>
      <c r="CB623" s="240">
        <v>130.3472900390625</v>
      </c>
      <c r="CC623" s="356">
        <f t="shared" si="401"/>
        <v>3.674532030227156</v>
      </c>
      <c r="CD623" s="356">
        <f t="shared" si="402"/>
        <v>4.8702023502827885</v>
      </c>
      <c r="CE623" s="356">
        <f t="shared" si="403"/>
        <v>133.7968338833368</v>
      </c>
      <c r="CF623" s="356">
        <f t="shared" si="404"/>
        <v>3.4495438442743023</v>
      </c>
      <c r="CG623" s="356"/>
      <c r="CH623" s="372">
        <v>28.637990097172004</v>
      </c>
      <c r="CI623" s="240">
        <v>112.01995086669922</v>
      </c>
      <c r="CJ623" s="356">
        <f t="shared" si="405"/>
        <v>3.3547341614584734</v>
      </c>
      <c r="CK623" s="356">
        <f t="shared" si="406"/>
        <v>4.7186769881697277</v>
      </c>
      <c r="CL623" s="356">
        <f t="shared" si="407"/>
        <v>130.26229618772228</v>
      </c>
      <c r="CM623" s="356">
        <f t="shared" si="408"/>
        <v>18.242345321023066</v>
      </c>
    </row>
    <row r="624" spans="1:91">
      <c r="A624" s="16">
        <v>26724</v>
      </c>
      <c r="B624" s="144">
        <v>31</v>
      </c>
      <c r="C624" s="17">
        <v>3</v>
      </c>
      <c r="D624" s="18">
        <v>1973</v>
      </c>
      <c r="E624" s="364" t="s">
        <v>26</v>
      </c>
      <c r="F624" s="240">
        <f>SJR!BB624</f>
        <v>264.43224173553722</v>
      </c>
      <c r="G624" s="171">
        <f>Stan!AP624</f>
        <v>18.118387763913997</v>
      </c>
      <c r="H624" s="240">
        <f>Tuol!AI624</f>
        <v>36.478338794550616</v>
      </c>
      <c r="I624" s="372">
        <f>Merc!AL624</f>
        <v>40.096635056172524</v>
      </c>
      <c r="J624" s="240">
        <v>624.0582275390625</v>
      </c>
      <c r="K624" s="240">
        <v>118.73318481445312</v>
      </c>
      <c r="L624" s="240">
        <v>136.65367126464844</v>
      </c>
      <c r="M624" s="372">
        <v>85</v>
      </c>
      <c r="N624" s="240">
        <f t="shared" si="421"/>
        <v>165021.11608166026</v>
      </c>
      <c r="O624" s="240">
        <f t="shared" si="422"/>
        <v>2151.2538829127266</v>
      </c>
      <c r="P624" s="240">
        <f t="shared" si="423"/>
        <v>4984.8989179109922</v>
      </c>
      <c r="Q624" s="240">
        <f t="shared" si="424"/>
        <v>3408.2139797746645</v>
      </c>
      <c r="R624" s="381">
        <f>WSE_Calcs!BC624</f>
        <v>75.599999999999994</v>
      </c>
      <c r="S624" s="381">
        <f>WSE_Calcs!BR624</f>
        <v>103.8</v>
      </c>
      <c r="T624" s="381">
        <f>WSE_Calcs!CE624</f>
        <v>69</v>
      </c>
      <c r="U624" s="380">
        <f t="shared" si="409"/>
        <v>57.481612236085994</v>
      </c>
      <c r="V624" s="380">
        <f t="shared" si="410"/>
        <v>67.321661205449374</v>
      </c>
      <c r="W624" s="385">
        <f t="shared" si="411"/>
        <v>28.903364943827476</v>
      </c>
      <c r="X624" s="380">
        <f>IF(R624&gt;200,95,IF(R624&lt;6,300,(Salinity!$CS$4)*R624^(Salinity!$CQ$4)))</f>
        <v>114.12362694457855</v>
      </c>
      <c r="Y624" s="380">
        <f>IF(S624&gt;150,85,(Salinity!$CS$11*S624^(Salinity!$CQ$11)))</f>
        <v>96.548642573943255</v>
      </c>
      <c r="Z624" s="385">
        <f>IF(T624&gt;100,85,IF(T624&lt;1.2,500,Salinity!$CS$18*(T624^(Salinity!$CQ$18))))</f>
        <v>94.215383167733989</v>
      </c>
      <c r="AA624" s="415">
        <f t="shared" si="425"/>
        <v>8627.7461970101376</v>
      </c>
      <c r="AB624" s="415">
        <f t="shared" si="426"/>
        <v>10021.749099175309</v>
      </c>
      <c r="AC624" s="415">
        <f t="shared" si="427"/>
        <v>6500.8614385736455</v>
      </c>
      <c r="AD624" s="381">
        <f t="shared" si="428"/>
        <v>429.58718879211585</v>
      </c>
      <c r="AE624" s="365">
        <v>25.200000000000003</v>
      </c>
      <c r="AF624" s="365">
        <v>111.2634763418142</v>
      </c>
      <c r="AG624" s="366">
        <v>60.021201001298778</v>
      </c>
      <c r="AH624" s="365">
        <f t="shared" si="412"/>
        <v>7.0816122360860057</v>
      </c>
      <c r="AI624" s="365">
        <f t="shared" si="413"/>
        <v>74.785137547263588</v>
      </c>
      <c r="AJ624" s="366">
        <f t="shared" si="414"/>
        <v>19.924565945126254</v>
      </c>
      <c r="AK624" s="404">
        <f>IF(AE624&gt;200,95,IF(AE624&lt;6,300,(Salinity!$CS$4)*AE624^(Salinity!$CQ$4)))</f>
        <v>133.91418069332062</v>
      </c>
      <c r="AL624" s="404">
        <f>IF(AF624&gt;150,85,(Salinity!$CS$11*AF624^(Salinity!$CQ$11)))</f>
        <v>94.315114728542923</v>
      </c>
      <c r="AM624" s="417">
        <f>IF(AG624&gt;100,85,IF(AG624&lt;1.2,500,Salinity!$CS$18*(AG624^(Salinity!$CQ$18))))</f>
        <v>99.180611384634005</v>
      </c>
      <c r="AN624" s="404">
        <f t="shared" si="429"/>
        <v>3374.6373534716799</v>
      </c>
      <c r="AO624" s="404">
        <f t="shared" si="430"/>
        <v>10493.827536274728</v>
      </c>
      <c r="AP624" s="404">
        <f t="shared" si="431"/>
        <v>5952.9394113488197</v>
      </c>
      <c r="AQ624" s="367">
        <f t="shared" si="432"/>
        <v>475.93375699018077</v>
      </c>
      <c r="AR624" s="368">
        <v>50.400000000000006</v>
      </c>
      <c r="AS624" s="368">
        <v>69.2</v>
      </c>
      <c r="AT624" s="369">
        <v>46</v>
      </c>
      <c r="AU624" s="368">
        <f t="shared" si="415"/>
        <v>32.281612236086005</v>
      </c>
      <c r="AV624" s="368">
        <f t="shared" si="416"/>
        <v>32.721661205449387</v>
      </c>
      <c r="AW624" s="369">
        <f t="shared" si="417"/>
        <v>5.9033649438274765</v>
      </c>
      <c r="AX624" s="368">
        <f>IF(AR624&gt;200,95,IF(AR624&lt;6,300,(Salinity!$CS$4)*AR624^(Salinity!$CQ$4)))</f>
        <v>121.0620055491796</v>
      </c>
      <c r="AY624" s="368">
        <f>IF(AS624&gt;150,85,(Salinity!$CS$11*AS624^(Salinity!$CQ$11)))</f>
        <v>110.68883267361917</v>
      </c>
      <c r="AZ624" s="369">
        <f>IF(AT624&gt;100,85,IF(AT624&lt;1.2,500,Salinity!$CS$18*(AT624^(Salinity!$CQ$18))))</f>
        <v>109.39437907942535</v>
      </c>
      <c r="BA624" s="419">
        <f t="shared" si="433"/>
        <v>6101.5250796786522</v>
      </c>
      <c r="BB624" s="419">
        <f t="shared" si="434"/>
        <v>7659.667221014447</v>
      </c>
      <c r="BC624" s="419">
        <f t="shared" si="435"/>
        <v>5032.1414376535658</v>
      </c>
      <c r="BD624" s="370">
        <f t="shared" si="436"/>
        <v>516.7014423646292</v>
      </c>
      <c r="BE624" s="396">
        <v>75.599999999999994</v>
      </c>
      <c r="BF624" s="396">
        <v>103.8</v>
      </c>
      <c r="BG624" s="397">
        <v>69</v>
      </c>
      <c r="BH624" s="396">
        <f t="shared" si="418"/>
        <v>57.481612236085994</v>
      </c>
      <c r="BI624" s="396">
        <f t="shared" si="419"/>
        <v>67.321661205449374</v>
      </c>
      <c r="BJ624" s="397">
        <f t="shared" si="420"/>
        <v>28.903364943827476</v>
      </c>
      <c r="BK624" s="396">
        <f>IF(BE624&gt;200,95,IF(BE624&lt;6,300,(Salinity!$CS$4)*BE624^(Salinity!$CQ$4)))</f>
        <v>114.12362694457855</v>
      </c>
      <c r="BL624" s="396">
        <f>IF(BF624&gt;150,85,(Salinity!$CS$11*BF624^(Salinity!$CQ$11)))</f>
        <v>96.548642573943255</v>
      </c>
      <c r="BM624" s="397">
        <f>IF(BG624&gt;100,85,IF(BG624&lt;1.2,500,Salinity!$CS$18*(BG624^(Salinity!$CQ$18))))</f>
        <v>94.215383167733989</v>
      </c>
      <c r="BN624" s="396">
        <f t="shared" si="437"/>
        <v>8627.7461970101376</v>
      </c>
      <c r="BO624" s="396">
        <f t="shared" si="438"/>
        <v>10021.749099175309</v>
      </c>
      <c r="BP624" s="396">
        <f t="shared" si="439"/>
        <v>6500.8614385736455</v>
      </c>
      <c r="BQ624" s="398">
        <f t="shared" si="440"/>
        <v>429.58718879211585</v>
      </c>
      <c r="BR624" s="171"/>
      <c r="BS624" s="410"/>
      <c r="BT624" s="171">
        <v>37.792643821022729</v>
      </c>
      <c r="BU624" s="240">
        <v>113.11548614501953</v>
      </c>
      <c r="BV624" s="356">
        <f t="shared" si="397"/>
        <v>3.6321144757775139</v>
      </c>
      <c r="BW624" s="356">
        <f t="shared" si="398"/>
        <v>4.7284092981079375</v>
      </c>
      <c r="BX624" s="356">
        <f t="shared" si="399"/>
        <v>126.24278693949458</v>
      </c>
      <c r="BY624" s="356">
        <f t="shared" si="400"/>
        <v>13.127300794475047</v>
      </c>
      <c r="BZ624" s="356"/>
      <c r="CA624" s="240">
        <v>39.483485359633264</v>
      </c>
      <c r="CB624" s="240">
        <v>132.139892578125</v>
      </c>
      <c r="CC624" s="356">
        <f t="shared" si="401"/>
        <v>3.675882492320997</v>
      </c>
      <c r="CD624" s="356">
        <f t="shared" si="402"/>
        <v>4.8838611536615346</v>
      </c>
      <c r="CE624" s="356">
        <f t="shared" si="403"/>
        <v>133.73594076977878</v>
      </c>
      <c r="CF624" s="356">
        <f t="shared" si="404"/>
        <v>1.5960481916537788</v>
      </c>
      <c r="CG624" s="356"/>
      <c r="CH624" s="372">
        <v>28.700096929881198</v>
      </c>
      <c r="CI624" s="240">
        <v>111.80220031738281</v>
      </c>
      <c r="CJ624" s="356">
        <f t="shared" si="405"/>
        <v>3.3569005001076491</v>
      </c>
      <c r="CK624" s="356">
        <f t="shared" si="406"/>
        <v>4.7167312413626004</v>
      </c>
      <c r="CL624" s="356">
        <f t="shared" si="407"/>
        <v>130.15837616506792</v>
      </c>
      <c r="CM624" s="356">
        <f t="shared" si="408"/>
        <v>18.356175847685108</v>
      </c>
    </row>
    <row r="625" spans="1:91">
      <c r="A625" s="16">
        <v>26755</v>
      </c>
      <c r="B625" s="144">
        <v>30</v>
      </c>
      <c r="C625" s="17">
        <v>4</v>
      </c>
      <c r="D625" s="18">
        <v>1973</v>
      </c>
      <c r="E625" s="364" t="s">
        <v>26</v>
      </c>
      <c r="F625" s="240">
        <f>SJR!BB625</f>
        <v>305.85121061466941</v>
      </c>
      <c r="G625" s="171">
        <f>Stan!AP625</f>
        <v>90.369467490960744</v>
      </c>
      <c r="H625" s="240">
        <f>Tuol!AI625</f>
        <v>96.60200235666322</v>
      </c>
      <c r="I625" s="372">
        <f>Merc!AL625</f>
        <v>38.111347091296487</v>
      </c>
      <c r="J625" s="240">
        <v>412.16607666015625</v>
      </c>
      <c r="K625" s="240">
        <v>110.75699615478516</v>
      </c>
      <c r="L625" s="240">
        <v>92.4627685546875</v>
      </c>
      <c r="M625" s="372">
        <v>114.18837738037109</v>
      </c>
      <c r="N625" s="240">
        <f t="shared" si="421"/>
        <v>126061.49352080743</v>
      </c>
      <c r="O625" s="240">
        <f t="shared" si="422"/>
        <v>10009.050763406321</v>
      </c>
      <c r="P625" s="240">
        <f t="shared" si="423"/>
        <v>8932.088585823527</v>
      </c>
      <c r="Q625" s="240">
        <f t="shared" si="424"/>
        <v>4351.8728841352713</v>
      </c>
      <c r="R625" s="381">
        <f>WSE_Calcs!BC625</f>
        <v>126.6</v>
      </c>
      <c r="S625" s="381">
        <f>WSE_Calcs!BR625</f>
        <v>155.4</v>
      </c>
      <c r="T625" s="381">
        <f>WSE_Calcs!CE625</f>
        <v>78.59999999999998</v>
      </c>
      <c r="U625" s="380">
        <f t="shared" si="409"/>
        <v>36.23053250903925</v>
      </c>
      <c r="V625" s="380">
        <f t="shared" si="410"/>
        <v>58.797997643336785</v>
      </c>
      <c r="W625" s="385">
        <f t="shared" si="411"/>
        <v>40.488652908703493</v>
      </c>
      <c r="X625" s="380">
        <f>IF(R625&gt;200,95,IF(R625&lt;6,300,(Salinity!$CS$4)*R625^(Salinity!$CQ$4)))</f>
        <v>105.87230514377261</v>
      </c>
      <c r="Y625" s="380">
        <f>IF(S625&gt;150,85,(Salinity!$CS$11*S625^(Salinity!$CQ$11)))</f>
        <v>85</v>
      </c>
      <c r="Z625" s="385">
        <f>IF(T625&gt;100,85,IF(T625&lt;1.2,500,Salinity!$CS$18*(T625^(Salinity!$CQ$18))))</f>
        <v>89.800712442619016</v>
      </c>
      <c r="AA625" s="415">
        <f t="shared" si="425"/>
        <v>13403.433831201612</v>
      </c>
      <c r="AB625" s="415">
        <f t="shared" si="426"/>
        <v>13209</v>
      </c>
      <c r="AC625" s="415">
        <f t="shared" si="427"/>
        <v>7058.3359979898532</v>
      </c>
      <c r="AD625" s="381">
        <f t="shared" si="428"/>
        <v>309.12782399382405</v>
      </c>
      <c r="AE625" s="365">
        <v>42.200000000000017</v>
      </c>
      <c r="AF625" s="365">
        <v>59.77303775874298</v>
      </c>
      <c r="AG625" s="366">
        <v>26.2</v>
      </c>
      <c r="AH625" s="365">
        <f t="shared" si="412"/>
        <v>-48.169467490960727</v>
      </c>
      <c r="AI625" s="365">
        <f t="shared" si="413"/>
        <v>-36.82896459792024</v>
      </c>
      <c r="AJ625" s="366">
        <f t="shared" si="414"/>
        <v>-11.911347091296488</v>
      </c>
      <c r="AK625" s="404">
        <f>IF(AE625&gt;200,95,IF(AE625&lt;6,300,(Salinity!$CS$4)*AE625^(Salinity!$CQ$4)))</f>
        <v>124.23197002253231</v>
      </c>
      <c r="AL625" s="404">
        <f>IF(AF625&gt;150,85,(Salinity!$CS$11*AF625^(Salinity!$CQ$11)))</f>
        <v>116.29007226825883</v>
      </c>
      <c r="AM625" s="417">
        <f>IF(AG625&gt;100,85,IF(AG625&lt;1.2,500,Salinity!$CS$18*(AG625^(Salinity!$CQ$18))))</f>
        <v>134.60290097325714</v>
      </c>
      <c r="AN625" s="404">
        <f t="shared" si="429"/>
        <v>5242.5891349508656</v>
      </c>
      <c r="AO625" s="404">
        <f t="shared" si="430"/>
        <v>6951.0108806575845</v>
      </c>
      <c r="AP625" s="404">
        <f t="shared" si="431"/>
        <v>3526.596005499337</v>
      </c>
      <c r="AQ625" s="367">
        <f t="shared" si="432"/>
        <v>567.09038745960299</v>
      </c>
      <c r="AR625" s="368">
        <v>84.399999999999977</v>
      </c>
      <c r="AS625" s="368">
        <v>103.59999999999998</v>
      </c>
      <c r="AT625" s="369">
        <v>52.400000000000013</v>
      </c>
      <c r="AU625" s="368">
        <f t="shared" si="415"/>
        <v>-5.969467490960767</v>
      </c>
      <c r="AV625" s="368">
        <f t="shared" si="416"/>
        <v>6.9979976433367597</v>
      </c>
      <c r="AW625" s="369">
        <f t="shared" si="417"/>
        <v>14.288652908703526</v>
      </c>
      <c r="AX625" s="368">
        <f>IF(AR625&gt;200,95,IF(AR625&lt;6,300,(Salinity!$CS$4)*AR625^(Salinity!$CQ$4)))</f>
        <v>112.30902781458359</v>
      </c>
      <c r="AY625" s="368">
        <f>IF(AS625&gt;150,85,(Salinity!$CS$11*AS625^(Salinity!$CQ$11)))</f>
        <v>96.611430699218388</v>
      </c>
      <c r="AZ625" s="369">
        <f>IF(AT625&gt;100,85,IF(AT625&lt;1.2,500,Salinity!$CS$18*(AT625^(Salinity!$CQ$18))))</f>
        <v>104.26846283754922</v>
      </c>
      <c r="BA625" s="419">
        <f t="shared" si="433"/>
        <v>9478.8819475508517</v>
      </c>
      <c r="BB625" s="419">
        <f t="shared" si="434"/>
        <v>10008.944220439023</v>
      </c>
      <c r="BC625" s="419">
        <f t="shared" si="435"/>
        <v>5463.6674526875804</v>
      </c>
      <c r="BD625" s="370">
        <f t="shared" si="436"/>
        <v>397.67292617549924</v>
      </c>
      <c r="BE625" s="396">
        <v>126.6</v>
      </c>
      <c r="BF625" s="396">
        <v>155.4</v>
      </c>
      <c r="BG625" s="397">
        <v>78.59999999999998</v>
      </c>
      <c r="BH625" s="396">
        <f t="shared" si="418"/>
        <v>36.23053250903925</v>
      </c>
      <c r="BI625" s="396">
        <f t="shared" si="419"/>
        <v>58.797997643336785</v>
      </c>
      <c r="BJ625" s="397">
        <f t="shared" si="420"/>
        <v>40.488652908703493</v>
      </c>
      <c r="BK625" s="396">
        <f>IF(BE625&gt;200,95,IF(BE625&lt;6,300,(Salinity!$CS$4)*BE625^(Salinity!$CQ$4)))</f>
        <v>105.87230514377261</v>
      </c>
      <c r="BL625" s="396">
        <f>IF(BF625&gt;150,85,(Salinity!$CS$11*BF625^(Salinity!$CQ$11)))</f>
        <v>85</v>
      </c>
      <c r="BM625" s="397">
        <f>IF(BG625&gt;100,85,IF(BG625&lt;1.2,500,Salinity!$CS$18*(BG625^(Salinity!$CQ$18))))</f>
        <v>89.800712442619016</v>
      </c>
      <c r="BN625" s="396">
        <f t="shared" si="437"/>
        <v>13403.433831201612</v>
      </c>
      <c r="BO625" s="396">
        <f t="shared" si="438"/>
        <v>13209</v>
      </c>
      <c r="BP625" s="396">
        <f t="shared" si="439"/>
        <v>7058.3359979898532</v>
      </c>
      <c r="BQ625" s="398">
        <f t="shared" si="440"/>
        <v>309.12782399382405</v>
      </c>
      <c r="BR625" s="171"/>
      <c r="BS625" s="410"/>
      <c r="BT625" s="171">
        <v>37.805369923489152</v>
      </c>
      <c r="BU625" s="240">
        <v>124.49002838134766</v>
      </c>
      <c r="BV625" s="356">
        <f t="shared" si="397"/>
        <v>3.6324511540037343</v>
      </c>
      <c r="BW625" s="356">
        <f t="shared" si="398"/>
        <v>4.8242256193746123</v>
      </c>
      <c r="BX625" s="356">
        <f t="shared" si="399"/>
        <v>126.23660021578974</v>
      </c>
      <c r="BY625" s="356">
        <f t="shared" si="400"/>
        <v>1.7465718344420793</v>
      </c>
      <c r="BZ625" s="356"/>
      <c r="CA625" s="240">
        <v>39.506809667161676</v>
      </c>
      <c r="CB625" s="240">
        <v>132.106201171875</v>
      </c>
      <c r="CC625" s="356">
        <f t="shared" si="401"/>
        <v>3.6764730536854882</v>
      </c>
      <c r="CD625" s="356">
        <f t="shared" si="402"/>
        <v>4.8836061534384134</v>
      </c>
      <c r="CE625" s="356">
        <f t="shared" si="403"/>
        <v>133.70932072795276</v>
      </c>
      <c r="CF625" s="356">
        <f t="shared" si="404"/>
        <v>1.6031195560777576</v>
      </c>
      <c r="CG625" s="356"/>
      <c r="CH625" s="372">
        <v>28.740115492639461</v>
      </c>
      <c r="CI625" s="240">
        <v>104.95832061767578</v>
      </c>
      <c r="CJ625" s="356">
        <f t="shared" si="405"/>
        <v>3.3582938991758406</v>
      </c>
      <c r="CK625" s="356">
        <f t="shared" si="406"/>
        <v>4.6535633248550816</v>
      </c>
      <c r="CL625" s="356">
        <f t="shared" si="407"/>
        <v>130.09157814034452</v>
      </c>
      <c r="CM625" s="356">
        <f t="shared" si="408"/>
        <v>25.133257522668742</v>
      </c>
    </row>
    <row r="626" spans="1:91">
      <c r="A626" s="16">
        <v>26785</v>
      </c>
      <c r="B626" s="144">
        <v>31</v>
      </c>
      <c r="C626" s="17">
        <v>5</v>
      </c>
      <c r="D626" s="18">
        <v>1973</v>
      </c>
      <c r="E626" s="364" t="s">
        <v>26</v>
      </c>
      <c r="F626" s="240">
        <f>SJR!BB626</f>
        <v>312.06321732954547</v>
      </c>
      <c r="G626" s="171">
        <f>Stan!AP626</f>
        <v>112.79033905281509</v>
      </c>
      <c r="H626" s="240">
        <f>Tuol!AI626</f>
        <v>84.118013623450409</v>
      </c>
      <c r="I626" s="372">
        <f>Merc!AL626</f>
        <v>67.097686596074382</v>
      </c>
      <c r="J626" s="240">
        <v>389.81756591796875</v>
      </c>
      <c r="K626" s="240">
        <v>93.041450500488281</v>
      </c>
      <c r="L626" s="240">
        <v>112.75227355957031</v>
      </c>
      <c r="M626" s="372">
        <v>85</v>
      </c>
      <c r="N626" s="240">
        <f t="shared" si="421"/>
        <v>121647.7237919335</v>
      </c>
      <c r="O626" s="240">
        <f t="shared" si="422"/>
        <v>10494.176747915784</v>
      </c>
      <c r="P626" s="240">
        <f t="shared" si="423"/>
        <v>9484.4972833589436</v>
      </c>
      <c r="Q626" s="240">
        <f t="shared" si="424"/>
        <v>5703.3033606663221</v>
      </c>
      <c r="R626" s="381">
        <f>WSE_Calcs!BC626</f>
        <v>153.71900826446281</v>
      </c>
      <c r="S626" s="381">
        <f>WSE_Calcs!BR626</f>
        <v>215.2066115702479</v>
      </c>
      <c r="T626" s="381">
        <f>WSE_Calcs!CE626</f>
        <v>122.97520661157024</v>
      </c>
      <c r="U626" s="380">
        <f t="shared" si="409"/>
        <v>40.92866921164773</v>
      </c>
      <c r="V626" s="380">
        <f t="shared" si="410"/>
        <v>131.08859794679751</v>
      </c>
      <c r="W626" s="385">
        <f t="shared" si="411"/>
        <v>55.877520015495861</v>
      </c>
      <c r="X626" s="380">
        <f>IF(R626&gt;200,95,IF(R626&lt;6,300,(Salinity!$CS$4)*R626^(Salinity!$CQ$4)))</f>
        <v>102.92297609556867</v>
      </c>
      <c r="Y626" s="380">
        <f>IF(S626&gt;150,85,(Salinity!$CS$11*S626^(Salinity!$CQ$11)))</f>
        <v>85</v>
      </c>
      <c r="Z626" s="385">
        <f>IF(T626&gt;100,85,IF(T626&lt;1.2,500,Salinity!$CS$18*(T626^(Salinity!$CQ$18))))</f>
        <v>85</v>
      </c>
      <c r="AA626" s="415">
        <f t="shared" si="425"/>
        <v>15821.217813037829</v>
      </c>
      <c r="AB626" s="415">
        <f t="shared" si="426"/>
        <v>18292.561983471071</v>
      </c>
      <c r="AC626" s="415">
        <f t="shared" si="427"/>
        <v>10452.89256198347</v>
      </c>
      <c r="AD626" s="381">
        <f t="shared" si="428"/>
        <v>260.26546062172025</v>
      </c>
      <c r="AE626" s="365">
        <v>83.400000000000034</v>
      </c>
      <c r="AF626" s="365">
        <v>131.00000000000003</v>
      </c>
      <c r="AG626" s="366">
        <v>132.88517398649284</v>
      </c>
      <c r="AH626" s="365">
        <f t="shared" si="412"/>
        <v>-29.390339052815051</v>
      </c>
      <c r="AI626" s="365">
        <f t="shared" si="413"/>
        <v>46.881986376549619</v>
      </c>
      <c r="AJ626" s="366">
        <f t="shared" si="414"/>
        <v>65.787487390418462</v>
      </c>
      <c r="AK626" s="404">
        <f>IF(AE626&gt;200,95,IF(AE626&lt;6,300,(Salinity!$CS$4)*AE626^(Salinity!$CQ$4)))</f>
        <v>112.50405017423162</v>
      </c>
      <c r="AL626" s="404">
        <f>IF(AF626&gt;150,85,(Salinity!$CS$11*AF626^(Salinity!$CQ$11)))</f>
        <v>89.263870140261105</v>
      </c>
      <c r="AM626" s="417">
        <f>IF(AG626&gt;100,85,IF(AG626&lt;1.2,500,Salinity!$CS$18*(AG626^(Salinity!$CQ$18))))</f>
        <v>85</v>
      </c>
      <c r="AN626" s="404">
        <f t="shared" si="429"/>
        <v>9382.8377845309205</v>
      </c>
      <c r="AO626" s="404">
        <f t="shared" si="430"/>
        <v>11693.566988374207</v>
      </c>
      <c r="AP626" s="404">
        <f t="shared" si="431"/>
        <v>11295.239788851892</v>
      </c>
      <c r="AQ626" s="367">
        <f t="shared" si="432"/>
        <v>324.62343156081567</v>
      </c>
      <c r="AR626" s="368">
        <v>153.71900826446281</v>
      </c>
      <c r="AS626" s="368">
        <v>215.20661157024796</v>
      </c>
      <c r="AT626" s="369">
        <v>122.97520661157026</v>
      </c>
      <c r="AU626" s="368">
        <f t="shared" si="415"/>
        <v>40.92866921164773</v>
      </c>
      <c r="AV626" s="368">
        <f t="shared" si="416"/>
        <v>131.08859794679756</v>
      </c>
      <c r="AW626" s="369">
        <f t="shared" si="417"/>
        <v>55.877520015495875</v>
      </c>
      <c r="AX626" s="368">
        <f>IF(AR626&gt;200,95,IF(AR626&lt;6,300,(Salinity!$CS$4)*AR626^(Salinity!$CQ$4)))</f>
        <v>102.92297609556867</v>
      </c>
      <c r="AY626" s="368">
        <f>IF(AS626&gt;150,85,(Salinity!$CS$11*AS626^(Salinity!$CQ$11)))</f>
        <v>85</v>
      </c>
      <c r="AZ626" s="369">
        <f>IF(AT626&gt;100,85,IF(AT626&lt;1.2,500,Salinity!$CS$18*(AT626^(Salinity!$CQ$18))))</f>
        <v>85</v>
      </c>
      <c r="BA626" s="419">
        <f t="shared" si="433"/>
        <v>15821.217813037829</v>
      </c>
      <c r="BB626" s="419">
        <f t="shared" si="434"/>
        <v>18292.561983471078</v>
      </c>
      <c r="BC626" s="419">
        <f t="shared" si="435"/>
        <v>10452.892561983472</v>
      </c>
      <c r="BD626" s="370">
        <f t="shared" si="436"/>
        <v>260.26546062172025</v>
      </c>
      <c r="BE626" s="396">
        <v>153.71900826446281</v>
      </c>
      <c r="BF626" s="396">
        <v>215.2066115702479</v>
      </c>
      <c r="BG626" s="397">
        <v>122.97520661157024</v>
      </c>
      <c r="BH626" s="396">
        <f t="shared" si="418"/>
        <v>40.92866921164773</v>
      </c>
      <c r="BI626" s="396">
        <f t="shared" si="419"/>
        <v>131.08859794679751</v>
      </c>
      <c r="BJ626" s="397">
        <f t="shared" si="420"/>
        <v>55.877520015495861</v>
      </c>
      <c r="BK626" s="396">
        <f>IF(BE626&gt;200,95,IF(BE626&lt;6,300,(Salinity!$CS$4)*BE626^(Salinity!$CQ$4)))</f>
        <v>102.92297609556867</v>
      </c>
      <c r="BL626" s="396">
        <f>IF(BF626&gt;150,85,(Salinity!$CS$11*BF626^(Salinity!$CQ$11)))</f>
        <v>85</v>
      </c>
      <c r="BM626" s="397">
        <f>IF(BG626&gt;100,85,IF(BG626&lt;1.2,500,Salinity!$CS$18*(BG626^(Salinity!$CQ$18))))</f>
        <v>85</v>
      </c>
      <c r="BN626" s="396">
        <f t="shared" si="437"/>
        <v>15821.217813037829</v>
      </c>
      <c r="BO626" s="396">
        <f t="shared" si="438"/>
        <v>18292.561983471071</v>
      </c>
      <c r="BP626" s="396">
        <f t="shared" si="439"/>
        <v>10452.89256198347</v>
      </c>
      <c r="BQ626" s="398">
        <f t="shared" si="440"/>
        <v>260.26546062172025</v>
      </c>
      <c r="BR626" s="171"/>
      <c r="BS626" s="410"/>
      <c r="BT626" s="171">
        <v>37.858679945764464</v>
      </c>
      <c r="BU626" s="240">
        <v>144.24652099609375</v>
      </c>
      <c r="BV626" s="356">
        <f t="shared" si="397"/>
        <v>3.6338602784476044</v>
      </c>
      <c r="BW626" s="356">
        <f t="shared" si="398"/>
        <v>4.9715237872193354</v>
      </c>
      <c r="BX626" s="356">
        <f t="shared" si="399"/>
        <v>126.21070975035818</v>
      </c>
      <c r="BY626" s="356">
        <f t="shared" si="400"/>
        <v>-18.035811245735573</v>
      </c>
      <c r="BZ626" s="356"/>
      <c r="CA626" s="240">
        <v>39.6335753083032</v>
      </c>
      <c r="CB626" s="240">
        <v>131.92355346679687</v>
      </c>
      <c r="CC626" s="356">
        <f t="shared" si="401"/>
        <v>3.6796766203498512</v>
      </c>
      <c r="CD626" s="356">
        <f t="shared" si="402"/>
        <v>4.8822226144167367</v>
      </c>
      <c r="CE626" s="356">
        <f t="shared" si="403"/>
        <v>133.56500961708977</v>
      </c>
      <c r="CF626" s="356">
        <f t="shared" si="404"/>
        <v>1.6414561502928962</v>
      </c>
      <c r="CG626" s="356"/>
      <c r="CH626" s="372">
        <v>28.746326793323863</v>
      </c>
      <c r="CI626" s="240">
        <v>159.42704772949219</v>
      </c>
      <c r="CJ626" s="356">
        <f t="shared" si="405"/>
        <v>3.3585099953704072</v>
      </c>
      <c r="CK626" s="356">
        <f t="shared" si="406"/>
        <v>5.0715864365879826</v>
      </c>
      <c r="CL626" s="356">
        <f t="shared" si="407"/>
        <v>130.08122179648836</v>
      </c>
      <c r="CM626" s="356">
        <f t="shared" si="408"/>
        <v>-29.345825933003823</v>
      </c>
    </row>
    <row r="627" spans="1:91">
      <c r="A627" s="16">
        <v>26816</v>
      </c>
      <c r="B627" s="144">
        <v>30</v>
      </c>
      <c r="C627" s="17">
        <v>6</v>
      </c>
      <c r="D627" s="18">
        <v>1973</v>
      </c>
      <c r="E627" s="364" t="s">
        <v>26</v>
      </c>
      <c r="F627" s="240">
        <f>SJR!BB627</f>
        <v>198.38677685950412</v>
      </c>
      <c r="G627" s="171">
        <f>Stan!AP627</f>
        <v>65.070085711518601</v>
      </c>
      <c r="H627" s="240">
        <f>Tuol!AI627</f>
        <v>60.117946555397729</v>
      </c>
      <c r="I627" s="372">
        <f>Merc!AL627</f>
        <v>38.000612167484505</v>
      </c>
      <c r="J627" s="240">
        <v>524.2064208984375</v>
      </c>
      <c r="K627" s="240">
        <v>135.35087585449219</v>
      </c>
      <c r="L627" s="240">
        <v>106.29844665527344</v>
      </c>
      <c r="M627" s="372">
        <v>85</v>
      </c>
      <c r="N627" s="240">
        <f t="shared" si="421"/>
        <v>103995.62225109762</v>
      </c>
      <c r="O627" s="240">
        <f t="shared" si="422"/>
        <v>8807.2930929809208</v>
      </c>
      <c r="P627" s="240">
        <f t="shared" si="423"/>
        <v>6390.4443349435251</v>
      </c>
      <c r="Q627" s="240">
        <f t="shared" si="424"/>
        <v>3230.0520342361829</v>
      </c>
      <c r="R627" s="381">
        <f>WSE_Calcs!BC627</f>
        <v>100.80000000000001</v>
      </c>
      <c r="S627" s="381">
        <f>WSE_Calcs!BR627</f>
        <v>208.26446280991738</v>
      </c>
      <c r="T627" s="381">
        <f>WSE_Calcs!CE627</f>
        <v>119.00826446280992</v>
      </c>
      <c r="U627" s="380">
        <f t="shared" si="409"/>
        <v>35.72991428848141</v>
      </c>
      <c r="V627" s="380">
        <f t="shared" si="410"/>
        <v>148.14651625451964</v>
      </c>
      <c r="W627" s="385">
        <f t="shared" si="411"/>
        <v>81.007652295325414</v>
      </c>
      <c r="X627" s="380">
        <f>IF(R627&gt;200,95,IF(R627&lt;6,300,(Salinity!$CS$4)*R627^(Salinity!$CQ$4)))</f>
        <v>109.44329503948197</v>
      </c>
      <c r="Y627" s="380">
        <f>IF(S627&gt;150,85,(Salinity!$CS$11*S627^(Salinity!$CQ$11)))</f>
        <v>85</v>
      </c>
      <c r="Z627" s="385">
        <f>IF(T627&gt;100,85,IF(T627&lt;1.2,500,Salinity!$CS$18*(T627^(Salinity!$CQ$18))))</f>
        <v>85</v>
      </c>
      <c r="AA627" s="415">
        <f t="shared" si="425"/>
        <v>11031.884139979784</v>
      </c>
      <c r="AB627" s="415">
        <f t="shared" si="426"/>
        <v>17702.479338842975</v>
      </c>
      <c r="AC627" s="415">
        <f t="shared" si="427"/>
        <v>10115.702479338843</v>
      </c>
      <c r="AD627" s="381">
        <f t="shared" si="428"/>
        <v>268.56405090587918</v>
      </c>
      <c r="AE627" s="365">
        <v>33.600000000000009</v>
      </c>
      <c r="AF627" s="365">
        <v>90.336322600157473</v>
      </c>
      <c r="AG627" s="366">
        <v>51.734683780206034</v>
      </c>
      <c r="AH627" s="365">
        <f t="shared" si="412"/>
        <v>-31.470085711518593</v>
      </c>
      <c r="AI627" s="365">
        <f t="shared" si="413"/>
        <v>30.218376044759744</v>
      </c>
      <c r="AJ627" s="366">
        <f t="shared" si="414"/>
        <v>13.734071612721529</v>
      </c>
      <c r="AK627" s="404">
        <f>IF(AE627&gt;200,95,IF(AE627&lt;6,300,(Salinity!$CS$4)*AE627^(Salinity!$CQ$4)))</f>
        <v>128.42221702879223</v>
      </c>
      <c r="AL627" s="404">
        <f>IF(AF627&gt;150,85,(Salinity!$CS$11*AF627^(Salinity!$CQ$11)))</f>
        <v>101.17754742077925</v>
      </c>
      <c r="AM627" s="417">
        <f>IF(AG627&gt;100,85,IF(AG627&lt;1.2,500,Salinity!$CS$18*(AG627^(Salinity!$CQ$18))))</f>
        <v>104.76047027469149</v>
      </c>
      <c r="AN627" s="404">
        <f t="shared" si="429"/>
        <v>4314.9864921674198</v>
      </c>
      <c r="AO627" s="404">
        <f t="shared" si="430"/>
        <v>9140.0075636962447</v>
      </c>
      <c r="AP627" s="404">
        <f t="shared" si="431"/>
        <v>5419.7498023268381</v>
      </c>
      <c r="AQ627" s="367">
        <f t="shared" si="432"/>
        <v>495.29569494509553</v>
      </c>
      <c r="AR627" s="368">
        <v>67.199999999999989</v>
      </c>
      <c r="AS627" s="368">
        <v>160</v>
      </c>
      <c r="AT627" s="369">
        <v>80.400000000000006</v>
      </c>
      <c r="AU627" s="368">
        <f t="shared" si="415"/>
        <v>2.1299142884813875</v>
      </c>
      <c r="AV627" s="368">
        <f t="shared" si="416"/>
        <v>99.882053444602263</v>
      </c>
      <c r="AW627" s="369">
        <f t="shared" si="417"/>
        <v>42.399387832515501</v>
      </c>
      <c r="AX627" s="368">
        <f>IF(AR627&gt;200,95,IF(AR627&lt;6,300,(Salinity!$CS$4)*AR627^(Salinity!$CQ$4)))</f>
        <v>116.09712332245221</v>
      </c>
      <c r="AY627" s="368">
        <f>IF(AS627&gt;150,85,(Salinity!$CS$11*AS627^(Salinity!$CQ$11)))</f>
        <v>85</v>
      </c>
      <c r="AZ627" s="369">
        <f>IF(AT627&gt;100,85,IF(AT627&lt;1.2,500,Salinity!$CS$18*(AT627^(Salinity!$CQ$18))))</f>
        <v>89.054742969145792</v>
      </c>
      <c r="BA627" s="419">
        <f t="shared" si="433"/>
        <v>7801.7266872687869</v>
      </c>
      <c r="BB627" s="419">
        <f t="shared" si="434"/>
        <v>13600</v>
      </c>
      <c r="BC627" s="419">
        <f t="shared" si="435"/>
        <v>7160.0013347193226</v>
      </c>
      <c r="BD627" s="370">
        <f t="shared" si="436"/>
        <v>332.93518842568619</v>
      </c>
      <c r="BE627" s="396">
        <v>100.80000000000001</v>
      </c>
      <c r="BF627" s="396">
        <v>208.26446280991738</v>
      </c>
      <c r="BG627" s="397">
        <v>119.00826446280992</v>
      </c>
      <c r="BH627" s="396">
        <f t="shared" si="418"/>
        <v>35.72991428848141</v>
      </c>
      <c r="BI627" s="396">
        <f t="shared" si="419"/>
        <v>148.14651625451964</v>
      </c>
      <c r="BJ627" s="397">
        <f t="shared" si="420"/>
        <v>81.007652295325414</v>
      </c>
      <c r="BK627" s="396">
        <f>IF(BE627&gt;200,95,IF(BE627&lt;6,300,(Salinity!$CS$4)*BE627^(Salinity!$CQ$4)))</f>
        <v>109.44329503948197</v>
      </c>
      <c r="BL627" s="396">
        <f>IF(BF627&gt;150,85,(Salinity!$CS$11*BF627^(Salinity!$CQ$11)))</f>
        <v>85</v>
      </c>
      <c r="BM627" s="397">
        <f>IF(BG627&gt;100,85,IF(BG627&lt;1.2,500,Salinity!$CS$18*(BG627^(Salinity!$CQ$18))))</f>
        <v>85</v>
      </c>
      <c r="BN627" s="396">
        <f t="shared" si="437"/>
        <v>11031.884139979784</v>
      </c>
      <c r="BO627" s="396">
        <f t="shared" si="438"/>
        <v>17702.479338842975</v>
      </c>
      <c r="BP627" s="396">
        <f t="shared" si="439"/>
        <v>10115.702479338843</v>
      </c>
      <c r="BQ627" s="398">
        <f t="shared" si="440"/>
        <v>268.56405090587913</v>
      </c>
      <c r="BR627" s="171"/>
      <c r="BS627" s="410"/>
      <c r="BT627" s="171">
        <v>37.946398663481403</v>
      </c>
      <c r="BU627" s="240">
        <v>103.82009124755859</v>
      </c>
      <c r="BV627" s="356">
        <f t="shared" si="397"/>
        <v>3.6361746024606849</v>
      </c>
      <c r="BW627" s="356">
        <f t="shared" si="398"/>
        <v>4.6426595093002438</v>
      </c>
      <c r="BX627" s="356">
        <f t="shared" si="399"/>
        <v>126.1681991753523</v>
      </c>
      <c r="BY627" s="356">
        <f t="shared" si="400"/>
        <v>22.348107927793706</v>
      </c>
      <c r="BZ627" s="356"/>
      <c r="CA627" s="240">
        <v>39.817204973205065</v>
      </c>
      <c r="CB627" s="240">
        <v>131.65998840332031</v>
      </c>
      <c r="CC627" s="356">
        <f t="shared" si="401"/>
        <v>3.684299104640743</v>
      </c>
      <c r="CD627" s="356">
        <f t="shared" si="402"/>
        <v>4.8802227539592185</v>
      </c>
      <c r="CE627" s="356">
        <f t="shared" si="403"/>
        <v>133.35705497113665</v>
      </c>
      <c r="CF627" s="356">
        <f t="shared" si="404"/>
        <v>1.6970665678163357</v>
      </c>
      <c r="CG627" s="356"/>
      <c r="CH627" s="372">
        <v>28.81204797665935</v>
      </c>
      <c r="CI627" s="240">
        <v>111.41083526611328</v>
      </c>
      <c r="CJ627" s="356">
        <f t="shared" si="405"/>
        <v>3.3607936321881398</v>
      </c>
      <c r="CK627" s="356">
        <f t="shared" si="406"/>
        <v>4.7132245872705987</v>
      </c>
      <c r="CL627" s="356">
        <f t="shared" si="407"/>
        <v>129.97182958134536</v>
      </c>
      <c r="CM627" s="356">
        <f t="shared" si="408"/>
        <v>18.56099431523208</v>
      </c>
    </row>
    <row r="628" spans="1:91">
      <c r="A628" s="16">
        <v>26846</v>
      </c>
      <c r="B628" s="144">
        <v>31</v>
      </c>
      <c r="C628" s="17">
        <v>7</v>
      </c>
      <c r="D628" s="18">
        <v>1973</v>
      </c>
      <c r="E628" s="364" t="s">
        <v>26</v>
      </c>
      <c r="F628" s="240">
        <f>SJR!BB628</f>
        <v>118.73648752259814</v>
      </c>
      <c r="G628" s="171">
        <f>Stan!AP628</f>
        <v>27.541665079416322</v>
      </c>
      <c r="H628" s="240">
        <f>Tuol!AI628</f>
        <v>29.754091050329286</v>
      </c>
      <c r="I628" s="372">
        <f>Merc!AL628</f>
        <v>36.909510104597111</v>
      </c>
      <c r="J628" s="240">
        <v>648.34326171875</v>
      </c>
      <c r="K628" s="240">
        <v>131.15573120117187</v>
      </c>
      <c r="L628" s="240">
        <v>148.27120971679687</v>
      </c>
      <c r="M628" s="372">
        <v>86.514503479003906</v>
      </c>
      <c r="N628" s="240">
        <f t="shared" si="421"/>
        <v>76982.001605428944</v>
      </c>
      <c r="O628" s="240">
        <f t="shared" si="422"/>
        <v>3612.247221988629</v>
      </c>
      <c r="P628" s="240">
        <f t="shared" si="423"/>
        <v>4411.6750740560428</v>
      </c>
      <c r="Q628" s="240">
        <f t="shared" si="424"/>
        <v>3193.2079403524967</v>
      </c>
      <c r="R628" s="381">
        <f>WSE_Calcs!BC628</f>
        <v>27.541665079416319</v>
      </c>
      <c r="S628" s="381">
        <f>WSE_Calcs!BR628</f>
        <v>29.754091050329283</v>
      </c>
      <c r="T628" s="381">
        <f>WSE_Calcs!CE628</f>
        <v>36.909510104597096</v>
      </c>
      <c r="U628" s="380">
        <f t="shared" si="409"/>
        <v>0</v>
      </c>
      <c r="V628" s="380">
        <f t="shared" si="410"/>
        <v>0</v>
      </c>
      <c r="W628" s="385">
        <f t="shared" si="411"/>
        <v>0</v>
      </c>
      <c r="X628" s="380">
        <f>IF(R628&gt;200,95,IF(R628&lt;6,300,(Salinity!$CS$4)*R628^(Salinity!$CQ$4)))</f>
        <v>132.19327409181113</v>
      </c>
      <c r="Y628" s="380">
        <f>IF(S628&gt;150,85,(Salinity!$CS$11*S628^(Salinity!$CQ$11)))</f>
        <v>147.11782790846192</v>
      </c>
      <c r="Z628" s="385">
        <f>IF(T628&gt;100,85,IF(T628&lt;1.2,500,Salinity!$CS$18*(T628^(Salinity!$CQ$18))))</f>
        <v>118.63747226731802</v>
      </c>
      <c r="AA628" s="415">
        <f t="shared" si="425"/>
        <v>3640.8228807881446</v>
      </c>
      <c r="AB628" s="415">
        <f t="shared" si="426"/>
        <v>4377.3572467150507</v>
      </c>
      <c r="AC628" s="415">
        <f t="shared" si="427"/>
        <v>4378.8509814344325</v>
      </c>
      <c r="AD628" s="381">
        <f t="shared" si="428"/>
        <v>658.28039980628103</v>
      </c>
      <c r="AE628" s="365">
        <v>27.541665079416319</v>
      </c>
      <c r="AF628" s="365">
        <v>29.754091050329297</v>
      </c>
      <c r="AG628" s="366">
        <v>36.909510104597111</v>
      </c>
      <c r="AH628" s="365">
        <f t="shared" si="412"/>
        <v>0</v>
      </c>
      <c r="AI628" s="365">
        <f t="shared" si="413"/>
        <v>0</v>
      </c>
      <c r="AJ628" s="366">
        <f t="shared" si="414"/>
        <v>0</v>
      </c>
      <c r="AK628" s="404">
        <f>IF(AE628&gt;200,95,IF(AE628&lt;6,300,(Salinity!$CS$4)*AE628^(Salinity!$CQ$4)))</f>
        <v>132.19327409181113</v>
      </c>
      <c r="AL628" s="404">
        <f>IF(AF628&gt;150,85,(Salinity!$CS$11*AF628^(Salinity!$CQ$11)))</f>
        <v>147.11782790846189</v>
      </c>
      <c r="AM628" s="417">
        <f>IF(AG628&gt;100,85,IF(AG628&lt;1.2,500,Salinity!$CS$18*(AG628^(Salinity!$CQ$18))))</f>
        <v>118.63747226731799</v>
      </c>
      <c r="AN628" s="404">
        <f t="shared" si="429"/>
        <v>3640.8228807881446</v>
      </c>
      <c r="AO628" s="404">
        <f t="shared" si="430"/>
        <v>4377.3572467150516</v>
      </c>
      <c r="AP628" s="404">
        <f t="shared" si="431"/>
        <v>4378.8509814344325</v>
      </c>
      <c r="AQ628" s="367">
        <f t="shared" si="432"/>
        <v>658.28039980628103</v>
      </c>
      <c r="AR628" s="368">
        <v>27.541665079416333</v>
      </c>
      <c r="AS628" s="368">
        <v>29.754091050329297</v>
      </c>
      <c r="AT628" s="369">
        <v>36.909510104597111</v>
      </c>
      <c r="AU628" s="368">
        <f t="shared" si="415"/>
        <v>0</v>
      </c>
      <c r="AV628" s="368">
        <f t="shared" si="416"/>
        <v>0</v>
      </c>
      <c r="AW628" s="369">
        <f t="shared" si="417"/>
        <v>0</v>
      </c>
      <c r="AX628" s="368">
        <f>IF(AR628&gt;200,95,IF(AR628&lt;6,300,(Salinity!$CS$4)*AR628^(Salinity!$CQ$4)))</f>
        <v>132.19327409181113</v>
      </c>
      <c r="AY628" s="368">
        <f>IF(AS628&gt;150,85,(Salinity!$CS$11*AS628^(Salinity!$CQ$11)))</f>
        <v>147.11782790846189</v>
      </c>
      <c r="AZ628" s="369">
        <f>IF(AT628&gt;100,85,IF(AT628&lt;1.2,500,Salinity!$CS$18*(AT628^(Salinity!$CQ$18))))</f>
        <v>118.63747226731799</v>
      </c>
      <c r="BA628" s="419">
        <f t="shared" si="433"/>
        <v>3640.8228807881464</v>
      </c>
      <c r="BB628" s="419">
        <f t="shared" si="434"/>
        <v>4377.3572467150516</v>
      </c>
      <c r="BC628" s="419">
        <f t="shared" si="435"/>
        <v>4378.8509814344325</v>
      </c>
      <c r="BD628" s="370">
        <f t="shared" si="436"/>
        <v>658.28039980628114</v>
      </c>
      <c r="BE628" s="396">
        <v>27.541665079416319</v>
      </c>
      <c r="BF628" s="396">
        <v>29.754091050329283</v>
      </c>
      <c r="BG628" s="397">
        <v>36.909510104597096</v>
      </c>
      <c r="BH628" s="396">
        <f t="shared" si="418"/>
        <v>0</v>
      </c>
      <c r="BI628" s="396">
        <f t="shared" si="419"/>
        <v>0</v>
      </c>
      <c r="BJ628" s="397">
        <f t="shared" si="420"/>
        <v>0</v>
      </c>
      <c r="BK628" s="396">
        <f>IF(BE628&gt;200,95,IF(BE628&lt;6,300,(Salinity!$CS$4)*BE628^(Salinity!$CQ$4)))</f>
        <v>132.19327409181113</v>
      </c>
      <c r="BL628" s="396">
        <f>IF(BF628&gt;150,85,(Salinity!$CS$11*BF628^(Salinity!$CQ$11)))</f>
        <v>147.11782790846192</v>
      </c>
      <c r="BM628" s="397">
        <f>IF(BG628&gt;100,85,IF(BG628&lt;1.2,500,Salinity!$CS$18*(BG628^(Salinity!$CQ$18))))</f>
        <v>118.63747226731802</v>
      </c>
      <c r="BN628" s="396">
        <f t="shared" si="437"/>
        <v>3640.8228807881446</v>
      </c>
      <c r="BO628" s="396">
        <f t="shared" si="438"/>
        <v>4377.3572467150507</v>
      </c>
      <c r="BP628" s="396">
        <f t="shared" si="439"/>
        <v>4378.8509814344325</v>
      </c>
      <c r="BQ628" s="398">
        <f t="shared" si="440"/>
        <v>658.28039980628114</v>
      </c>
      <c r="BR628" s="171"/>
      <c r="BS628" s="410"/>
      <c r="BT628" s="171">
        <v>38.172078786802686</v>
      </c>
      <c r="BU628" s="240">
        <v>127.79682922363281</v>
      </c>
      <c r="BV628" s="356">
        <f t="shared" si="397"/>
        <v>3.6421043265474986</v>
      </c>
      <c r="BW628" s="356">
        <f t="shared" si="398"/>
        <v>4.8504417311789423</v>
      </c>
      <c r="BX628" s="356">
        <f t="shared" si="399"/>
        <v>126.0593445887018</v>
      </c>
      <c r="BY628" s="356">
        <f t="shared" si="400"/>
        <v>-1.7374846349310076</v>
      </c>
      <c r="BZ628" s="356"/>
      <c r="CA628" s="240">
        <v>39.864405265366734</v>
      </c>
      <c r="CB628" s="240">
        <v>131.59245300292969</v>
      </c>
      <c r="CC628" s="356">
        <f t="shared" si="401"/>
        <v>3.6854838271266739</v>
      </c>
      <c r="CD628" s="356">
        <f t="shared" si="402"/>
        <v>4.8797096692447033</v>
      </c>
      <c r="CE628" s="356">
        <f t="shared" si="403"/>
        <v>133.3038092511463</v>
      </c>
      <c r="CF628" s="356">
        <f t="shared" si="404"/>
        <v>1.7113562482166174</v>
      </c>
      <c r="CG628" s="356"/>
      <c r="CH628" s="372">
        <v>28.821435869705578</v>
      </c>
      <c r="CI628" s="240">
        <v>111.37809753417969</v>
      </c>
      <c r="CJ628" s="356">
        <f t="shared" si="405"/>
        <v>3.3611194113186982</v>
      </c>
      <c r="CK628" s="356">
        <f t="shared" si="406"/>
        <v>4.7129306971589333</v>
      </c>
      <c r="CL628" s="356">
        <f t="shared" si="407"/>
        <v>129.9562314031138</v>
      </c>
      <c r="CM628" s="356">
        <f t="shared" si="408"/>
        <v>18.578133868934117</v>
      </c>
    </row>
    <row r="629" spans="1:91">
      <c r="A629" s="16">
        <v>26877</v>
      </c>
      <c r="B629" s="144">
        <v>31</v>
      </c>
      <c r="C629" s="17">
        <v>8</v>
      </c>
      <c r="D629" s="18">
        <v>1973</v>
      </c>
      <c r="E629" s="364" t="s">
        <v>26</v>
      </c>
      <c r="F629" s="240">
        <f>SJR!BB629</f>
        <v>150.6693222172004</v>
      </c>
      <c r="G629" s="171">
        <f>Stan!AP629</f>
        <v>27.819258115153666</v>
      </c>
      <c r="H629" s="240">
        <f>Tuol!AI629</f>
        <v>31.296908614733987</v>
      </c>
      <c r="I629" s="372">
        <f>Merc!AL629</f>
        <v>63.810238975335743</v>
      </c>
      <c r="J629" s="240">
        <v>518.6251220703125</v>
      </c>
      <c r="K629" s="240">
        <v>131.75494384765625</v>
      </c>
      <c r="L629" s="240">
        <v>145.38877868652344</v>
      </c>
      <c r="M629" s="372">
        <v>85</v>
      </c>
      <c r="N629" s="240">
        <f t="shared" si="421"/>
        <v>78140.895627146805</v>
      </c>
      <c r="O629" s="240">
        <f t="shared" si="422"/>
        <v>3665.3247908455269</v>
      </c>
      <c r="P629" s="240">
        <f t="shared" si="423"/>
        <v>4550.2193201599084</v>
      </c>
      <c r="Q629" s="240">
        <f t="shared" si="424"/>
        <v>5423.8703129035384</v>
      </c>
      <c r="R629" s="381">
        <f>WSE_Calcs!BC629</f>
        <v>27.819258115153673</v>
      </c>
      <c r="S629" s="381">
        <f>WSE_Calcs!BR629</f>
        <v>31.296908614733979</v>
      </c>
      <c r="T629" s="381">
        <f>WSE_Calcs!CE629</f>
        <v>63.81023897533575</v>
      </c>
      <c r="U629" s="380">
        <f t="shared" si="409"/>
        <v>0</v>
      </c>
      <c r="V629" s="380">
        <f t="shared" si="410"/>
        <v>0</v>
      </c>
      <c r="W629" s="385">
        <f t="shared" si="411"/>
        <v>0</v>
      </c>
      <c r="X629" s="380">
        <f>IF(R629&gt;200,95,IF(R629&lt;6,300,(Salinity!$CS$4)*R629^(Salinity!$CQ$4)))</f>
        <v>132.00044122997991</v>
      </c>
      <c r="Y629" s="380">
        <f>IF(S629&gt;150,85,(Salinity!$CS$11*S629^(Salinity!$CQ$11)))</f>
        <v>144.63210157676997</v>
      </c>
      <c r="Z629" s="385">
        <f>IF(T629&gt;100,85,IF(T629&lt;1.2,500,Salinity!$CS$18*(T629^(Salinity!$CQ$18))))</f>
        <v>96.968892721089759</v>
      </c>
      <c r="AA629" s="415">
        <f t="shared" si="425"/>
        <v>3672.1543458909841</v>
      </c>
      <c r="AB629" s="415">
        <f t="shared" si="426"/>
        <v>4526.5376658050918</v>
      </c>
      <c r="AC629" s="415">
        <f t="shared" si="427"/>
        <v>6187.6082177064327</v>
      </c>
      <c r="AD629" s="381">
        <f t="shared" si="428"/>
        <v>523.58224137305183</v>
      </c>
      <c r="AE629" s="365">
        <v>27.819258115153659</v>
      </c>
      <c r="AF629" s="365">
        <v>31.296908614733979</v>
      </c>
      <c r="AG629" s="366">
        <v>63.810238975335736</v>
      </c>
      <c r="AH629" s="365">
        <f t="shared" si="412"/>
        <v>0</v>
      </c>
      <c r="AI629" s="365">
        <f t="shared" si="413"/>
        <v>0</v>
      </c>
      <c r="AJ629" s="366">
        <f t="shared" si="414"/>
        <v>0</v>
      </c>
      <c r="AK629" s="404">
        <f>IF(AE629&gt;200,95,IF(AE629&lt;6,300,(Salinity!$CS$4)*AE629^(Salinity!$CQ$4)))</f>
        <v>132.00044122997994</v>
      </c>
      <c r="AL629" s="404">
        <f>IF(AF629&gt;150,85,(Salinity!$CS$11*AF629^(Salinity!$CQ$11)))</f>
        <v>144.63210157676997</v>
      </c>
      <c r="AM629" s="417">
        <f>IF(AG629&gt;100,85,IF(AG629&lt;1.2,500,Salinity!$CS$18*(AG629^(Salinity!$CQ$18))))</f>
        <v>96.968892721089759</v>
      </c>
      <c r="AN629" s="404">
        <f t="shared" si="429"/>
        <v>3672.1543458909832</v>
      </c>
      <c r="AO629" s="404">
        <f t="shared" si="430"/>
        <v>4526.5376658050918</v>
      </c>
      <c r="AP629" s="404">
        <f t="shared" si="431"/>
        <v>6187.6082177064318</v>
      </c>
      <c r="AQ629" s="367">
        <f t="shared" si="432"/>
        <v>523.58224137305172</v>
      </c>
      <c r="AR629" s="368">
        <v>27.819258115153673</v>
      </c>
      <c r="AS629" s="368">
        <v>31.296908614733979</v>
      </c>
      <c r="AT629" s="369">
        <v>63.810238975335722</v>
      </c>
      <c r="AU629" s="368">
        <f t="shared" si="415"/>
        <v>0</v>
      </c>
      <c r="AV629" s="368">
        <f t="shared" si="416"/>
        <v>0</v>
      </c>
      <c r="AW629" s="369">
        <f t="shared" si="417"/>
        <v>0</v>
      </c>
      <c r="AX629" s="368">
        <f>IF(AR629&gt;200,95,IF(AR629&lt;6,300,(Salinity!$CS$4)*AR629^(Salinity!$CQ$4)))</f>
        <v>132.00044122997991</v>
      </c>
      <c r="AY629" s="368">
        <f>IF(AS629&gt;150,85,(Salinity!$CS$11*AS629^(Salinity!$CQ$11)))</f>
        <v>144.63210157676997</v>
      </c>
      <c r="AZ629" s="369">
        <f>IF(AT629&gt;100,85,IF(AT629&lt;1.2,500,Salinity!$CS$18*(AT629^(Salinity!$CQ$18))))</f>
        <v>96.968892721089759</v>
      </c>
      <c r="BA629" s="419">
        <f t="shared" si="433"/>
        <v>3672.1543458909841</v>
      </c>
      <c r="BB629" s="419">
        <f t="shared" si="434"/>
        <v>4526.5376658050918</v>
      </c>
      <c r="BC629" s="419">
        <f t="shared" si="435"/>
        <v>6187.60821770643</v>
      </c>
      <c r="BD629" s="370">
        <f t="shared" si="436"/>
        <v>523.58224137305172</v>
      </c>
      <c r="BE629" s="396">
        <v>27.819258115153673</v>
      </c>
      <c r="BF629" s="396">
        <v>31.296908614733979</v>
      </c>
      <c r="BG629" s="397">
        <v>63.81023897533575</v>
      </c>
      <c r="BH629" s="396">
        <f t="shared" si="418"/>
        <v>0</v>
      </c>
      <c r="BI629" s="396">
        <f t="shared" si="419"/>
        <v>0</v>
      </c>
      <c r="BJ629" s="397">
        <f t="shared" si="420"/>
        <v>0</v>
      </c>
      <c r="BK629" s="396">
        <f>IF(BE629&gt;200,95,IF(BE629&lt;6,300,(Salinity!$CS$4)*BE629^(Salinity!$CQ$4)))</f>
        <v>132.00044122997991</v>
      </c>
      <c r="BL629" s="396">
        <f>IF(BF629&gt;150,85,(Salinity!$CS$11*BF629^(Salinity!$CQ$11)))</f>
        <v>144.63210157676997</v>
      </c>
      <c r="BM629" s="397">
        <f>IF(BG629&gt;100,85,IF(BG629&lt;1.2,500,Salinity!$CS$18*(BG629^(Salinity!$CQ$18))))</f>
        <v>96.968892721089759</v>
      </c>
      <c r="BN629" s="396">
        <f t="shared" si="437"/>
        <v>3672.1543458909841</v>
      </c>
      <c r="BO629" s="396">
        <f t="shared" si="438"/>
        <v>4526.5376658050918</v>
      </c>
      <c r="BP629" s="396">
        <f t="shared" si="439"/>
        <v>6187.6082177064327</v>
      </c>
      <c r="BQ629" s="398">
        <f t="shared" si="440"/>
        <v>523.58224137305172</v>
      </c>
      <c r="BR629" s="171"/>
      <c r="BS629" s="410"/>
      <c r="BT629" s="171">
        <v>38.492509119963842</v>
      </c>
      <c r="BU629" s="240">
        <v>106.52452850341797</v>
      </c>
      <c r="BV629" s="356">
        <f t="shared" si="397"/>
        <v>3.6504636540502413</v>
      </c>
      <c r="BW629" s="356">
        <f t="shared" si="398"/>
        <v>4.6683752732172312</v>
      </c>
      <c r="BX629" s="356">
        <f t="shared" si="399"/>
        <v>125.90604819254131</v>
      </c>
      <c r="BY629" s="356">
        <f t="shared" si="400"/>
        <v>19.381519689123337</v>
      </c>
      <c r="BZ629" s="356"/>
      <c r="CA629" s="240">
        <v>39.940720598205061</v>
      </c>
      <c r="CB629" s="240">
        <v>131.4833984375</v>
      </c>
      <c r="CC629" s="356">
        <f t="shared" si="401"/>
        <v>3.6873963698430678</v>
      </c>
      <c r="CD629" s="356">
        <f t="shared" si="402"/>
        <v>4.8788805960243433</v>
      </c>
      <c r="CE629" s="356">
        <f t="shared" si="403"/>
        <v>133.21789751202488</v>
      </c>
      <c r="CF629" s="356">
        <f t="shared" si="404"/>
        <v>1.7344990745248765</v>
      </c>
      <c r="CG629" s="356"/>
      <c r="CH629" s="372">
        <v>28.862700941858211</v>
      </c>
      <c r="CI629" s="240">
        <v>111.23430633544922</v>
      </c>
      <c r="CJ629" s="356">
        <f t="shared" si="405"/>
        <v>3.3625501366956412</v>
      </c>
      <c r="CK629" s="356">
        <f t="shared" si="406"/>
        <v>4.711638844447867</v>
      </c>
      <c r="CL629" s="356">
        <f t="shared" si="407"/>
        <v>129.88775098773269</v>
      </c>
      <c r="CM629" s="356">
        <f t="shared" si="408"/>
        <v>18.653444652283468</v>
      </c>
    </row>
    <row r="630" spans="1:91">
      <c r="A630" s="16">
        <v>26908</v>
      </c>
      <c r="B630" s="144">
        <v>30</v>
      </c>
      <c r="C630" s="17">
        <v>9</v>
      </c>
      <c r="D630" s="18">
        <v>1973</v>
      </c>
      <c r="E630" s="364" t="s">
        <v>26</v>
      </c>
      <c r="F630" s="240">
        <f>SJR!BB630</f>
        <v>148.51919066373966</v>
      </c>
      <c r="G630" s="171">
        <f>Stan!AP630</f>
        <v>29.949921713584711</v>
      </c>
      <c r="H630" s="240">
        <f>Tuol!AI630</f>
        <v>30.490296519886364</v>
      </c>
      <c r="I630" s="372">
        <f>Merc!AL630</f>
        <v>34.150479806947317</v>
      </c>
      <c r="J630" s="240">
        <v>515.83367919921875</v>
      </c>
      <c r="K630" s="240">
        <v>141.36976623535156</v>
      </c>
      <c r="L630" s="240">
        <v>145.00794982910156</v>
      </c>
      <c r="M630" s="372">
        <v>91.028129577636719</v>
      </c>
      <c r="N630" s="240">
        <f t="shared" si="421"/>
        <v>76611.200551767091</v>
      </c>
      <c r="O630" s="240">
        <f t="shared" si="422"/>
        <v>4234.0134314165507</v>
      </c>
      <c r="P630" s="240">
        <f t="shared" si="423"/>
        <v>4421.335388030112</v>
      </c>
      <c r="Q630" s="240">
        <f t="shared" si="424"/>
        <v>3108.6543010052665</v>
      </c>
      <c r="R630" s="381">
        <f>WSE_Calcs!BC630</f>
        <v>29.949921713584715</v>
      </c>
      <c r="S630" s="381">
        <f>WSE_Calcs!BR630</f>
        <v>30.490296519886357</v>
      </c>
      <c r="T630" s="381">
        <f>WSE_Calcs!CE630</f>
        <v>34.150479806947317</v>
      </c>
      <c r="U630" s="380">
        <f t="shared" si="409"/>
        <v>0</v>
      </c>
      <c r="V630" s="380">
        <f t="shared" si="410"/>
        <v>0</v>
      </c>
      <c r="W630" s="385">
        <f t="shared" si="411"/>
        <v>0</v>
      </c>
      <c r="X630" s="380">
        <f>IF(R630&gt;200,95,IF(R630&lt;6,300,(Salinity!$CS$4)*R630^(Salinity!$CQ$4)))</f>
        <v>130.59004772254977</v>
      </c>
      <c r="Y630" s="380">
        <f>IF(S630&gt;150,85,(Salinity!$CS$11*S630^(Salinity!$CQ$11)))</f>
        <v>145.91070826714591</v>
      </c>
      <c r="Z630" s="385">
        <f>IF(T630&gt;100,85,IF(T630&lt;1.2,500,Salinity!$CS$18*(T630^(Salinity!$CQ$18))))</f>
        <v>122.08223370125661</v>
      </c>
      <c r="AA630" s="415">
        <f t="shared" si="425"/>
        <v>3911.1617058636575</v>
      </c>
      <c r="AB630" s="415">
        <f t="shared" si="426"/>
        <v>4448.8607604919125</v>
      </c>
      <c r="AC630" s="415">
        <f t="shared" si="427"/>
        <v>4169.1668568017867</v>
      </c>
      <c r="AD630" s="381">
        <f t="shared" si="428"/>
        <v>520.98578243440181</v>
      </c>
      <c r="AE630" s="365">
        <v>29.949921713584715</v>
      </c>
      <c r="AF630" s="365">
        <v>30.490296519886378</v>
      </c>
      <c r="AG630" s="366">
        <v>34.15047980694731</v>
      </c>
      <c r="AH630" s="365">
        <f t="shared" si="412"/>
        <v>0</v>
      </c>
      <c r="AI630" s="365">
        <f t="shared" si="413"/>
        <v>0</v>
      </c>
      <c r="AJ630" s="366">
        <f t="shared" si="414"/>
        <v>0</v>
      </c>
      <c r="AK630" s="404">
        <f>IF(AE630&gt;200,95,IF(AE630&lt;6,300,(Salinity!$CS$4)*AE630^(Salinity!$CQ$4)))</f>
        <v>130.59004772254977</v>
      </c>
      <c r="AL630" s="404">
        <f>IF(AF630&gt;150,85,(Salinity!$CS$11*AF630^(Salinity!$CQ$11)))</f>
        <v>145.91070826714588</v>
      </c>
      <c r="AM630" s="417">
        <f>IF(AG630&gt;100,85,IF(AG630&lt;1.2,500,Salinity!$CS$18*(AG630^(Salinity!$CQ$18))))</f>
        <v>122.08223370125663</v>
      </c>
      <c r="AN630" s="404">
        <f t="shared" si="429"/>
        <v>3911.1617058636575</v>
      </c>
      <c r="AO630" s="404">
        <f t="shared" si="430"/>
        <v>4448.8607604919143</v>
      </c>
      <c r="AP630" s="404">
        <f t="shared" si="431"/>
        <v>4169.1668568017867</v>
      </c>
      <c r="AQ630" s="367">
        <f t="shared" si="432"/>
        <v>520.98578243440181</v>
      </c>
      <c r="AR630" s="368">
        <v>29.949921713584715</v>
      </c>
      <c r="AS630" s="368">
        <v>30.490296519886371</v>
      </c>
      <c r="AT630" s="369">
        <v>34.15047980694731</v>
      </c>
      <c r="AU630" s="368">
        <f t="shared" si="415"/>
        <v>0</v>
      </c>
      <c r="AV630" s="368">
        <f t="shared" si="416"/>
        <v>0</v>
      </c>
      <c r="AW630" s="369">
        <f t="shared" si="417"/>
        <v>0</v>
      </c>
      <c r="AX630" s="368">
        <f>IF(AR630&gt;200,95,IF(AR630&lt;6,300,(Salinity!$CS$4)*AR630^(Salinity!$CQ$4)))</f>
        <v>130.59004772254977</v>
      </c>
      <c r="AY630" s="368">
        <f>IF(AS630&gt;150,85,(Salinity!$CS$11*AS630^(Salinity!$CQ$11)))</f>
        <v>145.91070826714591</v>
      </c>
      <c r="AZ630" s="369">
        <f>IF(AT630&gt;100,85,IF(AT630&lt;1.2,500,Salinity!$CS$18*(AT630^(Salinity!$CQ$18))))</f>
        <v>122.08223370125663</v>
      </c>
      <c r="BA630" s="419">
        <f t="shared" si="433"/>
        <v>3911.1617058636575</v>
      </c>
      <c r="BB630" s="419">
        <f t="shared" si="434"/>
        <v>4448.8607604919143</v>
      </c>
      <c r="BC630" s="419">
        <f t="shared" si="435"/>
        <v>4169.1668568017867</v>
      </c>
      <c r="BD630" s="370">
        <f t="shared" si="436"/>
        <v>520.98578243440181</v>
      </c>
      <c r="BE630" s="396">
        <v>29.949921713584715</v>
      </c>
      <c r="BF630" s="396">
        <v>30.490296519886357</v>
      </c>
      <c r="BG630" s="397">
        <v>34.150479806947317</v>
      </c>
      <c r="BH630" s="396">
        <f t="shared" si="418"/>
        <v>0</v>
      </c>
      <c r="BI630" s="396">
        <f t="shared" si="419"/>
        <v>0</v>
      </c>
      <c r="BJ630" s="397">
        <f t="shared" si="420"/>
        <v>0</v>
      </c>
      <c r="BK630" s="396">
        <f>IF(BE630&gt;200,95,IF(BE630&lt;6,300,(Salinity!$CS$4)*BE630^(Salinity!$CQ$4)))</f>
        <v>130.59004772254977</v>
      </c>
      <c r="BL630" s="396">
        <f>IF(BF630&gt;150,85,(Salinity!$CS$11*BF630^(Salinity!$CQ$11)))</f>
        <v>145.91070826714591</v>
      </c>
      <c r="BM630" s="397">
        <f>IF(BG630&gt;100,85,IF(BG630&lt;1.2,500,Salinity!$CS$18*(BG630^(Salinity!$CQ$18))))</f>
        <v>122.08223370125661</v>
      </c>
      <c r="BN630" s="396">
        <f t="shared" si="437"/>
        <v>3911.1617058636575</v>
      </c>
      <c r="BO630" s="396">
        <f t="shared" si="438"/>
        <v>4448.8607604919125</v>
      </c>
      <c r="BP630" s="396">
        <f t="shared" si="439"/>
        <v>4169.1668568017867</v>
      </c>
      <c r="BQ630" s="398">
        <f t="shared" si="440"/>
        <v>520.98578243440181</v>
      </c>
      <c r="BR630" s="171"/>
      <c r="BS630" s="410"/>
      <c r="BT630" s="171">
        <v>38.61032613959194</v>
      </c>
      <c r="BU630" s="240">
        <v>143.85099792480469</v>
      </c>
      <c r="BV630" s="356">
        <f t="shared" si="397"/>
        <v>3.6535197572643474</v>
      </c>
      <c r="BW630" s="356">
        <f t="shared" si="398"/>
        <v>4.9687780272331725</v>
      </c>
      <c r="BX630" s="356">
        <f t="shared" si="399"/>
        <v>125.85005080395166</v>
      </c>
      <c r="BY630" s="356">
        <f t="shared" si="400"/>
        <v>-18.000947120853027</v>
      </c>
      <c r="BZ630" s="356"/>
      <c r="CA630" s="240">
        <v>40.135442762138432</v>
      </c>
      <c r="CB630" s="240">
        <v>129.33648681640625</v>
      </c>
      <c r="CC630" s="356">
        <f t="shared" si="401"/>
        <v>3.6922598033437546</v>
      </c>
      <c r="CD630" s="356">
        <f t="shared" si="402"/>
        <v>4.862417433258992</v>
      </c>
      <c r="CE630" s="356">
        <f t="shared" si="403"/>
        <v>132.99968059842678</v>
      </c>
      <c r="CF630" s="356">
        <f t="shared" si="404"/>
        <v>3.663193782020528</v>
      </c>
      <c r="CG630" s="356"/>
      <c r="CH630" s="372">
        <v>29.107150495544939</v>
      </c>
      <c r="CI630" s="240">
        <v>107.09051513671875</v>
      </c>
      <c r="CJ630" s="356">
        <f t="shared" si="405"/>
        <v>3.3709838654892543</v>
      </c>
      <c r="CK630" s="356">
        <f t="shared" si="406"/>
        <v>4.6736744127170118</v>
      </c>
      <c r="CL630" s="356">
        <f t="shared" si="407"/>
        <v>129.48481063244367</v>
      </c>
      <c r="CM630" s="356">
        <f t="shared" si="408"/>
        <v>22.394295495724919</v>
      </c>
    </row>
    <row r="631" spans="1:91">
      <c r="A631" s="16">
        <v>26938</v>
      </c>
      <c r="B631" s="144">
        <v>31</v>
      </c>
      <c r="C631" s="17">
        <v>10</v>
      </c>
      <c r="D631" s="18">
        <v>1974</v>
      </c>
      <c r="E631" s="364" t="s">
        <v>25</v>
      </c>
      <c r="F631" s="240">
        <f>SJR!BB631</f>
        <v>206.86960711518594</v>
      </c>
      <c r="G631" s="171">
        <f>Stan!AP631</f>
        <v>66.135554219395658</v>
      </c>
      <c r="H631" s="240">
        <f>Tuol!AI631</f>
        <v>34.452801886944734</v>
      </c>
      <c r="I631" s="372">
        <f>Merc!AL631</f>
        <v>50.117159131262916</v>
      </c>
      <c r="J631" s="240">
        <v>459.30136108398437</v>
      </c>
      <c r="K631" s="240">
        <v>138.77867126464844</v>
      </c>
      <c r="L631" s="240">
        <v>139.91099548339844</v>
      </c>
      <c r="M631" s="372">
        <v>85</v>
      </c>
      <c r="N631" s="240">
        <f t="shared" si="421"/>
        <v>95015.492114913999</v>
      </c>
      <c r="O631" s="240">
        <f t="shared" si="422"/>
        <v>9178.2043379188435</v>
      </c>
      <c r="P631" s="240">
        <f t="shared" si="423"/>
        <v>4820.3258091947455</v>
      </c>
      <c r="Q631" s="240">
        <f t="shared" si="424"/>
        <v>4259.9585261573475</v>
      </c>
      <c r="R631" s="381">
        <f>WSE_Calcs!BC631</f>
        <v>66.135554219395658</v>
      </c>
      <c r="S631" s="381">
        <f>WSE_Calcs!BR631</f>
        <v>34.452801886944741</v>
      </c>
      <c r="T631" s="381">
        <f>WSE_Calcs!CE631</f>
        <v>50.117159131262916</v>
      </c>
      <c r="U631" s="380">
        <f t="shared" si="409"/>
        <v>0</v>
      </c>
      <c r="V631" s="380">
        <f t="shared" si="410"/>
        <v>0</v>
      </c>
      <c r="W631" s="385">
        <f t="shared" si="411"/>
        <v>0</v>
      </c>
      <c r="X631" s="380">
        <f>IF(R631&gt;200,95,IF(R631&lt;6,300,(Salinity!$CS$4)*R631^(Salinity!$CQ$4)))</f>
        <v>116.36726574962648</v>
      </c>
      <c r="Y631" s="380">
        <f>IF(S631&gt;150,85,(Salinity!$CS$11*S631^(Salinity!$CQ$11)))</f>
        <v>140.02335667973958</v>
      </c>
      <c r="Z631" s="385">
        <f>IF(T631&gt;100,85,IF(T631&lt;1.2,500,Salinity!$CS$18*(T631^(Salinity!$CQ$18))))</f>
        <v>105.99362349653883</v>
      </c>
      <c r="AA631" s="415">
        <f t="shared" si="425"/>
        <v>7696.0136133472452</v>
      </c>
      <c r="AB631" s="415">
        <f t="shared" si="426"/>
        <v>4824.1969672320683</v>
      </c>
      <c r="AC631" s="415">
        <f t="shared" si="427"/>
        <v>5312.0992956752043</v>
      </c>
      <c r="AD631" s="381">
        <f t="shared" si="428"/>
        <v>457.24122860266186</v>
      </c>
      <c r="AE631" s="365">
        <v>66.135554219395658</v>
      </c>
      <c r="AF631" s="365">
        <v>34.452801886944727</v>
      </c>
      <c r="AG631" s="366">
        <v>50.117159131262916</v>
      </c>
      <c r="AH631" s="365">
        <f t="shared" si="412"/>
        <v>0</v>
      </c>
      <c r="AI631" s="365">
        <f t="shared" si="413"/>
        <v>0</v>
      </c>
      <c r="AJ631" s="366">
        <f t="shared" si="414"/>
        <v>0</v>
      </c>
      <c r="AK631" s="404">
        <f>IF(AE631&gt;200,95,IF(AE631&lt;6,300,(Salinity!$CS$4)*AE631^(Salinity!$CQ$4)))</f>
        <v>116.36726574962648</v>
      </c>
      <c r="AL631" s="404">
        <f>IF(AF631&gt;150,85,(Salinity!$CS$11*AF631^(Salinity!$CQ$11)))</f>
        <v>140.02335667973958</v>
      </c>
      <c r="AM631" s="417">
        <f>IF(AG631&gt;100,85,IF(AG631&lt;1.2,500,Salinity!$CS$18*(AG631^(Salinity!$CQ$18))))</f>
        <v>105.99362349653883</v>
      </c>
      <c r="AN631" s="404">
        <f t="shared" si="429"/>
        <v>7696.0136133472452</v>
      </c>
      <c r="AO631" s="404">
        <f t="shared" si="430"/>
        <v>4824.1969672320665</v>
      </c>
      <c r="AP631" s="404">
        <f t="shared" si="431"/>
        <v>5312.0992956752043</v>
      </c>
      <c r="AQ631" s="367">
        <f t="shared" si="432"/>
        <v>457.24122860266186</v>
      </c>
      <c r="AR631" s="368">
        <v>66.135554219395658</v>
      </c>
      <c r="AS631" s="368">
        <v>34.452801886944727</v>
      </c>
      <c r="AT631" s="369">
        <v>67.685508449569937</v>
      </c>
      <c r="AU631" s="368">
        <f t="shared" si="415"/>
        <v>0</v>
      </c>
      <c r="AV631" s="368">
        <f t="shared" si="416"/>
        <v>0</v>
      </c>
      <c r="AW631" s="369">
        <f t="shared" si="417"/>
        <v>17.568349318307021</v>
      </c>
      <c r="AX631" s="368">
        <f>IF(AR631&gt;200,95,IF(AR631&lt;6,300,(Salinity!$CS$4)*AR631^(Salinity!$CQ$4)))</f>
        <v>116.36726574962648</v>
      </c>
      <c r="AY631" s="368">
        <f>IF(AS631&gt;150,85,(Salinity!$CS$11*AS631^(Salinity!$CQ$11)))</f>
        <v>140.02335667973958</v>
      </c>
      <c r="AZ631" s="369">
        <f>IF(AT631&gt;100,85,IF(AT631&lt;1.2,500,Salinity!$CS$18*(AT631^(Salinity!$CQ$18))))</f>
        <v>94.885372069974181</v>
      </c>
      <c r="BA631" s="419">
        <f t="shared" si="433"/>
        <v>7696.0136133472452</v>
      </c>
      <c r="BB631" s="419">
        <f t="shared" si="434"/>
        <v>4824.1969672320665</v>
      </c>
      <c r="BC631" s="419">
        <f t="shared" si="435"/>
        <v>6422.3646529828247</v>
      </c>
      <c r="BD631" s="370">
        <f t="shared" si="436"/>
        <v>426.39658726158279</v>
      </c>
      <c r="BE631" s="396">
        <v>66.135554219395658</v>
      </c>
      <c r="BF631" s="396">
        <v>34.452801886944741</v>
      </c>
      <c r="BG631" s="397">
        <v>50.117159131262916</v>
      </c>
      <c r="BH631" s="396">
        <f t="shared" si="418"/>
        <v>0</v>
      </c>
      <c r="BI631" s="396">
        <f t="shared" si="419"/>
        <v>0</v>
      </c>
      <c r="BJ631" s="397">
        <f t="shared" si="420"/>
        <v>0</v>
      </c>
      <c r="BK631" s="396">
        <f>IF(BE631&gt;200,95,IF(BE631&lt;6,300,(Salinity!$CS$4)*BE631^(Salinity!$CQ$4)))</f>
        <v>116.36726574962648</v>
      </c>
      <c r="BL631" s="396">
        <f>IF(BF631&gt;150,85,(Salinity!$CS$11*BF631^(Salinity!$CQ$11)))</f>
        <v>140.02335667973958</v>
      </c>
      <c r="BM631" s="397">
        <f>IF(BG631&gt;100,85,IF(BG631&lt;1.2,500,Salinity!$CS$18*(BG631^(Salinity!$CQ$18))))</f>
        <v>105.99362349653883</v>
      </c>
      <c r="BN631" s="396">
        <f t="shared" si="437"/>
        <v>7696.0136133472452</v>
      </c>
      <c r="BO631" s="396">
        <f t="shared" si="438"/>
        <v>4824.1969672320683</v>
      </c>
      <c r="BP631" s="396">
        <f t="shared" si="439"/>
        <v>5312.0992956752043</v>
      </c>
      <c r="BQ631" s="398">
        <f t="shared" si="440"/>
        <v>457.24122860266186</v>
      </c>
      <c r="BR631" s="171"/>
      <c r="BS631" s="410"/>
      <c r="BT631" s="171">
        <v>38.625334734956098</v>
      </c>
      <c r="BU631" s="240">
        <v>125.73635864257813</v>
      </c>
      <c r="BV631" s="356">
        <f t="shared" si="397"/>
        <v>3.6539084014575383</v>
      </c>
      <c r="BW631" s="356">
        <f t="shared" si="398"/>
        <v>4.8341873231159722</v>
      </c>
      <c r="BX631" s="356">
        <f t="shared" si="399"/>
        <v>125.84293140954428</v>
      </c>
      <c r="BY631" s="356">
        <f t="shared" si="400"/>
        <v>0.1065727669661527</v>
      </c>
      <c r="BZ631" s="356"/>
      <c r="CA631" s="240">
        <v>40.434471607050618</v>
      </c>
      <c r="CB631" s="240">
        <v>130.78286743164062</v>
      </c>
      <c r="CC631" s="356">
        <f t="shared" si="401"/>
        <v>3.6996826787500394</v>
      </c>
      <c r="CD631" s="356">
        <f t="shared" si="402"/>
        <v>4.873538447505557</v>
      </c>
      <c r="CE631" s="356">
        <f t="shared" si="403"/>
        <v>132.66731325798665</v>
      </c>
      <c r="CF631" s="356">
        <f t="shared" si="404"/>
        <v>1.884445826346024</v>
      </c>
      <c r="CG631" s="356"/>
      <c r="CH631" s="372">
        <v>29.160394539320766</v>
      </c>
      <c r="CI631" s="240">
        <v>110.20281219482422</v>
      </c>
      <c r="CJ631" s="356">
        <f t="shared" si="405"/>
        <v>3.3728114372039588</v>
      </c>
      <c r="CK631" s="356">
        <f t="shared" si="406"/>
        <v>4.7023224154025041</v>
      </c>
      <c r="CL631" s="356">
        <f t="shared" si="407"/>
        <v>129.39765920459658</v>
      </c>
      <c r="CM631" s="356">
        <f t="shared" si="408"/>
        <v>19.19484700977236</v>
      </c>
    </row>
    <row r="632" spans="1:91">
      <c r="A632" s="16">
        <v>26969</v>
      </c>
      <c r="B632" s="144">
        <v>30</v>
      </c>
      <c r="C632" s="17">
        <v>11</v>
      </c>
      <c r="D632" s="18">
        <v>1974</v>
      </c>
      <c r="E632" s="364" t="s">
        <v>25</v>
      </c>
      <c r="F632" s="240">
        <f>SJR!BB632</f>
        <v>157.27203641528925</v>
      </c>
      <c r="G632" s="171">
        <f>Stan!AP632</f>
        <v>16.921002752130683</v>
      </c>
      <c r="H632" s="240">
        <f>Tuol!AI632</f>
        <v>44.306880730242767</v>
      </c>
      <c r="I632" s="372">
        <f>Merc!AL632</f>
        <v>46.202478128228307</v>
      </c>
      <c r="J632" s="240">
        <v>542.63916015625</v>
      </c>
      <c r="K632" s="240">
        <v>121.07705688476562</v>
      </c>
      <c r="L632" s="240">
        <v>123.69852447509766</v>
      </c>
      <c r="M632" s="372">
        <v>85</v>
      </c>
      <c r="N632" s="240">
        <f t="shared" si="421"/>
        <v>85341.965756455727</v>
      </c>
      <c r="O632" s="240">
        <f t="shared" si="422"/>
        <v>2048.7452127670022</v>
      </c>
      <c r="P632" s="240">
        <f t="shared" si="423"/>
        <v>5480.6957704251672</v>
      </c>
      <c r="Q632" s="240">
        <f t="shared" si="424"/>
        <v>3927.2106408994059</v>
      </c>
      <c r="R632" s="381">
        <f>WSE_Calcs!BC632</f>
        <v>16.921002752130676</v>
      </c>
      <c r="S632" s="381">
        <f>WSE_Calcs!BR632</f>
        <v>44.306880730242767</v>
      </c>
      <c r="T632" s="381">
        <f>WSE_Calcs!CE632</f>
        <v>46.202478128228307</v>
      </c>
      <c r="U632" s="380">
        <f t="shared" si="409"/>
        <v>0</v>
      </c>
      <c r="V632" s="380">
        <f t="shared" si="410"/>
        <v>0</v>
      </c>
      <c r="W632" s="385">
        <f t="shared" si="411"/>
        <v>0</v>
      </c>
      <c r="X632" s="380">
        <f>IF(R632&gt;200,95,IF(R632&lt;6,300,(Salinity!$CS$4)*R632^(Salinity!$CQ$4)))</f>
        <v>141.90744339215482</v>
      </c>
      <c r="Y632" s="380">
        <f>IF(S632&gt;150,85,(Salinity!$CS$11*S632^(Salinity!$CQ$11)))</f>
        <v>128.63973546541476</v>
      </c>
      <c r="Z632" s="385">
        <f>IF(T632&gt;100,85,IF(T632&lt;1.2,500,Salinity!$CS$18*(T632^(Salinity!$CQ$18))))</f>
        <v>109.21751592620416</v>
      </c>
      <c r="AA632" s="415">
        <f t="shared" si="425"/>
        <v>2401.2162401864798</v>
      </c>
      <c r="AB632" s="415">
        <f t="shared" si="426"/>
        <v>5699.6254164361126</v>
      </c>
      <c r="AC632" s="415">
        <f t="shared" si="427"/>
        <v>5046.1198907998742</v>
      </c>
      <c r="AD632" s="381">
        <f t="shared" si="428"/>
        <v>553.3868427186319</v>
      </c>
      <c r="AE632" s="365">
        <v>16.921002752130676</v>
      </c>
      <c r="AF632" s="365">
        <v>49.543210909633956</v>
      </c>
      <c r="AG632" s="366">
        <v>52.719642425643059</v>
      </c>
      <c r="AH632" s="365">
        <f t="shared" si="412"/>
        <v>0</v>
      </c>
      <c r="AI632" s="365">
        <f t="shared" si="413"/>
        <v>5.2363301793911887</v>
      </c>
      <c r="AJ632" s="366">
        <f t="shared" si="414"/>
        <v>6.5171642974147517</v>
      </c>
      <c r="AK632" s="404">
        <f>IF(AE632&gt;200,95,IF(AE632&lt;6,300,(Salinity!$CS$4)*AE632^(Salinity!$CQ$4)))</f>
        <v>141.90744339215482</v>
      </c>
      <c r="AL632" s="404">
        <f>IF(AF632&gt;150,85,(Salinity!$CS$11*AF632^(Salinity!$CQ$11)))</f>
        <v>123.88598165977895</v>
      </c>
      <c r="AM632" s="417">
        <f>IF(AG632&gt;100,85,IF(AG632&lt;1.2,500,Salinity!$CS$18*(AG632^(Salinity!$CQ$18))))</f>
        <v>104.03511387495958</v>
      </c>
      <c r="AN632" s="404">
        <f t="shared" si="429"/>
        <v>2401.2162401864798</v>
      </c>
      <c r="AO632" s="404">
        <f t="shared" si="430"/>
        <v>6137.7093181174723</v>
      </c>
      <c r="AP632" s="404">
        <f t="shared" si="431"/>
        <v>5484.6940031989261</v>
      </c>
      <c r="AQ632" s="367">
        <f t="shared" si="432"/>
        <v>520.09263470373321</v>
      </c>
      <c r="AR632" s="368">
        <v>16.921002752130676</v>
      </c>
      <c r="AS632" s="368">
        <v>44.306880730242767</v>
      </c>
      <c r="AT632" s="369">
        <v>58.569339049626791</v>
      </c>
      <c r="AU632" s="368">
        <f t="shared" si="415"/>
        <v>0</v>
      </c>
      <c r="AV632" s="368">
        <f t="shared" si="416"/>
        <v>0</v>
      </c>
      <c r="AW632" s="369">
        <f t="shared" si="417"/>
        <v>12.366860921398484</v>
      </c>
      <c r="AX632" s="368">
        <f>IF(AR632&gt;200,95,IF(AR632&lt;6,300,(Salinity!$CS$4)*AR632^(Salinity!$CQ$4)))</f>
        <v>141.90744339215482</v>
      </c>
      <c r="AY632" s="368">
        <f>IF(AS632&gt;150,85,(Salinity!$CS$11*AS632^(Salinity!$CQ$11)))</f>
        <v>128.63973546541476</v>
      </c>
      <c r="AZ632" s="369">
        <f>IF(AT632&gt;100,85,IF(AT632&lt;1.2,500,Salinity!$CS$18*(AT632^(Salinity!$CQ$18))))</f>
        <v>100.07936687709322</v>
      </c>
      <c r="BA632" s="419">
        <f t="shared" si="433"/>
        <v>2401.2162401864798</v>
      </c>
      <c r="BB632" s="419">
        <f t="shared" si="434"/>
        <v>5699.6254164361126</v>
      </c>
      <c r="BC632" s="419">
        <f t="shared" si="435"/>
        <v>5861.5823704964623</v>
      </c>
      <c r="BD632" s="370">
        <f t="shared" si="436"/>
        <v>517.85138631931216</v>
      </c>
      <c r="BE632" s="396">
        <v>16.921002752130676</v>
      </c>
      <c r="BF632" s="396">
        <v>44.306880730242767</v>
      </c>
      <c r="BG632" s="397">
        <v>46.202478128228307</v>
      </c>
      <c r="BH632" s="396">
        <f t="shared" si="418"/>
        <v>0</v>
      </c>
      <c r="BI632" s="396">
        <f t="shared" si="419"/>
        <v>0</v>
      </c>
      <c r="BJ632" s="397">
        <f t="shared" si="420"/>
        <v>0</v>
      </c>
      <c r="BK632" s="396">
        <f>IF(BE632&gt;200,95,IF(BE632&lt;6,300,(Salinity!$CS$4)*BE632^(Salinity!$CQ$4)))</f>
        <v>141.90744339215482</v>
      </c>
      <c r="BL632" s="396">
        <f>IF(BF632&gt;150,85,(Salinity!$CS$11*BF632^(Salinity!$CQ$11)))</f>
        <v>128.63973546541476</v>
      </c>
      <c r="BM632" s="397">
        <f>IF(BG632&gt;100,85,IF(BG632&lt;1.2,500,Salinity!$CS$18*(BG632^(Salinity!$CQ$18))))</f>
        <v>109.21751592620416</v>
      </c>
      <c r="BN632" s="396">
        <f t="shared" si="437"/>
        <v>2401.2162401864798</v>
      </c>
      <c r="BO632" s="396">
        <f t="shared" si="438"/>
        <v>5699.6254164361126</v>
      </c>
      <c r="BP632" s="396">
        <f t="shared" si="439"/>
        <v>5046.1198907998742</v>
      </c>
      <c r="BQ632" s="398">
        <f t="shared" si="440"/>
        <v>553.38684271863201</v>
      </c>
      <c r="BR632" s="171"/>
      <c r="BS632" s="410"/>
      <c r="BT632" s="171">
        <v>38.794707111957642</v>
      </c>
      <c r="BU632" s="240">
        <v>93.010337829589844</v>
      </c>
      <c r="BV632" s="356">
        <f t="shared" si="397"/>
        <v>3.6582838226836376</v>
      </c>
      <c r="BW632" s="356">
        <f t="shared" si="398"/>
        <v>4.5327106464334568</v>
      </c>
      <c r="BX632" s="356">
        <f t="shared" si="399"/>
        <v>125.76280786354576</v>
      </c>
      <c r="BY632" s="356">
        <f t="shared" si="400"/>
        <v>32.752470033955916</v>
      </c>
      <c r="BZ632" s="356"/>
      <c r="CA632" s="240">
        <v>40.589166370738639</v>
      </c>
      <c r="CB632" s="240">
        <v>130.56515502929687</v>
      </c>
      <c r="CC632" s="356">
        <f t="shared" si="401"/>
        <v>3.7035011928409043</v>
      </c>
      <c r="CD632" s="356">
        <f t="shared" si="402"/>
        <v>4.8718723744229733</v>
      </c>
      <c r="CE632" s="356">
        <f t="shared" si="403"/>
        <v>132.49665879536477</v>
      </c>
      <c r="CF632" s="356">
        <f t="shared" si="404"/>
        <v>1.9315037660678911</v>
      </c>
      <c r="CG632" s="356"/>
      <c r="CH632" s="372">
        <v>29.16368583742252</v>
      </c>
      <c r="CI632" s="240">
        <v>110.19149780273437</v>
      </c>
      <c r="CJ632" s="356">
        <f t="shared" si="405"/>
        <v>3.3729242996128983</v>
      </c>
      <c r="CK632" s="356">
        <f t="shared" si="406"/>
        <v>4.7022197413171352</v>
      </c>
      <c r="CL632" s="356">
        <f t="shared" si="407"/>
        <v>129.39227905743971</v>
      </c>
      <c r="CM632" s="356">
        <f t="shared" si="408"/>
        <v>19.200781254705333</v>
      </c>
    </row>
    <row r="633" spans="1:91">
      <c r="A633" s="16">
        <v>26999</v>
      </c>
      <c r="B633" s="144">
        <v>31</v>
      </c>
      <c r="C633" s="17">
        <v>12</v>
      </c>
      <c r="D633" s="18">
        <v>1974</v>
      </c>
      <c r="E633" s="364" t="s">
        <v>25</v>
      </c>
      <c r="F633" s="240">
        <f>SJR!BB633</f>
        <v>273.20410285382229</v>
      </c>
      <c r="G633" s="171">
        <f>Stan!AP633</f>
        <v>16.783676313920456</v>
      </c>
      <c r="H633" s="240">
        <f>Tuol!AI633</f>
        <v>124.62279216167356</v>
      </c>
      <c r="I633" s="372">
        <f>Merc!AL633</f>
        <v>67.306528279958684</v>
      </c>
      <c r="J633" s="240">
        <v>639.7728271484375</v>
      </c>
      <c r="K633" s="240">
        <v>110.25714874267578</v>
      </c>
      <c r="L633" s="240">
        <v>85</v>
      </c>
      <c r="M633" s="372">
        <v>85</v>
      </c>
      <c r="N633" s="240">
        <f t="shared" si="421"/>
        <v>174788.56127134239</v>
      </c>
      <c r="O633" s="240">
        <f t="shared" si="422"/>
        <v>1850.520295792852</v>
      </c>
      <c r="P633" s="240">
        <f t="shared" si="423"/>
        <v>10592.937333742253</v>
      </c>
      <c r="Q633" s="240">
        <f t="shared" si="424"/>
        <v>5721.0549037964884</v>
      </c>
      <c r="R633" s="381">
        <f>WSE_Calcs!BC633</f>
        <v>16.783676313920452</v>
      </c>
      <c r="S633" s="381">
        <f>WSE_Calcs!BR633</f>
        <v>124.62279216167354</v>
      </c>
      <c r="T633" s="381">
        <f>WSE_Calcs!CE633</f>
        <v>67.306528279958684</v>
      </c>
      <c r="U633" s="380">
        <f t="shared" si="409"/>
        <v>0</v>
      </c>
      <c r="V633" s="380">
        <f t="shared" si="410"/>
        <v>0</v>
      </c>
      <c r="W633" s="385">
        <f t="shared" si="411"/>
        <v>0</v>
      </c>
      <c r="X633" s="380">
        <f>IF(R633&gt;200,95,IF(R633&lt;6,300,(Salinity!$CS$4)*R633^(Salinity!$CQ$4)))</f>
        <v>142.0758692981687</v>
      </c>
      <c r="Y633" s="380">
        <f>IF(S633&gt;150,85,(Salinity!$CS$11*S633^(Salinity!$CQ$11)))</f>
        <v>90.778211193343623</v>
      </c>
      <c r="Z633" s="385">
        <f>IF(T633&gt;100,85,IF(T633&lt;1.2,500,Salinity!$CS$18*(T633^(Salinity!$CQ$18))))</f>
        <v>95.08185075525526</v>
      </c>
      <c r="AA633" s="415">
        <f t="shared" si="425"/>
        <v>2384.5554023193317</v>
      </c>
      <c r="AB633" s="415">
        <f t="shared" si="426"/>
        <v>11313.034146356569</v>
      </c>
      <c r="AC633" s="415">
        <f t="shared" si="427"/>
        <v>6399.6292767693994</v>
      </c>
      <c r="AD633" s="381">
        <f t="shared" si="428"/>
        <v>646.84704847939531</v>
      </c>
      <c r="AE633" s="365">
        <v>16.783676313920452</v>
      </c>
      <c r="AF633" s="365">
        <v>124.62279216167356</v>
      </c>
      <c r="AG633" s="366">
        <v>67.405013295426784</v>
      </c>
      <c r="AH633" s="365">
        <f t="shared" si="412"/>
        <v>0</v>
      </c>
      <c r="AI633" s="365">
        <f t="shared" si="413"/>
        <v>0</v>
      </c>
      <c r="AJ633" s="366">
        <f t="shared" si="414"/>
        <v>9.8485015468099846E-2</v>
      </c>
      <c r="AK633" s="404">
        <f>IF(AE633&gt;200,95,IF(AE633&lt;6,300,(Salinity!$CS$4)*AE633^(Salinity!$CQ$4)))</f>
        <v>142.0758692981687</v>
      </c>
      <c r="AL633" s="404">
        <f>IF(AF633&gt;150,85,(Salinity!$CS$11*AF633^(Salinity!$CQ$11)))</f>
        <v>90.778211193343623</v>
      </c>
      <c r="AM633" s="417">
        <f>IF(AG633&gt;100,85,IF(AG633&lt;1.2,500,Salinity!$CS$18*(AG633^(Salinity!$CQ$18))))</f>
        <v>95.030646797181063</v>
      </c>
      <c r="AN633" s="404">
        <f t="shared" si="429"/>
        <v>2384.5554023193317</v>
      </c>
      <c r="AO633" s="404">
        <f t="shared" si="430"/>
        <v>11313.034146356571</v>
      </c>
      <c r="AP633" s="404">
        <f t="shared" si="431"/>
        <v>6405.5420108369963</v>
      </c>
      <c r="AQ633" s="367">
        <f t="shared" si="432"/>
        <v>646.63559052007656</v>
      </c>
      <c r="AR633" s="368">
        <v>16.783676313920452</v>
      </c>
      <c r="AS633" s="368">
        <v>124.62279216167356</v>
      </c>
      <c r="AT633" s="369">
        <v>67.576857547602572</v>
      </c>
      <c r="AU633" s="368">
        <f t="shared" si="415"/>
        <v>0</v>
      </c>
      <c r="AV633" s="368">
        <f t="shared" si="416"/>
        <v>0</v>
      </c>
      <c r="AW633" s="369">
        <f t="shared" si="417"/>
        <v>0.27032926764388776</v>
      </c>
      <c r="AX633" s="368">
        <f>IF(AR633&gt;200,95,IF(AR633&lt;6,300,(Salinity!$CS$4)*AR633^(Salinity!$CQ$4)))</f>
        <v>142.0758692981687</v>
      </c>
      <c r="AY633" s="368">
        <f>IF(AS633&gt;150,85,(Salinity!$CS$11*AS633^(Salinity!$CQ$11)))</f>
        <v>90.778211193343623</v>
      </c>
      <c r="AZ633" s="369">
        <f>IF(AT633&gt;100,85,IF(AT633&lt;1.2,500,Salinity!$CS$18*(AT633^(Salinity!$CQ$18))))</f>
        <v>94.941546889193162</v>
      </c>
      <c r="BA633" s="419">
        <f t="shared" si="433"/>
        <v>2384.5554023193317</v>
      </c>
      <c r="BB633" s="419">
        <f t="shared" si="434"/>
        <v>11313.034146356571</v>
      </c>
      <c r="BC633" s="419">
        <f t="shared" si="435"/>
        <v>6415.8513894800362</v>
      </c>
      <c r="BD633" s="370">
        <f t="shared" si="436"/>
        <v>646.26695923685895</v>
      </c>
      <c r="BE633" s="396">
        <v>16.783676313920452</v>
      </c>
      <c r="BF633" s="396">
        <v>124.62279216167354</v>
      </c>
      <c r="BG633" s="397">
        <v>67.306528279958684</v>
      </c>
      <c r="BH633" s="396">
        <f t="shared" si="418"/>
        <v>0</v>
      </c>
      <c r="BI633" s="396">
        <f t="shared" si="419"/>
        <v>0</v>
      </c>
      <c r="BJ633" s="397">
        <f t="shared" si="420"/>
        <v>0</v>
      </c>
      <c r="BK633" s="396">
        <f>IF(BE633&gt;200,95,IF(BE633&lt;6,300,(Salinity!$CS$4)*BE633^(Salinity!$CQ$4)))</f>
        <v>142.0758692981687</v>
      </c>
      <c r="BL633" s="396">
        <f>IF(BF633&gt;150,85,(Salinity!$CS$11*BF633^(Salinity!$CQ$11)))</f>
        <v>90.778211193343623</v>
      </c>
      <c r="BM633" s="397">
        <f>IF(BG633&gt;100,85,IF(BG633&lt;1.2,500,Salinity!$CS$18*(BG633^(Salinity!$CQ$18))))</f>
        <v>95.08185075525526</v>
      </c>
      <c r="BN633" s="396">
        <f t="shared" si="437"/>
        <v>2384.5554023193317</v>
      </c>
      <c r="BO633" s="396">
        <f t="shared" si="438"/>
        <v>11313.034146356569</v>
      </c>
      <c r="BP633" s="396">
        <f t="shared" si="439"/>
        <v>6399.6292767693994</v>
      </c>
      <c r="BQ633" s="398">
        <f t="shared" si="440"/>
        <v>646.84704847939543</v>
      </c>
      <c r="BR633" s="171"/>
      <c r="BS633" s="410"/>
      <c r="BT633" s="171">
        <v>38.856832709194215</v>
      </c>
      <c r="BU633" s="240">
        <v>145.30049133300781</v>
      </c>
      <c r="BV633" s="356">
        <f t="shared" si="397"/>
        <v>3.6598839354601513</v>
      </c>
      <c r="BW633" s="356">
        <f t="shared" si="398"/>
        <v>4.9788039520777998</v>
      </c>
      <c r="BX633" s="356">
        <f t="shared" si="399"/>
        <v>125.73351903504911</v>
      </c>
      <c r="BY633" s="356">
        <f t="shared" si="400"/>
        <v>-19.566972297958699</v>
      </c>
      <c r="BZ633" s="356"/>
      <c r="CA633" s="240">
        <v>40.808074799845045</v>
      </c>
      <c r="CB633" s="240">
        <v>132.64431762695312</v>
      </c>
      <c r="CC633" s="356">
        <f t="shared" si="401"/>
        <v>3.7088799735890752</v>
      </c>
      <c r="CD633" s="356">
        <f t="shared" si="402"/>
        <v>4.8876712423269888</v>
      </c>
      <c r="CE633" s="356">
        <f t="shared" si="403"/>
        <v>132.25664626852594</v>
      </c>
      <c r="CF633" s="356">
        <f t="shared" si="404"/>
        <v>-0.38767135842718403</v>
      </c>
      <c r="CG633" s="356"/>
      <c r="CH633" s="372">
        <v>29.173659183722883</v>
      </c>
      <c r="CI633" s="240">
        <v>110.15708923339844</v>
      </c>
      <c r="CJ633" s="356">
        <f t="shared" si="405"/>
        <v>3.3732662194035199</v>
      </c>
      <c r="CK633" s="356">
        <f t="shared" si="406"/>
        <v>4.7019074309903166</v>
      </c>
      <c r="CL633" s="356">
        <f t="shared" si="407"/>
        <v>129.37598111813207</v>
      </c>
      <c r="CM633" s="356">
        <f t="shared" si="408"/>
        <v>19.218891884733637</v>
      </c>
    </row>
    <row r="634" spans="1:91">
      <c r="A634" s="16">
        <v>27030</v>
      </c>
      <c r="B634" s="144">
        <v>31</v>
      </c>
      <c r="C634" s="17">
        <v>1</v>
      </c>
      <c r="D634" s="18">
        <v>1974</v>
      </c>
      <c r="E634" s="364" t="s">
        <v>25</v>
      </c>
      <c r="F634" s="240">
        <f>SJR!BB634</f>
        <v>405.30019079287189</v>
      </c>
      <c r="G634" s="171">
        <f>Stan!AP634</f>
        <v>16.161468980016789</v>
      </c>
      <c r="H634" s="240">
        <f>Tuol!AI634</f>
        <v>176.0808906895661</v>
      </c>
      <c r="I634" s="372">
        <f>Merc!AL634</f>
        <v>103.90372909672004</v>
      </c>
      <c r="J634" s="240">
        <v>512.66607666015625</v>
      </c>
      <c r="K634" s="240">
        <v>133.75308227539062</v>
      </c>
      <c r="L634" s="240">
        <v>85</v>
      </c>
      <c r="M634" s="372">
        <v>85</v>
      </c>
      <c r="N634" s="240">
        <f t="shared" si="421"/>
        <v>207783.6586833944</v>
      </c>
      <c r="O634" s="240">
        <f t="shared" si="422"/>
        <v>2161.6462901753589</v>
      </c>
      <c r="P634" s="240">
        <f t="shared" si="423"/>
        <v>14966.875708613119</v>
      </c>
      <c r="Q634" s="240">
        <f t="shared" si="424"/>
        <v>8831.8169732212027</v>
      </c>
      <c r="R634" s="381">
        <f>WSE_Calcs!BC634</f>
        <v>16.161468980016792</v>
      </c>
      <c r="S634" s="381">
        <f>WSE_Calcs!BR634</f>
        <v>176.0808906895661</v>
      </c>
      <c r="T634" s="381">
        <f>WSE_Calcs!CE634</f>
        <v>103.90372909672004</v>
      </c>
      <c r="U634" s="380">
        <f t="shared" si="409"/>
        <v>0</v>
      </c>
      <c r="V634" s="380">
        <f t="shared" si="410"/>
        <v>0</v>
      </c>
      <c r="W634" s="385">
        <f t="shared" si="411"/>
        <v>0</v>
      </c>
      <c r="X634" s="380">
        <f>IF(R634&gt;200,95,IF(R634&lt;6,300,(Salinity!$CS$4)*R634^(Salinity!$CQ$4)))</f>
        <v>142.85928096547264</v>
      </c>
      <c r="Y634" s="380">
        <f>IF(S634&gt;150,85,(Salinity!$CS$11*S634^(Salinity!$CQ$11)))</f>
        <v>85</v>
      </c>
      <c r="Z634" s="385">
        <f>IF(T634&gt;100,85,IF(T634&lt;1.2,500,Salinity!$CS$18*(T634^(Salinity!$CQ$18))))</f>
        <v>85</v>
      </c>
      <c r="AA634" s="415">
        <f t="shared" si="425"/>
        <v>2308.8158378309895</v>
      </c>
      <c r="AB634" s="415">
        <f t="shared" si="426"/>
        <v>14966.875708613119</v>
      </c>
      <c r="AC634" s="415">
        <f t="shared" si="427"/>
        <v>8831.8169732212027</v>
      </c>
      <c r="AD634" s="381">
        <f t="shared" si="428"/>
        <v>513.02918911605639</v>
      </c>
      <c r="AE634" s="365">
        <v>96.982570877721258</v>
      </c>
      <c r="AF634" s="365">
        <v>176.0808906895661</v>
      </c>
      <c r="AG634" s="366">
        <v>103.95060688984671</v>
      </c>
      <c r="AH634" s="365">
        <f t="shared" si="412"/>
        <v>80.821101897704466</v>
      </c>
      <c r="AI634" s="365">
        <f t="shared" si="413"/>
        <v>0</v>
      </c>
      <c r="AJ634" s="366">
        <f t="shared" si="414"/>
        <v>4.6877793126668621E-2</v>
      </c>
      <c r="AK634" s="404">
        <f>IF(AE634&gt;200,95,IF(AE634&lt;6,300,(Salinity!$CS$4)*AE634^(Salinity!$CQ$4)))</f>
        <v>110.06006995370022</v>
      </c>
      <c r="AL634" s="404">
        <f>IF(AF634&gt;150,85,(Salinity!$CS$11*AF634^(Salinity!$CQ$11)))</f>
        <v>85</v>
      </c>
      <c r="AM634" s="417">
        <f>IF(AG634&gt;100,85,IF(AG634&lt;1.2,500,Salinity!$CS$18*(AG634^(Salinity!$CQ$18))))</f>
        <v>85</v>
      </c>
      <c r="AN634" s="404">
        <f t="shared" si="429"/>
        <v>10673.908535091692</v>
      </c>
      <c r="AO634" s="404">
        <f t="shared" si="430"/>
        <v>14966.875708613119</v>
      </c>
      <c r="AP634" s="404">
        <f t="shared" si="431"/>
        <v>8835.8015856369711</v>
      </c>
      <c r="AQ634" s="367">
        <f t="shared" si="432"/>
        <v>444.90758275171191</v>
      </c>
      <c r="AR634" s="368">
        <v>16.161468980016792</v>
      </c>
      <c r="AS634" s="368">
        <v>176.0808906895661</v>
      </c>
      <c r="AT634" s="369">
        <v>104.04702047895483</v>
      </c>
      <c r="AU634" s="368">
        <f t="shared" si="415"/>
        <v>0</v>
      </c>
      <c r="AV634" s="368">
        <f t="shared" si="416"/>
        <v>0</v>
      </c>
      <c r="AW634" s="369">
        <f t="shared" si="417"/>
        <v>0.14329138223479276</v>
      </c>
      <c r="AX634" s="368">
        <f>IF(AR634&gt;200,95,IF(AR634&lt;6,300,(Salinity!$CS$4)*AR634^(Salinity!$CQ$4)))</f>
        <v>142.85928096547264</v>
      </c>
      <c r="AY634" s="368">
        <f>IF(AS634&gt;150,85,(Salinity!$CS$11*AS634^(Salinity!$CQ$11)))</f>
        <v>85</v>
      </c>
      <c r="AZ634" s="369">
        <f>IF(AT634&gt;100,85,IF(AT634&lt;1.2,500,Salinity!$CS$18*(AT634^(Salinity!$CQ$18))))</f>
        <v>85</v>
      </c>
      <c r="BA634" s="419">
        <f t="shared" si="433"/>
        <v>2308.8158378309895</v>
      </c>
      <c r="BB634" s="419">
        <f t="shared" si="434"/>
        <v>14966.875708613119</v>
      </c>
      <c r="BC634" s="419">
        <f t="shared" si="435"/>
        <v>8843.9967407111617</v>
      </c>
      <c r="BD634" s="370">
        <f t="shared" si="436"/>
        <v>512.87791551852263</v>
      </c>
      <c r="BE634" s="396">
        <v>16.161468980016792</v>
      </c>
      <c r="BF634" s="396">
        <v>176.0808906895661</v>
      </c>
      <c r="BG634" s="397">
        <v>103.90372909672004</v>
      </c>
      <c r="BH634" s="396">
        <f t="shared" si="418"/>
        <v>0</v>
      </c>
      <c r="BI634" s="396">
        <f t="shared" si="419"/>
        <v>0</v>
      </c>
      <c r="BJ634" s="397">
        <f t="shared" si="420"/>
        <v>0</v>
      </c>
      <c r="BK634" s="396">
        <f>IF(BE634&gt;200,95,IF(BE634&lt;6,300,(Salinity!$CS$4)*BE634^(Salinity!$CQ$4)))</f>
        <v>142.85928096547264</v>
      </c>
      <c r="BL634" s="396">
        <f>IF(BF634&gt;150,85,(Salinity!$CS$11*BF634^(Salinity!$CQ$11)))</f>
        <v>85</v>
      </c>
      <c r="BM634" s="397">
        <f>IF(BG634&gt;100,85,IF(BG634&lt;1.2,500,Salinity!$CS$18*(BG634^(Salinity!$CQ$18))))</f>
        <v>85</v>
      </c>
      <c r="BN634" s="396">
        <f t="shared" si="437"/>
        <v>2308.8158378309895</v>
      </c>
      <c r="BO634" s="396">
        <f t="shared" si="438"/>
        <v>14966.875708613119</v>
      </c>
      <c r="BP634" s="396">
        <f t="shared" si="439"/>
        <v>8831.8169732212027</v>
      </c>
      <c r="BQ634" s="398">
        <f t="shared" si="440"/>
        <v>513.0291891160565</v>
      </c>
      <c r="BR634" s="171"/>
      <c r="BS634" s="410"/>
      <c r="BT634" s="171">
        <v>38.869806503422005</v>
      </c>
      <c r="BU634" s="240">
        <v>126.09881591796875</v>
      </c>
      <c r="BV634" s="356">
        <f t="shared" si="397"/>
        <v>3.6602177668075426</v>
      </c>
      <c r="BW634" s="356">
        <f t="shared" si="398"/>
        <v>4.8370658529027493</v>
      </c>
      <c r="BX634" s="356">
        <f t="shared" si="399"/>
        <v>125.7274093701154</v>
      </c>
      <c r="BY634" s="356">
        <f t="shared" si="400"/>
        <v>-0.37140654785335414</v>
      </c>
      <c r="BZ634" s="356"/>
      <c r="CA634" s="240">
        <v>41.330395225335742</v>
      </c>
      <c r="CB634" s="240">
        <v>129.53329467773437</v>
      </c>
      <c r="CC634" s="356">
        <f t="shared" si="401"/>
        <v>3.7215981911523865</v>
      </c>
      <c r="CD634" s="356">
        <f t="shared" si="402"/>
        <v>4.8639379498531659</v>
      </c>
      <c r="CE634" s="356">
        <f t="shared" si="403"/>
        <v>131.69086059672057</v>
      </c>
      <c r="CF634" s="356">
        <f t="shared" si="404"/>
        <v>2.1575659189861938</v>
      </c>
      <c r="CG634" s="356"/>
      <c r="CH634" s="372">
        <v>29.184550539127066</v>
      </c>
      <c r="CI634" s="240">
        <v>106.82353210449219</v>
      </c>
      <c r="CJ634" s="356">
        <f t="shared" si="405"/>
        <v>3.3736394781303507</v>
      </c>
      <c r="CK634" s="356">
        <f t="shared" si="406"/>
        <v>4.6711782403122726</v>
      </c>
      <c r="CL634" s="356">
        <f t="shared" si="407"/>
        <v>129.35819172165174</v>
      </c>
      <c r="CM634" s="356">
        <f t="shared" si="408"/>
        <v>22.534659617159548</v>
      </c>
    </row>
    <row r="635" spans="1:91">
      <c r="A635" s="16">
        <v>27061</v>
      </c>
      <c r="B635" s="144">
        <v>28</v>
      </c>
      <c r="C635" s="17">
        <v>2</v>
      </c>
      <c r="D635" s="18">
        <v>1974</v>
      </c>
      <c r="E635" s="364" t="s">
        <v>25</v>
      </c>
      <c r="F635" s="240">
        <f>SJR!BB635</f>
        <v>245.60820635330577</v>
      </c>
      <c r="G635" s="171">
        <f>Stan!AP635</f>
        <v>25.872256262913222</v>
      </c>
      <c r="H635" s="240">
        <f>Tuol!AI635</f>
        <v>97.388611828512396</v>
      </c>
      <c r="I635" s="372">
        <f>Merc!AL635</f>
        <v>48.339581772985539</v>
      </c>
      <c r="J635" s="240">
        <v>626.02447509765625</v>
      </c>
      <c r="K635" s="240">
        <v>239.79763793945312</v>
      </c>
      <c r="L635" s="240">
        <v>85</v>
      </c>
      <c r="M635" s="372">
        <v>85</v>
      </c>
      <c r="N635" s="240">
        <f t="shared" si="421"/>
        <v>153756.74846200508</v>
      </c>
      <c r="O635" s="240">
        <f t="shared" si="422"/>
        <v>6204.1059400108134</v>
      </c>
      <c r="P635" s="240">
        <f t="shared" si="423"/>
        <v>8278.0320054235544</v>
      </c>
      <c r="Q635" s="240">
        <f t="shared" si="424"/>
        <v>4108.8644507037707</v>
      </c>
      <c r="R635" s="381">
        <f>WSE_Calcs!BC635</f>
        <v>38.400000000000006</v>
      </c>
      <c r="S635" s="381">
        <f>WSE_Calcs!BR635</f>
        <v>41.4</v>
      </c>
      <c r="T635" s="381">
        <f>WSE_Calcs!CE635</f>
        <v>22.2</v>
      </c>
      <c r="U635" s="380">
        <f t="shared" si="409"/>
        <v>12.527743737086784</v>
      </c>
      <c r="V635" s="380">
        <f t="shared" si="410"/>
        <v>-55.988611828512397</v>
      </c>
      <c r="W635" s="385">
        <f t="shared" si="411"/>
        <v>-26.13958177298554</v>
      </c>
      <c r="X635" s="380">
        <f>IF(R635&gt;200,95,IF(R635&lt;6,300,(Salinity!$CS$4)*R635^(Salinity!$CQ$4)))</f>
        <v>125.95015474697777</v>
      </c>
      <c r="Y635" s="380">
        <f>IF(S635&gt;150,85,(Salinity!$CS$11*S635^(Salinity!$CQ$11)))</f>
        <v>131.61618558551925</v>
      </c>
      <c r="Z635" s="385">
        <f>IF(T635&gt;100,85,IF(T635&lt;1.2,500,Salinity!$CS$18*(T635^(Salinity!$CQ$18))))</f>
        <v>143.07397970220475</v>
      </c>
      <c r="AA635" s="415">
        <f t="shared" si="425"/>
        <v>4836.4859422839472</v>
      </c>
      <c r="AB635" s="415">
        <f t="shared" si="426"/>
        <v>5448.9100832404965</v>
      </c>
      <c r="AC635" s="415">
        <f t="shared" si="427"/>
        <v>3176.2423493889455</v>
      </c>
      <c r="AD635" s="381">
        <f t="shared" si="428"/>
        <v>844.43656010215727</v>
      </c>
      <c r="AE635" s="365">
        <v>101.53986588217623</v>
      </c>
      <c r="AF635" s="365">
        <v>88.052082247758833</v>
      </c>
      <c r="AG635" s="366">
        <v>47.451714724492319</v>
      </c>
      <c r="AH635" s="365">
        <f t="shared" si="412"/>
        <v>75.667609619263004</v>
      </c>
      <c r="AI635" s="365">
        <f t="shared" si="413"/>
        <v>-9.3365295807535631</v>
      </c>
      <c r="AJ635" s="366">
        <f t="shared" si="414"/>
        <v>-0.88786704849322007</v>
      </c>
      <c r="AK635" s="404">
        <f>IF(AE635&gt;200,95,IF(AE635&lt;6,300,(Salinity!$CS$4)*AE635^(Salinity!$CQ$4)))</f>
        <v>109.3268526103729</v>
      </c>
      <c r="AL635" s="404">
        <f>IF(AF635&gt;150,85,(Salinity!$CS$11*AF635^(Salinity!$CQ$11)))</f>
        <v>102.05480647028266</v>
      </c>
      <c r="AM635" s="417">
        <f>IF(AG635&gt;100,85,IF(AG635&lt;1.2,500,Salinity!$CS$18*(AG635^(Salinity!$CQ$18))))</f>
        <v>108.14929662542021</v>
      </c>
      <c r="AN635" s="404">
        <f t="shared" si="429"/>
        <v>11101.033951377713</v>
      </c>
      <c r="AO635" s="404">
        <f t="shared" si="430"/>
        <v>8986.1382131004393</v>
      </c>
      <c r="AP635" s="404">
        <f t="shared" si="431"/>
        <v>5131.8695711239397</v>
      </c>
      <c r="AQ635" s="367">
        <f t="shared" si="432"/>
        <v>515.62146265098636</v>
      </c>
      <c r="AR635" s="368">
        <v>25.600000000000009</v>
      </c>
      <c r="AS635" s="368">
        <v>27.599999999999998</v>
      </c>
      <c r="AT635" s="369">
        <v>47.610502219165078</v>
      </c>
      <c r="AU635" s="368">
        <f t="shared" si="415"/>
        <v>-0.27225626291321348</v>
      </c>
      <c r="AV635" s="368">
        <f t="shared" si="416"/>
        <v>-69.788611828512401</v>
      </c>
      <c r="AW635" s="369">
        <f t="shared" si="417"/>
        <v>-0.72907955382046197</v>
      </c>
      <c r="AX635" s="368">
        <f>IF(AR635&gt;200,95,IF(AR635&lt;6,300,(Salinity!$CS$4)*AR635^(Salinity!$CQ$4)))</f>
        <v>133.60755122428219</v>
      </c>
      <c r="AY635" s="368">
        <f>IF(AS635&gt;150,85,(Salinity!$CS$11*AS635^(Salinity!$CQ$11)))</f>
        <v>150.8922503209518</v>
      </c>
      <c r="AZ635" s="369">
        <f>IF(AT635&gt;100,85,IF(AT635&lt;1.2,500,Salinity!$CS$18*(AT635^(Salinity!$CQ$18))))</f>
        <v>108.016274868232</v>
      </c>
      <c r="BA635" s="419">
        <f t="shared" si="433"/>
        <v>3420.3533113416252</v>
      </c>
      <c r="BB635" s="419">
        <f t="shared" si="434"/>
        <v>4164.6261088582696</v>
      </c>
      <c r="BC635" s="419">
        <f t="shared" si="435"/>
        <v>5142.7090943199046</v>
      </c>
      <c r="BD635" s="370">
        <f t="shared" si="436"/>
        <v>845.98391308406485</v>
      </c>
      <c r="BE635" s="396">
        <v>38.400000000000006</v>
      </c>
      <c r="BF635" s="396">
        <v>41.4</v>
      </c>
      <c r="BG635" s="397">
        <v>22.2</v>
      </c>
      <c r="BH635" s="396">
        <f t="shared" si="418"/>
        <v>12.527743737086784</v>
      </c>
      <c r="BI635" s="396">
        <f t="shared" si="419"/>
        <v>-55.988611828512397</v>
      </c>
      <c r="BJ635" s="397">
        <f t="shared" si="420"/>
        <v>-26.13958177298554</v>
      </c>
      <c r="BK635" s="396">
        <f>IF(BE635&gt;200,95,IF(BE635&lt;6,300,(Salinity!$CS$4)*BE635^(Salinity!$CQ$4)))</f>
        <v>125.95015474697777</v>
      </c>
      <c r="BL635" s="396">
        <f>IF(BF635&gt;150,85,(Salinity!$CS$11*BF635^(Salinity!$CQ$11)))</f>
        <v>131.61618558551925</v>
      </c>
      <c r="BM635" s="397">
        <f>IF(BG635&gt;100,85,IF(BG635&lt;1.2,500,Salinity!$CS$18*(BG635^(Salinity!$CQ$18))))</f>
        <v>143.07397970220475</v>
      </c>
      <c r="BN635" s="396">
        <f t="shared" si="437"/>
        <v>4836.4859422839472</v>
      </c>
      <c r="BO635" s="396">
        <f t="shared" si="438"/>
        <v>5448.9100832404965</v>
      </c>
      <c r="BP635" s="396">
        <f t="shared" si="439"/>
        <v>3176.2423493889455</v>
      </c>
      <c r="BQ635" s="398">
        <f t="shared" si="440"/>
        <v>844.43656010215727</v>
      </c>
      <c r="BR635" s="171"/>
      <c r="BS635" s="410"/>
      <c r="BT635" s="171">
        <v>38.954098334194214</v>
      </c>
      <c r="BU635" s="240">
        <v>203.84349060058594</v>
      </c>
      <c r="BV635" s="356">
        <f t="shared" si="397"/>
        <v>3.6623839871715758</v>
      </c>
      <c r="BW635" s="356">
        <f t="shared" si="398"/>
        <v>5.3173524964551255</v>
      </c>
      <c r="BX635" s="356">
        <f t="shared" si="399"/>
        <v>125.68777117318248</v>
      </c>
      <c r="BY635" s="356">
        <f t="shared" si="400"/>
        <v>-78.155719427403454</v>
      </c>
      <c r="BZ635" s="356"/>
      <c r="CA635" s="240">
        <v>41.406369043775825</v>
      </c>
      <c r="CB635" s="240">
        <v>129.42857360839844</v>
      </c>
      <c r="CC635" s="356">
        <f t="shared" si="401"/>
        <v>3.7234347106359547</v>
      </c>
      <c r="CD635" s="356">
        <f t="shared" si="402"/>
        <v>4.8631291738295968</v>
      </c>
      <c r="CE635" s="356">
        <f t="shared" si="403"/>
        <v>131.60936098365082</v>
      </c>
      <c r="CF635" s="356">
        <f t="shared" si="404"/>
        <v>2.180787375252379</v>
      </c>
      <c r="CG635" s="356"/>
      <c r="CH635" s="372">
        <v>29.196861521823347</v>
      </c>
      <c r="CI635" s="240">
        <v>110.07718658447266</v>
      </c>
      <c r="CJ635" s="356">
        <f t="shared" si="405"/>
        <v>3.3740612213682808</v>
      </c>
      <c r="CK635" s="356">
        <f t="shared" si="406"/>
        <v>4.7011818159412062</v>
      </c>
      <c r="CL635" s="356">
        <f t="shared" si="407"/>
        <v>129.3380945115245</v>
      </c>
      <c r="CM635" s="356">
        <f t="shared" si="408"/>
        <v>19.260907927051846</v>
      </c>
    </row>
    <row r="636" spans="1:91">
      <c r="A636" s="16">
        <v>27089</v>
      </c>
      <c r="B636" s="144">
        <v>31</v>
      </c>
      <c r="C636" s="17">
        <v>3</v>
      </c>
      <c r="D636" s="18">
        <v>1974</v>
      </c>
      <c r="E636" s="364" t="s">
        <v>25</v>
      </c>
      <c r="F636" s="240">
        <f>SJR!BB636</f>
        <v>491.93892594266526</v>
      </c>
      <c r="G636" s="171">
        <f>Stan!AP636</f>
        <v>92.185379325929759</v>
      </c>
      <c r="H636" s="240">
        <f>Tuol!AI636</f>
        <v>234.03738523372934</v>
      </c>
      <c r="I636" s="372">
        <f>Merc!AL636</f>
        <v>69.222333984374998</v>
      </c>
      <c r="J636" s="240">
        <v>302.27813720703125</v>
      </c>
      <c r="K636" s="240">
        <v>94.437309265136719</v>
      </c>
      <c r="L636" s="240">
        <v>85</v>
      </c>
      <c r="M636" s="372">
        <v>85</v>
      </c>
      <c r="N636" s="240">
        <f t="shared" si="421"/>
        <v>148702.38215357656</v>
      </c>
      <c r="O636" s="240">
        <f t="shared" si="422"/>
        <v>8705.7391771267685</v>
      </c>
      <c r="P636" s="240">
        <f t="shared" si="423"/>
        <v>19893.177744866993</v>
      </c>
      <c r="Q636" s="240">
        <f t="shared" si="424"/>
        <v>5883.8983886718752</v>
      </c>
      <c r="R636" s="381">
        <f>WSE_Calcs!BC636</f>
        <v>120</v>
      </c>
      <c r="S636" s="381">
        <f>WSE_Calcs!BR636</f>
        <v>180.38960015937246</v>
      </c>
      <c r="T636" s="381">
        <f>WSE_Calcs!CE636</f>
        <v>79.2</v>
      </c>
      <c r="U636" s="380">
        <f t="shared" si="409"/>
        <v>27.814620674070241</v>
      </c>
      <c r="V636" s="380">
        <f t="shared" si="410"/>
        <v>-53.647785074356875</v>
      </c>
      <c r="W636" s="385">
        <f t="shared" si="411"/>
        <v>9.9776660156250045</v>
      </c>
      <c r="X636" s="380">
        <f>IF(R636&gt;200,95,IF(R636&lt;6,300,(Salinity!$CS$4)*R636^(Salinity!$CQ$4)))</f>
        <v>106.70064805325305</v>
      </c>
      <c r="Y636" s="380">
        <f>IF(S636&gt;150,85,(Salinity!$CS$11*S636^(Salinity!$CQ$11)))</f>
        <v>85</v>
      </c>
      <c r="Z636" s="385">
        <f>IF(T636&gt;100,85,IF(T636&lt;1.2,500,Salinity!$CS$18*(T636^(Salinity!$CQ$18))))</f>
        <v>89.549480211276162</v>
      </c>
      <c r="AA636" s="415">
        <f t="shared" si="425"/>
        <v>12804.077766390366</v>
      </c>
      <c r="AB636" s="415">
        <f t="shared" si="426"/>
        <v>15333.11601354666</v>
      </c>
      <c r="AC636" s="415">
        <f t="shared" si="427"/>
        <v>7092.3188327330727</v>
      </c>
      <c r="AD636" s="381">
        <f t="shared" si="428"/>
        <v>313.91363531000644</v>
      </c>
      <c r="AE636" s="365">
        <v>94.850111154616116</v>
      </c>
      <c r="AF636" s="365">
        <v>202.34901983264564</v>
      </c>
      <c r="AG636" s="366">
        <v>63.364349238466986</v>
      </c>
      <c r="AH636" s="365">
        <f t="shared" si="412"/>
        <v>2.6647318286863566</v>
      </c>
      <c r="AI636" s="365">
        <f t="shared" si="413"/>
        <v>-31.688365401083701</v>
      </c>
      <c r="AJ636" s="366">
        <f t="shared" si="414"/>
        <v>-5.8579847459080128</v>
      </c>
      <c r="AK636" s="404">
        <f>IF(AE636&gt;200,95,IF(AE636&lt;6,300,(Salinity!$CS$4)*AE636^(Salinity!$CQ$4)))</f>
        <v>110.41684019491947</v>
      </c>
      <c r="AL636" s="404">
        <f>IF(AF636&gt;150,85,(Salinity!$CS$11*AF636^(Salinity!$CQ$11)))</f>
        <v>85</v>
      </c>
      <c r="AM636" s="417">
        <f>IF(AG636&gt;100,85,IF(AG636&lt;1.2,500,Salinity!$CS$18*(AG636^(Salinity!$CQ$18))))</f>
        <v>97.219722957608838</v>
      </c>
      <c r="AN636" s="404">
        <f t="shared" si="429"/>
        <v>10473.049565829597</v>
      </c>
      <c r="AO636" s="404">
        <f t="shared" si="430"/>
        <v>17199.666685774879</v>
      </c>
      <c r="AP636" s="404">
        <f t="shared" si="431"/>
        <v>6160.2644783529331</v>
      </c>
      <c r="AQ636" s="367">
        <f t="shared" si="432"/>
        <v>323.92556710754474</v>
      </c>
      <c r="AR636" s="368">
        <v>80</v>
      </c>
      <c r="AS636" s="368">
        <v>207.94945261373991</v>
      </c>
      <c r="AT636" s="369">
        <v>65.412685098957866</v>
      </c>
      <c r="AU636" s="368">
        <f t="shared" si="415"/>
        <v>-12.185379325929759</v>
      </c>
      <c r="AV636" s="368">
        <f t="shared" si="416"/>
        <v>-26.087932619989431</v>
      </c>
      <c r="AW636" s="369">
        <f t="shared" si="417"/>
        <v>-3.8096488854171326</v>
      </c>
      <c r="AX636" s="368">
        <f>IF(AR636&gt;200,95,IF(AR636&lt;6,300,(Salinity!$CS$4)*AR636^(Salinity!$CQ$4)))</f>
        <v>113.18773152028375</v>
      </c>
      <c r="AY636" s="368">
        <f>IF(AS636&gt;150,85,(Salinity!$CS$11*AS636^(Salinity!$CQ$11)))</f>
        <v>85</v>
      </c>
      <c r="AZ636" s="369">
        <f>IF(AT636&gt;100,85,IF(AT636&lt;1.2,500,Salinity!$CS$18*(AT636^(Salinity!$CQ$18))))</f>
        <v>96.086883022326035</v>
      </c>
      <c r="BA636" s="419">
        <f t="shared" si="433"/>
        <v>9055.0185216227001</v>
      </c>
      <c r="BB636" s="419">
        <f t="shared" si="434"/>
        <v>17675.703472167894</v>
      </c>
      <c r="BC636" s="419">
        <f t="shared" si="435"/>
        <v>6285.3010212798135</v>
      </c>
      <c r="BD636" s="370">
        <f t="shared" si="436"/>
        <v>327.29495944672863</v>
      </c>
      <c r="BE636" s="396">
        <v>120</v>
      </c>
      <c r="BF636" s="396">
        <v>180.38960015937246</v>
      </c>
      <c r="BG636" s="397">
        <v>79.2</v>
      </c>
      <c r="BH636" s="396">
        <f t="shared" si="418"/>
        <v>27.814620674070241</v>
      </c>
      <c r="BI636" s="396">
        <f t="shared" si="419"/>
        <v>-53.647785074356875</v>
      </c>
      <c r="BJ636" s="397">
        <f t="shared" si="420"/>
        <v>9.9776660156250045</v>
      </c>
      <c r="BK636" s="396">
        <f>IF(BE636&gt;200,95,IF(BE636&lt;6,300,(Salinity!$CS$4)*BE636^(Salinity!$CQ$4)))</f>
        <v>106.70064805325305</v>
      </c>
      <c r="BL636" s="396">
        <f>IF(BF636&gt;150,85,(Salinity!$CS$11*BF636^(Salinity!$CQ$11)))</f>
        <v>85</v>
      </c>
      <c r="BM636" s="397">
        <f>IF(BG636&gt;100,85,IF(BG636&lt;1.2,500,Salinity!$CS$18*(BG636^(Salinity!$CQ$18))))</f>
        <v>89.549480211276162</v>
      </c>
      <c r="BN636" s="396">
        <f t="shared" si="437"/>
        <v>12804.077766390366</v>
      </c>
      <c r="BO636" s="396">
        <f t="shared" si="438"/>
        <v>15333.11601354666</v>
      </c>
      <c r="BP636" s="396">
        <f t="shared" si="439"/>
        <v>7092.3188327330727</v>
      </c>
      <c r="BQ636" s="398">
        <f t="shared" si="440"/>
        <v>313.9136353100065</v>
      </c>
      <c r="BR636" s="171"/>
      <c r="BS636" s="410"/>
      <c r="BT636" s="171">
        <v>39.098493672520661</v>
      </c>
      <c r="BU636" s="240">
        <v>115.91796112060547</v>
      </c>
      <c r="BV636" s="356">
        <f t="shared" si="397"/>
        <v>3.6660839412497417</v>
      </c>
      <c r="BW636" s="356">
        <f t="shared" si="398"/>
        <v>4.7528827091811179</v>
      </c>
      <c r="BX636" s="356">
        <f t="shared" si="399"/>
        <v>125.62009712237564</v>
      </c>
      <c r="BY636" s="356">
        <f t="shared" si="400"/>
        <v>9.702136001770171</v>
      </c>
      <c r="BZ636" s="356"/>
      <c r="CA636" s="240">
        <v>41.464585081998969</v>
      </c>
      <c r="CB636" s="240">
        <v>127.47884368896484</v>
      </c>
      <c r="CC636" s="356">
        <f t="shared" si="401"/>
        <v>3.724839691389795</v>
      </c>
      <c r="CD636" s="356">
        <f t="shared" si="402"/>
        <v>4.8479504189790124</v>
      </c>
      <c r="CE636" s="356">
        <f t="shared" si="403"/>
        <v>131.54704591024182</v>
      </c>
      <c r="CF636" s="356">
        <f t="shared" si="404"/>
        <v>4.0682022212769766</v>
      </c>
      <c r="CG636" s="356"/>
      <c r="CH636" s="372">
        <v>29.204219093007488</v>
      </c>
      <c r="CI636" s="240">
        <v>110.0518798828125</v>
      </c>
      <c r="CJ636" s="356">
        <f t="shared" si="405"/>
        <v>3.3743131883231934</v>
      </c>
      <c r="CK636" s="356">
        <f t="shared" si="406"/>
        <v>4.7009518899057419</v>
      </c>
      <c r="CL636" s="356">
        <f t="shared" si="407"/>
        <v>129.32608909211655</v>
      </c>
      <c r="CM636" s="356">
        <f t="shared" si="408"/>
        <v>19.274209209304047</v>
      </c>
    </row>
    <row r="637" spans="1:91">
      <c r="A637" s="16">
        <v>27120</v>
      </c>
      <c r="B637" s="144">
        <v>30</v>
      </c>
      <c r="C637" s="17">
        <v>4</v>
      </c>
      <c r="D637" s="18">
        <v>1974</v>
      </c>
      <c r="E637" s="364" t="s">
        <v>25</v>
      </c>
      <c r="F637" s="240">
        <f>SJR!BB637</f>
        <v>399.47605242768594</v>
      </c>
      <c r="G637" s="171">
        <f>Stan!AP637</f>
        <v>110.22374903150826</v>
      </c>
      <c r="H637" s="240">
        <f>Tuol!AI637</f>
        <v>155.71398986311982</v>
      </c>
      <c r="I637" s="372">
        <f>Merc!AL637</f>
        <v>42.631576462422522</v>
      </c>
      <c r="J637" s="240">
        <v>367.61761474609375</v>
      </c>
      <c r="K637" s="240">
        <v>107.75135803222656</v>
      </c>
      <c r="L637" s="240">
        <v>85</v>
      </c>
      <c r="M637" s="372">
        <v>114.48394775390625</v>
      </c>
      <c r="N637" s="240">
        <f t="shared" si="421"/>
        <v>146854.43354165141</v>
      </c>
      <c r="O637" s="240">
        <f t="shared" si="422"/>
        <v>11876.758645548332</v>
      </c>
      <c r="P637" s="240">
        <f t="shared" si="423"/>
        <v>13235.689138365185</v>
      </c>
      <c r="Q637" s="240">
        <f t="shared" si="424"/>
        <v>4880.6311723906392</v>
      </c>
      <c r="R637" s="381">
        <f>WSE_Calcs!BC637</f>
        <v>148.19999999999999</v>
      </c>
      <c r="S637" s="381">
        <f>WSE_Calcs!BR637</f>
        <v>164.4</v>
      </c>
      <c r="T637" s="381">
        <f>WSE_Calcs!CE637</f>
        <v>96.59999999999998</v>
      </c>
      <c r="U637" s="380">
        <f t="shared" si="409"/>
        <v>37.976250968491726</v>
      </c>
      <c r="V637" s="380">
        <f t="shared" si="410"/>
        <v>8.686010136880185</v>
      </c>
      <c r="W637" s="385">
        <f t="shared" si="411"/>
        <v>53.968423537577458</v>
      </c>
      <c r="X637" s="380">
        <f>IF(R637&gt;200,95,IF(R637&lt;6,300,(Salinity!$CS$4)*R637^(Salinity!$CQ$4)))</f>
        <v>103.47222258830773</v>
      </c>
      <c r="Y637" s="380">
        <f>IF(S637&gt;150,85,(Salinity!$CS$11*S637^(Salinity!$CQ$11)))</f>
        <v>85</v>
      </c>
      <c r="Z637" s="385">
        <f>IF(T637&gt;100,85,IF(T637&lt;1.2,500,Salinity!$CS$18*(T637^(Salinity!$CQ$18))))</f>
        <v>83.231415423216049</v>
      </c>
      <c r="AA637" s="415">
        <f t="shared" si="425"/>
        <v>15334.583387587205</v>
      </c>
      <c r="AB637" s="415">
        <f t="shared" si="426"/>
        <v>13974</v>
      </c>
      <c r="AC637" s="415">
        <f t="shared" si="427"/>
        <v>8040.154729882669</v>
      </c>
      <c r="AD637" s="381">
        <f t="shared" si="428"/>
        <v>308.35435972348523</v>
      </c>
      <c r="AE637" s="365">
        <v>49.400000000000006</v>
      </c>
      <c r="AF637" s="365">
        <v>101.00772396099119</v>
      </c>
      <c r="AG637" s="366">
        <v>32.200000000000003</v>
      </c>
      <c r="AH637" s="365">
        <f t="shared" si="412"/>
        <v>-60.823749031508257</v>
      </c>
      <c r="AI637" s="365">
        <f t="shared" si="413"/>
        <v>-54.706265902128635</v>
      </c>
      <c r="AJ637" s="366">
        <f t="shared" si="414"/>
        <v>-10.43157646242252</v>
      </c>
      <c r="AK637" s="404">
        <f>IF(AE637&gt;200,95,IF(AE637&lt;6,300,(Salinity!$CS$4)*AE637^(Salinity!$CQ$4)))</f>
        <v>121.41568125204404</v>
      </c>
      <c r="AL637" s="404">
        <f>IF(AF637&gt;150,85,(Salinity!$CS$11*AF637^(Salinity!$CQ$11)))</f>
        <v>97.440204316152844</v>
      </c>
      <c r="AM637" s="417">
        <f>IF(AG637&gt;100,85,IF(AG637&lt;1.2,500,Salinity!$CS$18*(AG637^(Salinity!$CQ$18))))</f>
        <v>124.7561368205604</v>
      </c>
      <c r="AN637" s="404">
        <f t="shared" si="429"/>
        <v>5997.9346538509762</v>
      </c>
      <c r="AO637" s="404">
        <f t="shared" si="430"/>
        <v>9842.2132602685488</v>
      </c>
      <c r="AP637" s="404">
        <f t="shared" si="431"/>
        <v>4017.1476056220454</v>
      </c>
      <c r="AQ637" s="367">
        <f t="shared" si="432"/>
        <v>499.85894562730277</v>
      </c>
      <c r="AR637" s="368">
        <v>98.800000000000011</v>
      </c>
      <c r="AS637" s="368">
        <v>123.62738030231854</v>
      </c>
      <c r="AT637" s="369">
        <v>64.400000000000006</v>
      </c>
      <c r="AU637" s="368">
        <f t="shared" si="415"/>
        <v>-11.423749031508251</v>
      </c>
      <c r="AV637" s="368">
        <f t="shared" si="416"/>
        <v>-32.086609560801278</v>
      </c>
      <c r="AW637" s="369">
        <f t="shared" si="417"/>
        <v>21.768423537577483</v>
      </c>
      <c r="AX637" s="368">
        <f>IF(AR637&gt;200,95,IF(AR637&lt;6,300,(Salinity!$CS$4)*AR637^(Salinity!$CQ$4)))</f>
        <v>109.76302734625565</v>
      </c>
      <c r="AY637" s="368">
        <f>IF(AS637&gt;150,85,(Salinity!$CS$11*AS637^(Salinity!$CQ$11)))</f>
        <v>91.023938330120387</v>
      </c>
      <c r="AZ637" s="369">
        <f>IF(AT637&gt;100,85,IF(AT637&lt;1.2,500,Salinity!$CS$18*(AT637^(Salinity!$CQ$18))))</f>
        <v>96.640789476114307</v>
      </c>
      <c r="BA637" s="419">
        <f t="shared" si="433"/>
        <v>10844.587101810061</v>
      </c>
      <c r="BB637" s="419">
        <f t="shared" si="434"/>
        <v>11253.051040552584</v>
      </c>
      <c r="BC637" s="419">
        <f t="shared" si="435"/>
        <v>6223.6668422617622</v>
      </c>
      <c r="BD637" s="370">
        <f t="shared" si="436"/>
        <v>384.35146017436995</v>
      </c>
      <c r="BE637" s="396">
        <v>148.19999999999999</v>
      </c>
      <c r="BF637" s="396">
        <v>164.4</v>
      </c>
      <c r="BG637" s="397">
        <v>96.59999999999998</v>
      </c>
      <c r="BH637" s="396">
        <f t="shared" si="418"/>
        <v>37.976250968491726</v>
      </c>
      <c r="BI637" s="396">
        <f t="shared" si="419"/>
        <v>8.686010136880185</v>
      </c>
      <c r="BJ637" s="397">
        <f t="shared" si="420"/>
        <v>53.968423537577458</v>
      </c>
      <c r="BK637" s="396">
        <f>IF(BE637&gt;200,95,IF(BE637&lt;6,300,(Salinity!$CS$4)*BE637^(Salinity!$CQ$4)))</f>
        <v>103.47222258830773</v>
      </c>
      <c r="BL637" s="396">
        <f>IF(BF637&gt;150,85,(Salinity!$CS$11*BF637^(Salinity!$CQ$11)))</f>
        <v>85</v>
      </c>
      <c r="BM637" s="397">
        <f>IF(BG637&gt;100,85,IF(BG637&lt;1.2,500,Salinity!$CS$18*(BG637^(Salinity!$CQ$18))))</f>
        <v>83.231415423216049</v>
      </c>
      <c r="BN637" s="396">
        <f t="shared" si="437"/>
        <v>15334.583387587205</v>
      </c>
      <c r="BO637" s="396">
        <f t="shared" si="438"/>
        <v>13974</v>
      </c>
      <c r="BP637" s="396">
        <f t="shared" si="439"/>
        <v>8040.154729882669</v>
      </c>
      <c r="BQ637" s="398">
        <f t="shared" si="440"/>
        <v>308.35435972348529</v>
      </c>
      <c r="BR637" s="171"/>
      <c r="BS637" s="410"/>
      <c r="BT637" s="171">
        <v>39.14213608923037</v>
      </c>
      <c r="BU637" s="240">
        <v>88.653121948242188</v>
      </c>
      <c r="BV637" s="356">
        <f t="shared" si="397"/>
        <v>3.6671995360850307</v>
      </c>
      <c r="BW637" s="356">
        <f t="shared" si="398"/>
        <v>4.4847312484623636</v>
      </c>
      <c r="BX637" s="356">
        <f t="shared" si="399"/>
        <v>125.59969947324043</v>
      </c>
      <c r="BY637" s="356">
        <f t="shared" si="400"/>
        <v>36.946577524998247</v>
      </c>
      <c r="BZ637" s="356"/>
      <c r="CA637" s="240">
        <v>41.4909232147469</v>
      </c>
      <c r="CB637" s="240">
        <v>127.442626953125</v>
      </c>
      <c r="CC637" s="356">
        <f t="shared" si="401"/>
        <v>3.7254746855975025</v>
      </c>
      <c r="CD637" s="356">
        <f t="shared" si="402"/>
        <v>4.8476662786436195</v>
      </c>
      <c r="CE637" s="356">
        <f t="shared" si="403"/>
        <v>131.51889171121263</v>
      </c>
      <c r="CF637" s="356">
        <f t="shared" si="404"/>
        <v>4.0762647580876319</v>
      </c>
      <c r="CG637" s="356"/>
      <c r="CH637" s="372">
        <v>29.47647549715909</v>
      </c>
      <c r="CI637" s="240">
        <v>109.11912536621094</v>
      </c>
      <c r="CJ637" s="356">
        <f t="shared" si="405"/>
        <v>3.3835925044464767</v>
      </c>
      <c r="CK637" s="356">
        <f t="shared" si="406"/>
        <v>4.6924401787240528</v>
      </c>
      <c r="CL637" s="356">
        <f t="shared" si="407"/>
        <v>128.8847347103094</v>
      </c>
      <c r="CM637" s="356">
        <f t="shared" si="408"/>
        <v>19.765609344098465</v>
      </c>
    </row>
    <row r="638" spans="1:91">
      <c r="A638" s="16">
        <v>27150</v>
      </c>
      <c r="B638" s="144">
        <v>31</v>
      </c>
      <c r="C638" s="17">
        <v>5</v>
      </c>
      <c r="D638" s="18">
        <v>1974</v>
      </c>
      <c r="E638" s="364" t="s">
        <v>25</v>
      </c>
      <c r="F638" s="240">
        <f>SJR!BB638</f>
        <v>398.34419550619833</v>
      </c>
      <c r="G638" s="171">
        <f>Stan!AP638</f>
        <v>164.10551943440083</v>
      </c>
      <c r="H638" s="240">
        <f>Tuol!AI638</f>
        <v>92.924416483729345</v>
      </c>
      <c r="I638" s="372">
        <f>Merc!AL638</f>
        <v>93.546535624354334</v>
      </c>
      <c r="J638" s="240">
        <v>338.54104614257812</v>
      </c>
      <c r="K638" s="240">
        <v>92.008934020996094</v>
      </c>
      <c r="L638" s="240">
        <v>107.89634704589844</v>
      </c>
      <c r="M638" s="372">
        <v>85</v>
      </c>
      <c r="N638" s="240">
        <f t="shared" si="421"/>
        <v>134855.86067149206</v>
      </c>
      <c r="O638" s="240">
        <f t="shared" si="422"/>
        <v>15099.173910121079</v>
      </c>
      <c r="P638" s="240">
        <f t="shared" si="423"/>
        <v>10026.205089966066</v>
      </c>
      <c r="Q638" s="240">
        <f t="shared" si="424"/>
        <v>7951.4555280701188</v>
      </c>
      <c r="R638" s="381">
        <f>WSE_Calcs!BC638</f>
        <v>153.71900826446281</v>
      </c>
      <c r="S638" s="381">
        <f>WSE_Calcs!BR638</f>
        <v>215.20661157024796</v>
      </c>
      <c r="T638" s="381">
        <f>WSE_Calcs!CE638</f>
        <v>122.97520661157027</v>
      </c>
      <c r="U638" s="380">
        <f t="shared" si="409"/>
        <v>-10.386511169938018</v>
      </c>
      <c r="V638" s="380">
        <f t="shared" si="410"/>
        <v>122.28219508651861</v>
      </c>
      <c r="W638" s="385">
        <f t="shared" si="411"/>
        <v>29.428670987215938</v>
      </c>
      <c r="X638" s="380">
        <f>IF(R638&gt;200,95,IF(R638&lt;6,300,(Salinity!$CS$4)*R638^(Salinity!$CQ$4)))</f>
        <v>102.92297609556867</v>
      </c>
      <c r="Y638" s="380">
        <f>IF(S638&gt;150,85,(Salinity!$CS$11*S638^(Salinity!$CQ$11)))</f>
        <v>85</v>
      </c>
      <c r="Z638" s="385">
        <f>IF(T638&gt;100,85,IF(T638&lt;1.2,500,Salinity!$CS$18*(T638^(Salinity!$CQ$18))))</f>
        <v>85</v>
      </c>
      <c r="AA638" s="415">
        <f t="shared" si="425"/>
        <v>15821.217813037829</v>
      </c>
      <c r="AB638" s="415">
        <f t="shared" si="426"/>
        <v>18292.561983471078</v>
      </c>
      <c r="AC638" s="415">
        <f t="shared" si="427"/>
        <v>10452.892561983474</v>
      </c>
      <c r="AD638" s="381">
        <f t="shared" si="428"/>
        <v>271.17700001351938</v>
      </c>
      <c r="AE638" s="365">
        <v>74.400000000000034</v>
      </c>
      <c r="AF638" s="365">
        <v>112.20000000000002</v>
      </c>
      <c r="AG638" s="366">
        <v>84.460433420543694</v>
      </c>
      <c r="AH638" s="365">
        <f t="shared" si="412"/>
        <v>-89.705519434400799</v>
      </c>
      <c r="AI638" s="365">
        <f t="shared" si="413"/>
        <v>19.275583516270672</v>
      </c>
      <c r="AJ638" s="366">
        <f t="shared" si="414"/>
        <v>-9.0861022038106398</v>
      </c>
      <c r="AK638" s="404">
        <f>IF(AE638&gt;200,95,IF(AE638&lt;6,300,(Salinity!$CS$4)*AE638^(Salinity!$CQ$4)))</f>
        <v>114.38973646822691</v>
      </c>
      <c r="AL638" s="404">
        <f>IF(AF638&gt;150,85,(Salinity!$CS$11*AF638^(Salinity!$CQ$11)))</f>
        <v>94.049010705006694</v>
      </c>
      <c r="AM638" s="417">
        <f>IF(AG638&gt;100,85,IF(AG638&lt;1.2,500,Salinity!$CS$18*(AG638^(Salinity!$CQ$18))))</f>
        <v>87.452889413208169</v>
      </c>
      <c r="AN638" s="404">
        <f t="shared" si="429"/>
        <v>8510.5963932360864</v>
      </c>
      <c r="AO638" s="404">
        <f t="shared" si="430"/>
        <v>10552.299001101752</v>
      </c>
      <c r="AP638" s="404">
        <f t="shared" si="431"/>
        <v>7386.308943718439</v>
      </c>
      <c r="AQ638" s="367">
        <f t="shared" si="432"/>
        <v>402.1860287792839</v>
      </c>
      <c r="AR638" s="368">
        <v>148.80000000000001</v>
      </c>
      <c r="AS638" s="368">
        <v>215.20661157024796</v>
      </c>
      <c r="AT638" s="369">
        <v>122.97520661157026</v>
      </c>
      <c r="AU638" s="368">
        <f t="shared" si="415"/>
        <v>-15.305519434400821</v>
      </c>
      <c r="AV638" s="368">
        <f t="shared" si="416"/>
        <v>122.28219508651861</v>
      </c>
      <c r="AW638" s="369">
        <f t="shared" si="417"/>
        <v>29.428670987215924</v>
      </c>
      <c r="AX638" s="368">
        <f>IF(AR638&gt;200,95,IF(AR638&lt;6,300,(Salinity!$CS$4)*AR638^(Salinity!$CQ$4)))</f>
        <v>103.41138510789843</v>
      </c>
      <c r="AY638" s="368">
        <f>IF(AS638&gt;150,85,(Salinity!$CS$11*AS638^(Salinity!$CQ$11)))</f>
        <v>85</v>
      </c>
      <c r="AZ638" s="369">
        <f>IF(AT638&gt;100,85,IF(AT638&lt;1.2,500,Salinity!$CS$18*(AT638^(Salinity!$CQ$18))))</f>
        <v>85</v>
      </c>
      <c r="BA638" s="419">
        <f t="shared" si="433"/>
        <v>15387.614104055287</v>
      </c>
      <c r="BB638" s="419">
        <f t="shared" si="434"/>
        <v>18292.561983471078</v>
      </c>
      <c r="BC638" s="419">
        <f t="shared" si="435"/>
        <v>10452.892561983472</v>
      </c>
      <c r="BD638" s="370">
        <f t="shared" si="436"/>
        <v>272.86062594352751</v>
      </c>
      <c r="BE638" s="396">
        <v>153.71900826446281</v>
      </c>
      <c r="BF638" s="396">
        <v>215.20661157024796</v>
      </c>
      <c r="BG638" s="397">
        <v>122.97520661157027</v>
      </c>
      <c r="BH638" s="396">
        <f t="shared" si="418"/>
        <v>-10.386511169938018</v>
      </c>
      <c r="BI638" s="396">
        <f t="shared" si="419"/>
        <v>122.28219508651861</v>
      </c>
      <c r="BJ638" s="397">
        <f t="shared" si="420"/>
        <v>29.428670987215938</v>
      </c>
      <c r="BK638" s="396">
        <f>IF(BE638&gt;200,95,IF(BE638&lt;6,300,(Salinity!$CS$4)*BE638^(Salinity!$CQ$4)))</f>
        <v>102.92297609556867</v>
      </c>
      <c r="BL638" s="396">
        <f>IF(BF638&gt;150,85,(Salinity!$CS$11*BF638^(Salinity!$CQ$11)))</f>
        <v>85</v>
      </c>
      <c r="BM638" s="397">
        <f>IF(BG638&gt;100,85,IF(BG638&lt;1.2,500,Salinity!$CS$18*(BG638^(Salinity!$CQ$18))))</f>
        <v>85</v>
      </c>
      <c r="BN638" s="396">
        <f t="shared" si="437"/>
        <v>15821.217813037829</v>
      </c>
      <c r="BO638" s="396">
        <f t="shared" si="438"/>
        <v>18292.561983471078</v>
      </c>
      <c r="BP638" s="396">
        <f t="shared" si="439"/>
        <v>10452.892561983474</v>
      </c>
      <c r="BQ638" s="398">
        <f t="shared" si="440"/>
        <v>271.17700001351938</v>
      </c>
      <c r="BR638" s="171"/>
      <c r="BS638" s="410"/>
      <c r="BT638" s="171">
        <v>39.274677451898242</v>
      </c>
      <c r="BU638" s="240">
        <v>129.69393920898437</v>
      </c>
      <c r="BV638" s="356">
        <f t="shared" si="397"/>
        <v>3.6705799715528564</v>
      </c>
      <c r="BW638" s="356">
        <f t="shared" si="398"/>
        <v>4.8651773609243385</v>
      </c>
      <c r="BX638" s="356">
        <f t="shared" si="399"/>
        <v>125.5379114696821</v>
      </c>
      <c r="BY638" s="356">
        <f t="shared" si="400"/>
        <v>-4.1560277393022744</v>
      </c>
      <c r="BZ638" s="356"/>
      <c r="CA638" s="240">
        <v>41.494533267691118</v>
      </c>
      <c r="CB638" s="240">
        <v>127.43767547607422</v>
      </c>
      <c r="CC638" s="356">
        <f t="shared" si="401"/>
        <v>3.7255616900703226</v>
      </c>
      <c r="CD638" s="356">
        <f t="shared" si="402"/>
        <v>4.8476274252916403</v>
      </c>
      <c r="CE638" s="356">
        <f t="shared" si="403"/>
        <v>131.51503460015556</v>
      </c>
      <c r="CF638" s="356">
        <f t="shared" si="404"/>
        <v>4.0773591240813403</v>
      </c>
      <c r="CG638" s="356"/>
      <c r="CH638" s="372">
        <v>29.479592285156251</v>
      </c>
      <c r="CI638" s="240">
        <v>109.10848236083984</v>
      </c>
      <c r="CJ638" s="356">
        <f t="shared" si="405"/>
        <v>3.3836982370069171</v>
      </c>
      <c r="CK638" s="356">
        <f t="shared" si="406"/>
        <v>4.6923426383120912</v>
      </c>
      <c r="CL638" s="356">
        <f t="shared" si="407"/>
        <v>128.87971441550781</v>
      </c>
      <c r="CM638" s="356">
        <f t="shared" si="408"/>
        <v>19.771232054667962</v>
      </c>
    </row>
    <row r="639" spans="1:91">
      <c r="A639" s="16">
        <v>27181</v>
      </c>
      <c r="B639" s="144">
        <v>30</v>
      </c>
      <c r="C639" s="17">
        <v>6</v>
      </c>
      <c r="D639" s="18">
        <v>1974</v>
      </c>
      <c r="E639" s="364" t="s">
        <v>25</v>
      </c>
      <c r="F639" s="240">
        <f>SJR!BB639</f>
        <v>342.43410705061984</v>
      </c>
      <c r="G639" s="171">
        <f>Stan!AP639</f>
        <v>83.167034155475207</v>
      </c>
      <c r="H639" s="240">
        <f>Tuol!AI639</f>
        <v>187.34297843491734</v>
      </c>
      <c r="I639" s="372">
        <f>Merc!AL639</f>
        <v>34.953353402634299</v>
      </c>
      <c r="J639" s="240">
        <v>466.79852294921875</v>
      </c>
      <c r="K639" s="240">
        <v>122.51203918457031</v>
      </c>
      <c r="L639" s="240">
        <v>85</v>
      </c>
      <c r="M639" s="372">
        <v>88.692276000976563</v>
      </c>
      <c r="N639" s="240">
        <f t="shared" si="421"/>
        <v>159847.73537866399</v>
      </c>
      <c r="O639" s="240">
        <f t="shared" si="422"/>
        <v>10188.962947320077</v>
      </c>
      <c r="P639" s="240">
        <f t="shared" si="423"/>
        <v>15924.153166967973</v>
      </c>
      <c r="Q639" s="240">
        <f t="shared" si="424"/>
        <v>3100.0924671461144</v>
      </c>
      <c r="R639" s="381">
        <f>WSE_Calcs!BC639</f>
        <v>125.39999999999998</v>
      </c>
      <c r="S639" s="381">
        <f>WSE_Calcs!BR639</f>
        <v>208.26446280991735</v>
      </c>
      <c r="T639" s="381">
        <f>WSE_Calcs!CE639</f>
        <v>119.00826446280992</v>
      </c>
      <c r="U639" s="380">
        <f t="shared" si="409"/>
        <v>42.23296584452477</v>
      </c>
      <c r="V639" s="380">
        <f t="shared" si="410"/>
        <v>20.921484375000006</v>
      </c>
      <c r="W639" s="385">
        <f t="shared" si="411"/>
        <v>84.054911060175613</v>
      </c>
      <c r="X639" s="380">
        <f>IF(R639&gt;200,95,IF(R639&lt;6,300,(Salinity!$CS$4)*R639^(Salinity!$CQ$4)))</f>
        <v>106.01917990792174</v>
      </c>
      <c r="Y639" s="380">
        <f>IF(S639&gt;150,85,(Salinity!$CS$11*S639^(Salinity!$CQ$11)))</f>
        <v>85</v>
      </c>
      <c r="Z639" s="385">
        <f>IF(T639&gt;100,85,IF(T639&lt;1.2,500,Salinity!$CS$18*(T639^(Salinity!$CQ$18))))</f>
        <v>85</v>
      </c>
      <c r="AA639" s="415">
        <f t="shared" si="425"/>
        <v>13294.805160453383</v>
      </c>
      <c r="AB639" s="415">
        <f t="shared" si="426"/>
        <v>17702.479338842975</v>
      </c>
      <c r="AC639" s="415">
        <f t="shared" si="427"/>
        <v>10115.702479338843</v>
      </c>
      <c r="AD639" s="381">
        <f t="shared" si="428"/>
        <v>350.76034887491193</v>
      </c>
      <c r="AE639" s="365">
        <v>41.800000000000011</v>
      </c>
      <c r="AF639" s="365">
        <v>150.7335779640124</v>
      </c>
      <c r="AG639" s="366">
        <v>42.583986243334131</v>
      </c>
      <c r="AH639" s="365">
        <f t="shared" si="412"/>
        <v>-41.367034155475196</v>
      </c>
      <c r="AI639" s="365">
        <f t="shared" si="413"/>
        <v>-36.609400470904944</v>
      </c>
      <c r="AJ639" s="366">
        <f t="shared" si="414"/>
        <v>7.6306328406998318</v>
      </c>
      <c r="AK639" s="404">
        <f>IF(AE639&gt;200,95,IF(AE639&lt;6,300,(Salinity!$CS$4)*AE639^(Salinity!$CQ$4)))</f>
        <v>124.4043148229224</v>
      </c>
      <c r="AL639" s="404">
        <f>IF(AF639&gt;150,85,(Salinity!$CS$11*AF639^(Salinity!$CQ$11)))</f>
        <v>85</v>
      </c>
      <c r="AM639" s="417">
        <f>IF(AG639&gt;100,85,IF(AG639&lt;1.2,500,Salinity!$CS$18*(AG639^(Salinity!$CQ$18))))</f>
        <v>112.5488012152969</v>
      </c>
      <c r="AN639" s="404">
        <f t="shared" si="429"/>
        <v>5200.1003595981574</v>
      </c>
      <c r="AO639" s="404">
        <f t="shared" si="430"/>
        <v>12812.354126941054</v>
      </c>
      <c r="AP639" s="404">
        <f t="shared" si="431"/>
        <v>4792.7766026559511</v>
      </c>
      <c r="AQ639" s="367">
        <f t="shared" si="432"/>
        <v>563.93367490387595</v>
      </c>
      <c r="AR639" s="368">
        <v>83.6</v>
      </c>
      <c r="AS639" s="368">
        <v>176.8</v>
      </c>
      <c r="AT639" s="369">
        <v>81.200000000000017</v>
      </c>
      <c r="AU639" s="368">
        <f t="shared" si="415"/>
        <v>0.43296584452478726</v>
      </c>
      <c r="AV639" s="368">
        <f t="shared" si="416"/>
        <v>-10.54297843491733</v>
      </c>
      <c r="AW639" s="369">
        <f t="shared" si="417"/>
        <v>46.246646597365718</v>
      </c>
      <c r="AX639" s="368">
        <f>IF(AR639&gt;200,95,IF(AR639&lt;6,300,(Salinity!$CS$4)*AR639^(Salinity!$CQ$4)))</f>
        <v>112.46483212950508</v>
      </c>
      <c r="AY639" s="368">
        <f>IF(AS639&gt;150,85,(Salinity!$CS$11*AS639^(Salinity!$CQ$11)))</f>
        <v>85</v>
      </c>
      <c r="AZ639" s="369">
        <f>IF(AT639&gt;100,85,IF(AT639&lt;1.2,500,Salinity!$CS$18*(AT639^(Salinity!$CQ$18))))</f>
        <v>88.730496805517959</v>
      </c>
      <c r="BA639" s="419">
        <f t="shared" si="433"/>
        <v>9402.0599660266234</v>
      </c>
      <c r="BB639" s="419">
        <f t="shared" si="434"/>
        <v>15028.000000000002</v>
      </c>
      <c r="BC639" s="419">
        <f t="shared" si="435"/>
        <v>7204.9163406080597</v>
      </c>
      <c r="BD639" s="370">
        <f t="shared" si="436"/>
        <v>428.63720173022563</v>
      </c>
      <c r="BE639" s="396">
        <v>125.39999999999998</v>
      </c>
      <c r="BF639" s="396">
        <v>208.26446280991735</v>
      </c>
      <c r="BG639" s="397">
        <v>119.00826446280992</v>
      </c>
      <c r="BH639" s="396">
        <f t="shared" si="418"/>
        <v>42.23296584452477</v>
      </c>
      <c r="BI639" s="396">
        <f t="shared" si="419"/>
        <v>20.921484375000006</v>
      </c>
      <c r="BJ639" s="397">
        <f t="shared" si="420"/>
        <v>84.054911060175613</v>
      </c>
      <c r="BK639" s="396">
        <f>IF(BE639&gt;200,95,IF(BE639&lt;6,300,(Salinity!$CS$4)*BE639^(Salinity!$CQ$4)))</f>
        <v>106.01917990792174</v>
      </c>
      <c r="BL639" s="396">
        <f>IF(BF639&gt;150,85,(Salinity!$CS$11*BF639^(Salinity!$CQ$11)))</f>
        <v>85</v>
      </c>
      <c r="BM639" s="397">
        <f>IF(BG639&gt;100,85,IF(BG639&lt;1.2,500,Salinity!$CS$18*(BG639^(Salinity!$CQ$18))))</f>
        <v>85</v>
      </c>
      <c r="BN639" s="396">
        <f t="shared" si="437"/>
        <v>13294.805160453383</v>
      </c>
      <c r="BO639" s="396">
        <f t="shared" si="438"/>
        <v>17702.479338842975</v>
      </c>
      <c r="BP639" s="396">
        <f t="shared" si="439"/>
        <v>10115.702479338843</v>
      </c>
      <c r="BQ639" s="398">
        <f t="shared" si="440"/>
        <v>350.76034887491193</v>
      </c>
      <c r="BR639" s="171"/>
      <c r="BS639" s="410"/>
      <c r="BT639" s="171">
        <v>39.288743341619316</v>
      </c>
      <c r="BU639" s="240">
        <v>87.958084106445313</v>
      </c>
      <c r="BV639" s="356">
        <f t="shared" si="397"/>
        <v>3.6709380488801746</v>
      </c>
      <c r="BW639" s="356">
        <f t="shared" si="398"/>
        <v>4.4768603840310304</v>
      </c>
      <c r="BX639" s="356">
        <f t="shared" si="399"/>
        <v>125.53136827016245</v>
      </c>
      <c r="BY639" s="356">
        <f t="shared" si="400"/>
        <v>37.573284163717133</v>
      </c>
      <c r="BZ639" s="356"/>
      <c r="CA639" s="240">
        <v>41.529629471203513</v>
      </c>
      <c r="CB639" s="240">
        <v>129.25907897949219</v>
      </c>
      <c r="CC639" s="356">
        <f t="shared" si="401"/>
        <v>3.7264071356477326</v>
      </c>
      <c r="CD639" s="356">
        <f t="shared" si="402"/>
        <v>4.8618187544766407</v>
      </c>
      <c r="CE639" s="356">
        <f t="shared" si="403"/>
        <v>131.47755991702607</v>
      </c>
      <c r="CF639" s="356">
        <f t="shared" si="404"/>
        <v>2.218480937533883</v>
      </c>
      <c r="CG639" s="356"/>
      <c r="CH639" s="372">
        <v>29.50451781217717</v>
      </c>
      <c r="CI639" s="240">
        <v>105.72747802734375</v>
      </c>
      <c r="CJ639" s="356">
        <f t="shared" si="405"/>
        <v>3.3845433977955932</v>
      </c>
      <c r="CK639" s="356">
        <f t="shared" si="406"/>
        <v>4.6608648215075581</v>
      </c>
      <c r="CL639" s="356">
        <f t="shared" si="407"/>
        <v>128.83959230750582</v>
      </c>
      <c r="CM639" s="356">
        <f t="shared" si="408"/>
        <v>23.112114280162075</v>
      </c>
    </row>
    <row r="640" spans="1:91">
      <c r="A640" s="16">
        <v>27211</v>
      </c>
      <c r="B640" s="144">
        <v>31</v>
      </c>
      <c r="C640" s="17">
        <v>7</v>
      </c>
      <c r="D640" s="18">
        <v>1974</v>
      </c>
      <c r="E640" s="364" t="s">
        <v>25</v>
      </c>
      <c r="F640" s="240">
        <f>SJR!BB640</f>
        <v>203.28245996900827</v>
      </c>
      <c r="G640" s="171">
        <f>Stan!AP640</f>
        <v>34.259031871448862</v>
      </c>
      <c r="H640" s="240">
        <f>Tuol!AI640</f>
        <v>63.915673101756198</v>
      </c>
      <c r="I640" s="372">
        <f>Merc!AL640</f>
        <v>51.736301410769627</v>
      </c>
      <c r="J640" s="240">
        <v>587.328369140625</v>
      </c>
      <c r="K640" s="240">
        <v>139.38966369628906</v>
      </c>
      <c r="L640" s="240">
        <v>104.67536163330078</v>
      </c>
      <c r="M640" s="372">
        <v>85</v>
      </c>
      <c r="N640" s="240">
        <f t="shared" si="421"/>
        <v>119393.55568849201</v>
      </c>
      <c r="O640" s="240">
        <f t="shared" si="422"/>
        <v>4775.3549311217057</v>
      </c>
      <c r="P640" s="240">
        <f t="shared" si="423"/>
        <v>6690.3961959621656</v>
      </c>
      <c r="Q640" s="240">
        <f t="shared" si="424"/>
        <v>4397.5856199154186</v>
      </c>
      <c r="R640" s="381">
        <f>WSE_Calcs!BC640</f>
        <v>34.259031871448869</v>
      </c>
      <c r="S640" s="381">
        <f>WSE_Calcs!BR640</f>
        <v>63.915673101756205</v>
      </c>
      <c r="T640" s="381">
        <f>WSE_Calcs!CE640</f>
        <v>51.736301410769634</v>
      </c>
      <c r="U640" s="380">
        <f t="shared" si="409"/>
        <v>0</v>
      </c>
      <c r="V640" s="380">
        <f t="shared" si="410"/>
        <v>0</v>
      </c>
      <c r="W640" s="385">
        <f t="shared" si="411"/>
        <v>0</v>
      </c>
      <c r="X640" s="380">
        <f>IF(R640&gt;200,95,IF(R640&lt;6,300,(Salinity!$CS$4)*R640^(Salinity!$CQ$4)))</f>
        <v>128.05962478764292</v>
      </c>
      <c r="Y640" s="380">
        <f>IF(S640&gt;150,85,(Salinity!$CS$11*S640^(Salinity!$CQ$11)))</f>
        <v>113.69275592645317</v>
      </c>
      <c r="Z640" s="385">
        <f>IF(T640&gt;100,85,IF(T640&lt;1.2,500,Salinity!$CS$18*(T640^(Salinity!$CQ$18))))</f>
        <v>104.75926353626841</v>
      </c>
      <c r="AA640" s="415">
        <f t="shared" si="425"/>
        <v>4387.1987670456419</v>
      </c>
      <c r="AB640" s="415">
        <f t="shared" si="426"/>
        <v>7266.7490218329367</v>
      </c>
      <c r="AC640" s="415">
        <f t="shared" si="427"/>
        <v>5419.8568338826308</v>
      </c>
      <c r="AD640" s="381">
        <f t="shared" si="428"/>
        <v>593.28297966603122</v>
      </c>
      <c r="AE640" s="365">
        <v>34.259031871448855</v>
      </c>
      <c r="AF640" s="365">
        <v>63.915673101756205</v>
      </c>
      <c r="AG640" s="366">
        <v>51.736301410769649</v>
      </c>
      <c r="AH640" s="365">
        <f t="shared" si="412"/>
        <v>0</v>
      </c>
      <c r="AI640" s="365">
        <f t="shared" si="413"/>
        <v>0</v>
      </c>
      <c r="AJ640" s="366">
        <f t="shared" si="414"/>
        <v>0</v>
      </c>
      <c r="AK640" s="404">
        <f>IF(AE640&gt;200,95,IF(AE640&lt;6,300,(Salinity!$CS$4)*AE640^(Salinity!$CQ$4)))</f>
        <v>128.05962478764295</v>
      </c>
      <c r="AL640" s="404">
        <f>IF(AF640&gt;150,85,(Salinity!$CS$11*AF640^(Salinity!$CQ$11)))</f>
        <v>113.69275592645317</v>
      </c>
      <c r="AM640" s="417">
        <f>IF(AG640&gt;100,85,IF(AG640&lt;1.2,500,Salinity!$CS$18*(AG640^(Salinity!$CQ$18))))</f>
        <v>104.75926353626841</v>
      </c>
      <c r="AN640" s="404">
        <f t="shared" si="429"/>
        <v>4387.198767045641</v>
      </c>
      <c r="AO640" s="404">
        <f t="shared" si="430"/>
        <v>7266.7490218329367</v>
      </c>
      <c r="AP640" s="404">
        <f t="shared" si="431"/>
        <v>5419.8568338826326</v>
      </c>
      <c r="AQ640" s="367">
        <f t="shared" si="432"/>
        <v>593.28297966603122</v>
      </c>
      <c r="AR640" s="368">
        <v>34.259031871448855</v>
      </c>
      <c r="AS640" s="368">
        <v>63.915673101756205</v>
      </c>
      <c r="AT640" s="369">
        <v>51.736301410769634</v>
      </c>
      <c r="AU640" s="368">
        <f t="shared" si="415"/>
        <v>0</v>
      </c>
      <c r="AV640" s="368">
        <f t="shared" si="416"/>
        <v>0</v>
      </c>
      <c r="AW640" s="369">
        <f t="shared" si="417"/>
        <v>0</v>
      </c>
      <c r="AX640" s="368">
        <f>IF(AR640&gt;200,95,IF(AR640&lt;6,300,(Salinity!$CS$4)*AR640^(Salinity!$CQ$4)))</f>
        <v>128.05962478764295</v>
      </c>
      <c r="AY640" s="368">
        <f>IF(AS640&gt;150,85,(Salinity!$CS$11*AS640^(Salinity!$CQ$11)))</f>
        <v>113.69275592645317</v>
      </c>
      <c r="AZ640" s="369">
        <f>IF(AT640&gt;100,85,IF(AT640&lt;1.2,500,Salinity!$CS$18*(AT640^(Salinity!$CQ$18))))</f>
        <v>104.75926353626841</v>
      </c>
      <c r="BA640" s="419">
        <f t="shared" si="433"/>
        <v>4387.198767045641</v>
      </c>
      <c r="BB640" s="419">
        <f t="shared" si="434"/>
        <v>7266.7490218329367</v>
      </c>
      <c r="BC640" s="419">
        <f t="shared" si="435"/>
        <v>5419.8568338826308</v>
      </c>
      <c r="BD640" s="370">
        <f t="shared" si="436"/>
        <v>593.28297966603122</v>
      </c>
      <c r="BE640" s="396">
        <v>34.259031871448869</v>
      </c>
      <c r="BF640" s="396">
        <v>63.915673101756205</v>
      </c>
      <c r="BG640" s="397">
        <v>51.736301410769634</v>
      </c>
      <c r="BH640" s="396">
        <f t="shared" si="418"/>
        <v>0</v>
      </c>
      <c r="BI640" s="396">
        <f t="shared" si="419"/>
        <v>0</v>
      </c>
      <c r="BJ640" s="397">
        <f t="shared" si="420"/>
        <v>0</v>
      </c>
      <c r="BK640" s="396">
        <f>IF(BE640&gt;200,95,IF(BE640&lt;6,300,(Salinity!$CS$4)*BE640^(Salinity!$CQ$4)))</f>
        <v>128.05962478764292</v>
      </c>
      <c r="BL640" s="396">
        <f>IF(BF640&gt;150,85,(Salinity!$CS$11*BF640^(Salinity!$CQ$11)))</f>
        <v>113.69275592645317</v>
      </c>
      <c r="BM640" s="397">
        <f>IF(BG640&gt;100,85,IF(BG640&lt;1.2,500,Salinity!$CS$18*(BG640^(Salinity!$CQ$18))))</f>
        <v>104.75926353626841</v>
      </c>
      <c r="BN640" s="396">
        <f t="shared" si="437"/>
        <v>4387.1987670456419</v>
      </c>
      <c r="BO640" s="396">
        <f t="shared" si="438"/>
        <v>7266.7490218329367</v>
      </c>
      <c r="BP640" s="396">
        <f t="shared" si="439"/>
        <v>5419.8568338826308</v>
      </c>
      <c r="BQ640" s="398">
        <f t="shared" si="440"/>
        <v>593.28297966603122</v>
      </c>
      <c r="BR640" s="171"/>
      <c r="BS640" s="410"/>
      <c r="BT640" s="171">
        <v>39.602261065018077</v>
      </c>
      <c r="BU640" s="240">
        <v>111.02782440185547</v>
      </c>
      <c r="BV640" s="356">
        <f t="shared" si="397"/>
        <v>3.6788862142318957</v>
      </c>
      <c r="BW640" s="356">
        <f t="shared" si="398"/>
        <v>4.7097808401867729</v>
      </c>
      <c r="BX640" s="356">
        <f t="shared" si="399"/>
        <v>125.38621804639632</v>
      </c>
      <c r="BY640" s="356">
        <f t="shared" si="400"/>
        <v>14.358393644540854</v>
      </c>
      <c r="BZ640" s="356"/>
      <c r="CA640" s="240">
        <v>41.822607542936467</v>
      </c>
      <c r="CB640" s="240">
        <v>128.85826110839844</v>
      </c>
      <c r="CC640" s="356">
        <f t="shared" si="401"/>
        <v>3.7334370436333817</v>
      </c>
      <c r="CD640" s="356">
        <f t="shared" si="402"/>
        <v>4.8587130491944768</v>
      </c>
      <c r="CE640" s="356">
        <f t="shared" si="403"/>
        <v>131.16636993941276</v>
      </c>
      <c r="CF640" s="356">
        <f t="shared" si="404"/>
        <v>2.308108831014323</v>
      </c>
      <c r="CG640" s="356"/>
      <c r="CH640" s="372">
        <v>29.598328585033574</v>
      </c>
      <c r="CI640" s="240">
        <v>108.70442199707031</v>
      </c>
      <c r="CJ640" s="356">
        <f t="shared" si="405"/>
        <v>3.3877178930138707</v>
      </c>
      <c r="CK640" s="356">
        <f t="shared" si="406"/>
        <v>4.6886324740455416</v>
      </c>
      <c r="CL640" s="356">
        <f t="shared" si="407"/>
        <v>128.6890018208565</v>
      </c>
      <c r="CM640" s="356">
        <f t="shared" si="408"/>
        <v>19.984579823786191</v>
      </c>
    </row>
    <row r="641" spans="1:91">
      <c r="A641" s="16">
        <v>27242</v>
      </c>
      <c r="B641" s="144">
        <v>31</v>
      </c>
      <c r="C641" s="17">
        <v>8</v>
      </c>
      <c r="D641" s="18">
        <v>1974</v>
      </c>
      <c r="E641" s="364" t="s">
        <v>25</v>
      </c>
      <c r="F641" s="240">
        <f>SJR!BB641</f>
        <v>168.86304768207646</v>
      </c>
      <c r="G641" s="171">
        <f>Stan!AP641</f>
        <v>30.733355440502326</v>
      </c>
      <c r="H641" s="240">
        <f>Tuol!AI641</f>
        <v>29.180358119996125</v>
      </c>
      <c r="I641" s="372">
        <f>Merc!AL641</f>
        <v>64.805014123837807</v>
      </c>
      <c r="J641" s="240">
        <v>489.72067260742187</v>
      </c>
      <c r="K641" s="240">
        <v>133.50141906738281</v>
      </c>
      <c r="L641" s="240">
        <v>149.38137817382812</v>
      </c>
      <c r="M641" s="372">
        <v>85</v>
      </c>
      <c r="N641" s="240">
        <f t="shared" si="421"/>
        <v>82695.725289405629</v>
      </c>
      <c r="O641" s="240">
        <f t="shared" si="422"/>
        <v>4102.9465640093304</v>
      </c>
      <c r="P641" s="240">
        <f t="shared" si="423"/>
        <v>4359.0021115708778</v>
      </c>
      <c r="Q641" s="240">
        <f t="shared" si="424"/>
        <v>5508.4262005262135</v>
      </c>
      <c r="R641" s="381">
        <f>WSE_Calcs!BC641</f>
        <v>30.733355440502322</v>
      </c>
      <c r="S641" s="381">
        <f>WSE_Calcs!BR641</f>
        <v>29.180358119996114</v>
      </c>
      <c r="T641" s="381">
        <f>WSE_Calcs!CE641</f>
        <v>64.805014123837793</v>
      </c>
      <c r="U641" s="380">
        <f t="shared" si="409"/>
        <v>0</v>
      </c>
      <c r="V641" s="380">
        <f t="shared" si="410"/>
        <v>0</v>
      </c>
      <c r="W641" s="385">
        <f t="shared" si="411"/>
        <v>0</v>
      </c>
      <c r="X641" s="380">
        <f>IF(R641&gt;200,95,IF(R641&lt;6,300,(Salinity!$CS$4)*R641^(Salinity!$CQ$4)))</f>
        <v>130.10012084187673</v>
      </c>
      <c r="Y641" s="380">
        <f>IF(S641&gt;150,85,(Salinity!$CS$11*S641^(Salinity!$CQ$11)))</f>
        <v>148.08658377462461</v>
      </c>
      <c r="Z641" s="385">
        <f>IF(T641&gt;100,85,IF(T641&lt;1.2,500,Salinity!$CS$18*(T641^(Salinity!$CQ$18))))</f>
        <v>96.41783885126479</v>
      </c>
      <c r="AA641" s="415">
        <f t="shared" si="425"/>
        <v>3998.413256685702</v>
      </c>
      <c r="AB641" s="415">
        <f t="shared" si="426"/>
        <v>4321.219547310352</v>
      </c>
      <c r="AC641" s="415">
        <f t="shared" si="427"/>
        <v>6248.3594085461309</v>
      </c>
      <c r="AD641" s="381">
        <f t="shared" si="428"/>
        <v>493.25973781226713</v>
      </c>
      <c r="AE641" s="365">
        <v>74.264095394791724</v>
      </c>
      <c r="AF641" s="365">
        <v>29.180358119996129</v>
      </c>
      <c r="AG641" s="366">
        <v>64.805014123837779</v>
      </c>
      <c r="AH641" s="365">
        <f t="shared" si="412"/>
        <v>43.530739954289402</v>
      </c>
      <c r="AI641" s="365">
        <f t="shared" si="413"/>
        <v>0</v>
      </c>
      <c r="AJ641" s="366">
        <f t="shared" si="414"/>
        <v>0</v>
      </c>
      <c r="AK641" s="404">
        <f>IF(AE641&gt;200,95,IF(AE641&lt;6,300,(Salinity!$CS$4)*AE641^(Salinity!$CQ$4)))</f>
        <v>114.42018405020748</v>
      </c>
      <c r="AL641" s="404">
        <f>IF(AF641&gt;150,85,(Salinity!$CS$11*AF641^(Salinity!$CQ$11)))</f>
        <v>148.08658377462459</v>
      </c>
      <c r="AM641" s="417">
        <f>IF(AG641&gt;100,85,IF(AG641&lt;1.2,500,Salinity!$CS$18*(AG641^(Salinity!$CQ$18))))</f>
        <v>96.41783885126479</v>
      </c>
      <c r="AN641" s="404">
        <f t="shared" si="429"/>
        <v>8497.311463394235</v>
      </c>
      <c r="AO641" s="404">
        <f t="shared" si="430"/>
        <v>4321.2195473103538</v>
      </c>
      <c r="AP641" s="404">
        <f t="shared" si="431"/>
        <v>6248.35940854613</v>
      </c>
      <c r="AQ641" s="367">
        <f t="shared" si="432"/>
        <v>413.34655692875936</v>
      </c>
      <c r="AR641" s="368">
        <v>30.733355440502322</v>
      </c>
      <c r="AS641" s="368">
        <v>29.180358119996129</v>
      </c>
      <c r="AT641" s="369">
        <v>64.805014123837779</v>
      </c>
      <c r="AU641" s="368">
        <f t="shared" si="415"/>
        <v>0</v>
      </c>
      <c r="AV641" s="368">
        <f t="shared" si="416"/>
        <v>0</v>
      </c>
      <c r="AW641" s="369">
        <f t="shared" si="417"/>
        <v>0</v>
      </c>
      <c r="AX641" s="368">
        <f>IF(AR641&gt;200,95,IF(AR641&lt;6,300,(Salinity!$CS$4)*AR641^(Salinity!$CQ$4)))</f>
        <v>130.10012084187673</v>
      </c>
      <c r="AY641" s="368">
        <f>IF(AS641&gt;150,85,(Salinity!$CS$11*AS641^(Salinity!$CQ$11)))</f>
        <v>148.08658377462459</v>
      </c>
      <c r="AZ641" s="369">
        <f>IF(AT641&gt;100,85,IF(AT641&lt;1.2,500,Salinity!$CS$18*(AT641^(Salinity!$CQ$18))))</f>
        <v>96.41783885126479</v>
      </c>
      <c r="BA641" s="419">
        <f t="shared" si="433"/>
        <v>3998.413256685702</v>
      </c>
      <c r="BB641" s="419">
        <f t="shared" si="434"/>
        <v>4321.2195473103538</v>
      </c>
      <c r="BC641" s="419">
        <f t="shared" si="435"/>
        <v>6248.35940854613</v>
      </c>
      <c r="BD641" s="370">
        <f t="shared" si="436"/>
        <v>493.25973781226713</v>
      </c>
      <c r="BE641" s="396">
        <v>30.733355440502322</v>
      </c>
      <c r="BF641" s="396">
        <v>29.180358119996114</v>
      </c>
      <c r="BG641" s="397">
        <v>64.805014123837793</v>
      </c>
      <c r="BH641" s="396">
        <f t="shared" si="418"/>
        <v>0</v>
      </c>
      <c r="BI641" s="396">
        <f t="shared" si="419"/>
        <v>0</v>
      </c>
      <c r="BJ641" s="397">
        <f t="shared" si="420"/>
        <v>0</v>
      </c>
      <c r="BK641" s="396">
        <f>IF(BE641&gt;200,95,IF(BE641&lt;6,300,(Salinity!$CS$4)*BE641^(Salinity!$CQ$4)))</f>
        <v>130.10012084187673</v>
      </c>
      <c r="BL641" s="396">
        <f>IF(BF641&gt;150,85,(Salinity!$CS$11*BF641^(Salinity!$CQ$11)))</f>
        <v>148.08658377462461</v>
      </c>
      <c r="BM641" s="397">
        <f>IF(BG641&gt;100,85,IF(BG641&lt;1.2,500,Salinity!$CS$18*(BG641^(Salinity!$CQ$18))))</f>
        <v>96.41783885126479</v>
      </c>
      <c r="BN641" s="396">
        <f t="shared" si="437"/>
        <v>3998.413256685702</v>
      </c>
      <c r="BO641" s="396">
        <f t="shared" si="438"/>
        <v>4321.219547310352</v>
      </c>
      <c r="BP641" s="396">
        <f t="shared" si="439"/>
        <v>6248.3594085461309</v>
      </c>
      <c r="BQ641" s="398">
        <f t="shared" si="440"/>
        <v>493.25973781226713</v>
      </c>
      <c r="BR641" s="171"/>
      <c r="BS641" s="410"/>
      <c r="BT641" s="171">
        <v>39.748050184013429</v>
      </c>
      <c r="BU641" s="240">
        <v>130.35330200195313</v>
      </c>
      <c r="BV641" s="356">
        <f t="shared" si="397"/>
        <v>3.6825607879227484</v>
      </c>
      <c r="BW641" s="356">
        <f t="shared" si="398"/>
        <v>4.8702484718726522</v>
      </c>
      <c r="BX641" s="356">
        <f t="shared" si="399"/>
        <v>125.31916934344447</v>
      </c>
      <c r="BY641" s="356">
        <f t="shared" si="400"/>
        <v>-5.0341326585086534</v>
      </c>
      <c r="BZ641" s="356"/>
      <c r="CA641" s="240">
        <v>41.878891319085746</v>
      </c>
      <c r="CB641" s="240">
        <v>126.91196441650391</v>
      </c>
      <c r="CC641" s="356">
        <f t="shared" si="401"/>
        <v>3.7347819128507251</v>
      </c>
      <c r="CD641" s="356">
        <f t="shared" si="402"/>
        <v>4.8434936525180046</v>
      </c>
      <c r="CE641" s="356">
        <f t="shared" si="403"/>
        <v>131.10692116472225</v>
      </c>
      <c r="CF641" s="356">
        <f t="shared" si="404"/>
        <v>4.1949567482183454</v>
      </c>
      <c r="CG641" s="356"/>
      <c r="CH641" s="372">
        <v>29.635810728467199</v>
      </c>
      <c r="CI641" s="240">
        <v>108.57720947265625</v>
      </c>
      <c r="CJ641" s="356">
        <f t="shared" si="405"/>
        <v>3.3889834519928907</v>
      </c>
      <c r="CK641" s="356">
        <f t="shared" si="406"/>
        <v>4.6874615279504779</v>
      </c>
      <c r="CL641" s="356">
        <f t="shared" si="407"/>
        <v>128.62901580326337</v>
      </c>
      <c r="CM641" s="356">
        <f t="shared" si="408"/>
        <v>20.051806330607121</v>
      </c>
    </row>
    <row r="642" spans="1:91">
      <c r="A642" s="16">
        <v>27273</v>
      </c>
      <c r="B642" s="144">
        <v>30</v>
      </c>
      <c r="C642" s="17">
        <v>9</v>
      </c>
      <c r="D642" s="18">
        <v>1974</v>
      </c>
      <c r="E642" s="364" t="s">
        <v>25</v>
      </c>
      <c r="F642" s="240">
        <f>SJR!BB642</f>
        <v>165.90867768595041</v>
      </c>
      <c r="G642" s="171">
        <f>Stan!AP642</f>
        <v>38.61032613959194</v>
      </c>
      <c r="H642" s="240">
        <f>Tuol!AI642</f>
        <v>39.074385007747935</v>
      </c>
      <c r="I642" s="372">
        <f>Merc!AL642</f>
        <v>34.875581095041319</v>
      </c>
      <c r="J642" s="240">
        <v>485.14129638671875</v>
      </c>
      <c r="K642" s="240">
        <v>143.85099792480469</v>
      </c>
      <c r="L642" s="240">
        <v>130.8641357421875</v>
      </c>
      <c r="M642" s="372">
        <v>88.916168212890625</v>
      </c>
      <c r="N642" s="240">
        <f t="shared" si="421"/>
        <v>80489.150974368255</v>
      </c>
      <c r="O642" s="240">
        <f t="shared" si="422"/>
        <v>5554.1339453824721</v>
      </c>
      <c r="P642" s="240">
        <f t="shared" si="423"/>
        <v>5113.4356236964222</v>
      </c>
      <c r="Q642" s="240">
        <f t="shared" si="424"/>
        <v>3101.003035169002</v>
      </c>
      <c r="R642" s="381">
        <f>WSE_Calcs!BC642</f>
        <v>38.610326139591947</v>
      </c>
      <c r="S642" s="381">
        <f>WSE_Calcs!BR642</f>
        <v>39.074385007747949</v>
      </c>
      <c r="T642" s="381">
        <f>WSE_Calcs!CE642</f>
        <v>34.875581095041312</v>
      </c>
      <c r="U642" s="380">
        <f t="shared" si="409"/>
        <v>0</v>
      </c>
      <c r="V642" s="380">
        <f t="shared" si="410"/>
        <v>0</v>
      </c>
      <c r="W642" s="385">
        <f t="shared" si="411"/>
        <v>0</v>
      </c>
      <c r="X642" s="380">
        <f>IF(R642&gt;200,95,IF(R642&lt;6,300,(Salinity!$CS$4)*R642^(Salinity!$CQ$4)))</f>
        <v>125.85005080395166</v>
      </c>
      <c r="Y642" s="380">
        <f>IF(S642&gt;150,85,(Salinity!$CS$11*S642^(Salinity!$CQ$11)))</f>
        <v>134.20629342212141</v>
      </c>
      <c r="Z642" s="385">
        <f>IF(T642&gt;100,85,IF(T642&lt;1.2,500,Salinity!$CS$18*(T642^(Salinity!$CQ$18))))</f>
        <v>121.14092566434238</v>
      </c>
      <c r="AA642" s="415">
        <f t="shared" si="425"/>
        <v>4859.1115062247891</v>
      </c>
      <c r="AB642" s="415">
        <f t="shared" si="426"/>
        <v>5244.028379638763</v>
      </c>
      <c r="AC642" s="415">
        <f t="shared" si="427"/>
        <v>4224.8601769351435</v>
      </c>
      <c r="AD642" s="381">
        <f t="shared" si="428"/>
        <v>488.51319631596618</v>
      </c>
      <c r="AE642" s="365">
        <v>107.45248299731475</v>
      </c>
      <c r="AF642" s="365">
        <v>39.074385007747942</v>
      </c>
      <c r="AG642" s="366">
        <v>34.875581095041312</v>
      </c>
      <c r="AH642" s="365">
        <f t="shared" si="412"/>
        <v>68.842156857722813</v>
      </c>
      <c r="AI642" s="365">
        <f t="shared" si="413"/>
        <v>0</v>
      </c>
      <c r="AJ642" s="366">
        <f t="shared" si="414"/>
        <v>0</v>
      </c>
      <c r="AK642" s="404">
        <f>IF(AE642&gt;200,95,IF(AE642&lt;6,300,(Salinity!$CS$4)*AE642^(Salinity!$CQ$4)))</f>
        <v>108.42986973768518</v>
      </c>
      <c r="AL642" s="404">
        <f>IF(AF642&gt;150,85,(Salinity!$CS$11*AF642^(Salinity!$CQ$11)))</f>
        <v>134.20629342212143</v>
      </c>
      <c r="AM642" s="417">
        <f>IF(AG642&gt;100,85,IF(AG642&lt;1.2,500,Salinity!$CS$18*(AG642^(Salinity!$CQ$18))))</f>
        <v>121.14092566434238</v>
      </c>
      <c r="AN642" s="404">
        <f t="shared" si="429"/>
        <v>11651.05873438967</v>
      </c>
      <c r="AO642" s="404">
        <f t="shared" si="430"/>
        <v>5244.028379638763</v>
      </c>
      <c r="AP642" s="404">
        <f t="shared" si="431"/>
        <v>4224.8601769351435</v>
      </c>
      <c r="AQ642" s="367">
        <f t="shared" si="432"/>
        <v>374.18621250840329</v>
      </c>
      <c r="AR642" s="368">
        <v>38.610326139591947</v>
      </c>
      <c r="AS642" s="368">
        <v>39.074385007747942</v>
      </c>
      <c r="AT642" s="369">
        <v>34.875581095041305</v>
      </c>
      <c r="AU642" s="368">
        <f t="shared" si="415"/>
        <v>0</v>
      </c>
      <c r="AV642" s="368">
        <f t="shared" si="416"/>
        <v>0</v>
      </c>
      <c r="AW642" s="369">
        <f t="shared" si="417"/>
        <v>0</v>
      </c>
      <c r="AX642" s="368">
        <f>IF(AR642&gt;200,95,IF(AR642&lt;6,300,(Salinity!$CS$4)*AR642^(Salinity!$CQ$4)))</f>
        <v>125.85005080395166</v>
      </c>
      <c r="AY642" s="368">
        <f>IF(AS642&gt;150,85,(Salinity!$CS$11*AS642^(Salinity!$CQ$11)))</f>
        <v>134.20629342212143</v>
      </c>
      <c r="AZ642" s="369">
        <f>IF(AT642&gt;100,85,IF(AT642&lt;1.2,500,Salinity!$CS$18*(AT642^(Salinity!$CQ$18))))</f>
        <v>121.14092566434238</v>
      </c>
      <c r="BA642" s="419">
        <f t="shared" si="433"/>
        <v>4859.1115062247891</v>
      </c>
      <c r="BB642" s="419">
        <f t="shared" si="434"/>
        <v>5244.028379638763</v>
      </c>
      <c r="BC642" s="419">
        <f t="shared" si="435"/>
        <v>4224.8601769351426</v>
      </c>
      <c r="BD642" s="370">
        <f t="shared" si="436"/>
        <v>488.51319631596607</v>
      </c>
      <c r="BE642" s="396">
        <v>38.610326139591947</v>
      </c>
      <c r="BF642" s="396">
        <v>39.074385007747949</v>
      </c>
      <c r="BG642" s="397">
        <v>34.875581095041312</v>
      </c>
      <c r="BH642" s="396">
        <f t="shared" si="418"/>
        <v>0</v>
      </c>
      <c r="BI642" s="396">
        <f t="shared" si="419"/>
        <v>0</v>
      </c>
      <c r="BJ642" s="397">
        <f t="shared" si="420"/>
        <v>0</v>
      </c>
      <c r="BK642" s="396">
        <f>IF(BE642&gt;200,95,IF(BE642&lt;6,300,(Salinity!$CS$4)*BE642^(Salinity!$CQ$4)))</f>
        <v>125.85005080395166</v>
      </c>
      <c r="BL642" s="396">
        <f>IF(BF642&gt;150,85,(Salinity!$CS$11*BF642^(Salinity!$CQ$11)))</f>
        <v>134.20629342212141</v>
      </c>
      <c r="BM642" s="397">
        <f>IF(BG642&gt;100,85,IF(BG642&lt;1.2,500,Salinity!$CS$18*(BG642^(Salinity!$CQ$18))))</f>
        <v>121.14092566434238</v>
      </c>
      <c r="BN642" s="396">
        <f t="shared" si="437"/>
        <v>4859.1115062247891</v>
      </c>
      <c r="BO642" s="396">
        <f t="shared" si="438"/>
        <v>5244.028379638763</v>
      </c>
      <c r="BP642" s="396">
        <f t="shared" si="439"/>
        <v>4224.8601769351435</v>
      </c>
      <c r="BQ642" s="398">
        <f t="shared" si="440"/>
        <v>488.51319631596607</v>
      </c>
      <c r="BR642" s="171"/>
      <c r="BS642" s="410"/>
      <c r="BT642" s="171">
        <v>39.752760080384817</v>
      </c>
      <c r="BU642" s="240">
        <v>104.42323303222656</v>
      </c>
      <c r="BV642" s="356">
        <f t="shared" si="397"/>
        <v>3.6826792746742982</v>
      </c>
      <c r="BW642" s="356">
        <f t="shared" si="398"/>
        <v>4.6484521893133515</v>
      </c>
      <c r="BX642" s="356">
        <f t="shared" si="399"/>
        <v>125.31700795256546</v>
      </c>
      <c r="BY642" s="356">
        <f t="shared" si="400"/>
        <v>20.893774920338899</v>
      </c>
      <c r="BZ642" s="356"/>
      <c r="CA642" s="240">
        <v>41.888527327608472</v>
      </c>
      <c r="CB642" s="240">
        <v>128.76846313476562</v>
      </c>
      <c r="CC642" s="356">
        <f t="shared" si="401"/>
        <v>3.7350119786381377</v>
      </c>
      <c r="CD642" s="356">
        <f t="shared" si="402"/>
        <v>4.8580159322510905</v>
      </c>
      <c r="CE642" s="356">
        <f t="shared" si="403"/>
        <v>131.09675400582518</v>
      </c>
      <c r="CF642" s="356">
        <f t="shared" si="404"/>
        <v>2.3282908710595507</v>
      </c>
      <c r="CG642" s="356"/>
      <c r="CH642" s="372">
        <v>29.711662577479338</v>
      </c>
      <c r="CI642" s="240">
        <v>108.32025146484375</v>
      </c>
      <c r="CJ642" s="356">
        <f t="shared" si="405"/>
        <v>3.3915396481066935</v>
      </c>
      <c r="CK642" s="356">
        <f t="shared" si="406"/>
        <v>4.6850921306609354</v>
      </c>
      <c r="CL642" s="356">
        <f t="shared" si="407"/>
        <v>128.50794035410274</v>
      </c>
      <c r="CM642" s="356">
        <f t="shared" si="408"/>
        <v>20.187688889258993</v>
      </c>
    </row>
    <row r="643" spans="1:91">
      <c r="A643" s="16">
        <v>27303</v>
      </c>
      <c r="B643" s="144">
        <v>31</v>
      </c>
      <c r="C643" s="17">
        <v>10</v>
      </c>
      <c r="D643" s="18">
        <v>1975</v>
      </c>
      <c r="E643" s="364" t="s">
        <v>25</v>
      </c>
      <c r="F643" s="240">
        <f>SJR!BB643</f>
        <v>234.74369705578513</v>
      </c>
      <c r="G643" s="171">
        <f>Stan!AP643</f>
        <v>83.237694586131198</v>
      </c>
      <c r="H643" s="240">
        <f>Tuol!AI643</f>
        <v>65.64781911802686</v>
      </c>
      <c r="I643" s="372">
        <f>Merc!AL643</f>
        <v>40.984433634103823</v>
      </c>
      <c r="J643" s="240">
        <v>427.375732421875</v>
      </c>
      <c r="K643" s="240">
        <v>153.20333862304688</v>
      </c>
      <c r="L643" s="240">
        <v>103.15069580078125</v>
      </c>
      <c r="M643" s="372">
        <v>85</v>
      </c>
      <c r="N643" s="240">
        <f t="shared" si="421"/>
        <v>100323.75946063492</v>
      </c>
      <c r="O643" s="240">
        <f t="shared" si="422"/>
        <v>12752.292709880814</v>
      </c>
      <c r="P643" s="240">
        <f t="shared" si="423"/>
        <v>6771.6182198283004</v>
      </c>
      <c r="Q643" s="240">
        <f t="shared" si="424"/>
        <v>3483.6768588988248</v>
      </c>
      <c r="R643" s="381">
        <f>WSE_Calcs!BC643</f>
        <v>83.237694586131198</v>
      </c>
      <c r="S643" s="381">
        <f>WSE_Calcs!BR643</f>
        <v>73.201378867280823</v>
      </c>
      <c r="T643" s="381">
        <f>WSE_Calcs!CE643</f>
        <v>40.98443363410383</v>
      </c>
      <c r="U643" s="380">
        <f t="shared" si="409"/>
        <v>0</v>
      </c>
      <c r="V643" s="380">
        <f t="shared" si="410"/>
        <v>7.5535597492539637</v>
      </c>
      <c r="W643" s="385">
        <f t="shared" si="411"/>
        <v>0</v>
      </c>
      <c r="X643" s="380">
        <f>IF(R643&gt;200,95,IF(R643&lt;6,300,(Salinity!$CS$4)*R643^(Salinity!$CQ$4)))</f>
        <v>112.53595595541222</v>
      </c>
      <c r="Y643" s="380">
        <f>IF(S643&gt;150,85,(Salinity!$CS$11*S643^(Salinity!$CQ$11)))</f>
        <v>108.61117370758319</v>
      </c>
      <c r="Z643" s="385">
        <f>IF(T643&gt;100,85,IF(T643&lt;1.2,500,Salinity!$CS$18*(T643^(Salinity!$CQ$18))))</f>
        <v>114.14752750893275</v>
      </c>
      <c r="AA643" s="415">
        <f t="shared" si="425"/>
        <v>9367.2335317749148</v>
      </c>
      <c r="AB643" s="415">
        <f t="shared" si="426"/>
        <v>7950.4876757888469</v>
      </c>
      <c r="AC643" s="415">
        <f t="shared" si="427"/>
        <v>4678.2717656868954</v>
      </c>
      <c r="AD643" s="381">
        <f t="shared" si="428"/>
        <v>409.87737935963384</v>
      </c>
      <c r="AE643" s="365">
        <v>83.237694586131198</v>
      </c>
      <c r="AF643" s="365">
        <v>65.64781911802686</v>
      </c>
      <c r="AG643" s="366">
        <v>40.984433634103823</v>
      </c>
      <c r="AH643" s="365">
        <f t="shared" si="412"/>
        <v>0</v>
      </c>
      <c r="AI643" s="365">
        <f t="shared" si="413"/>
        <v>0</v>
      </c>
      <c r="AJ643" s="366">
        <f t="shared" si="414"/>
        <v>0</v>
      </c>
      <c r="AK643" s="404">
        <f>IF(AE643&gt;200,95,IF(AE643&lt;6,300,(Salinity!$CS$4)*AE643^(Salinity!$CQ$4)))</f>
        <v>112.53595595541222</v>
      </c>
      <c r="AL643" s="404">
        <f>IF(AF643&gt;150,85,(Salinity!$CS$11*AF643^(Salinity!$CQ$11)))</f>
        <v>112.67258366409341</v>
      </c>
      <c r="AM643" s="417">
        <f>IF(AG643&gt;100,85,IF(AG643&lt;1.2,500,Salinity!$CS$18*(AG643^(Salinity!$CQ$18))))</f>
        <v>114.14752750893275</v>
      </c>
      <c r="AN643" s="404">
        <f t="shared" si="429"/>
        <v>9367.2335317749148</v>
      </c>
      <c r="AO643" s="404">
        <f t="shared" si="430"/>
        <v>7396.7093919411518</v>
      </c>
      <c r="AP643" s="404">
        <f t="shared" si="431"/>
        <v>4678.2717656868945</v>
      </c>
      <c r="AQ643" s="367">
        <f t="shared" si="432"/>
        <v>420.70729736339086</v>
      </c>
      <c r="AR643" s="368">
        <v>83.237694586131198</v>
      </c>
      <c r="AS643" s="368">
        <v>65.647819118026874</v>
      </c>
      <c r="AT643" s="369">
        <v>40.984433634103823</v>
      </c>
      <c r="AU643" s="368">
        <f t="shared" si="415"/>
        <v>0</v>
      </c>
      <c r="AV643" s="368">
        <f t="shared" si="416"/>
        <v>0</v>
      </c>
      <c r="AW643" s="369">
        <f t="shared" si="417"/>
        <v>0</v>
      </c>
      <c r="AX643" s="368">
        <f>IF(AR643&gt;200,95,IF(AR643&lt;6,300,(Salinity!$CS$4)*AR643^(Salinity!$CQ$4)))</f>
        <v>112.53595595541222</v>
      </c>
      <c r="AY643" s="368">
        <f>IF(AS643&gt;150,85,(Salinity!$CS$11*AS643^(Salinity!$CQ$11)))</f>
        <v>112.67258366409341</v>
      </c>
      <c r="AZ643" s="369">
        <f>IF(AT643&gt;100,85,IF(AT643&lt;1.2,500,Salinity!$CS$18*(AT643^(Salinity!$CQ$18))))</f>
        <v>114.14752750893275</v>
      </c>
      <c r="BA643" s="419">
        <f t="shared" si="433"/>
        <v>9367.2335317749148</v>
      </c>
      <c r="BB643" s="419">
        <f t="shared" si="434"/>
        <v>7396.7093919411536</v>
      </c>
      <c r="BC643" s="419">
        <f t="shared" si="435"/>
        <v>4678.2717656868945</v>
      </c>
      <c r="BD643" s="370">
        <f t="shared" si="436"/>
        <v>420.70729736339092</v>
      </c>
      <c r="BE643" s="396">
        <v>83.237694586131198</v>
      </c>
      <c r="BF643" s="396">
        <v>73.201378867280823</v>
      </c>
      <c r="BG643" s="397">
        <v>40.98443363410383</v>
      </c>
      <c r="BH643" s="396">
        <f t="shared" si="418"/>
        <v>0</v>
      </c>
      <c r="BI643" s="396">
        <f t="shared" si="419"/>
        <v>7.5535597492539637</v>
      </c>
      <c r="BJ643" s="397">
        <f t="shared" si="420"/>
        <v>0</v>
      </c>
      <c r="BK643" s="396">
        <f>IF(BE643&gt;200,95,IF(BE643&lt;6,300,(Salinity!$CS$4)*BE643^(Salinity!$CQ$4)))</f>
        <v>112.53595595541222</v>
      </c>
      <c r="BL643" s="396">
        <f>IF(BF643&gt;150,85,(Salinity!$CS$11*BF643^(Salinity!$CQ$11)))</f>
        <v>108.61117370758319</v>
      </c>
      <c r="BM643" s="397">
        <f>IF(BG643&gt;100,85,IF(BG643&lt;1.2,500,Salinity!$CS$18*(BG643^(Salinity!$CQ$18))))</f>
        <v>114.14752750893275</v>
      </c>
      <c r="BN643" s="396">
        <f t="shared" si="437"/>
        <v>9367.2335317749148</v>
      </c>
      <c r="BO643" s="396">
        <f t="shared" si="438"/>
        <v>7950.4876757888469</v>
      </c>
      <c r="BP643" s="396">
        <f t="shared" si="439"/>
        <v>4678.2717656868954</v>
      </c>
      <c r="BQ643" s="398">
        <f t="shared" si="440"/>
        <v>409.87737935963384</v>
      </c>
      <c r="BR643" s="171"/>
      <c r="BS643" s="410"/>
      <c r="BT643" s="171">
        <v>39.853074154183886</v>
      </c>
      <c r="BU643" s="240">
        <v>145.22111511230469</v>
      </c>
      <c r="BV643" s="356">
        <f t="shared" si="397"/>
        <v>3.6851995454022224</v>
      </c>
      <c r="BW643" s="356">
        <f t="shared" si="398"/>
        <v>4.9782575127017452</v>
      </c>
      <c r="BX643" s="356">
        <f t="shared" si="399"/>
        <v>125.27104294753589</v>
      </c>
      <c r="BY643" s="356">
        <f t="shared" si="400"/>
        <v>-19.950072164768798</v>
      </c>
      <c r="BZ643" s="356"/>
      <c r="CA643" s="240">
        <v>42.067477119382751</v>
      </c>
      <c r="CB643" s="240">
        <v>128.52540588378906</v>
      </c>
      <c r="CC643" s="356">
        <f t="shared" si="401"/>
        <v>3.7392749271658445</v>
      </c>
      <c r="CD643" s="356">
        <f t="shared" si="402"/>
        <v>4.856126595950891</v>
      </c>
      <c r="CE643" s="356">
        <f t="shared" si="403"/>
        <v>130.9085066773608</v>
      </c>
      <c r="CF643" s="356">
        <f t="shared" si="404"/>
        <v>2.3831007935717423</v>
      </c>
      <c r="CG643" s="356"/>
      <c r="CH643" s="372">
        <v>29.768708617155216</v>
      </c>
      <c r="CI643" s="240">
        <v>108.12746429443359</v>
      </c>
      <c r="CJ643" s="356">
        <f t="shared" si="405"/>
        <v>3.3934577954222154</v>
      </c>
      <c r="CK643" s="356">
        <f t="shared" si="406"/>
        <v>4.6833107561547207</v>
      </c>
      <c r="CL643" s="356">
        <f t="shared" si="407"/>
        <v>128.41716124229802</v>
      </c>
      <c r="CM643" s="356">
        <f t="shared" si="408"/>
        <v>20.289696947864428</v>
      </c>
    </row>
    <row r="644" spans="1:91">
      <c r="A644" s="16">
        <v>27334</v>
      </c>
      <c r="B644" s="144">
        <v>30</v>
      </c>
      <c r="C644" s="17">
        <v>11</v>
      </c>
      <c r="D644" s="18">
        <v>1975</v>
      </c>
      <c r="E644" s="364" t="s">
        <v>25</v>
      </c>
      <c r="F644" s="240">
        <f>SJR!BB644</f>
        <v>172.43787609762396</v>
      </c>
      <c r="G644" s="171">
        <f>Stan!AP644</f>
        <v>22.025574033122417</v>
      </c>
      <c r="H644" s="240">
        <f>Tuol!AI644</f>
        <v>64.761633199896693</v>
      </c>
      <c r="I644" s="372">
        <f>Merc!AL644</f>
        <v>20.801097825736054</v>
      </c>
      <c r="J644" s="240">
        <v>517.9349365234375</v>
      </c>
      <c r="K644" s="240">
        <v>194.06332397460937</v>
      </c>
      <c r="L644" s="240">
        <v>102.05601501464844</v>
      </c>
      <c r="M644" s="372">
        <v>140.86302185058594</v>
      </c>
      <c r="N644" s="240">
        <f t="shared" si="421"/>
        <v>89311.600410859246</v>
      </c>
      <c r="O644" s="240">
        <f t="shared" si="422"/>
        <v>4274.356109316579</v>
      </c>
      <c r="P644" s="240">
        <f t="shared" si="423"/>
        <v>6609.3142102218117</v>
      </c>
      <c r="Q644" s="240">
        <f t="shared" si="424"/>
        <v>2930.1054975428333</v>
      </c>
      <c r="R644" s="381">
        <f>WSE_Calcs!BC644</f>
        <v>22.02557403312241</v>
      </c>
      <c r="S644" s="381">
        <f>WSE_Calcs!BR644</f>
        <v>64.761633199896693</v>
      </c>
      <c r="T644" s="381">
        <f>WSE_Calcs!CE644</f>
        <v>20.801097825736054</v>
      </c>
      <c r="U644" s="380">
        <f t="shared" si="409"/>
        <v>0</v>
      </c>
      <c r="V644" s="380">
        <f t="shared" si="410"/>
        <v>0</v>
      </c>
      <c r="W644" s="385">
        <f t="shared" si="411"/>
        <v>0</v>
      </c>
      <c r="X644" s="380">
        <f>IF(R644&gt;200,95,IF(R644&lt;6,300,(Salinity!$CS$4)*R644^(Salinity!$CQ$4)))</f>
        <v>136.56458647635461</v>
      </c>
      <c r="Y644" s="380">
        <f>IF(S644&gt;150,85,(Salinity!$CS$11*S644^(Salinity!$CQ$11)))</f>
        <v>113.18995778484644</v>
      </c>
      <c r="Z644" s="385">
        <f>IF(T644&gt;100,85,IF(T644&lt;1.2,500,Salinity!$CS$18*(T644^(Salinity!$CQ$18))))</f>
        <v>146.54611314234697</v>
      </c>
      <c r="AA644" s="415">
        <f t="shared" si="425"/>
        <v>3007.9134097376959</v>
      </c>
      <c r="AB644" s="415">
        <f t="shared" si="426"/>
        <v>7330.3665279740162</v>
      </c>
      <c r="AC644" s="415">
        <f t="shared" si="427"/>
        <v>3048.3200354553433</v>
      </c>
      <c r="AD644" s="381">
        <f t="shared" si="428"/>
        <v>515.45766265773341</v>
      </c>
      <c r="AE644" s="365">
        <v>22.02557403312241</v>
      </c>
      <c r="AF644" s="365">
        <v>64.761633199896679</v>
      </c>
      <c r="AG644" s="366">
        <v>20.801097825736051</v>
      </c>
      <c r="AH644" s="365">
        <f t="shared" si="412"/>
        <v>0</v>
      </c>
      <c r="AI644" s="365">
        <f t="shared" si="413"/>
        <v>0</v>
      </c>
      <c r="AJ644" s="366">
        <f t="shared" si="414"/>
        <v>0</v>
      </c>
      <c r="AK644" s="404">
        <f>IF(AE644&gt;200,95,IF(AE644&lt;6,300,(Salinity!$CS$4)*AE644^(Salinity!$CQ$4)))</f>
        <v>136.56458647635461</v>
      </c>
      <c r="AL644" s="404">
        <f>IF(AF644&gt;150,85,(Salinity!$CS$11*AF644^(Salinity!$CQ$11)))</f>
        <v>113.18995778484644</v>
      </c>
      <c r="AM644" s="417">
        <f>IF(AG644&gt;100,85,IF(AG644&lt;1.2,500,Salinity!$CS$18*(AG644^(Salinity!$CQ$18))))</f>
        <v>146.546113142347</v>
      </c>
      <c r="AN644" s="404">
        <f t="shared" si="429"/>
        <v>3007.9134097376959</v>
      </c>
      <c r="AO644" s="404">
        <f t="shared" si="430"/>
        <v>7330.3665279740144</v>
      </c>
      <c r="AP644" s="404">
        <f t="shared" si="431"/>
        <v>3048.3200354553433</v>
      </c>
      <c r="AQ644" s="367">
        <f t="shared" si="432"/>
        <v>515.45766265773341</v>
      </c>
      <c r="AR644" s="368">
        <v>22.02557403312241</v>
      </c>
      <c r="AS644" s="368">
        <v>64.761633199896693</v>
      </c>
      <c r="AT644" s="369">
        <v>20.801097825736058</v>
      </c>
      <c r="AU644" s="368">
        <f t="shared" si="415"/>
        <v>0</v>
      </c>
      <c r="AV644" s="368">
        <f t="shared" si="416"/>
        <v>0</v>
      </c>
      <c r="AW644" s="369">
        <f t="shared" si="417"/>
        <v>0</v>
      </c>
      <c r="AX644" s="368">
        <f>IF(AR644&gt;200,95,IF(AR644&lt;6,300,(Salinity!$CS$4)*AR644^(Salinity!$CQ$4)))</f>
        <v>136.56458647635461</v>
      </c>
      <c r="AY644" s="368">
        <f>IF(AS644&gt;150,85,(Salinity!$CS$11*AS644^(Salinity!$CQ$11)))</f>
        <v>113.18995778484644</v>
      </c>
      <c r="AZ644" s="369">
        <f>IF(AT644&gt;100,85,IF(AT644&lt;1.2,500,Salinity!$CS$18*(AT644^(Salinity!$CQ$18))))</f>
        <v>146.54611314234697</v>
      </c>
      <c r="BA644" s="419">
        <f t="shared" si="433"/>
        <v>3007.9134097376959</v>
      </c>
      <c r="BB644" s="419">
        <f t="shared" si="434"/>
        <v>7330.3665279740162</v>
      </c>
      <c r="BC644" s="419">
        <f t="shared" si="435"/>
        <v>3048.3200354553437</v>
      </c>
      <c r="BD644" s="370">
        <f t="shared" si="436"/>
        <v>515.45766265773352</v>
      </c>
      <c r="BE644" s="396">
        <v>22.02557403312241</v>
      </c>
      <c r="BF644" s="396">
        <v>64.761633199896693</v>
      </c>
      <c r="BG644" s="397">
        <v>20.801097825736054</v>
      </c>
      <c r="BH644" s="396">
        <f t="shared" si="418"/>
        <v>0</v>
      </c>
      <c r="BI644" s="396">
        <f t="shared" si="419"/>
        <v>0</v>
      </c>
      <c r="BJ644" s="397">
        <f t="shared" si="420"/>
        <v>0</v>
      </c>
      <c r="BK644" s="396">
        <f>IF(BE644&gt;200,95,IF(BE644&lt;6,300,(Salinity!$CS$4)*BE644^(Salinity!$CQ$4)))</f>
        <v>136.56458647635461</v>
      </c>
      <c r="BL644" s="396">
        <f>IF(BF644&gt;150,85,(Salinity!$CS$11*BF644^(Salinity!$CQ$11)))</f>
        <v>113.18995778484644</v>
      </c>
      <c r="BM644" s="397">
        <f>IF(BG644&gt;100,85,IF(BG644&lt;1.2,500,Salinity!$CS$18*(BG644^(Salinity!$CQ$18))))</f>
        <v>146.54611314234697</v>
      </c>
      <c r="BN644" s="396">
        <f t="shared" si="437"/>
        <v>3007.9134097376959</v>
      </c>
      <c r="BO644" s="396">
        <f t="shared" si="438"/>
        <v>7330.3665279740162</v>
      </c>
      <c r="BP644" s="396">
        <f t="shared" si="439"/>
        <v>3048.3200354553433</v>
      </c>
      <c r="BQ644" s="398">
        <f t="shared" si="440"/>
        <v>515.45766265773352</v>
      </c>
      <c r="BR644" s="171"/>
      <c r="BS644" s="410"/>
      <c r="BT644" s="171">
        <v>40.001468879132233</v>
      </c>
      <c r="BU644" s="240">
        <v>94.365264892578125</v>
      </c>
      <c r="BV644" s="356">
        <f t="shared" si="397"/>
        <v>3.6889161754180066</v>
      </c>
      <c r="BW644" s="356">
        <f t="shared" si="398"/>
        <v>4.5471730487923789</v>
      </c>
      <c r="BX644" s="356">
        <f t="shared" si="399"/>
        <v>125.20328935775009</v>
      </c>
      <c r="BY644" s="356">
        <f t="shared" si="400"/>
        <v>30.838024465171969</v>
      </c>
      <c r="BZ644" s="356"/>
      <c r="CA644" s="240">
        <v>42.089803396177686</v>
      </c>
      <c r="CB644" s="240">
        <v>126.62553405761719</v>
      </c>
      <c r="CC644" s="356">
        <f t="shared" si="401"/>
        <v>3.7398055117375399</v>
      </c>
      <c r="CD644" s="356">
        <f t="shared" si="402"/>
        <v>4.8412341801916785</v>
      </c>
      <c r="CE644" s="356">
        <f t="shared" si="403"/>
        <v>130.88509554387338</v>
      </c>
      <c r="CF644" s="356">
        <f t="shared" si="404"/>
        <v>4.2595614862561888</v>
      </c>
      <c r="CG644" s="356"/>
      <c r="CH644" s="363">
        <v>29.885022416548296</v>
      </c>
      <c r="CI644" s="356">
        <v>107.73548126220703</v>
      </c>
      <c r="CJ644" s="356">
        <f t="shared" si="405"/>
        <v>3.3973574323695717</v>
      </c>
      <c r="CK644" s="356">
        <f t="shared" si="406"/>
        <v>4.6796789752386871</v>
      </c>
      <c r="CL644" s="356">
        <f t="shared" si="407"/>
        <v>128.23280291385788</v>
      </c>
      <c r="CM644" s="356">
        <f t="shared" si="408"/>
        <v>20.49732165165085</v>
      </c>
    </row>
    <row r="645" spans="1:91">
      <c r="A645" s="16">
        <v>27364</v>
      </c>
      <c r="B645" s="144">
        <v>31</v>
      </c>
      <c r="C645" s="17">
        <v>12</v>
      </c>
      <c r="D645" s="18">
        <v>1975</v>
      </c>
      <c r="E645" s="364" t="s">
        <v>25</v>
      </c>
      <c r="F645" s="240">
        <f>SJR!BB645</f>
        <v>154.19978547908059</v>
      </c>
      <c r="G645" s="171">
        <f>Stan!AP645</f>
        <v>29.366946950865184</v>
      </c>
      <c r="H645" s="240">
        <f>Tuol!AI645</f>
        <v>48.485924990315084</v>
      </c>
      <c r="I645" s="372">
        <f>Merc!AL645</f>
        <v>25.158483785834193</v>
      </c>
      <c r="J645" s="240">
        <v>773.17413330078125</v>
      </c>
      <c r="K645" s="240">
        <v>235.89669799804687</v>
      </c>
      <c r="L645" s="240">
        <v>120.42891693115234</v>
      </c>
      <c r="M645" s="372">
        <v>125.04121398925781</v>
      </c>
      <c r="N645" s="240">
        <f t="shared" si="421"/>
        <v>119223.28549295453</v>
      </c>
      <c r="O645" s="240">
        <f t="shared" si="422"/>
        <v>6927.565815992908</v>
      </c>
      <c r="P645" s="240">
        <f t="shared" si="423"/>
        <v>5839.1074329887388</v>
      </c>
      <c r="Q645" s="240">
        <f t="shared" si="424"/>
        <v>3145.8473547097665</v>
      </c>
      <c r="R645" s="381">
        <f>WSE_Calcs!BC645</f>
        <v>29.366946950865184</v>
      </c>
      <c r="S645" s="381">
        <f>WSE_Calcs!BR645</f>
        <v>48.485924990315084</v>
      </c>
      <c r="T645" s="381">
        <f>WSE_Calcs!CE645</f>
        <v>25.158483785834193</v>
      </c>
      <c r="U645" s="380">
        <f t="shared" si="409"/>
        <v>0</v>
      </c>
      <c r="V645" s="380">
        <f t="shared" si="410"/>
        <v>0</v>
      </c>
      <c r="W645" s="385">
        <f t="shared" si="411"/>
        <v>0</v>
      </c>
      <c r="X645" s="380">
        <f>IF(R645&gt;200,95,IF(R645&lt;6,300,(Salinity!$CS$4)*R645^(Salinity!$CQ$4)))</f>
        <v>130.96424173251413</v>
      </c>
      <c r="Y645" s="380">
        <f>IF(S645&gt;150,85,(Salinity!$CS$11*S645^(Salinity!$CQ$11)))</f>
        <v>124.79009943442676</v>
      </c>
      <c r="Z645" s="385">
        <f>IF(T645&gt;100,85,IF(T645&lt;1.2,500,Salinity!$CS$18*(T645^(Salinity!$CQ$18))))</f>
        <v>136.629530516957</v>
      </c>
      <c r="AA645" s="415">
        <f t="shared" si="425"/>
        <v>3846.0199394190267</v>
      </c>
      <c r="AB645" s="415">
        <f t="shared" si="426"/>
        <v>6050.5634007115768</v>
      </c>
      <c r="AC645" s="415">
        <f t="shared" si="427"/>
        <v>3437.3918281770007</v>
      </c>
      <c r="AD645" s="381">
        <f t="shared" si="428"/>
        <v>756.45202550165186</v>
      </c>
      <c r="AE645" s="365">
        <v>29.366946950865184</v>
      </c>
      <c r="AF645" s="365">
        <v>48.485924990315084</v>
      </c>
      <c r="AG645" s="366">
        <v>25.158483785834193</v>
      </c>
      <c r="AH645" s="365">
        <f t="shared" si="412"/>
        <v>0</v>
      </c>
      <c r="AI645" s="365">
        <f t="shared" si="413"/>
        <v>0</v>
      </c>
      <c r="AJ645" s="366">
        <f t="shared" si="414"/>
        <v>0</v>
      </c>
      <c r="AK645" s="404">
        <f>IF(AE645&gt;200,95,IF(AE645&lt;6,300,(Salinity!$CS$4)*AE645^(Salinity!$CQ$4)))</f>
        <v>130.96424173251413</v>
      </c>
      <c r="AL645" s="404">
        <f>IF(AF645&gt;150,85,(Salinity!$CS$11*AF645^(Salinity!$CQ$11)))</f>
        <v>124.79009943442676</v>
      </c>
      <c r="AM645" s="417">
        <f>IF(AG645&gt;100,85,IF(AG645&lt;1.2,500,Salinity!$CS$18*(AG645^(Salinity!$CQ$18))))</f>
        <v>136.629530516957</v>
      </c>
      <c r="AN645" s="404">
        <f t="shared" si="429"/>
        <v>3846.0199394190267</v>
      </c>
      <c r="AO645" s="404">
        <f t="shared" si="430"/>
        <v>6050.5634007115768</v>
      </c>
      <c r="AP645" s="404">
        <f t="shared" si="431"/>
        <v>3437.3918281770007</v>
      </c>
      <c r="AQ645" s="367">
        <f t="shared" si="432"/>
        <v>756.45202550165186</v>
      </c>
      <c r="AR645" s="368">
        <v>29.366946950865184</v>
      </c>
      <c r="AS645" s="368">
        <v>48.485924990315084</v>
      </c>
      <c r="AT645" s="369">
        <v>25.158483785834193</v>
      </c>
      <c r="AU645" s="368">
        <f t="shared" si="415"/>
        <v>0</v>
      </c>
      <c r="AV645" s="368">
        <f t="shared" si="416"/>
        <v>0</v>
      </c>
      <c r="AW645" s="369">
        <f t="shared" si="417"/>
        <v>0</v>
      </c>
      <c r="AX645" s="368">
        <f>IF(AR645&gt;200,95,IF(AR645&lt;6,300,(Salinity!$CS$4)*AR645^(Salinity!$CQ$4)))</f>
        <v>130.96424173251413</v>
      </c>
      <c r="AY645" s="368">
        <f>IF(AS645&gt;150,85,(Salinity!$CS$11*AS645^(Salinity!$CQ$11)))</f>
        <v>124.79009943442676</v>
      </c>
      <c r="AZ645" s="369">
        <f>IF(AT645&gt;100,85,IF(AT645&lt;1.2,500,Salinity!$CS$18*(AT645^(Salinity!$CQ$18))))</f>
        <v>136.629530516957</v>
      </c>
      <c r="BA645" s="419">
        <f t="shared" si="433"/>
        <v>3846.0199394190267</v>
      </c>
      <c r="BB645" s="419">
        <f t="shared" si="434"/>
        <v>6050.5634007115768</v>
      </c>
      <c r="BC645" s="419">
        <f t="shared" si="435"/>
        <v>3437.3918281770007</v>
      </c>
      <c r="BD645" s="370">
        <f t="shared" si="436"/>
        <v>756.45202550165197</v>
      </c>
      <c r="BE645" s="396">
        <v>29.366946950865184</v>
      </c>
      <c r="BF645" s="396">
        <v>48.485924990315084</v>
      </c>
      <c r="BG645" s="397">
        <v>25.158483785834193</v>
      </c>
      <c r="BH645" s="396">
        <f t="shared" si="418"/>
        <v>0</v>
      </c>
      <c r="BI645" s="396">
        <f t="shared" si="419"/>
        <v>0</v>
      </c>
      <c r="BJ645" s="397">
        <f t="shared" si="420"/>
        <v>0</v>
      </c>
      <c r="BK645" s="396">
        <f>IF(BE645&gt;200,95,IF(BE645&lt;6,300,(Salinity!$CS$4)*BE645^(Salinity!$CQ$4)))</f>
        <v>130.96424173251413</v>
      </c>
      <c r="BL645" s="396">
        <f>IF(BF645&gt;150,85,(Salinity!$CS$11*BF645^(Salinity!$CQ$11)))</f>
        <v>124.79009943442676</v>
      </c>
      <c r="BM645" s="397">
        <f>IF(BG645&gt;100,85,IF(BG645&lt;1.2,500,Salinity!$CS$18*(BG645^(Salinity!$CQ$18))))</f>
        <v>136.629530516957</v>
      </c>
      <c r="BN645" s="396">
        <f t="shared" si="437"/>
        <v>3846.0199394190267</v>
      </c>
      <c r="BO645" s="396">
        <f t="shared" si="438"/>
        <v>6050.5634007115768</v>
      </c>
      <c r="BP645" s="396">
        <f t="shared" si="439"/>
        <v>3437.3918281770007</v>
      </c>
      <c r="BQ645" s="398">
        <f t="shared" si="440"/>
        <v>756.45202550165197</v>
      </c>
      <c r="BR645" s="171"/>
      <c r="BS645" s="410"/>
      <c r="BT645" s="171">
        <v>40.101620609504131</v>
      </c>
      <c r="BU645" s="240">
        <v>183.40550231933594</v>
      </c>
      <c r="BV645" s="356">
        <f t="shared" si="397"/>
        <v>3.6914167476979896</v>
      </c>
      <c r="BW645" s="356">
        <f t="shared" si="398"/>
        <v>5.2116995611135204</v>
      </c>
      <c r="BX645" s="356">
        <f t="shared" si="399"/>
        <v>125.15772493490971</v>
      </c>
      <c r="BY645" s="356">
        <f t="shared" si="400"/>
        <v>-58.247777384426229</v>
      </c>
      <c r="BZ645" s="356"/>
      <c r="CA645" s="240">
        <v>42.107295446474687</v>
      </c>
      <c r="CB645" s="240">
        <v>128.471435546875</v>
      </c>
      <c r="CC645" s="356">
        <f t="shared" si="401"/>
        <v>3.7402210141904537</v>
      </c>
      <c r="CD645" s="356">
        <f t="shared" si="402"/>
        <v>4.8557065881608574</v>
      </c>
      <c r="CE645" s="356">
        <f t="shared" si="403"/>
        <v>130.86676513447048</v>
      </c>
      <c r="CF645" s="356">
        <f t="shared" si="404"/>
        <v>2.3953295875954836</v>
      </c>
      <c r="CG645" s="356"/>
      <c r="CH645" s="372">
        <v>29.988176652892562</v>
      </c>
      <c r="CI645" s="240">
        <v>107.38908386230469</v>
      </c>
      <c r="CJ645" s="356">
        <f t="shared" si="405"/>
        <v>3.4008031924095317</v>
      </c>
      <c r="CK645" s="356">
        <f t="shared" si="406"/>
        <v>4.6764585368932829</v>
      </c>
      <c r="CL645" s="356">
        <f t="shared" si="407"/>
        <v>128.0701222310046</v>
      </c>
      <c r="CM645" s="356">
        <f t="shared" si="408"/>
        <v>20.681038368699916</v>
      </c>
    </row>
    <row r="646" spans="1:91">
      <c r="A646" s="16">
        <v>27395</v>
      </c>
      <c r="B646" s="144">
        <v>31</v>
      </c>
      <c r="C646" s="17">
        <v>1</v>
      </c>
      <c r="D646" s="18">
        <v>1975</v>
      </c>
      <c r="E646" s="364" t="s">
        <v>25</v>
      </c>
      <c r="F646" s="240">
        <f>SJR!BB646</f>
        <v>142.57901875645661</v>
      </c>
      <c r="G646" s="171">
        <f>Stan!AP646</f>
        <v>21.483325376904702</v>
      </c>
      <c r="H646" s="240">
        <f>Tuol!AI646</f>
        <v>39.506809667161676</v>
      </c>
      <c r="I646" s="372">
        <f>Merc!AL646</f>
        <v>18.862769059110278</v>
      </c>
      <c r="J646" s="240">
        <v>798.3675537109375</v>
      </c>
      <c r="K646" s="240">
        <v>183.86393737792969</v>
      </c>
      <c r="L646" s="240">
        <v>132.106201171875</v>
      </c>
      <c r="M646" s="372">
        <v>153.991455078125</v>
      </c>
      <c r="N646" s="240">
        <f t="shared" si="421"/>
        <v>113830.46241509814</v>
      </c>
      <c r="O646" s="240">
        <f t="shared" si="422"/>
        <v>3950.0087917688938</v>
      </c>
      <c r="P646" s="240">
        <f t="shared" si="423"/>
        <v>5219.0945455490364</v>
      </c>
      <c r="Q646" s="240">
        <f t="shared" si="424"/>
        <v>2904.7052542150263</v>
      </c>
      <c r="R646" s="381">
        <f>WSE_Calcs!BC646</f>
        <v>21.483325376904702</v>
      </c>
      <c r="S646" s="381">
        <f>WSE_Calcs!BR646</f>
        <v>46.572036656218458</v>
      </c>
      <c r="T646" s="381">
        <f>WSE_Calcs!CE646</f>
        <v>18.862769059110278</v>
      </c>
      <c r="U646" s="380">
        <f t="shared" si="409"/>
        <v>0</v>
      </c>
      <c r="V646" s="380">
        <f t="shared" si="410"/>
        <v>7.0652269890567823</v>
      </c>
      <c r="W646" s="385">
        <f t="shared" si="411"/>
        <v>0</v>
      </c>
      <c r="X646" s="380">
        <f>IF(R646&gt;200,95,IF(R646&lt;6,300,(Salinity!$CS$4)*R646^(Salinity!$CQ$4)))</f>
        <v>137.0610060205328</v>
      </c>
      <c r="Y646" s="380">
        <f>IF(S646&gt;150,85,(Salinity!$CS$11*S646^(Salinity!$CQ$11)))</f>
        <v>126.49573768062348</v>
      </c>
      <c r="Z646" s="385">
        <f>IF(T646&gt;100,85,IF(T646&lt;1.2,500,Salinity!$CS$18*(T646^(Salinity!$CQ$18))))</f>
        <v>151.92334573281485</v>
      </c>
      <c r="AA646" s="415">
        <f t="shared" si="425"/>
        <v>2944.5261888250006</v>
      </c>
      <c r="AB646" s="415">
        <f t="shared" si="426"/>
        <v>5891.1641321173911</v>
      </c>
      <c r="AC646" s="415">
        <f t="shared" si="427"/>
        <v>2865.6949852454536</v>
      </c>
      <c r="AD646" s="381">
        <f t="shared" si="428"/>
        <v>758.18511139212785</v>
      </c>
      <c r="AE646" s="365">
        <v>36.065330875265261</v>
      </c>
      <c r="AF646" s="365">
        <v>39.506809667161676</v>
      </c>
      <c r="AG646" s="366">
        <v>18.862769059110278</v>
      </c>
      <c r="AH646" s="365">
        <f t="shared" si="412"/>
        <v>14.582005498360559</v>
      </c>
      <c r="AI646" s="365">
        <f t="shared" si="413"/>
        <v>0</v>
      </c>
      <c r="AJ646" s="366">
        <f t="shared" si="414"/>
        <v>0</v>
      </c>
      <c r="AK646" s="404">
        <f>IF(AE646&gt;200,95,IF(AE646&lt;6,300,(Salinity!$CS$4)*AE646^(Salinity!$CQ$4)))</f>
        <v>127.10540534820063</v>
      </c>
      <c r="AL646" s="404">
        <f>IF(AF646&gt;150,85,(Salinity!$CS$11*AF646^(Salinity!$CQ$11)))</f>
        <v>133.70932072795276</v>
      </c>
      <c r="AM646" s="417">
        <f>IF(AG646&gt;100,85,IF(AG646&lt;1.2,500,Salinity!$CS$18*(AG646^(Salinity!$CQ$18))))</f>
        <v>151.92334573281485</v>
      </c>
      <c r="AN646" s="404">
        <f t="shared" si="429"/>
        <v>4584.0984999175662</v>
      </c>
      <c r="AO646" s="404">
        <f t="shared" si="430"/>
        <v>5282.4286847247049</v>
      </c>
      <c r="AP646" s="404">
        <f t="shared" si="431"/>
        <v>2865.6949852454536</v>
      </c>
      <c r="AQ646" s="367">
        <f t="shared" si="432"/>
        <v>728.48135557976104</v>
      </c>
      <c r="AR646" s="368">
        <v>21.483325376904702</v>
      </c>
      <c r="AS646" s="368">
        <v>39.506809667161676</v>
      </c>
      <c r="AT646" s="369">
        <v>18.862769059110278</v>
      </c>
      <c r="AU646" s="368">
        <f t="shared" si="415"/>
        <v>0</v>
      </c>
      <c r="AV646" s="368">
        <f t="shared" si="416"/>
        <v>0</v>
      </c>
      <c r="AW646" s="369">
        <f t="shared" si="417"/>
        <v>0</v>
      </c>
      <c r="AX646" s="368">
        <f>IF(AR646&gt;200,95,IF(AR646&lt;6,300,(Salinity!$CS$4)*AR646^(Salinity!$CQ$4)))</f>
        <v>137.0610060205328</v>
      </c>
      <c r="AY646" s="368">
        <f>IF(AS646&gt;150,85,(Salinity!$CS$11*AS646^(Salinity!$CQ$11)))</f>
        <v>133.70932072795276</v>
      </c>
      <c r="AZ646" s="369">
        <f>IF(AT646&gt;100,85,IF(AT646&lt;1.2,500,Salinity!$CS$18*(AT646^(Salinity!$CQ$18))))</f>
        <v>151.92334573281485</v>
      </c>
      <c r="BA646" s="419">
        <f t="shared" si="433"/>
        <v>2944.5261888250006</v>
      </c>
      <c r="BB646" s="419">
        <f t="shared" si="434"/>
        <v>5282.4286847247049</v>
      </c>
      <c r="BC646" s="419">
        <f t="shared" si="435"/>
        <v>2865.6949852454536</v>
      </c>
      <c r="BD646" s="370">
        <f t="shared" si="436"/>
        <v>791.48604518818809</v>
      </c>
      <c r="BE646" s="396">
        <v>21.483325376904702</v>
      </c>
      <c r="BF646" s="396">
        <v>46.572036656218458</v>
      </c>
      <c r="BG646" s="397">
        <v>18.862769059110278</v>
      </c>
      <c r="BH646" s="396">
        <f t="shared" si="418"/>
        <v>0</v>
      </c>
      <c r="BI646" s="396">
        <f t="shared" si="419"/>
        <v>7.0652269890567823</v>
      </c>
      <c r="BJ646" s="397">
        <f t="shared" si="420"/>
        <v>0</v>
      </c>
      <c r="BK646" s="396">
        <f>IF(BE646&gt;200,95,IF(BE646&lt;6,300,(Salinity!$CS$4)*BE646^(Salinity!$CQ$4)))</f>
        <v>137.0610060205328</v>
      </c>
      <c r="BL646" s="396">
        <f>IF(BF646&gt;150,85,(Salinity!$CS$11*BF646^(Salinity!$CQ$11)))</f>
        <v>126.49573768062348</v>
      </c>
      <c r="BM646" s="397">
        <f>IF(BG646&gt;100,85,IF(BG646&lt;1.2,500,Salinity!$CS$18*(BG646^(Salinity!$CQ$18))))</f>
        <v>151.92334573281485</v>
      </c>
      <c r="BN646" s="396">
        <f t="shared" si="437"/>
        <v>2944.5261888250006</v>
      </c>
      <c r="BO646" s="396">
        <f t="shared" si="438"/>
        <v>5891.1641321173911</v>
      </c>
      <c r="BP646" s="396">
        <f t="shared" si="439"/>
        <v>2865.6949852454536</v>
      </c>
      <c r="BQ646" s="398">
        <f t="shared" si="440"/>
        <v>758.18511139212796</v>
      </c>
      <c r="BR646" s="171"/>
      <c r="BS646" s="410"/>
      <c r="BT646" s="171">
        <v>40.371585259555786</v>
      </c>
      <c r="BU646" s="240">
        <v>253.5089111328125</v>
      </c>
      <c r="BV646" s="356">
        <f t="shared" si="397"/>
        <v>3.6981262023513843</v>
      </c>
      <c r="BW646" s="356">
        <f t="shared" si="398"/>
        <v>5.5353989748110894</v>
      </c>
      <c r="BX646" s="356">
        <f t="shared" si="399"/>
        <v>125.03554986883282</v>
      </c>
      <c r="BY646" s="356">
        <f t="shared" si="400"/>
        <v>-128.47336126397968</v>
      </c>
      <c r="BZ646" s="356"/>
      <c r="CA646" s="240">
        <v>42.172614766270662</v>
      </c>
      <c r="CB646" s="240">
        <v>128.38307189941406</v>
      </c>
      <c r="CC646" s="356">
        <f t="shared" si="401"/>
        <v>3.7417710712018937</v>
      </c>
      <c r="CD646" s="356">
        <f t="shared" si="402"/>
        <v>4.8550185437747535</v>
      </c>
      <c r="CE646" s="356">
        <f t="shared" si="403"/>
        <v>130.79840508373172</v>
      </c>
      <c r="CF646" s="356">
        <f t="shared" si="404"/>
        <v>2.4153331843176602</v>
      </c>
      <c r="CG646" s="356"/>
      <c r="CH646" s="372">
        <v>30.023660374160642</v>
      </c>
      <c r="CI646" s="240">
        <v>146.17471313476562</v>
      </c>
      <c r="CJ646" s="356">
        <f t="shared" si="405"/>
        <v>3.4019857499568782</v>
      </c>
      <c r="CK646" s="356">
        <f t="shared" si="406"/>
        <v>4.9848025715817217</v>
      </c>
      <c r="CL646" s="356">
        <f t="shared" si="407"/>
        <v>128.01433909103898</v>
      </c>
      <c r="CM646" s="356">
        <f t="shared" si="408"/>
        <v>-18.160374043726648</v>
      </c>
    </row>
    <row r="647" spans="1:91">
      <c r="A647" s="16">
        <v>27426</v>
      </c>
      <c r="B647" s="144">
        <v>28</v>
      </c>
      <c r="C647" s="17">
        <v>2</v>
      </c>
      <c r="D647" s="18">
        <v>1975</v>
      </c>
      <c r="E647" s="364" t="s">
        <v>25</v>
      </c>
      <c r="F647" s="240">
        <f>SJR!BB647</f>
        <v>350.47839359504133</v>
      </c>
      <c r="G647" s="171">
        <f>Stan!AP647</f>
        <v>13.090117227853822</v>
      </c>
      <c r="H647" s="240">
        <f>Tuol!AI647</f>
        <v>128.74442665289257</v>
      </c>
      <c r="I647" s="372">
        <f>Merc!AL647</f>
        <v>112.53009588068181</v>
      </c>
      <c r="J647" s="240">
        <v>376.0721435546875</v>
      </c>
      <c r="K647" s="240">
        <v>85</v>
      </c>
      <c r="L647" s="240">
        <v>85</v>
      </c>
      <c r="M647" s="372">
        <v>85</v>
      </c>
      <c r="N647" s="240">
        <f t="shared" si="421"/>
        <v>131805.16074889066</v>
      </c>
      <c r="O647" s="240">
        <f t="shared" si="422"/>
        <v>1112.659964367575</v>
      </c>
      <c r="P647" s="240">
        <f t="shared" si="423"/>
        <v>10943.276265495868</v>
      </c>
      <c r="Q647" s="240">
        <f t="shared" si="424"/>
        <v>9565.058149857954</v>
      </c>
      <c r="R647" s="381">
        <f>WSE_Calcs!BC647</f>
        <v>42.599999999999994</v>
      </c>
      <c r="S647" s="381">
        <f>WSE_Calcs!BR647</f>
        <v>174.49849740555362</v>
      </c>
      <c r="T647" s="381">
        <f>WSE_Calcs!CE647</f>
        <v>64.8</v>
      </c>
      <c r="U647" s="380">
        <f t="shared" si="409"/>
        <v>29.50988277214617</v>
      </c>
      <c r="V647" s="380">
        <f t="shared" si="410"/>
        <v>45.75407075266105</v>
      </c>
      <c r="W647" s="385">
        <f t="shared" si="411"/>
        <v>-47.730095880681816</v>
      </c>
      <c r="X647" s="380">
        <f>IF(R647&gt;200,95,IF(R647&lt;6,300,(Salinity!$CS$4)*R647^(Salinity!$CQ$4)))</f>
        <v>124.06148653329095</v>
      </c>
      <c r="Y647" s="380">
        <f>IF(S647&gt;150,85,(Salinity!$CS$11*S647^(Salinity!$CQ$11)))</f>
        <v>85</v>
      </c>
      <c r="Z647" s="385">
        <f>IF(T647&gt;100,85,IF(T647&lt;1.2,500,Salinity!$CS$18*(T647^(Salinity!$CQ$18))))</f>
        <v>96.420587342006968</v>
      </c>
      <c r="AA647" s="415">
        <f t="shared" si="425"/>
        <v>5285.0193263181936</v>
      </c>
      <c r="AB647" s="415">
        <f t="shared" si="426"/>
        <v>14832.372279472058</v>
      </c>
      <c r="AC647" s="415">
        <f t="shared" si="427"/>
        <v>6248.0540597620511</v>
      </c>
      <c r="AD647" s="381">
        <f t="shared" si="428"/>
        <v>361.23065214711045</v>
      </c>
      <c r="AE647" s="365">
        <v>74.570211262438022</v>
      </c>
      <c r="AF647" s="365">
        <v>51.842501448493344</v>
      </c>
      <c r="AG647" s="366">
        <v>89.806292790056418</v>
      </c>
      <c r="AH647" s="365">
        <f t="shared" si="412"/>
        <v>61.480094034584198</v>
      </c>
      <c r="AI647" s="365">
        <f t="shared" si="413"/>
        <v>-76.90192520439922</v>
      </c>
      <c r="AJ647" s="366">
        <f t="shared" si="414"/>
        <v>-22.723803090625395</v>
      </c>
      <c r="AK647" s="404">
        <f>IF(AE647&gt;200,95,IF(AE647&lt;6,300,(Salinity!$CS$4)*AE647^(Salinity!$CQ$4)))</f>
        <v>114.35169269068869</v>
      </c>
      <c r="AL647" s="404">
        <f>IF(AF647&gt;150,85,(Salinity!$CS$11*AF647^(Salinity!$CQ$11)))</f>
        <v>122.00594565174708</v>
      </c>
      <c r="AM647" s="417">
        <f>IF(AG647&gt;100,85,IF(AG647&lt;1.2,500,Salinity!$CS$18*(AG647^(Salinity!$CQ$18))))</f>
        <v>85.497782361513444</v>
      </c>
      <c r="AN647" s="404">
        <f t="shared" si="429"/>
        <v>8527.2298821620461</v>
      </c>
      <c r="AO647" s="404">
        <f t="shared" si="430"/>
        <v>6325.0934141754988</v>
      </c>
      <c r="AP647" s="404">
        <f t="shared" si="431"/>
        <v>7678.2388756585979</v>
      </c>
      <c r="AQ647" s="367">
        <f t="shared" si="432"/>
        <v>424.9145328972316</v>
      </c>
      <c r="AR647" s="368">
        <v>28.399999999999991</v>
      </c>
      <c r="AS647" s="368">
        <v>91.821859896046675</v>
      </c>
      <c r="AT647" s="369">
        <v>43.2</v>
      </c>
      <c r="AU647" s="368">
        <f t="shared" si="415"/>
        <v>15.309882772146169</v>
      </c>
      <c r="AV647" s="368">
        <f t="shared" si="416"/>
        <v>-36.922566756845896</v>
      </c>
      <c r="AW647" s="369">
        <f t="shared" si="417"/>
        <v>-69.33009588068181</v>
      </c>
      <c r="AX647" s="368">
        <f>IF(AR647&gt;200,95,IF(AR647&lt;6,300,(Salinity!$CS$4)*AR647^(Salinity!$CQ$4)))</f>
        <v>131.60405757544339</v>
      </c>
      <c r="AY647" s="368">
        <f>IF(AS647&gt;150,85,(Salinity!$CS$11*AS647^(Salinity!$CQ$11)))</f>
        <v>100.62278876577945</v>
      </c>
      <c r="AZ647" s="369">
        <f>IF(AT647&gt;100,85,IF(AT647&lt;1.2,500,Salinity!$CS$18*(AT647^(Salinity!$CQ$18))))</f>
        <v>111.95486265734029</v>
      </c>
      <c r="BA647" s="419">
        <f t="shared" si="433"/>
        <v>3737.5552351425913</v>
      </c>
      <c r="BB647" s="419">
        <f t="shared" si="434"/>
        <v>9239.3716124008988</v>
      </c>
      <c r="BC647" s="419">
        <f t="shared" si="435"/>
        <v>4836.4500667971006</v>
      </c>
      <c r="BD647" s="370">
        <f t="shared" si="436"/>
        <v>493.17911112128149</v>
      </c>
      <c r="BE647" s="396">
        <v>42.599999999999994</v>
      </c>
      <c r="BF647" s="396">
        <v>174.49849740555362</v>
      </c>
      <c r="BG647" s="397">
        <v>64.8</v>
      </c>
      <c r="BH647" s="396">
        <f t="shared" si="418"/>
        <v>29.50988277214617</v>
      </c>
      <c r="BI647" s="396">
        <f t="shared" si="419"/>
        <v>45.75407075266105</v>
      </c>
      <c r="BJ647" s="397">
        <f t="shared" si="420"/>
        <v>-47.730095880681816</v>
      </c>
      <c r="BK647" s="396">
        <f>IF(BE647&gt;200,95,IF(BE647&lt;6,300,(Salinity!$CS$4)*BE647^(Salinity!$CQ$4)))</f>
        <v>124.06148653329095</v>
      </c>
      <c r="BL647" s="396">
        <f>IF(BF647&gt;150,85,(Salinity!$CS$11*BF647^(Salinity!$CQ$11)))</f>
        <v>85</v>
      </c>
      <c r="BM647" s="397">
        <f>IF(BG647&gt;100,85,IF(BG647&lt;1.2,500,Salinity!$CS$18*(BG647^(Salinity!$CQ$18))))</f>
        <v>96.420587342006968</v>
      </c>
      <c r="BN647" s="396">
        <f t="shared" si="437"/>
        <v>5285.0193263181936</v>
      </c>
      <c r="BO647" s="396">
        <f t="shared" si="438"/>
        <v>14832.372279472058</v>
      </c>
      <c r="BP647" s="396">
        <f t="shared" si="439"/>
        <v>6248.0540597620511</v>
      </c>
      <c r="BQ647" s="398">
        <f t="shared" si="440"/>
        <v>361.2306521471105</v>
      </c>
      <c r="BR647" s="171"/>
      <c r="BS647" s="410"/>
      <c r="BT647" s="171">
        <v>40.381578157283059</v>
      </c>
      <c r="BU647" s="240">
        <v>88.543960571289063</v>
      </c>
      <c r="BV647" s="356">
        <f t="shared" ref="BV647:BV710" si="441">LN(BT647)</f>
        <v>3.6983736947679153</v>
      </c>
      <c r="BW647" s="356">
        <f t="shared" ref="BW647:BW710" si="442">LN(BU647)</f>
        <v>4.4834991583036512</v>
      </c>
      <c r="BX647" s="356">
        <f t="shared" ref="BX647:BX710" si="443">IF(BT647&gt;200,95,IF(BT647&lt;6,300,(CS$4)*BT647^(CQ$4)))</f>
        <v>125.03104546477807</v>
      </c>
      <c r="BY647" s="356">
        <f t="shared" ref="BY647:BY710" si="444">BX647-BU647</f>
        <v>36.487084893489012</v>
      </c>
      <c r="BZ647" s="356"/>
      <c r="CA647" s="240">
        <v>42.265108874612601</v>
      </c>
      <c r="CB647" s="240">
        <v>126.38853454589844</v>
      </c>
      <c r="CC647" s="356">
        <f t="shared" ref="CC647:CC710" si="445">LN(CA647)</f>
        <v>3.7439618963769248</v>
      </c>
      <c r="CD647" s="356">
        <f t="shared" ref="CD647:CD710" si="446">LN(CB647)</f>
        <v>4.8393607698920649</v>
      </c>
      <c r="CE647" s="356">
        <f t="shared" ref="CE647:CE710" si="447">IF(CA647&gt;150,85,(CS$11*CA647^(CQ$11)))</f>
        <v>130.7018470060672</v>
      </c>
      <c r="CF647" s="356">
        <f t="shared" ref="CF647:CF710" si="448">CE647-CB647</f>
        <v>4.3133124601687598</v>
      </c>
      <c r="CG647" s="356"/>
      <c r="CH647" s="372">
        <v>30.09551689211002</v>
      </c>
      <c r="CI647" s="240">
        <v>142.11805725097656</v>
      </c>
      <c r="CJ647" s="356">
        <f t="shared" ref="CJ647:CJ710" si="449">LN(CH647)</f>
        <v>3.4043762202006369</v>
      </c>
      <c r="CK647" s="356">
        <f t="shared" ref="CK647:CK710" si="450">LN(CI647)</f>
        <v>4.9566581012801691</v>
      </c>
      <c r="CL647" s="356">
        <f t="shared" ref="CL647:CL710" si="451">IF(CH647&gt;100,85,IF(CH647&lt;1.2,500,CS$18*(CH647^(CQ$18))))</f>
        <v>127.90165095686469</v>
      </c>
      <c r="CM647" s="356">
        <f t="shared" ref="CM647:CM710" si="452">CL647-CI647</f>
        <v>-14.216406294111877</v>
      </c>
    </row>
    <row r="648" spans="1:91">
      <c r="A648" s="16">
        <v>27454</v>
      </c>
      <c r="B648" s="144">
        <v>31</v>
      </c>
      <c r="C648" s="17">
        <v>3</v>
      </c>
      <c r="D648" s="18">
        <v>1975</v>
      </c>
      <c r="E648" s="364" t="s">
        <v>25</v>
      </c>
      <c r="F648" s="240">
        <f>SJR!BB648</f>
        <v>492.41614540289254</v>
      </c>
      <c r="G648" s="171">
        <f>Stan!AP648</f>
        <v>99.925003793259293</v>
      </c>
      <c r="H648" s="240">
        <f>Tuol!AI648</f>
        <v>224.74814856663224</v>
      </c>
      <c r="I648" s="372">
        <f>Merc!AL648</f>
        <v>65.972670615960737</v>
      </c>
      <c r="J648" s="240">
        <v>310.09616088867187</v>
      </c>
      <c r="K648" s="240">
        <v>101.83905029296875</v>
      </c>
      <c r="L648" s="240">
        <v>85</v>
      </c>
      <c r="M648" s="372">
        <v>85</v>
      </c>
      <c r="N648" s="240">
        <f t="shared" si="421"/>
        <v>152696.35624903502</v>
      </c>
      <c r="O648" s="240">
        <f t="shared" si="422"/>
        <v>10176.267486826826</v>
      </c>
      <c r="P648" s="240">
        <f t="shared" si="423"/>
        <v>19103.59262816374</v>
      </c>
      <c r="Q648" s="240">
        <f t="shared" si="424"/>
        <v>5607.6770023566623</v>
      </c>
      <c r="R648" s="381">
        <f>WSE_Calcs!BC648</f>
        <v>85.800000000000011</v>
      </c>
      <c r="S648" s="381">
        <f>WSE_Calcs!BR648</f>
        <v>209.22828584480831</v>
      </c>
      <c r="T648" s="381">
        <f>WSE_Calcs!CE648</f>
        <v>78</v>
      </c>
      <c r="U648" s="380">
        <f t="shared" si="409"/>
        <v>-14.125003793259282</v>
      </c>
      <c r="V648" s="380">
        <f t="shared" si="410"/>
        <v>-15.519862721823927</v>
      </c>
      <c r="W648" s="385">
        <f t="shared" si="411"/>
        <v>12.027329384039263</v>
      </c>
      <c r="X648" s="380">
        <f>IF(R648&gt;200,95,IF(R648&lt;6,300,(Salinity!$CS$4)*R648^(Salinity!$CQ$4)))</f>
        <v>112.04039887932014</v>
      </c>
      <c r="Y648" s="380">
        <f>IF(S648&gt;150,85,(Salinity!$CS$11*S648^(Salinity!$CQ$11)))</f>
        <v>85</v>
      </c>
      <c r="Z648" s="385">
        <f>IF(T648&gt;100,85,IF(T648&lt;1.2,500,Salinity!$CS$18*(T648^(Salinity!$CQ$18))))</f>
        <v>90.054582806655063</v>
      </c>
      <c r="AA648" s="415">
        <f t="shared" si="425"/>
        <v>9613.0662238456698</v>
      </c>
      <c r="AB648" s="415">
        <f t="shared" si="426"/>
        <v>17784.404296808705</v>
      </c>
      <c r="AC648" s="415">
        <f t="shared" si="427"/>
        <v>7024.2574589190945</v>
      </c>
      <c r="AD648" s="381">
        <f t="shared" si="428"/>
        <v>320.62130018734342</v>
      </c>
      <c r="AE648" s="365">
        <v>69.719954719280025</v>
      </c>
      <c r="AF648" s="365">
        <v>196.33153746358883</v>
      </c>
      <c r="AG648" s="366">
        <v>60.937321992526897</v>
      </c>
      <c r="AH648" s="365">
        <f t="shared" si="412"/>
        <v>-30.205049073979268</v>
      </c>
      <c r="AI648" s="365">
        <f t="shared" si="413"/>
        <v>-28.416611103043408</v>
      </c>
      <c r="AJ648" s="366">
        <f t="shared" si="414"/>
        <v>-5.0353486234338405</v>
      </c>
      <c r="AK648" s="404">
        <f>IF(AE648&gt;200,95,IF(AE648&lt;6,300,(Salinity!$CS$4)*AE648^(Salinity!$CQ$4)))</f>
        <v>115.47666423154602</v>
      </c>
      <c r="AL648" s="404">
        <f>IF(AF648&gt;150,85,(Salinity!$CS$11*AF648^(Salinity!$CQ$11)))</f>
        <v>85</v>
      </c>
      <c r="AM648" s="417">
        <f>IF(AG648&gt;100,85,IF(AG648&lt;1.2,500,Salinity!$CS$18*(AG648^(Salinity!$CQ$18))))</f>
        <v>98.62866405523927</v>
      </c>
      <c r="AN648" s="404">
        <f t="shared" si="429"/>
        <v>8051.0278013568923</v>
      </c>
      <c r="AO648" s="404">
        <f t="shared" si="430"/>
        <v>16688.180684405052</v>
      </c>
      <c r="AP648" s="404">
        <f t="shared" si="431"/>
        <v>6010.1666592268793</v>
      </c>
      <c r="AQ648" s="367">
        <f t="shared" si="432"/>
        <v>346.48403169639312</v>
      </c>
      <c r="AR648" s="368">
        <v>57.199999999999989</v>
      </c>
      <c r="AS648" s="368">
        <v>203.15016963512977</v>
      </c>
      <c r="AT648" s="369">
        <v>61.748097302974777</v>
      </c>
      <c r="AU648" s="368">
        <f t="shared" si="415"/>
        <v>-42.725003793259305</v>
      </c>
      <c r="AV648" s="368">
        <f t="shared" si="416"/>
        <v>-21.597978931502468</v>
      </c>
      <c r="AW648" s="369">
        <f t="shared" si="417"/>
        <v>-4.2245733129859602</v>
      </c>
      <c r="AX648" s="368">
        <f>IF(AR648&gt;200,95,IF(AR648&lt;6,300,(Salinity!$CS$4)*AR648^(Salinity!$CQ$4)))</f>
        <v>118.85212338587439</v>
      </c>
      <c r="AY648" s="368">
        <f>IF(AS648&gt;150,85,(Salinity!$CS$11*AS648^(Salinity!$CQ$11)))</f>
        <v>85</v>
      </c>
      <c r="AZ648" s="369">
        <f>IF(AT648&gt;100,85,IF(AT648&lt;1.2,500,Salinity!$CS$18*(AT648^(Salinity!$CQ$18))))</f>
        <v>98.149573573825975</v>
      </c>
      <c r="BA648" s="419">
        <f t="shared" si="433"/>
        <v>6798.3414576720143</v>
      </c>
      <c r="BB648" s="419">
        <f t="shared" si="434"/>
        <v>17267.764418986029</v>
      </c>
      <c r="BC648" s="419">
        <f t="shared" si="435"/>
        <v>6060.5494192820879</v>
      </c>
      <c r="BD648" s="370">
        <f t="shared" si="436"/>
        <v>349.01259055123757</v>
      </c>
      <c r="BE648" s="396">
        <v>85.800000000000011</v>
      </c>
      <c r="BF648" s="396">
        <v>209.22828584480831</v>
      </c>
      <c r="BG648" s="397">
        <v>78</v>
      </c>
      <c r="BH648" s="396">
        <f t="shared" si="418"/>
        <v>-14.125003793259282</v>
      </c>
      <c r="BI648" s="396">
        <f t="shared" si="419"/>
        <v>-15.519862721823927</v>
      </c>
      <c r="BJ648" s="397">
        <f t="shared" si="420"/>
        <v>12.027329384039263</v>
      </c>
      <c r="BK648" s="396">
        <f>IF(BE648&gt;200,95,IF(BE648&lt;6,300,(Salinity!$CS$4)*BE648^(Salinity!$CQ$4)))</f>
        <v>112.04039887932014</v>
      </c>
      <c r="BL648" s="396">
        <f>IF(BF648&gt;150,85,(Salinity!$CS$11*BF648^(Salinity!$CQ$11)))</f>
        <v>85</v>
      </c>
      <c r="BM648" s="397">
        <f>IF(BG648&gt;100,85,IF(BG648&lt;1.2,500,Salinity!$CS$18*(BG648^(Salinity!$CQ$18))))</f>
        <v>90.054582806655063</v>
      </c>
      <c r="BN648" s="396">
        <f t="shared" si="437"/>
        <v>9613.0662238456698</v>
      </c>
      <c r="BO648" s="396">
        <f t="shared" si="438"/>
        <v>17784.404296808705</v>
      </c>
      <c r="BP648" s="396">
        <f t="shared" si="439"/>
        <v>7024.2574589190945</v>
      </c>
      <c r="BQ648" s="398">
        <f t="shared" si="440"/>
        <v>320.62130018734337</v>
      </c>
      <c r="BR648" s="171"/>
      <c r="BS648" s="410"/>
      <c r="BT648" s="171">
        <v>40.392722591683885</v>
      </c>
      <c r="BU648" s="240">
        <v>88.37371826171875</v>
      </c>
      <c r="BV648" s="356">
        <f t="shared" si="441"/>
        <v>3.6986496348718396</v>
      </c>
      <c r="BW648" s="356">
        <f t="shared" si="442"/>
        <v>4.4815746207080958</v>
      </c>
      <c r="BX648" s="356">
        <f t="shared" si="443"/>
        <v>125.02602349929751</v>
      </c>
      <c r="BY648" s="356">
        <f t="shared" si="444"/>
        <v>36.652305237578759</v>
      </c>
      <c r="BZ648" s="356"/>
      <c r="CA648" s="240">
        <v>42.328923279313017</v>
      </c>
      <c r="CB648" s="240">
        <v>128.172119140625</v>
      </c>
      <c r="CC648" s="356">
        <f t="shared" si="445"/>
        <v>3.7454706178595241</v>
      </c>
      <c r="CD648" s="356">
        <f t="shared" si="446"/>
        <v>4.8533740414321942</v>
      </c>
      <c r="CE648" s="356">
        <f t="shared" si="447"/>
        <v>130.63539330681536</v>
      </c>
      <c r="CF648" s="356">
        <f t="shared" si="448"/>
        <v>2.4632741661903594</v>
      </c>
      <c r="CG648" s="356"/>
      <c r="CH648" s="372">
        <v>30.241402618155991</v>
      </c>
      <c r="CI648" s="240">
        <v>103.24783325195312</v>
      </c>
      <c r="CJ648" s="356">
        <f t="shared" si="449"/>
        <v>3.4092119331112087</v>
      </c>
      <c r="CK648" s="356">
        <f t="shared" si="450"/>
        <v>4.637132246167706</v>
      </c>
      <c r="CL648" s="356">
        <f t="shared" si="451"/>
        <v>127.6739958928425</v>
      </c>
      <c r="CM648" s="356">
        <f t="shared" si="452"/>
        <v>24.426162640889373</v>
      </c>
    </row>
    <row r="649" spans="1:91">
      <c r="A649" s="16">
        <v>27485</v>
      </c>
      <c r="B649" s="144">
        <v>30</v>
      </c>
      <c r="C649" s="17">
        <v>4</v>
      </c>
      <c r="D649" s="18">
        <v>1975</v>
      </c>
      <c r="E649" s="364" t="s">
        <v>25</v>
      </c>
      <c r="F649" s="240">
        <f>SJR!BB649</f>
        <v>388.42684981921485</v>
      </c>
      <c r="G649" s="171">
        <f>Stan!AP649</f>
        <v>127.37972301136364</v>
      </c>
      <c r="H649" s="240">
        <f>Tuol!AI649</f>
        <v>139.07985375774794</v>
      </c>
      <c r="I649" s="372">
        <f>Merc!AL649</f>
        <v>47.212203399405993</v>
      </c>
      <c r="J649" s="240">
        <v>369.816162109375</v>
      </c>
      <c r="K649" s="240">
        <v>105.629638671875</v>
      </c>
      <c r="L649" s="240">
        <v>85</v>
      </c>
      <c r="M649" s="372">
        <v>107.99032592773437</v>
      </c>
      <c r="N649" s="240">
        <f t="shared" si="421"/>
        <v>143646.52686037662</v>
      </c>
      <c r="O649" s="240">
        <f t="shared" si="422"/>
        <v>13455.074115813863</v>
      </c>
      <c r="P649" s="240">
        <f t="shared" si="423"/>
        <v>11821.787569408574</v>
      </c>
      <c r="Q649" s="240">
        <f t="shared" si="424"/>
        <v>5098.4612328683424</v>
      </c>
      <c r="R649" s="381">
        <f>WSE_Calcs!BC649</f>
        <v>73.800000000000011</v>
      </c>
      <c r="S649" s="381">
        <f>WSE_Calcs!BR649</f>
        <v>152.52672410339423</v>
      </c>
      <c r="T649" s="381">
        <f>WSE_Calcs!CE649</f>
        <v>58.79999999999999</v>
      </c>
      <c r="U649" s="380">
        <f t="shared" si="409"/>
        <v>-53.579723011363626</v>
      </c>
      <c r="V649" s="380">
        <f t="shared" si="410"/>
        <v>13.446870345646289</v>
      </c>
      <c r="W649" s="385">
        <f t="shared" si="411"/>
        <v>11.587796600593997</v>
      </c>
      <c r="X649" s="380">
        <f>IF(R649&gt;200,95,IF(R649&lt;6,300,(Salinity!$CS$4)*R649^(Salinity!$CQ$4)))</f>
        <v>114.52464151589346</v>
      </c>
      <c r="Y649" s="380">
        <f>IF(S649&gt;150,85,(Salinity!$CS$11*S649^(Salinity!$CQ$11)))</f>
        <v>85</v>
      </c>
      <c r="Z649" s="385">
        <f>IF(T649&gt;100,85,IF(T649&lt;1.2,500,Salinity!$CS$18*(T649^(Salinity!$CQ$18))))</f>
        <v>99.934553869896163</v>
      </c>
      <c r="AA649" s="415">
        <f t="shared" si="425"/>
        <v>8451.9185438729382</v>
      </c>
      <c r="AB649" s="415">
        <f t="shared" si="426"/>
        <v>12964.771548788509</v>
      </c>
      <c r="AC649" s="415">
        <f t="shared" si="427"/>
        <v>5876.1517675498935</v>
      </c>
      <c r="AD649" s="381">
        <f t="shared" si="428"/>
        <v>390.5839312853517</v>
      </c>
      <c r="AE649" s="365">
        <v>24.600000000000009</v>
      </c>
      <c r="AF649" s="365">
        <v>124.14095626858487</v>
      </c>
      <c r="AG649" s="366">
        <v>19.600000000000005</v>
      </c>
      <c r="AH649" s="365">
        <f t="shared" si="412"/>
        <v>-102.77972301136363</v>
      </c>
      <c r="AI649" s="365">
        <f t="shared" si="413"/>
        <v>-14.938897489163068</v>
      </c>
      <c r="AJ649" s="366">
        <f t="shared" si="414"/>
        <v>-27.612203399405988</v>
      </c>
      <c r="AK649" s="404">
        <f>IF(AE649&gt;200,95,IF(AE649&lt;6,300,(Salinity!$CS$4)*AE649^(Salinity!$CQ$4)))</f>
        <v>134.38473652125444</v>
      </c>
      <c r="AL649" s="404">
        <f>IF(AF649&gt;150,85,(Salinity!$CS$11*AF649^(Salinity!$CQ$11)))</f>
        <v>90.896828099457608</v>
      </c>
      <c r="AM649" s="417">
        <f>IF(AG649&gt;100,85,IF(AG649&lt;1.2,500,Salinity!$CS$18*(AG649^(Salinity!$CQ$18))))</f>
        <v>149.79258507499603</v>
      </c>
      <c r="AN649" s="404">
        <f t="shared" si="429"/>
        <v>3305.8645184228603</v>
      </c>
      <c r="AO649" s="404">
        <f t="shared" si="430"/>
        <v>11284.019162047844</v>
      </c>
      <c r="AP649" s="404">
        <f t="shared" si="431"/>
        <v>2935.9346674699227</v>
      </c>
      <c r="AQ649" s="367">
        <f t="shared" si="432"/>
        <v>538.046731926652</v>
      </c>
      <c r="AR649" s="368">
        <v>49.2</v>
      </c>
      <c r="AS649" s="368">
        <v>139.14877870964156</v>
      </c>
      <c r="AT649" s="369">
        <v>39.200000000000003</v>
      </c>
      <c r="AU649" s="368">
        <f t="shared" si="415"/>
        <v>-78.179723011363635</v>
      </c>
      <c r="AV649" s="368">
        <f t="shared" si="416"/>
        <v>6.8924951893620801E-2</v>
      </c>
      <c r="AW649" s="369">
        <f t="shared" si="417"/>
        <v>-8.0122033994059905</v>
      </c>
      <c r="AX649" s="368">
        <f>IF(AR649&gt;200,95,IF(AR649&lt;6,300,(Salinity!$CS$4)*AR649^(Salinity!$CQ$4)))</f>
        <v>121.48740061904888</v>
      </c>
      <c r="AY649" s="368">
        <f>IF(AS649&gt;150,85,(Salinity!$CS$11*AS649^(Salinity!$CQ$11)))</f>
        <v>87.466423116466331</v>
      </c>
      <c r="AZ649" s="369">
        <f>IF(AT649&gt;100,85,IF(AT649&lt;1.2,500,Salinity!$CS$18*(AT649^(Salinity!$CQ$18))))</f>
        <v>116.03496267391564</v>
      </c>
      <c r="BA649" s="419">
        <f t="shared" si="433"/>
        <v>5977.180110457205</v>
      </c>
      <c r="BB649" s="419">
        <f t="shared" si="434"/>
        <v>12170.845954757051</v>
      </c>
      <c r="BC649" s="419">
        <f t="shared" si="435"/>
        <v>4548.5705368174931</v>
      </c>
      <c r="BD649" s="370">
        <f t="shared" si="436"/>
        <v>449.77198034954318</v>
      </c>
      <c r="BE649" s="396">
        <v>73.800000000000011</v>
      </c>
      <c r="BF649" s="396">
        <v>152.52672410339423</v>
      </c>
      <c r="BG649" s="397">
        <v>58.79999999999999</v>
      </c>
      <c r="BH649" s="396">
        <f t="shared" si="418"/>
        <v>-53.579723011363626</v>
      </c>
      <c r="BI649" s="396">
        <f t="shared" si="419"/>
        <v>13.446870345646289</v>
      </c>
      <c r="BJ649" s="397">
        <f t="shared" si="420"/>
        <v>11.587796600593997</v>
      </c>
      <c r="BK649" s="396">
        <f>IF(BE649&gt;200,95,IF(BE649&lt;6,300,(Salinity!$CS$4)*BE649^(Salinity!$CQ$4)))</f>
        <v>114.52464151589346</v>
      </c>
      <c r="BL649" s="396">
        <f>IF(BF649&gt;150,85,(Salinity!$CS$11*BF649^(Salinity!$CQ$11)))</f>
        <v>85</v>
      </c>
      <c r="BM649" s="397">
        <f>IF(BG649&gt;100,85,IF(BG649&lt;1.2,500,Salinity!$CS$18*(BG649^(Salinity!$CQ$18))))</f>
        <v>99.934553869896163</v>
      </c>
      <c r="BN649" s="396">
        <f t="shared" si="437"/>
        <v>8451.9185438729382</v>
      </c>
      <c r="BO649" s="396">
        <f t="shared" si="438"/>
        <v>12964.771548788509</v>
      </c>
      <c r="BP649" s="396">
        <f t="shared" si="439"/>
        <v>5876.1517675498935</v>
      </c>
      <c r="BQ649" s="398">
        <f t="shared" si="440"/>
        <v>390.5839312853517</v>
      </c>
      <c r="BR649" s="171"/>
      <c r="BS649" s="410"/>
      <c r="BT649" s="171">
        <v>40.433497304364671</v>
      </c>
      <c r="BU649" s="240">
        <v>111.40359497070312</v>
      </c>
      <c r="BV649" s="356">
        <f t="shared" si="441"/>
        <v>3.699658582616574</v>
      </c>
      <c r="BW649" s="356">
        <f t="shared" si="442"/>
        <v>4.7131595978046557</v>
      </c>
      <c r="BX649" s="356">
        <f t="shared" si="443"/>
        <v>125.00766289543886</v>
      </c>
      <c r="BY649" s="356">
        <f t="shared" si="444"/>
        <v>13.60406792473573</v>
      </c>
      <c r="BZ649" s="356"/>
      <c r="CA649" s="240">
        <v>42.352791758135332</v>
      </c>
      <c r="CB649" s="240">
        <v>128.13998413085937</v>
      </c>
      <c r="CC649" s="356">
        <f t="shared" si="445"/>
        <v>3.746034340014746</v>
      </c>
      <c r="CD649" s="356">
        <f t="shared" si="446"/>
        <v>4.8531232923686591</v>
      </c>
      <c r="CE649" s="356">
        <f t="shared" si="447"/>
        <v>130.61057206586915</v>
      </c>
      <c r="CF649" s="356">
        <f t="shared" si="448"/>
        <v>2.4705879350097746</v>
      </c>
      <c r="CG649" s="356"/>
      <c r="CH649" s="372">
        <v>30.295760427427687</v>
      </c>
      <c r="CI649" s="240">
        <v>103.06732177734375</v>
      </c>
      <c r="CJ649" s="356">
        <f t="shared" si="449"/>
        <v>3.4110077828387477</v>
      </c>
      <c r="CK649" s="356">
        <f t="shared" si="450"/>
        <v>4.635382384208758</v>
      </c>
      <c r="CL649" s="356">
        <f t="shared" si="451"/>
        <v>127.58955433547717</v>
      </c>
      <c r="CM649" s="356">
        <f t="shared" si="452"/>
        <v>24.522232558133425</v>
      </c>
    </row>
    <row r="650" spans="1:91">
      <c r="A650" s="16">
        <v>27515</v>
      </c>
      <c r="B650" s="144">
        <v>31</v>
      </c>
      <c r="C650" s="17">
        <v>5</v>
      </c>
      <c r="D650" s="18">
        <v>1975</v>
      </c>
      <c r="E650" s="364" t="s">
        <v>25</v>
      </c>
      <c r="F650" s="240">
        <f>SJR!BB650</f>
        <v>388.47645596590911</v>
      </c>
      <c r="G650" s="171">
        <f>Stan!AP650</f>
        <v>197.26650745738635</v>
      </c>
      <c r="H650" s="240">
        <f>Tuol!AI650</f>
        <v>100.1284563048812</v>
      </c>
      <c r="I650" s="372">
        <f>Merc!AL650</f>
        <v>41.806860351562499</v>
      </c>
      <c r="J650" s="240">
        <v>282.44839477539062</v>
      </c>
      <c r="K650" s="240">
        <v>89.607589721679688</v>
      </c>
      <c r="L650" s="240">
        <v>110.21755218505859</v>
      </c>
      <c r="M650" s="372">
        <v>144.91511535644531</v>
      </c>
      <c r="N650" s="240">
        <f t="shared" si="421"/>
        <v>109724.55139560375</v>
      </c>
      <c r="O650" s="240">
        <f t="shared" si="422"/>
        <v>17676.576266070144</v>
      </c>
      <c r="P650" s="240">
        <f t="shared" si="423"/>
        <v>11035.913357992602</v>
      </c>
      <c r="Q650" s="240">
        <f t="shared" si="424"/>
        <v>6058.4459905374797</v>
      </c>
      <c r="R650" s="381">
        <f>WSE_Calcs!BC650</f>
        <v>153.71900826446281</v>
      </c>
      <c r="S650" s="381">
        <f>WSE_Calcs!BR650</f>
        <v>215.20661157024796</v>
      </c>
      <c r="T650" s="381">
        <f>WSE_Calcs!CE650</f>
        <v>122.97520661157024</v>
      </c>
      <c r="U650" s="380">
        <f t="shared" ref="U650:U713" si="453">R650-G650</f>
        <v>-43.547499192923539</v>
      </c>
      <c r="V650" s="380">
        <f t="shared" ref="V650:V713" si="454">S650-H650</f>
        <v>115.07815526536676</v>
      </c>
      <c r="W650" s="385">
        <f t="shared" ref="W650:W713" si="455">T650-I650</f>
        <v>81.168346260007752</v>
      </c>
      <c r="X650" s="380">
        <f>IF(R650&gt;200,95,IF(R650&lt;6,300,(Salinity!$CS$4)*R650^(Salinity!$CQ$4)))</f>
        <v>102.92297609556867</v>
      </c>
      <c r="Y650" s="380">
        <f>IF(S650&gt;150,85,(Salinity!$CS$11*S650^(Salinity!$CQ$11)))</f>
        <v>85</v>
      </c>
      <c r="Z650" s="385">
        <f>IF(T650&gt;100,85,IF(T650&lt;1.2,500,Salinity!$CS$18*(T650^(Salinity!$CQ$18))))</f>
        <v>85</v>
      </c>
      <c r="AA650" s="415">
        <f t="shared" si="425"/>
        <v>15821.217813037829</v>
      </c>
      <c r="AB650" s="415">
        <f t="shared" si="426"/>
        <v>18292.561983471078</v>
      </c>
      <c r="AC650" s="415">
        <f t="shared" si="427"/>
        <v>10452.89256198347</v>
      </c>
      <c r="AD650" s="381">
        <f t="shared" si="428"/>
        <v>220.85311945835159</v>
      </c>
      <c r="AE650" s="365">
        <v>80.200000000000017</v>
      </c>
      <c r="AF650" s="365">
        <v>116.4</v>
      </c>
      <c r="AG650" s="366">
        <v>62.400000000000013</v>
      </c>
      <c r="AH650" s="365">
        <f t="shared" ref="AH650:AH713" si="456">AE650-G650</f>
        <v>-117.06650745738634</v>
      </c>
      <c r="AI650" s="365">
        <f t="shared" ref="AI650:AI713" si="457">AF650-H650</f>
        <v>16.271543695118808</v>
      </c>
      <c r="AJ650" s="366">
        <f t="shared" ref="AJ650:AJ713" si="458">AG650-I650</f>
        <v>20.593139648437514</v>
      </c>
      <c r="AK650" s="404">
        <f>IF(AE650&gt;200,95,IF(AE650&lt;6,300,(Salinity!$CS$4)*AE650^(Salinity!$CQ$4)))</f>
        <v>113.14660064988631</v>
      </c>
      <c r="AL650" s="404">
        <f>IF(AF650&gt;150,85,(Salinity!$CS$11*AF650^(Salinity!$CQ$11)))</f>
        <v>92.891146099149196</v>
      </c>
      <c r="AM650" s="417">
        <f>IF(AG650&gt;100,85,IF(AG650&lt;1.2,500,Salinity!$CS$18*(AG650^(Salinity!$CQ$18))))</f>
        <v>97.770561818893697</v>
      </c>
      <c r="AN650" s="404">
        <f t="shared" si="429"/>
        <v>9074.3573721208832</v>
      </c>
      <c r="AO650" s="404">
        <f t="shared" si="430"/>
        <v>10812.529405940966</v>
      </c>
      <c r="AP650" s="404">
        <f t="shared" si="431"/>
        <v>6100.8830574989679</v>
      </c>
      <c r="AQ650" s="367">
        <f t="shared" si="432"/>
        <v>327.43980589683918</v>
      </c>
      <c r="AR650" s="368">
        <v>153.71900826446279</v>
      </c>
      <c r="AS650" s="368">
        <v>215.20661157024796</v>
      </c>
      <c r="AT650" s="369">
        <v>122.97520661157026</v>
      </c>
      <c r="AU650" s="368">
        <f t="shared" ref="AU650:AU713" si="459">AR650-G650</f>
        <v>-43.547499192923567</v>
      </c>
      <c r="AV650" s="368">
        <f t="shared" ref="AV650:AV713" si="460">AS650-H650</f>
        <v>115.07815526536676</v>
      </c>
      <c r="AW650" s="369">
        <f t="shared" ref="AW650:AW713" si="461">AT650-I650</f>
        <v>81.168346260007752</v>
      </c>
      <c r="AX650" s="368">
        <f>IF(AR650&gt;200,95,IF(AR650&lt;6,300,(Salinity!$CS$4)*AR650^(Salinity!$CQ$4)))</f>
        <v>102.92297609556867</v>
      </c>
      <c r="AY650" s="368">
        <f>IF(AS650&gt;150,85,(Salinity!$CS$11*AS650^(Salinity!$CQ$11)))</f>
        <v>85</v>
      </c>
      <c r="AZ650" s="369">
        <f>IF(AT650&gt;100,85,IF(AT650&lt;1.2,500,Salinity!$CS$18*(AT650^(Salinity!$CQ$18))))</f>
        <v>85</v>
      </c>
      <c r="BA650" s="419">
        <f t="shared" si="433"/>
        <v>15821.217813037827</v>
      </c>
      <c r="BB650" s="419">
        <f t="shared" si="434"/>
        <v>18292.561983471078</v>
      </c>
      <c r="BC650" s="419">
        <f t="shared" si="435"/>
        <v>10452.892561983472</v>
      </c>
      <c r="BD650" s="370">
        <f t="shared" si="436"/>
        <v>220.85311945835164</v>
      </c>
      <c r="BE650" s="396">
        <v>153.71900826446281</v>
      </c>
      <c r="BF650" s="396">
        <v>215.20661157024796</v>
      </c>
      <c r="BG650" s="397">
        <v>122.97520661157024</v>
      </c>
      <c r="BH650" s="396">
        <f t="shared" ref="BH650:BH713" si="462">BE650-G650</f>
        <v>-43.547499192923539</v>
      </c>
      <c r="BI650" s="396">
        <f t="shared" ref="BI650:BI713" si="463">BF650-H650</f>
        <v>115.07815526536676</v>
      </c>
      <c r="BJ650" s="397">
        <f t="shared" ref="BJ650:BJ713" si="464">BG650-I650</f>
        <v>81.168346260007752</v>
      </c>
      <c r="BK650" s="396">
        <f>IF(BE650&gt;200,95,IF(BE650&lt;6,300,(Salinity!$CS$4)*BE650^(Salinity!$CQ$4)))</f>
        <v>102.92297609556867</v>
      </c>
      <c r="BL650" s="396">
        <f>IF(BF650&gt;150,85,(Salinity!$CS$11*BF650^(Salinity!$CQ$11)))</f>
        <v>85</v>
      </c>
      <c r="BM650" s="397">
        <f>IF(BG650&gt;100,85,IF(BG650&lt;1.2,500,Salinity!$CS$18*(BG650^(Salinity!$CQ$18))))</f>
        <v>85</v>
      </c>
      <c r="BN650" s="396">
        <f t="shared" si="437"/>
        <v>15821.217813037829</v>
      </c>
      <c r="BO650" s="396">
        <f t="shared" si="438"/>
        <v>18292.561983471078</v>
      </c>
      <c r="BP650" s="396">
        <f t="shared" si="439"/>
        <v>10452.89256198347</v>
      </c>
      <c r="BQ650" s="398">
        <f t="shared" si="440"/>
        <v>220.85311945835164</v>
      </c>
      <c r="BR650" s="171"/>
      <c r="BS650" s="410"/>
      <c r="BT650" s="171">
        <v>40.695707604274276</v>
      </c>
      <c r="BU650" s="240">
        <v>87.963165283203125</v>
      </c>
      <c r="BV650" s="356">
        <f t="shared" si="441"/>
        <v>3.706122622618357</v>
      </c>
      <c r="BW650" s="356">
        <f t="shared" si="442"/>
        <v>4.4769181505234448</v>
      </c>
      <c r="BX650" s="356">
        <f t="shared" si="443"/>
        <v>124.89009570830434</v>
      </c>
      <c r="BY650" s="356">
        <f t="shared" si="444"/>
        <v>36.926930425101219</v>
      </c>
      <c r="BZ650" s="356"/>
      <c r="CA650" s="240">
        <v>42.494779183884297</v>
      </c>
      <c r="CB650" s="240">
        <v>127.94917297363281</v>
      </c>
      <c r="CC650" s="356">
        <f t="shared" si="445"/>
        <v>3.7493812256524506</v>
      </c>
      <c r="CD650" s="356">
        <f t="shared" si="446"/>
        <v>4.8516330989165439</v>
      </c>
      <c r="CE650" s="356">
        <f t="shared" si="447"/>
        <v>130.46330248956409</v>
      </c>
      <c r="CF650" s="356">
        <f t="shared" si="448"/>
        <v>2.5141295159312733</v>
      </c>
      <c r="CG650" s="356"/>
      <c r="CH650" s="372">
        <v>30.310877978112085</v>
      </c>
      <c r="CI650" s="240">
        <v>103.01713562011719</v>
      </c>
      <c r="CJ650" s="356">
        <f t="shared" si="449"/>
        <v>3.4115066572655648</v>
      </c>
      <c r="CK650" s="356">
        <f t="shared" si="450"/>
        <v>4.634895339636329</v>
      </c>
      <c r="CL650" s="356">
        <f t="shared" si="451"/>
        <v>127.56610697818012</v>
      </c>
      <c r="CM650" s="356">
        <f t="shared" si="452"/>
        <v>24.548971358062929</v>
      </c>
    </row>
    <row r="651" spans="1:91">
      <c r="A651" s="16">
        <v>27546</v>
      </c>
      <c r="B651" s="144">
        <v>30</v>
      </c>
      <c r="C651" s="17">
        <v>6</v>
      </c>
      <c r="D651" s="18">
        <v>1975</v>
      </c>
      <c r="E651" s="364" t="s">
        <v>25</v>
      </c>
      <c r="F651" s="240">
        <f>SJR!BB651</f>
        <v>426.21566373966942</v>
      </c>
      <c r="G651" s="171">
        <f>Stan!AP651</f>
        <v>94.880072475464871</v>
      </c>
      <c r="H651" s="240">
        <f>Tuol!AI651</f>
        <v>160.64408735795453</v>
      </c>
      <c r="I651" s="372">
        <f>Merc!AL651</f>
        <v>123.39720267303719</v>
      </c>
      <c r="J651" s="240">
        <v>433.337158203125</v>
      </c>
      <c r="K651" s="240">
        <v>130.70335388183594</v>
      </c>
      <c r="L651" s="240">
        <v>85</v>
      </c>
      <c r="M651" s="372">
        <v>85</v>
      </c>
      <c r="N651" s="240">
        <f t="shared" ref="N651:N714" si="465">F651*J651</f>
        <v>184695.08450660706</v>
      </c>
      <c r="O651" s="240">
        <f t="shared" ref="O651:O714" si="466">G651*K651</f>
        <v>12401.143689094926</v>
      </c>
      <c r="P651" s="240">
        <f t="shared" ref="P651:P714" si="467">H651*L651</f>
        <v>13654.747425426136</v>
      </c>
      <c r="Q651" s="240">
        <f t="shared" ref="Q651:Q714" si="468">I651*M651</f>
        <v>10488.762227208161</v>
      </c>
      <c r="R651" s="381">
        <f>WSE_Calcs!BC651</f>
        <v>148.7603305785124</v>
      </c>
      <c r="S651" s="381">
        <f>WSE_Calcs!BR651</f>
        <v>208.26446280991732</v>
      </c>
      <c r="T651" s="381">
        <f>WSE_Calcs!CE651</f>
        <v>119.00826446280992</v>
      </c>
      <c r="U651" s="380">
        <f t="shared" si="453"/>
        <v>53.880258103047524</v>
      </c>
      <c r="V651" s="380">
        <f t="shared" si="454"/>
        <v>47.620375451962786</v>
      </c>
      <c r="W651" s="385">
        <f t="shared" si="455"/>
        <v>-4.3889382102272663</v>
      </c>
      <c r="X651" s="380">
        <f>IF(R651&gt;200,95,IF(R651&lt;6,300,(Salinity!$CS$4)*R651^(Salinity!$CQ$4)))</f>
        <v>103.41539873827449</v>
      </c>
      <c r="Y651" s="380">
        <f>IF(S651&gt;150,85,(Salinity!$CS$11*S651^(Salinity!$CQ$11)))</f>
        <v>85</v>
      </c>
      <c r="Z651" s="385">
        <f>IF(T651&gt;100,85,IF(T651&lt;1.2,500,Salinity!$CS$18*(T651^(Salinity!$CQ$18))))</f>
        <v>85</v>
      </c>
      <c r="AA651" s="415">
        <f t="shared" ref="AA651:AA714" si="469">R651*X651</f>
        <v>15384.108903214386</v>
      </c>
      <c r="AB651" s="415">
        <f t="shared" ref="AB651:AB714" si="470">S651*Y651</f>
        <v>17702.479338842972</v>
      </c>
      <c r="AC651" s="415">
        <f t="shared" ref="AC651:AC714" si="471">T651*Z651</f>
        <v>10115.702479338843</v>
      </c>
      <c r="AD651" s="381">
        <f t="shared" ref="AD651:AD714" si="472">(AA651+AB651+AC651-O651-P651-Q651+N651)/(F651+U651+V651+W651)</f>
        <v>365.64631786314521</v>
      </c>
      <c r="AE651" s="365">
        <v>66.400000000000034</v>
      </c>
      <c r="AF651" s="365">
        <v>164.83385476577195</v>
      </c>
      <c r="AG651" s="366">
        <v>134.82268608722552</v>
      </c>
      <c r="AH651" s="365">
        <f t="shared" si="456"/>
        <v>-28.480072475464837</v>
      </c>
      <c r="AI651" s="365">
        <f t="shared" si="457"/>
        <v>4.1897674078174134</v>
      </c>
      <c r="AJ651" s="366">
        <f t="shared" si="458"/>
        <v>11.425483414188335</v>
      </c>
      <c r="AK651" s="404">
        <f>IF(AE651&gt;200,95,IF(AE651&lt;6,300,(Salinity!$CS$4)*AE651^(Salinity!$CQ$4)))</f>
        <v>116.29969024855933</v>
      </c>
      <c r="AL651" s="404">
        <f>IF(AF651&gt;150,85,(Salinity!$CS$11*AF651^(Salinity!$CQ$11)))</f>
        <v>85</v>
      </c>
      <c r="AM651" s="417">
        <f>IF(AG651&gt;100,85,IF(AG651&lt;1.2,500,Salinity!$CS$18*(AG651^(Salinity!$CQ$18))))</f>
        <v>85</v>
      </c>
      <c r="AN651" s="404">
        <f t="shared" ref="AN651:AN714" si="473">AE651*AK651</f>
        <v>7722.2994325043437</v>
      </c>
      <c r="AO651" s="404">
        <f t="shared" ref="AO651:AO714" si="474">AF651*AL651</f>
        <v>14010.877655090615</v>
      </c>
      <c r="AP651" s="404">
        <f t="shared" ref="AP651:AP714" si="475">AG651*AM651</f>
        <v>11459.928317414169</v>
      </c>
      <c r="AQ651" s="367">
        <f t="shared" ref="AQ651:AQ714" si="476">(AN651+AO651+AP651-O651-P651-Q651+N651)/(F651+AH651+AI651+AJ651)</f>
        <v>438.7157787187117</v>
      </c>
      <c r="AR651" s="368">
        <v>132.80000000000001</v>
      </c>
      <c r="AS651" s="368">
        <v>208.26446280991732</v>
      </c>
      <c r="AT651" s="369">
        <v>119.0082644628099</v>
      </c>
      <c r="AU651" s="368">
        <f t="shared" si="459"/>
        <v>37.91992752453514</v>
      </c>
      <c r="AV651" s="368">
        <f t="shared" si="460"/>
        <v>47.620375451962786</v>
      </c>
      <c r="AW651" s="369">
        <f t="shared" si="461"/>
        <v>-4.3889382102272805</v>
      </c>
      <c r="AX651" s="368">
        <f>IF(AR651&gt;200,95,IF(AR651&lt;6,300,(Salinity!$CS$4)*AR651^(Salinity!$CQ$4)))</f>
        <v>105.13803447360533</v>
      </c>
      <c r="AY651" s="368">
        <f>IF(AS651&gt;150,85,(Salinity!$CS$11*AS651^(Salinity!$CQ$11)))</f>
        <v>85</v>
      </c>
      <c r="AZ651" s="369">
        <f>IF(AT651&gt;100,85,IF(AT651&lt;1.2,500,Salinity!$CS$18*(AT651^(Salinity!$CQ$18))))</f>
        <v>85</v>
      </c>
      <c r="BA651" s="419">
        <f t="shared" ref="BA651:BA714" si="477">AX651*AR651</f>
        <v>13962.330978094789</v>
      </c>
      <c r="BB651" s="419">
        <f t="shared" ref="BB651:BB714" si="478">AY651*AS651</f>
        <v>17702.479338842972</v>
      </c>
      <c r="BC651" s="419">
        <f t="shared" ref="BC651:BC714" si="479">AZ651*AT651</f>
        <v>10115.702479338843</v>
      </c>
      <c r="BD651" s="370">
        <f t="shared" ref="BD651:BD714" si="480">(BA651+BB651+BC651+N651-O651-P651-Q651)/(F651+AU651+AV651+AW651)</f>
        <v>374.34624894812373</v>
      </c>
      <c r="BE651" s="396">
        <v>148.7603305785124</v>
      </c>
      <c r="BF651" s="396">
        <v>208.26446280991732</v>
      </c>
      <c r="BG651" s="397">
        <v>119.00826446280992</v>
      </c>
      <c r="BH651" s="396">
        <f t="shared" si="462"/>
        <v>53.880258103047524</v>
      </c>
      <c r="BI651" s="396">
        <f t="shared" si="463"/>
        <v>47.620375451962786</v>
      </c>
      <c r="BJ651" s="397">
        <f t="shared" si="464"/>
        <v>-4.3889382102272663</v>
      </c>
      <c r="BK651" s="396">
        <f>IF(BE651&gt;200,95,IF(BE651&lt;6,300,(Salinity!$CS$4)*BE651^(Salinity!$CQ$4)))</f>
        <v>103.41539873827449</v>
      </c>
      <c r="BL651" s="396">
        <f>IF(BF651&gt;150,85,(Salinity!$CS$11*BF651^(Salinity!$CQ$11)))</f>
        <v>85</v>
      </c>
      <c r="BM651" s="397">
        <f>IF(BG651&gt;100,85,IF(BG651&lt;1.2,500,Salinity!$CS$18*(BG651^(Salinity!$CQ$18))))</f>
        <v>85</v>
      </c>
      <c r="BN651" s="396">
        <f t="shared" ref="BN651:BN714" si="481">BE651*BK651</f>
        <v>15384.108903214386</v>
      </c>
      <c r="BO651" s="396">
        <f t="shared" ref="BO651:BO714" si="482">BF651*BL651</f>
        <v>17702.479338842972</v>
      </c>
      <c r="BP651" s="396">
        <f t="shared" ref="BP651:BP714" si="483">BG651*BM651</f>
        <v>10115.702479338843</v>
      </c>
      <c r="BQ651" s="398">
        <f t="shared" ref="BQ651:BQ714" si="484">(BN651+BO651+BP651+N651-O651-P651-Q651)/(F651+BH651+BI651+BJ651)</f>
        <v>365.64631786314516</v>
      </c>
      <c r="BR651" s="171"/>
      <c r="BS651" s="410"/>
      <c r="BT651" s="171">
        <v>40.929457321797521</v>
      </c>
      <c r="BU651" s="240">
        <v>105.23629760742187</v>
      </c>
      <c r="BV651" s="356">
        <f t="shared" si="441"/>
        <v>3.7118500317259069</v>
      </c>
      <c r="BW651" s="356">
        <f t="shared" si="442"/>
        <v>4.6562082750840492</v>
      </c>
      <c r="BX651" s="356">
        <f t="shared" si="443"/>
        <v>124.78601866619979</v>
      </c>
      <c r="BY651" s="356">
        <f t="shared" si="444"/>
        <v>19.549721058777919</v>
      </c>
      <c r="BZ651" s="356"/>
      <c r="CA651" s="240">
        <v>42.577737159413736</v>
      </c>
      <c r="CB651" s="240">
        <v>127.83794403076172</v>
      </c>
      <c r="CC651" s="356">
        <f t="shared" si="445"/>
        <v>3.7513315147796646</v>
      </c>
      <c r="CD651" s="356">
        <f t="shared" si="446"/>
        <v>4.8507633995260147</v>
      </c>
      <c r="CE651" s="356">
        <f t="shared" si="447"/>
        <v>130.37756250288157</v>
      </c>
      <c r="CF651" s="356">
        <f t="shared" si="448"/>
        <v>2.5396184721198551</v>
      </c>
      <c r="CG651" s="356"/>
      <c r="CH651" s="372">
        <v>30.383151189630681</v>
      </c>
      <c r="CI651" s="240">
        <v>106.07378387451172</v>
      </c>
      <c r="CJ651" s="356">
        <f t="shared" si="449"/>
        <v>3.4138882175827736</v>
      </c>
      <c r="CK651" s="356">
        <f t="shared" si="450"/>
        <v>4.6641349262525686</v>
      </c>
      <c r="CL651" s="356">
        <f t="shared" si="451"/>
        <v>127.45423177740282</v>
      </c>
      <c r="CM651" s="356">
        <f t="shared" si="452"/>
        <v>21.380447902891106</v>
      </c>
    </row>
    <row r="652" spans="1:91">
      <c r="A652" s="16">
        <v>27576</v>
      </c>
      <c r="B652" s="144">
        <v>31</v>
      </c>
      <c r="C652" s="17">
        <v>7</v>
      </c>
      <c r="D652" s="18">
        <v>1975</v>
      </c>
      <c r="E652" s="364" t="s">
        <v>25</v>
      </c>
      <c r="F652" s="240">
        <f>SJR!BB652</f>
        <v>221.5813118220558</v>
      </c>
      <c r="G652" s="171">
        <f>Stan!AP652</f>
        <v>36.221050853886879</v>
      </c>
      <c r="H652" s="240">
        <f>Tuol!AI652</f>
        <v>77.619955368672521</v>
      </c>
      <c r="I652" s="372">
        <f>Merc!AL652</f>
        <v>71.492504035382225</v>
      </c>
      <c r="J652" s="240">
        <v>575.17364501953125</v>
      </c>
      <c r="K652" s="240">
        <v>142.40531921386719</v>
      </c>
      <c r="L652" s="240">
        <v>93.599037170410156</v>
      </c>
      <c r="M652" s="372">
        <v>85</v>
      </c>
      <c r="N652" s="240">
        <f t="shared" si="465"/>
        <v>127447.73078890119</v>
      </c>
      <c r="O652" s="240">
        <f t="shared" si="466"/>
        <v>5158.0703091094774</v>
      </c>
      <c r="P652" s="240">
        <f t="shared" si="467"/>
        <v>7265.1530877179566</v>
      </c>
      <c r="Q652" s="240">
        <f t="shared" si="468"/>
        <v>6076.8628430074896</v>
      </c>
      <c r="R652" s="381">
        <f>WSE_Calcs!BC652</f>
        <v>36.221050853886879</v>
      </c>
      <c r="S652" s="381">
        <f>WSE_Calcs!BR652</f>
        <v>77.619955368672521</v>
      </c>
      <c r="T652" s="381">
        <f>WSE_Calcs!CE652</f>
        <v>71.492504035382225</v>
      </c>
      <c r="U652" s="380">
        <f t="shared" si="453"/>
        <v>0</v>
      </c>
      <c r="V652" s="380">
        <f t="shared" si="454"/>
        <v>0</v>
      </c>
      <c r="W652" s="385">
        <f t="shared" si="455"/>
        <v>0</v>
      </c>
      <c r="X652" s="380">
        <f>IF(R652&gt;200,95,IF(R652&lt;6,300,(Salinity!$CS$4)*R652^(Salinity!$CQ$4)))</f>
        <v>127.02571676246008</v>
      </c>
      <c r="Y652" s="380">
        <f>IF(S652&gt;150,85,(Salinity!$CS$11*S652^(Salinity!$CQ$11)))</f>
        <v>106.48644170347006</v>
      </c>
      <c r="Z652" s="385">
        <f>IF(T652&gt;100,85,IF(T652&lt;1.2,500,Salinity!$CS$18*(T652^(Salinity!$CQ$18))))</f>
        <v>92.991692047992117</v>
      </c>
      <c r="AA652" s="415">
        <f t="shared" si="469"/>
        <v>4601.0049466044975</v>
      </c>
      <c r="AB652" s="415">
        <f t="shared" si="470"/>
        <v>8265.4728523920949</v>
      </c>
      <c r="AC652" s="415">
        <f t="shared" si="471"/>
        <v>6648.2089189980979</v>
      </c>
      <c r="AD652" s="381">
        <f t="shared" si="472"/>
        <v>579.75255318564302</v>
      </c>
      <c r="AE652" s="365">
        <v>36.221050853886879</v>
      </c>
      <c r="AF652" s="365">
        <v>77.619955368672521</v>
      </c>
      <c r="AG652" s="366">
        <v>71.49250403538224</v>
      </c>
      <c r="AH652" s="365">
        <f t="shared" si="456"/>
        <v>0</v>
      </c>
      <c r="AI652" s="365">
        <f t="shared" si="457"/>
        <v>0</v>
      </c>
      <c r="AJ652" s="366">
        <f t="shared" si="458"/>
        <v>0</v>
      </c>
      <c r="AK652" s="404">
        <f>IF(AE652&gt;200,95,IF(AE652&lt;6,300,(Salinity!$CS$4)*AE652^(Salinity!$CQ$4)))</f>
        <v>127.02571676246008</v>
      </c>
      <c r="AL652" s="404">
        <f>IF(AF652&gt;150,85,(Salinity!$CS$11*AF652^(Salinity!$CQ$11)))</f>
        <v>106.48644170347006</v>
      </c>
      <c r="AM652" s="417">
        <f>IF(AG652&gt;100,85,IF(AG652&lt;1.2,500,Salinity!$CS$18*(AG652^(Salinity!$CQ$18))))</f>
        <v>92.991692047992075</v>
      </c>
      <c r="AN652" s="404">
        <f t="shared" si="473"/>
        <v>4601.0049466044975</v>
      </c>
      <c r="AO652" s="404">
        <f t="shared" si="474"/>
        <v>8265.4728523920949</v>
      </c>
      <c r="AP652" s="404">
        <f t="shared" si="475"/>
        <v>6648.2089189980961</v>
      </c>
      <c r="AQ652" s="367">
        <f t="shared" si="476"/>
        <v>579.75255318564302</v>
      </c>
      <c r="AR652" s="368">
        <v>36.221050853886879</v>
      </c>
      <c r="AS652" s="368">
        <v>77.619955368672521</v>
      </c>
      <c r="AT652" s="369">
        <v>71.492504035382225</v>
      </c>
      <c r="AU652" s="368">
        <f t="shared" si="459"/>
        <v>0</v>
      </c>
      <c r="AV652" s="368">
        <f t="shared" si="460"/>
        <v>0</v>
      </c>
      <c r="AW652" s="369">
        <f t="shared" si="461"/>
        <v>0</v>
      </c>
      <c r="AX652" s="368">
        <f>IF(AR652&gt;200,95,IF(AR652&lt;6,300,(Salinity!$CS$4)*AR652^(Salinity!$CQ$4)))</f>
        <v>127.02571676246008</v>
      </c>
      <c r="AY652" s="368">
        <f>IF(AS652&gt;150,85,(Salinity!$CS$11*AS652^(Salinity!$CQ$11)))</f>
        <v>106.48644170347006</v>
      </c>
      <c r="AZ652" s="369">
        <f>IF(AT652&gt;100,85,IF(AT652&lt;1.2,500,Salinity!$CS$18*(AT652^(Salinity!$CQ$18))))</f>
        <v>92.991692047992117</v>
      </c>
      <c r="BA652" s="419">
        <f t="shared" si="477"/>
        <v>4601.0049466044975</v>
      </c>
      <c r="BB652" s="419">
        <f t="shared" si="478"/>
        <v>8265.4728523920949</v>
      </c>
      <c r="BC652" s="419">
        <f t="shared" si="479"/>
        <v>6648.2089189980979</v>
      </c>
      <c r="BD652" s="370">
        <f t="shared" si="480"/>
        <v>579.75255318564302</v>
      </c>
      <c r="BE652" s="396">
        <v>36.221050853886879</v>
      </c>
      <c r="BF652" s="396">
        <v>77.619955368672521</v>
      </c>
      <c r="BG652" s="397">
        <v>71.492504035382225</v>
      </c>
      <c r="BH652" s="396">
        <f t="shared" si="462"/>
        <v>0</v>
      </c>
      <c r="BI652" s="396">
        <f t="shared" si="463"/>
        <v>0</v>
      </c>
      <c r="BJ652" s="397">
        <f t="shared" si="464"/>
        <v>0</v>
      </c>
      <c r="BK652" s="396">
        <f>IF(BE652&gt;200,95,IF(BE652&lt;6,300,(Salinity!$CS$4)*BE652^(Salinity!$CQ$4)))</f>
        <v>127.02571676246008</v>
      </c>
      <c r="BL652" s="396">
        <f>IF(BF652&gt;150,85,(Salinity!$CS$11*BF652^(Salinity!$CQ$11)))</f>
        <v>106.48644170347006</v>
      </c>
      <c r="BM652" s="397">
        <f>IF(BG652&gt;100,85,IF(BG652&lt;1.2,500,Salinity!$CS$18*(BG652^(Salinity!$CQ$18))))</f>
        <v>92.991692047992117</v>
      </c>
      <c r="BN652" s="396">
        <f t="shared" si="481"/>
        <v>4601.0049466044975</v>
      </c>
      <c r="BO652" s="396">
        <f t="shared" si="482"/>
        <v>8265.4728523920949</v>
      </c>
      <c r="BP652" s="396">
        <f t="shared" si="483"/>
        <v>6648.2089189980979</v>
      </c>
      <c r="BQ652" s="398">
        <f t="shared" si="484"/>
        <v>579.75255318564302</v>
      </c>
      <c r="BR652" s="171"/>
      <c r="BS652" s="410"/>
      <c r="BT652" s="171">
        <v>40.961814872804752</v>
      </c>
      <c r="BU652" s="240">
        <v>110.35915374755859</v>
      </c>
      <c r="BV652" s="356">
        <f t="shared" si="441"/>
        <v>3.7126402881677483</v>
      </c>
      <c r="BW652" s="356">
        <f t="shared" si="442"/>
        <v>4.7037400812112997</v>
      </c>
      <c r="BX652" s="356">
        <f t="shared" si="443"/>
        <v>124.77166513512566</v>
      </c>
      <c r="BY652" s="356">
        <f t="shared" si="444"/>
        <v>14.412511387567065</v>
      </c>
      <c r="BZ652" s="356"/>
      <c r="CA652" s="240">
        <v>42.581193585356402</v>
      </c>
      <c r="CB652" s="240">
        <v>127.83332061767578</v>
      </c>
      <c r="CC652" s="356">
        <f t="shared" si="445"/>
        <v>3.7514126906684258</v>
      </c>
      <c r="CD652" s="356">
        <f t="shared" si="446"/>
        <v>4.8507272326686026</v>
      </c>
      <c r="CE652" s="356">
        <f t="shared" si="447"/>
        <v>130.37399501292222</v>
      </c>
      <c r="CF652" s="356">
        <f t="shared" si="448"/>
        <v>2.540674395246441</v>
      </c>
      <c r="CG652" s="356"/>
      <c r="CH652" s="372">
        <v>30.57534897985537</v>
      </c>
      <c r="CI652" s="240">
        <v>98.736122131347656</v>
      </c>
      <c r="CJ652" s="356">
        <f t="shared" si="449"/>
        <v>3.420194095403613</v>
      </c>
      <c r="CK652" s="356">
        <f t="shared" si="450"/>
        <v>4.5924508585264521</v>
      </c>
      <c r="CL652" s="356">
        <f t="shared" si="451"/>
        <v>127.15848304209325</v>
      </c>
      <c r="CM652" s="356">
        <f t="shared" si="452"/>
        <v>28.422360910745596</v>
      </c>
    </row>
    <row r="653" spans="1:91">
      <c r="A653" s="16">
        <v>27607</v>
      </c>
      <c r="B653" s="144">
        <v>31</v>
      </c>
      <c r="C653" s="17">
        <v>8</v>
      </c>
      <c r="D653" s="18">
        <v>1975</v>
      </c>
      <c r="E653" s="364" t="s">
        <v>25</v>
      </c>
      <c r="F653" s="240">
        <f>SJR!BB653</f>
        <v>172.70612797004131</v>
      </c>
      <c r="G653" s="171">
        <f>Stan!AP653</f>
        <v>35.7904837616219</v>
      </c>
      <c r="H653" s="240">
        <f>Tuol!AI653</f>
        <v>34.311831498579544</v>
      </c>
      <c r="I653" s="372">
        <f>Merc!AL653</f>
        <v>65.299894757231399</v>
      </c>
      <c r="J653" s="240">
        <v>481.70004272460937</v>
      </c>
      <c r="K653" s="240">
        <v>140.17839050292969</v>
      </c>
      <c r="L653" s="240">
        <v>140.144775390625</v>
      </c>
      <c r="M653" s="372">
        <v>85</v>
      </c>
      <c r="N653" s="240">
        <f t="shared" si="465"/>
        <v>83192.549221970752</v>
      </c>
      <c r="O653" s="240">
        <f t="shared" si="466"/>
        <v>5017.0524090253984</v>
      </c>
      <c r="P653" s="240">
        <f t="shared" si="467"/>
        <v>4808.6239186094017</v>
      </c>
      <c r="Q653" s="240">
        <f t="shared" si="468"/>
        <v>5550.4910543646693</v>
      </c>
      <c r="R653" s="381">
        <f>WSE_Calcs!BC653</f>
        <v>35.790483761621886</v>
      </c>
      <c r="S653" s="381">
        <f>WSE_Calcs!BR653</f>
        <v>34.311831498579551</v>
      </c>
      <c r="T653" s="381">
        <f>WSE_Calcs!CE653</f>
        <v>65.299894757231399</v>
      </c>
      <c r="U653" s="380">
        <f t="shared" si="453"/>
        <v>0</v>
      </c>
      <c r="V653" s="380">
        <f t="shared" si="454"/>
        <v>0</v>
      </c>
      <c r="W653" s="385">
        <f t="shared" si="455"/>
        <v>0</v>
      </c>
      <c r="X653" s="380">
        <f>IF(R653&gt;200,95,IF(R653&lt;6,300,(Salinity!$CS$4)*R653^(Salinity!$CQ$4)))</f>
        <v>127.24702286773969</v>
      </c>
      <c r="Y653" s="380">
        <f>IF(S653&gt;150,85,(Salinity!$CS$11*S653^(Salinity!$CQ$11)))</f>
        <v>140.21701349845691</v>
      </c>
      <c r="Z653" s="385">
        <f>IF(T653&gt;100,85,IF(T653&lt;1.2,500,Salinity!$CS$18*(T653^(Salinity!$CQ$18))))</f>
        <v>96.147993298942865</v>
      </c>
      <c r="AA653" s="415">
        <f t="shared" si="469"/>
        <v>4554.2325056625659</v>
      </c>
      <c r="AB653" s="415">
        <f t="shared" si="470"/>
        <v>4811.102540393108</v>
      </c>
      <c r="AC653" s="415">
        <f t="shared" si="471"/>
        <v>6278.4538435399591</v>
      </c>
      <c r="AD653" s="381">
        <f t="shared" si="472"/>
        <v>483.24962009480316</v>
      </c>
      <c r="AE653" s="365">
        <v>35.790483761621886</v>
      </c>
      <c r="AF653" s="365">
        <v>34.311831498579551</v>
      </c>
      <c r="AG653" s="366">
        <v>65.299894757231414</v>
      </c>
      <c r="AH653" s="365">
        <f t="shared" si="456"/>
        <v>0</v>
      </c>
      <c r="AI653" s="365">
        <f t="shared" si="457"/>
        <v>0</v>
      </c>
      <c r="AJ653" s="366">
        <f t="shared" si="458"/>
        <v>0</v>
      </c>
      <c r="AK653" s="404">
        <f>IF(AE653&gt;200,95,IF(AE653&lt;6,300,(Salinity!$CS$4)*AE653^(Salinity!$CQ$4)))</f>
        <v>127.24702286773969</v>
      </c>
      <c r="AL653" s="404">
        <f>IF(AF653&gt;150,85,(Salinity!$CS$11*AF653^(Salinity!$CQ$11)))</f>
        <v>140.21701349845691</v>
      </c>
      <c r="AM653" s="417">
        <f>IF(AG653&gt;100,85,IF(AG653&lt;1.2,500,Salinity!$CS$18*(AG653^(Salinity!$CQ$18))))</f>
        <v>96.147993298942865</v>
      </c>
      <c r="AN653" s="404">
        <f t="shared" si="473"/>
        <v>4554.2325056625659</v>
      </c>
      <c r="AO653" s="404">
        <f t="shared" si="474"/>
        <v>4811.102540393108</v>
      </c>
      <c r="AP653" s="404">
        <f t="shared" si="475"/>
        <v>6278.45384353996</v>
      </c>
      <c r="AQ653" s="367">
        <f t="shared" si="476"/>
        <v>483.24962009480316</v>
      </c>
      <c r="AR653" s="368">
        <v>35.790483761621886</v>
      </c>
      <c r="AS653" s="368">
        <v>34.311831498579551</v>
      </c>
      <c r="AT653" s="369">
        <v>65.299894757231414</v>
      </c>
      <c r="AU653" s="368">
        <f t="shared" si="459"/>
        <v>0</v>
      </c>
      <c r="AV653" s="368">
        <f t="shared" si="460"/>
        <v>0</v>
      </c>
      <c r="AW653" s="369">
        <f t="shared" si="461"/>
        <v>0</v>
      </c>
      <c r="AX653" s="368">
        <f>IF(AR653&gt;200,95,IF(AR653&lt;6,300,(Salinity!$CS$4)*AR653^(Salinity!$CQ$4)))</f>
        <v>127.24702286773969</v>
      </c>
      <c r="AY653" s="368">
        <f>IF(AS653&gt;150,85,(Salinity!$CS$11*AS653^(Salinity!$CQ$11)))</f>
        <v>140.21701349845691</v>
      </c>
      <c r="AZ653" s="369">
        <f>IF(AT653&gt;100,85,IF(AT653&lt;1.2,500,Salinity!$CS$18*(AT653^(Salinity!$CQ$18))))</f>
        <v>96.147993298942865</v>
      </c>
      <c r="BA653" s="419">
        <f t="shared" si="477"/>
        <v>4554.2325056625659</v>
      </c>
      <c r="BB653" s="419">
        <f t="shared" si="478"/>
        <v>4811.102540393108</v>
      </c>
      <c r="BC653" s="419">
        <f t="shared" si="479"/>
        <v>6278.45384353996</v>
      </c>
      <c r="BD653" s="370">
        <f t="shared" si="480"/>
        <v>483.24962009480305</v>
      </c>
      <c r="BE653" s="396">
        <v>35.790483761621886</v>
      </c>
      <c r="BF653" s="396">
        <v>34.311831498579551</v>
      </c>
      <c r="BG653" s="397">
        <v>65.299894757231399</v>
      </c>
      <c r="BH653" s="396">
        <f t="shared" si="462"/>
        <v>0</v>
      </c>
      <c r="BI653" s="396">
        <f t="shared" si="463"/>
        <v>0</v>
      </c>
      <c r="BJ653" s="397">
        <f t="shared" si="464"/>
        <v>0</v>
      </c>
      <c r="BK653" s="396">
        <f>IF(BE653&gt;200,95,IF(BE653&lt;6,300,(Salinity!$CS$4)*BE653^(Salinity!$CQ$4)))</f>
        <v>127.24702286773969</v>
      </c>
      <c r="BL653" s="396">
        <f>IF(BF653&gt;150,85,(Salinity!$CS$11*BF653^(Salinity!$CQ$11)))</f>
        <v>140.21701349845691</v>
      </c>
      <c r="BM653" s="397">
        <f>IF(BG653&gt;100,85,IF(BG653&lt;1.2,500,Salinity!$CS$18*(BG653^(Salinity!$CQ$18))))</f>
        <v>96.147993298942865</v>
      </c>
      <c r="BN653" s="396">
        <f t="shared" si="481"/>
        <v>4554.2325056625659</v>
      </c>
      <c r="BO653" s="396">
        <f t="shared" si="482"/>
        <v>4811.102540393108</v>
      </c>
      <c r="BP653" s="396">
        <f t="shared" si="483"/>
        <v>6278.4538435399591</v>
      </c>
      <c r="BQ653" s="398">
        <f t="shared" si="484"/>
        <v>483.24962009480305</v>
      </c>
      <c r="BR653" s="171"/>
      <c r="BS653" s="410"/>
      <c r="BT653" s="171">
        <v>41.085071547326962</v>
      </c>
      <c r="BU653" s="240">
        <v>105.61885833740234</v>
      </c>
      <c r="BV653" s="356">
        <f t="shared" si="441"/>
        <v>3.7156448328280742</v>
      </c>
      <c r="BW653" s="356">
        <f t="shared" si="442"/>
        <v>4.6598369380687146</v>
      </c>
      <c r="BX653" s="356">
        <f t="shared" si="443"/>
        <v>124.71710826740154</v>
      </c>
      <c r="BY653" s="356">
        <f t="shared" si="444"/>
        <v>19.098249929999199</v>
      </c>
      <c r="BZ653" s="356"/>
      <c r="CA653" s="240">
        <v>42.629628583419418</v>
      </c>
      <c r="CB653" s="240">
        <v>127.76850128173828</v>
      </c>
      <c r="CC653" s="356">
        <f t="shared" si="445"/>
        <v>3.7525495181756976</v>
      </c>
      <c r="CD653" s="356">
        <f t="shared" si="446"/>
        <v>4.8502200427210092</v>
      </c>
      <c r="CE653" s="356">
        <f t="shared" si="447"/>
        <v>130.32404436462707</v>
      </c>
      <c r="CF653" s="356">
        <f t="shared" si="448"/>
        <v>2.5555430828887893</v>
      </c>
      <c r="CG653" s="356"/>
      <c r="CH653" s="372">
        <v>30.595939598398761</v>
      </c>
      <c r="CI653" s="240">
        <v>125.11233520507813</v>
      </c>
      <c r="CJ653" s="356">
        <f t="shared" si="449"/>
        <v>3.4208673072910729</v>
      </c>
      <c r="CK653" s="356">
        <f t="shared" si="450"/>
        <v>4.8292120153703513</v>
      </c>
      <c r="CL653" s="356">
        <f t="shared" si="451"/>
        <v>127.12694964881834</v>
      </c>
      <c r="CM653" s="356">
        <f t="shared" si="452"/>
        <v>2.0146144437402143</v>
      </c>
    </row>
    <row r="654" spans="1:91">
      <c r="A654" s="16">
        <v>27638</v>
      </c>
      <c r="B654" s="144">
        <v>30</v>
      </c>
      <c r="C654" s="17">
        <v>9</v>
      </c>
      <c r="D654" s="18">
        <v>1975</v>
      </c>
      <c r="E654" s="364" t="s">
        <v>25</v>
      </c>
      <c r="F654" s="240">
        <f>SJR!BB654</f>
        <v>150.79998870092976</v>
      </c>
      <c r="G654" s="171">
        <f>Stan!AP654</f>
        <v>35.878907057076447</v>
      </c>
      <c r="H654" s="240">
        <f>Tuol!AI654</f>
        <v>33.883895193052687</v>
      </c>
      <c r="I654" s="372">
        <f>Merc!AL654</f>
        <v>31.714983374225206</v>
      </c>
      <c r="J654" s="240">
        <v>510.84182739257812</v>
      </c>
      <c r="K654" s="240">
        <v>140.52369689941406</v>
      </c>
      <c r="L654" s="240">
        <v>138.99076843261719</v>
      </c>
      <c r="M654" s="372">
        <v>98.465354919433594</v>
      </c>
      <c r="N654" s="240">
        <f t="shared" si="465"/>
        <v>77034.941798763088</v>
      </c>
      <c r="O654" s="240">
        <f t="shared" si="466"/>
        <v>5041.8366603708591</v>
      </c>
      <c r="P654" s="240">
        <f t="shared" si="467"/>
        <v>4709.5486303726566</v>
      </c>
      <c r="Q654" s="240">
        <f t="shared" si="468"/>
        <v>3122.8270942070203</v>
      </c>
      <c r="R654" s="381">
        <f>WSE_Calcs!BC654</f>
        <v>35.878907057076447</v>
      </c>
      <c r="S654" s="381">
        <f>WSE_Calcs!BR654</f>
        <v>33.883895193052687</v>
      </c>
      <c r="T654" s="381">
        <f>WSE_Calcs!CE654</f>
        <v>31.714983374225209</v>
      </c>
      <c r="U654" s="380">
        <f t="shared" si="453"/>
        <v>0</v>
      </c>
      <c r="V654" s="380">
        <f t="shared" si="454"/>
        <v>0</v>
      </c>
      <c r="W654" s="385">
        <f t="shared" si="455"/>
        <v>0</v>
      </c>
      <c r="X654" s="380">
        <f>IF(R654&gt;200,95,IF(R654&lt;6,300,(Salinity!$CS$4)*R654^(Salinity!$CQ$4)))</f>
        <v>127.20132640368573</v>
      </c>
      <c r="Y654" s="380">
        <f>IF(S654&gt;150,85,(Salinity!$CS$11*S654^(Salinity!$CQ$11)))</f>
        <v>140.81146461541576</v>
      </c>
      <c r="Z654" s="385">
        <f>IF(T654&gt;100,85,IF(T654&lt;1.2,500,Salinity!$CS$18*(T654^(Salinity!$CQ$18))))</f>
        <v>125.45565074503213</v>
      </c>
      <c r="AA654" s="415">
        <f t="shared" si="469"/>
        <v>4563.8445675746843</v>
      </c>
      <c r="AB654" s="415">
        <f t="shared" si="470"/>
        <v>4771.240909008995</v>
      </c>
      <c r="AC654" s="415">
        <f t="shared" si="471"/>
        <v>3978.8238775812983</v>
      </c>
      <c r="AD654" s="381">
        <f t="shared" si="472"/>
        <v>513.75759000637026</v>
      </c>
      <c r="AE654" s="365">
        <v>67.486660937650811</v>
      </c>
      <c r="AF654" s="365">
        <v>33.883895193052702</v>
      </c>
      <c r="AG654" s="366">
        <v>31.714983374225202</v>
      </c>
      <c r="AH654" s="365">
        <f t="shared" si="456"/>
        <v>31.607753880574364</v>
      </c>
      <c r="AI654" s="365">
        <f t="shared" si="457"/>
        <v>0</v>
      </c>
      <c r="AJ654" s="366">
        <f t="shared" si="458"/>
        <v>0</v>
      </c>
      <c r="AK654" s="404">
        <f>IF(AE654&gt;200,95,IF(AE654&lt;6,300,(Salinity!$CS$4)*AE654^(Salinity!$CQ$4)))</f>
        <v>116.02520968461036</v>
      </c>
      <c r="AL654" s="404">
        <f>IF(AF654&gt;150,85,(Salinity!$CS$11*AF654^(Salinity!$CQ$11)))</f>
        <v>140.81146461541576</v>
      </c>
      <c r="AM654" s="417">
        <f>IF(AG654&gt;100,85,IF(AG654&lt;1.2,500,Salinity!$CS$18*(AG654^(Salinity!$CQ$18))))</f>
        <v>125.45565074503216</v>
      </c>
      <c r="AN654" s="404">
        <f t="shared" si="473"/>
        <v>7830.1539862051386</v>
      </c>
      <c r="AO654" s="404">
        <f t="shared" si="474"/>
        <v>4771.2409090089968</v>
      </c>
      <c r="AP654" s="404">
        <f t="shared" si="475"/>
        <v>3978.8238775812983</v>
      </c>
      <c r="AQ654" s="367">
        <f t="shared" si="476"/>
        <v>442.63991782328543</v>
      </c>
      <c r="AR654" s="368">
        <v>35.878907057076447</v>
      </c>
      <c r="AS654" s="368">
        <v>33.883895193052687</v>
      </c>
      <c r="AT654" s="369">
        <v>31.714983374225202</v>
      </c>
      <c r="AU654" s="368">
        <f t="shared" si="459"/>
        <v>0</v>
      </c>
      <c r="AV654" s="368">
        <f t="shared" si="460"/>
        <v>0</v>
      </c>
      <c r="AW654" s="369">
        <f t="shared" si="461"/>
        <v>0</v>
      </c>
      <c r="AX654" s="368">
        <f>IF(AR654&gt;200,95,IF(AR654&lt;6,300,(Salinity!$CS$4)*AR654^(Salinity!$CQ$4)))</f>
        <v>127.20132640368573</v>
      </c>
      <c r="AY654" s="368">
        <f>IF(AS654&gt;150,85,(Salinity!$CS$11*AS654^(Salinity!$CQ$11)))</f>
        <v>140.81146461541576</v>
      </c>
      <c r="AZ654" s="369">
        <f>IF(AT654&gt;100,85,IF(AT654&lt;1.2,500,Salinity!$CS$18*(AT654^(Salinity!$CQ$18))))</f>
        <v>125.45565074503216</v>
      </c>
      <c r="BA654" s="419">
        <f t="shared" si="477"/>
        <v>4563.8445675746843</v>
      </c>
      <c r="BB654" s="419">
        <f t="shared" si="478"/>
        <v>4771.240909008995</v>
      </c>
      <c r="BC654" s="419">
        <f t="shared" si="479"/>
        <v>3978.8238775812983</v>
      </c>
      <c r="BD654" s="370">
        <f t="shared" si="480"/>
        <v>513.75759000637026</v>
      </c>
      <c r="BE654" s="396">
        <v>35.878907057076447</v>
      </c>
      <c r="BF654" s="396">
        <v>33.883895193052687</v>
      </c>
      <c r="BG654" s="397">
        <v>31.714983374225209</v>
      </c>
      <c r="BH654" s="396">
        <f t="shared" si="462"/>
        <v>0</v>
      </c>
      <c r="BI654" s="396">
        <f t="shared" si="463"/>
        <v>0</v>
      </c>
      <c r="BJ654" s="397">
        <f t="shared" si="464"/>
        <v>0</v>
      </c>
      <c r="BK654" s="396">
        <f>IF(BE654&gt;200,95,IF(BE654&lt;6,300,(Salinity!$CS$4)*BE654^(Salinity!$CQ$4)))</f>
        <v>127.20132640368573</v>
      </c>
      <c r="BL654" s="396">
        <f>IF(BF654&gt;150,85,(Salinity!$CS$11*BF654^(Salinity!$CQ$11)))</f>
        <v>140.81146461541576</v>
      </c>
      <c r="BM654" s="397">
        <f>IF(BG654&gt;100,85,IF(BG654&lt;1.2,500,Salinity!$CS$18*(BG654^(Salinity!$CQ$18))))</f>
        <v>125.45565074503213</v>
      </c>
      <c r="BN654" s="396">
        <f t="shared" si="481"/>
        <v>4563.8445675746843</v>
      </c>
      <c r="BO654" s="396">
        <f t="shared" si="482"/>
        <v>4771.240909008995</v>
      </c>
      <c r="BP654" s="396">
        <f t="shared" si="483"/>
        <v>3978.8238775812983</v>
      </c>
      <c r="BQ654" s="398">
        <f t="shared" si="484"/>
        <v>513.75759000637026</v>
      </c>
      <c r="BR654" s="171"/>
      <c r="BS654" s="410"/>
      <c r="BT654" s="171">
        <v>41.101681906960231</v>
      </c>
      <c r="BU654" s="240">
        <v>132.16159057617187</v>
      </c>
      <c r="BV654" s="356">
        <f t="shared" si="441"/>
        <v>3.7160490429753619</v>
      </c>
      <c r="BW654" s="356">
        <f t="shared" si="442"/>
        <v>4.8840253449315698</v>
      </c>
      <c r="BX654" s="356">
        <f t="shared" si="443"/>
        <v>124.70977039379069</v>
      </c>
      <c r="BY654" s="356">
        <f t="shared" si="444"/>
        <v>-7.4518201823811836</v>
      </c>
      <c r="BZ654" s="356"/>
      <c r="CA654" s="240">
        <v>42.670030426782027</v>
      </c>
      <c r="CB654" s="240">
        <v>125.84487915039062</v>
      </c>
      <c r="CC654" s="356">
        <f t="shared" si="445"/>
        <v>3.7534968102716495</v>
      </c>
      <c r="CD654" s="356">
        <f t="shared" si="446"/>
        <v>4.8350500306492936</v>
      </c>
      <c r="CE654" s="356">
        <f t="shared" si="447"/>
        <v>130.2824362614881</v>
      </c>
      <c r="CF654" s="356">
        <f t="shared" si="448"/>
        <v>4.4375571110974761</v>
      </c>
      <c r="CG654" s="356"/>
      <c r="CH654" s="372">
        <v>30.626350723140497</v>
      </c>
      <c r="CI654" s="240">
        <v>105.27236938476562</v>
      </c>
      <c r="CJ654" s="356">
        <f t="shared" si="449"/>
        <v>3.4218607731376873</v>
      </c>
      <c r="CK654" s="356">
        <f t="shared" si="450"/>
        <v>4.6565509857022125</v>
      </c>
      <c r="CL654" s="356">
        <f t="shared" si="451"/>
        <v>127.08042977347564</v>
      </c>
      <c r="CM654" s="356">
        <f t="shared" si="452"/>
        <v>21.808060388710018</v>
      </c>
    </row>
    <row r="655" spans="1:91">
      <c r="A655" s="16">
        <v>27668</v>
      </c>
      <c r="B655" s="144">
        <v>31</v>
      </c>
      <c r="C655" s="17">
        <v>10</v>
      </c>
      <c r="D655" s="18">
        <v>1976</v>
      </c>
      <c r="E655" s="364" t="s">
        <v>21</v>
      </c>
      <c r="F655" s="240">
        <f>SJR!BB655</f>
        <v>254.24004099948348</v>
      </c>
      <c r="G655" s="171">
        <f>Stan!AP655</f>
        <v>71.172141012396693</v>
      </c>
      <c r="H655" s="240">
        <f>Tuol!AI655</f>
        <v>83.158223059788227</v>
      </c>
      <c r="I655" s="372">
        <f>Merc!AL655</f>
        <v>68.056336276472109</v>
      </c>
      <c r="J655" s="240">
        <v>387.50189208984375</v>
      </c>
      <c r="K655" s="240">
        <v>114.75533294677734</v>
      </c>
      <c r="L655" s="240">
        <v>89.669319152832031</v>
      </c>
      <c r="M655" s="372">
        <v>85</v>
      </c>
      <c r="N655" s="240">
        <f t="shared" si="465"/>
        <v>98518.496932299298</v>
      </c>
      <c r="O655" s="240">
        <f t="shared" si="466"/>
        <v>8167.3827384125689</v>
      </c>
      <c r="P655" s="240">
        <f t="shared" si="467"/>
        <v>7456.7412437305466</v>
      </c>
      <c r="Q655" s="240">
        <f t="shared" si="468"/>
        <v>5784.7885835001289</v>
      </c>
      <c r="R655" s="381">
        <f>WSE_Calcs!BC655</f>
        <v>71.172141012396708</v>
      </c>
      <c r="S655" s="381">
        <f>WSE_Calcs!BR655</f>
        <v>83.158223059788227</v>
      </c>
      <c r="T655" s="381">
        <f>WSE_Calcs!CE655</f>
        <v>68.056336276472095</v>
      </c>
      <c r="U655" s="380">
        <f t="shared" si="453"/>
        <v>0</v>
      </c>
      <c r="V655" s="380">
        <f t="shared" si="454"/>
        <v>0</v>
      </c>
      <c r="W655" s="385">
        <f t="shared" si="455"/>
        <v>0</v>
      </c>
      <c r="X655" s="380">
        <f>IF(R655&gt;200,95,IF(R655&lt;6,300,(Salinity!$CS$4)*R655^(Salinity!$CQ$4)))</f>
        <v>115.13066620201054</v>
      </c>
      <c r="Y655" s="380">
        <f>IF(S655&gt;150,85,(Salinity!$CS$11*S655^(Salinity!$CQ$11)))</f>
        <v>104.04105922694158</v>
      </c>
      <c r="Z655" s="385">
        <f>IF(T655&gt;100,85,IF(T655&lt;1.2,500,Salinity!$CS$18*(T655^(Salinity!$CQ$18))))</f>
        <v>94.69457164370435</v>
      </c>
      <c r="AA655" s="415">
        <f t="shared" si="469"/>
        <v>8194.096009780671</v>
      </c>
      <c r="AB655" s="415">
        <f t="shared" si="470"/>
        <v>8651.8696105706458</v>
      </c>
      <c r="AC655" s="415">
        <f t="shared" si="471"/>
        <v>6444.565611340422</v>
      </c>
      <c r="AD655" s="381">
        <f t="shared" si="472"/>
        <v>394.90284537262079</v>
      </c>
      <c r="AE655" s="365">
        <v>71.172141012396708</v>
      </c>
      <c r="AF655" s="365">
        <v>83.158223059788213</v>
      </c>
      <c r="AG655" s="366">
        <v>68.056336276472095</v>
      </c>
      <c r="AH655" s="365">
        <f t="shared" si="456"/>
        <v>0</v>
      </c>
      <c r="AI655" s="365">
        <f t="shared" si="457"/>
        <v>0</v>
      </c>
      <c r="AJ655" s="366">
        <f t="shared" si="458"/>
        <v>0</v>
      </c>
      <c r="AK655" s="404">
        <f>IF(AE655&gt;200,95,IF(AE655&lt;6,300,(Salinity!$CS$4)*AE655^(Salinity!$CQ$4)))</f>
        <v>115.13066620201054</v>
      </c>
      <c r="AL655" s="404">
        <f>IF(AF655&gt;150,85,(Salinity!$CS$11*AF655^(Salinity!$CQ$11)))</f>
        <v>104.0410592269416</v>
      </c>
      <c r="AM655" s="417">
        <f>IF(AG655&gt;100,85,IF(AG655&lt;1.2,500,Salinity!$CS$18*(AG655^(Salinity!$CQ$18))))</f>
        <v>94.69457164370435</v>
      </c>
      <c r="AN655" s="404">
        <f t="shared" si="473"/>
        <v>8194.096009780671</v>
      </c>
      <c r="AO655" s="404">
        <f t="shared" si="474"/>
        <v>8651.8696105706458</v>
      </c>
      <c r="AP655" s="404">
        <f t="shared" si="475"/>
        <v>6444.565611340422</v>
      </c>
      <c r="AQ655" s="367">
        <f t="shared" si="476"/>
        <v>394.90284537262079</v>
      </c>
      <c r="AR655" s="368">
        <v>71.172141012396708</v>
      </c>
      <c r="AS655" s="368">
        <v>83.158223059788241</v>
      </c>
      <c r="AT655" s="369">
        <v>68.056336276472109</v>
      </c>
      <c r="AU655" s="368">
        <f t="shared" si="459"/>
        <v>0</v>
      </c>
      <c r="AV655" s="368">
        <f t="shared" si="460"/>
        <v>0</v>
      </c>
      <c r="AW655" s="369">
        <f t="shared" si="461"/>
        <v>0</v>
      </c>
      <c r="AX655" s="368">
        <f>IF(AR655&gt;200,95,IF(AR655&lt;6,300,(Salinity!$CS$4)*AR655^(Salinity!$CQ$4)))</f>
        <v>115.13066620201054</v>
      </c>
      <c r="AY655" s="368">
        <f>IF(AS655&gt;150,85,(Salinity!$CS$11*AS655^(Salinity!$CQ$11)))</f>
        <v>104.04105922694158</v>
      </c>
      <c r="AZ655" s="369">
        <f>IF(AT655&gt;100,85,IF(AT655&lt;1.2,500,Salinity!$CS$18*(AT655^(Salinity!$CQ$18))))</f>
        <v>94.69457164370435</v>
      </c>
      <c r="BA655" s="419">
        <f t="shared" si="477"/>
        <v>8194.096009780671</v>
      </c>
      <c r="BB655" s="419">
        <f t="shared" si="478"/>
        <v>8651.8696105706476</v>
      </c>
      <c r="BC655" s="419">
        <f t="shared" si="479"/>
        <v>6444.5656113404239</v>
      </c>
      <c r="BD655" s="370">
        <f t="shared" si="480"/>
        <v>394.90284537262079</v>
      </c>
      <c r="BE655" s="396">
        <v>71.172141012396708</v>
      </c>
      <c r="BF655" s="396">
        <v>83.158223059788227</v>
      </c>
      <c r="BG655" s="397">
        <v>68.056336276472095</v>
      </c>
      <c r="BH655" s="396">
        <f t="shared" si="462"/>
        <v>0</v>
      </c>
      <c r="BI655" s="396">
        <f t="shared" si="463"/>
        <v>0</v>
      </c>
      <c r="BJ655" s="397">
        <f t="shared" si="464"/>
        <v>0</v>
      </c>
      <c r="BK655" s="396">
        <f>IF(BE655&gt;200,95,IF(BE655&lt;6,300,(Salinity!$CS$4)*BE655^(Salinity!$CQ$4)))</f>
        <v>115.13066620201054</v>
      </c>
      <c r="BL655" s="396">
        <f>IF(BF655&gt;150,85,(Salinity!$CS$11*BF655^(Salinity!$CQ$11)))</f>
        <v>104.04105922694158</v>
      </c>
      <c r="BM655" s="397">
        <f>IF(BG655&gt;100,85,IF(BG655&lt;1.2,500,Salinity!$CS$18*(BG655^(Salinity!$CQ$18))))</f>
        <v>94.69457164370435</v>
      </c>
      <c r="BN655" s="396">
        <f t="shared" si="481"/>
        <v>8194.096009780671</v>
      </c>
      <c r="BO655" s="396">
        <f t="shared" si="482"/>
        <v>8651.8696105706458</v>
      </c>
      <c r="BP655" s="396">
        <f t="shared" si="483"/>
        <v>6444.565611340422</v>
      </c>
      <c r="BQ655" s="398">
        <f t="shared" si="484"/>
        <v>394.90284537262079</v>
      </c>
      <c r="BR655" s="171"/>
      <c r="BS655" s="410"/>
      <c r="BT655" s="171">
        <v>41.158199089617767</v>
      </c>
      <c r="BU655" s="240">
        <v>93.318344116210938</v>
      </c>
      <c r="BV655" s="356">
        <f t="shared" si="441"/>
        <v>3.7174231561120634</v>
      </c>
      <c r="BW655" s="356">
        <f t="shared" si="442"/>
        <v>4.5360167028488965</v>
      </c>
      <c r="BX655" s="356">
        <f t="shared" si="443"/>
        <v>124.68482850736476</v>
      </c>
      <c r="BY655" s="356">
        <f t="shared" si="444"/>
        <v>31.366484391153818</v>
      </c>
      <c r="BZ655" s="356"/>
      <c r="CA655" s="240">
        <v>42.741397614282022</v>
      </c>
      <c r="CB655" s="240">
        <v>127.61921691894531</v>
      </c>
      <c r="CC655" s="356">
        <f t="shared" si="445"/>
        <v>3.7551679497373107</v>
      </c>
      <c r="CD655" s="356">
        <f t="shared" si="446"/>
        <v>4.8490509623842755</v>
      </c>
      <c r="CE655" s="356">
        <f t="shared" si="447"/>
        <v>130.2090668489146</v>
      </c>
      <c r="CF655" s="356">
        <f t="shared" si="448"/>
        <v>2.5898499299692901</v>
      </c>
      <c r="CG655" s="356"/>
      <c r="CH655" s="372">
        <v>30.752326801394627</v>
      </c>
      <c r="CI655" s="240">
        <v>171.36625671386719</v>
      </c>
      <c r="CJ655" s="356">
        <f t="shared" si="449"/>
        <v>3.4259656597278592</v>
      </c>
      <c r="CK655" s="356">
        <f t="shared" si="450"/>
        <v>5.1438031181352875</v>
      </c>
      <c r="CL655" s="356">
        <f t="shared" si="451"/>
        <v>126.88839541355057</v>
      </c>
      <c r="CM655" s="356">
        <f t="shared" si="452"/>
        <v>-44.477861300316619</v>
      </c>
    </row>
    <row r="656" spans="1:91">
      <c r="A656" s="16">
        <v>27699</v>
      </c>
      <c r="B656" s="144">
        <v>30</v>
      </c>
      <c r="C656" s="17">
        <v>11</v>
      </c>
      <c r="D656" s="18">
        <v>1976</v>
      </c>
      <c r="E656" s="364" t="s">
        <v>21</v>
      </c>
      <c r="F656" s="240">
        <f>SJR!BB656</f>
        <v>167.06273243801652</v>
      </c>
      <c r="G656" s="171">
        <f>Stan!AP656</f>
        <v>28.024209065082644</v>
      </c>
      <c r="H656" s="240">
        <f>Tuol!AI656</f>
        <v>48.316323928202479</v>
      </c>
      <c r="I656" s="372">
        <f>Merc!AL656</f>
        <v>21.26520209194215</v>
      </c>
      <c r="J656" s="240">
        <v>542.40350341796875</v>
      </c>
      <c r="K656" s="240">
        <v>254.72459411621094</v>
      </c>
      <c r="L656" s="240">
        <v>118.75908660888672</v>
      </c>
      <c r="M656" s="372">
        <v>138.64494323730469</v>
      </c>
      <c r="N656" s="240">
        <f t="shared" si="465"/>
        <v>90615.411364958898</v>
      </c>
      <c r="O656" s="240">
        <f t="shared" si="466"/>
        <v>7138.4552795310155</v>
      </c>
      <c r="P656" s="240">
        <f t="shared" si="467"/>
        <v>5738.0024980124235</v>
      </c>
      <c r="Q656" s="240">
        <f t="shared" si="468"/>
        <v>2948.3127369671324</v>
      </c>
      <c r="R656" s="381">
        <f>WSE_Calcs!BC656</f>
        <v>28.024209065082644</v>
      </c>
      <c r="S656" s="381">
        <f>WSE_Calcs!BR656</f>
        <v>54.608484243421259</v>
      </c>
      <c r="T656" s="381">
        <f>WSE_Calcs!CE656</f>
        <v>21.992447005985504</v>
      </c>
      <c r="U656" s="380">
        <f t="shared" si="453"/>
        <v>0</v>
      </c>
      <c r="V656" s="380">
        <f t="shared" si="454"/>
        <v>6.2921603152187799</v>
      </c>
      <c r="W656" s="385">
        <f t="shared" si="455"/>
        <v>0.72724491404335367</v>
      </c>
      <c r="X656" s="380">
        <f>IF(R656&gt;200,95,IF(R656&lt;6,300,(Salinity!$CS$4)*R656^(Salinity!$CQ$4)))</f>
        <v>131.85947903443613</v>
      </c>
      <c r="Y656" s="380">
        <f>IF(S656&gt;150,85,(Salinity!$CS$11*S656^(Salinity!$CQ$11)))</f>
        <v>119.88686156781392</v>
      </c>
      <c r="Z656" s="385">
        <f>IF(T656&gt;100,85,IF(T656&lt;1.2,500,Salinity!$CS$18*(T656^(Salinity!$CQ$18))))</f>
        <v>143.56994798743335</v>
      </c>
      <c r="AA656" s="415">
        <f t="shared" si="469"/>
        <v>3695.2576076739201</v>
      </c>
      <c r="AB656" s="415">
        <f t="shared" si="470"/>
        <v>6546.8397909191926</v>
      </c>
      <c r="AC656" s="415">
        <f t="shared" si="471"/>
        <v>3157.454472765723</v>
      </c>
      <c r="AD656" s="381">
        <f t="shared" si="472"/>
        <v>506.6010442172082</v>
      </c>
      <c r="AE656" s="365">
        <v>28.024209065082644</v>
      </c>
      <c r="AF656" s="365">
        <v>48.316323928202479</v>
      </c>
      <c r="AG656" s="366">
        <v>21.26520209194215</v>
      </c>
      <c r="AH656" s="365">
        <f t="shared" si="456"/>
        <v>0</v>
      </c>
      <c r="AI656" s="365">
        <f t="shared" si="457"/>
        <v>0</v>
      </c>
      <c r="AJ656" s="366">
        <f t="shared" si="458"/>
        <v>0</v>
      </c>
      <c r="AK656" s="404">
        <f>IF(AE656&gt;200,95,IF(AE656&lt;6,300,(Salinity!$CS$4)*AE656^(Salinity!$CQ$4)))</f>
        <v>131.85947903443613</v>
      </c>
      <c r="AL656" s="404">
        <f>IF(AF656&gt;150,85,(Salinity!$CS$11*AF656^(Salinity!$CQ$11)))</f>
        <v>124.93758482281308</v>
      </c>
      <c r="AM656" s="417">
        <f>IF(AG656&gt;100,85,IF(AG656&lt;1.2,500,Salinity!$CS$18*(AG656^(Salinity!$CQ$18))))</f>
        <v>145.35961641712814</v>
      </c>
      <c r="AN656" s="404">
        <f t="shared" si="473"/>
        <v>3695.2576076739201</v>
      </c>
      <c r="AO656" s="404">
        <f t="shared" si="474"/>
        <v>6036.5248191063101</v>
      </c>
      <c r="AP656" s="404">
        <f t="shared" si="475"/>
        <v>3091.1016191174217</v>
      </c>
      <c r="AQ656" s="367">
        <f t="shared" si="476"/>
        <v>524.43488513425496</v>
      </c>
      <c r="AR656" s="368">
        <v>28.024209065082644</v>
      </c>
      <c r="AS656" s="368">
        <v>48.316323928202479</v>
      </c>
      <c r="AT656" s="369">
        <v>22.244024897843282</v>
      </c>
      <c r="AU656" s="368">
        <f t="shared" si="459"/>
        <v>0</v>
      </c>
      <c r="AV656" s="368">
        <f t="shared" si="460"/>
        <v>0</v>
      </c>
      <c r="AW656" s="369">
        <f t="shared" si="461"/>
        <v>0.97882280590113169</v>
      </c>
      <c r="AX656" s="368">
        <f>IF(AR656&gt;200,95,IF(AR656&lt;6,300,(Salinity!$CS$4)*AR656^(Salinity!$CQ$4)))</f>
        <v>131.85947903443613</v>
      </c>
      <c r="AY656" s="368">
        <f>IF(AS656&gt;150,85,(Salinity!$CS$11*AS656^(Salinity!$CQ$11)))</f>
        <v>124.93758482281308</v>
      </c>
      <c r="AZ656" s="369">
        <f>IF(AT656&gt;100,85,IF(AT656&lt;1.2,500,Salinity!$CS$18*(AT656^(Salinity!$CQ$18))))</f>
        <v>142.96959310538901</v>
      </c>
      <c r="BA656" s="419">
        <f t="shared" si="477"/>
        <v>3695.2576076739201</v>
      </c>
      <c r="BB656" s="419">
        <f t="shared" si="478"/>
        <v>6036.5248191063101</v>
      </c>
      <c r="BC656" s="419">
        <f t="shared" si="479"/>
        <v>3180.2191886707965</v>
      </c>
      <c r="BD656" s="370">
        <f t="shared" si="480"/>
        <v>521.91044256044984</v>
      </c>
      <c r="BE656" s="396">
        <v>28.024209065082644</v>
      </c>
      <c r="BF656" s="396">
        <v>54.608484243421259</v>
      </c>
      <c r="BG656" s="397">
        <v>21.992447005985504</v>
      </c>
      <c r="BH656" s="396">
        <f t="shared" si="462"/>
        <v>0</v>
      </c>
      <c r="BI656" s="396">
        <f t="shared" si="463"/>
        <v>6.2921603152187799</v>
      </c>
      <c r="BJ656" s="397">
        <f t="shared" si="464"/>
        <v>0.72724491404335367</v>
      </c>
      <c r="BK656" s="396">
        <f>IF(BE656&gt;200,95,IF(BE656&lt;6,300,(Salinity!$CS$4)*BE656^(Salinity!$CQ$4)))</f>
        <v>131.85947903443613</v>
      </c>
      <c r="BL656" s="396">
        <f>IF(BF656&gt;150,85,(Salinity!$CS$11*BF656^(Salinity!$CQ$11)))</f>
        <v>119.88686156781392</v>
      </c>
      <c r="BM656" s="397">
        <f>IF(BG656&gt;100,85,IF(BG656&lt;1.2,500,Salinity!$CS$18*(BG656^(Salinity!$CQ$18))))</f>
        <v>143.56994798743335</v>
      </c>
      <c r="BN656" s="396">
        <f t="shared" si="481"/>
        <v>3695.2576076739201</v>
      </c>
      <c r="BO656" s="396">
        <f t="shared" si="482"/>
        <v>6546.8397909191926</v>
      </c>
      <c r="BP656" s="396">
        <f t="shared" si="483"/>
        <v>3157.454472765723</v>
      </c>
      <c r="BQ656" s="398">
        <f t="shared" si="484"/>
        <v>506.6010442172082</v>
      </c>
      <c r="BR656" s="171"/>
      <c r="BS656" s="410"/>
      <c r="BT656" s="171">
        <v>41.315256004648759</v>
      </c>
      <c r="BU656" s="240">
        <v>88.126907348632813</v>
      </c>
      <c r="BV656" s="356">
        <f t="shared" si="441"/>
        <v>3.7212318265432143</v>
      </c>
      <c r="BW656" s="356">
        <f t="shared" si="442"/>
        <v>4.4787779045706406</v>
      </c>
      <c r="BX656" s="356">
        <f t="shared" si="443"/>
        <v>124.61572240728327</v>
      </c>
      <c r="BY656" s="356">
        <f t="shared" si="444"/>
        <v>36.488815058650459</v>
      </c>
      <c r="BZ656" s="356"/>
      <c r="CA656" s="240">
        <v>42.856375379325932</v>
      </c>
      <c r="CB656" s="240">
        <v>127.46603393554688</v>
      </c>
      <c r="CC656" s="356">
        <f t="shared" si="445"/>
        <v>3.7578544176248125</v>
      </c>
      <c r="CD656" s="356">
        <f t="shared" si="446"/>
        <v>4.8478499286020478</v>
      </c>
      <c r="CE656" s="356">
        <f t="shared" si="447"/>
        <v>130.09120722651193</v>
      </c>
      <c r="CF656" s="356">
        <f t="shared" si="448"/>
        <v>2.6251732909650514</v>
      </c>
      <c r="CG656" s="356"/>
      <c r="CH656" s="372">
        <v>30.821678194408573</v>
      </c>
      <c r="CI656" s="240">
        <v>149.43548583984375</v>
      </c>
      <c r="CJ656" s="356">
        <f t="shared" si="449"/>
        <v>3.4282182798828895</v>
      </c>
      <c r="CK656" s="356">
        <f t="shared" si="450"/>
        <v>5.0068647668497936</v>
      </c>
      <c r="CL656" s="356">
        <f t="shared" si="451"/>
        <v>126.78313692608826</v>
      </c>
      <c r="CM656" s="356">
        <f t="shared" si="452"/>
        <v>-22.652348913755489</v>
      </c>
    </row>
    <row r="657" spans="1:91">
      <c r="A657" s="16">
        <v>27729</v>
      </c>
      <c r="B657" s="144">
        <v>31</v>
      </c>
      <c r="C657" s="17">
        <v>12</v>
      </c>
      <c r="D657" s="18">
        <v>1976</v>
      </c>
      <c r="E657" s="364" t="s">
        <v>21</v>
      </c>
      <c r="F657" s="240">
        <f>SJR!BB657</f>
        <v>124.1558931915031</v>
      </c>
      <c r="G657" s="171">
        <f>Stan!AP657</f>
        <v>18.27784496465005</v>
      </c>
      <c r="H657" s="240">
        <f>Tuol!AI657</f>
        <v>35.912066640302172</v>
      </c>
      <c r="I657" s="372">
        <f>Merc!AL657</f>
        <v>22.277926176717457</v>
      </c>
      <c r="J657" s="240">
        <v>837.59979248046875</v>
      </c>
      <c r="K657" s="240">
        <v>181.52099609375</v>
      </c>
      <c r="L657" s="240">
        <v>137.54571533203125</v>
      </c>
      <c r="M657" s="372">
        <v>137.26431274414062</v>
      </c>
      <c r="N657" s="240">
        <f t="shared" si="465"/>
        <v>103992.95037243023</v>
      </c>
      <c r="O657" s="240">
        <f t="shared" si="466"/>
        <v>3317.8126244304099</v>
      </c>
      <c r="P657" s="240">
        <f t="shared" si="467"/>
        <v>4939.5508950919384</v>
      </c>
      <c r="Q657" s="240">
        <f t="shared" si="468"/>
        <v>3057.9642260118221</v>
      </c>
      <c r="R657" s="381">
        <f>WSE_Calcs!BC657</f>
        <v>18.277844964650043</v>
      </c>
      <c r="S657" s="381">
        <f>WSE_Calcs!BR657</f>
        <v>55.156086933970599</v>
      </c>
      <c r="T657" s="381">
        <f>WSE_Calcs!CE657</f>
        <v>22.277926176717457</v>
      </c>
      <c r="U657" s="380">
        <f t="shared" si="453"/>
        <v>0</v>
      </c>
      <c r="V657" s="380">
        <f t="shared" si="454"/>
        <v>19.244020293668427</v>
      </c>
      <c r="W657" s="385">
        <f t="shared" si="455"/>
        <v>0</v>
      </c>
      <c r="X657" s="380">
        <f>IF(R657&gt;200,95,IF(R657&lt;6,300,(Salinity!$CS$4)*R657^(Salinity!$CQ$4)))</f>
        <v>140.32304180151215</v>
      </c>
      <c r="Y657" s="380">
        <f>IF(S657&gt;150,85,(Salinity!$CS$11*S657^(Salinity!$CQ$11)))</f>
        <v>119.48431398216036</v>
      </c>
      <c r="Z657" s="385">
        <f>IF(T657&gt;100,85,IF(T657&lt;1.2,500,Salinity!$CS$18*(T657^(Salinity!$CQ$18))))</f>
        <v>142.88940290885861</v>
      </c>
      <c r="AA657" s="415">
        <f t="shared" si="469"/>
        <v>2564.8028030161463</v>
      </c>
      <c r="AB657" s="415">
        <f t="shared" si="470"/>
        <v>6590.2872092458756</v>
      </c>
      <c r="AC657" s="415">
        <f t="shared" si="471"/>
        <v>3183.2795694387887</v>
      </c>
      <c r="AD657" s="381">
        <f t="shared" si="472"/>
        <v>732.32953672218366</v>
      </c>
      <c r="AE657" s="365">
        <v>18.277844964650058</v>
      </c>
      <c r="AF657" s="365">
        <v>35.912066640302172</v>
      </c>
      <c r="AG657" s="366">
        <v>22.277926176717457</v>
      </c>
      <c r="AH657" s="365">
        <f t="shared" si="456"/>
        <v>0</v>
      </c>
      <c r="AI657" s="365">
        <f t="shared" si="457"/>
        <v>0</v>
      </c>
      <c r="AJ657" s="366">
        <f t="shared" si="458"/>
        <v>0</v>
      </c>
      <c r="AK657" s="404">
        <f>IF(AE657&gt;200,95,IF(AE657&lt;6,300,(Salinity!$CS$4)*AE657^(Salinity!$CQ$4)))</f>
        <v>140.32304180151212</v>
      </c>
      <c r="AL657" s="404">
        <f>IF(AF657&gt;150,85,(Salinity!$CS$11*AF657^(Salinity!$CQ$11)))</f>
        <v>138.07899585068225</v>
      </c>
      <c r="AM657" s="417">
        <f>IF(AG657&gt;100,85,IF(AG657&lt;1.2,500,Salinity!$CS$18*(AG657^(Salinity!$CQ$18))))</f>
        <v>142.88940290885861</v>
      </c>
      <c r="AN657" s="404">
        <f t="shared" si="473"/>
        <v>2564.8028030161477</v>
      </c>
      <c r="AO657" s="404">
        <f t="shared" si="474"/>
        <v>4958.7021006157083</v>
      </c>
      <c r="AP657" s="404">
        <f t="shared" si="475"/>
        <v>3183.2795694387887</v>
      </c>
      <c r="AQ657" s="367">
        <f t="shared" si="476"/>
        <v>832.69834755650629</v>
      </c>
      <c r="AR657" s="368">
        <v>18.277844964650058</v>
      </c>
      <c r="AS657" s="368">
        <v>35.912066640302172</v>
      </c>
      <c r="AT657" s="369">
        <v>22.277926176717457</v>
      </c>
      <c r="AU657" s="368">
        <f t="shared" si="459"/>
        <v>0</v>
      </c>
      <c r="AV657" s="368">
        <f t="shared" si="460"/>
        <v>0</v>
      </c>
      <c r="AW657" s="369">
        <f t="shared" si="461"/>
        <v>0</v>
      </c>
      <c r="AX657" s="368">
        <f>IF(AR657&gt;200,95,IF(AR657&lt;6,300,(Salinity!$CS$4)*AR657^(Salinity!$CQ$4)))</f>
        <v>140.32304180151212</v>
      </c>
      <c r="AY657" s="368">
        <f>IF(AS657&gt;150,85,(Salinity!$CS$11*AS657^(Salinity!$CQ$11)))</f>
        <v>138.07899585068225</v>
      </c>
      <c r="AZ657" s="369">
        <f>IF(AT657&gt;100,85,IF(AT657&lt;1.2,500,Salinity!$CS$18*(AT657^(Salinity!$CQ$18))))</f>
        <v>142.88940290885861</v>
      </c>
      <c r="BA657" s="419">
        <f t="shared" si="477"/>
        <v>2564.8028030161477</v>
      </c>
      <c r="BB657" s="419">
        <f t="shared" si="478"/>
        <v>4958.7021006157083</v>
      </c>
      <c r="BC657" s="419">
        <f t="shared" si="479"/>
        <v>3183.2795694387887</v>
      </c>
      <c r="BD657" s="370">
        <f t="shared" si="480"/>
        <v>832.69834755650618</v>
      </c>
      <c r="BE657" s="396">
        <v>18.277844964650043</v>
      </c>
      <c r="BF657" s="396">
        <v>55.156086933970599</v>
      </c>
      <c r="BG657" s="397">
        <v>22.277926176717457</v>
      </c>
      <c r="BH657" s="396">
        <f t="shared" si="462"/>
        <v>0</v>
      </c>
      <c r="BI657" s="396">
        <f t="shared" si="463"/>
        <v>19.244020293668427</v>
      </c>
      <c r="BJ657" s="397">
        <f t="shared" si="464"/>
        <v>0</v>
      </c>
      <c r="BK657" s="396">
        <f>IF(BE657&gt;200,95,IF(BE657&lt;6,300,(Salinity!$CS$4)*BE657^(Salinity!$CQ$4)))</f>
        <v>140.32304180151215</v>
      </c>
      <c r="BL657" s="396">
        <f>IF(BF657&gt;150,85,(Salinity!$CS$11*BF657^(Salinity!$CQ$11)))</f>
        <v>119.48431398216036</v>
      </c>
      <c r="BM657" s="397">
        <f>IF(BG657&gt;100,85,IF(BG657&lt;1.2,500,Salinity!$CS$18*(BG657^(Salinity!$CQ$18))))</f>
        <v>142.88940290885861</v>
      </c>
      <c r="BN657" s="396">
        <f t="shared" si="481"/>
        <v>2564.8028030161463</v>
      </c>
      <c r="BO657" s="396">
        <f t="shared" si="482"/>
        <v>6590.2872092458756</v>
      </c>
      <c r="BP657" s="396">
        <f t="shared" si="483"/>
        <v>3183.2795694387887</v>
      </c>
      <c r="BQ657" s="398">
        <f t="shared" si="484"/>
        <v>732.32953672218366</v>
      </c>
      <c r="BR657" s="171"/>
      <c r="BS657" s="410"/>
      <c r="BT657" s="171">
        <v>41.434891125387395</v>
      </c>
      <c r="BU657" s="240">
        <v>88.478530883789063</v>
      </c>
      <c r="BV657" s="356">
        <f t="shared" si="441"/>
        <v>3.7241233066973942</v>
      </c>
      <c r="BW657" s="356">
        <f t="shared" si="442"/>
        <v>4.4827599337007014</v>
      </c>
      <c r="BX657" s="356">
        <f t="shared" si="443"/>
        <v>124.56328376698082</v>
      </c>
      <c r="BY657" s="356">
        <f t="shared" si="444"/>
        <v>36.084752883191754</v>
      </c>
      <c r="BZ657" s="356"/>
      <c r="CA657" s="240">
        <v>42.894670874225206</v>
      </c>
      <c r="CB657" s="240">
        <v>131.31587219238281</v>
      </c>
      <c r="CC657" s="356">
        <f t="shared" si="445"/>
        <v>3.7587475961717414</v>
      </c>
      <c r="CD657" s="356">
        <f t="shared" si="446"/>
        <v>4.8776056589409338</v>
      </c>
      <c r="CE657" s="356">
        <f t="shared" si="447"/>
        <v>130.05204569726283</v>
      </c>
      <c r="CF657" s="356">
        <f t="shared" si="448"/>
        <v>-1.2638264951199858</v>
      </c>
      <c r="CG657" s="356"/>
      <c r="CH657" s="372">
        <v>31.087055704416322</v>
      </c>
      <c r="CI657" s="240">
        <v>100.47550964355469</v>
      </c>
      <c r="CJ657" s="356">
        <f t="shared" si="449"/>
        <v>3.436791517251482</v>
      </c>
      <c r="CK657" s="356">
        <f t="shared" si="450"/>
        <v>4.6099140126643237</v>
      </c>
      <c r="CL657" s="356">
        <f t="shared" si="451"/>
        <v>126.38333201592185</v>
      </c>
      <c r="CM657" s="356">
        <f t="shared" si="452"/>
        <v>25.907822372367164</v>
      </c>
    </row>
    <row r="658" spans="1:91">
      <c r="A658" s="16">
        <v>27760</v>
      </c>
      <c r="B658" s="144">
        <v>31</v>
      </c>
      <c r="C658" s="17">
        <v>1</v>
      </c>
      <c r="D658" s="18">
        <v>1976</v>
      </c>
      <c r="E658" s="364" t="s">
        <v>21</v>
      </c>
      <c r="F658" s="240">
        <f>SJR!BB658</f>
        <v>124.10068044615186</v>
      </c>
      <c r="G658" s="171">
        <f>Stan!AP658</f>
        <v>22.611619519950931</v>
      </c>
      <c r="H658" s="240">
        <f>Tuol!AI658</f>
        <v>33.379478426846589</v>
      </c>
      <c r="I658" s="372">
        <f>Merc!AL658</f>
        <v>24.075564146435951</v>
      </c>
      <c r="J658" s="240">
        <v>823.21136474609375</v>
      </c>
      <c r="K658" s="240">
        <v>193.65097045898437</v>
      </c>
      <c r="L658" s="240">
        <v>141.71556091308594</v>
      </c>
      <c r="M658" s="372">
        <v>129.4638671875</v>
      </c>
      <c r="N658" s="240">
        <f t="shared" si="465"/>
        <v>102161.09051599554</v>
      </c>
      <c r="O658" s="240">
        <f t="shared" si="466"/>
        <v>4378.7620636878119</v>
      </c>
      <c r="P658" s="240">
        <f t="shared" si="467"/>
        <v>4730.3915082468156</v>
      </c>
      <c r="Q658" s="240">
        <f t="shared" si="468"/>
        <v>3116.915639118321</v>
      </c>
      <c r="R658" s="381">
        <f>WSE_Calcs!BC658</f>
        <v>22.611619519950921</v>
      </c>
      <c r="S658" s="381">
        <f>WSE_Calcs!BR658</f>
        <v>33.379478426846589</v>
      </c>
      <c r="T658" s="381">
        <f>WSE_Calcs!CE658</f>
        <v>24.075564146435951</v>
      </c>
      <c r="U658" s="380">
        <f t="shared" si="453"/>
        <v>0</v>
      </c>
      <c r="V658" s="380">
        <f t="shared" si="454"/>
        <v>0</v>
      </c>
      <c r="W658" s="385">
        <f t="shared" si="455"/>
        <v>0</v>
      </c>
      <c r="X658" s="380">
        <f>IF(R658&gt;200,95,IF(R658&lt;6,300,(Salinity!$CS$4)*R658^(Salinity!$CQ$4)))</f>
        <v>136.04357476774481</v>
      </c>
      <c r="Y658" s="380">
        <f>IF(S658&gt;150,85,(Salinity!$CS$11*S658^(Salinity!$CQ$11)))</f>
        <v>141.52517846208852</v>
      </c>
      <c r="Z658" s="385">
        <f>IF(T658&gt;100,85,IF(T658&lt;1.2,500,Salinity!$CS$18*(T658^(Salinity!$CQ$18))))</f>
        <v>138.86221454838662</v>
      </c>
      <c r="AA658" s="415">
        <f t="shared" si="469"/>
        <v>3076.1655507822411</v>
      </c>
      <c r="AB658" s="415">
        <f t="shared" si="470"/>
        <v>4724.0366413308975</v>
      </c>
      <c r="AC658" s="415">
        <f t="shared" si="471"/>
        <v>3343.1861538758335</v>
      </c>
      <c r="AD658" s="381">
        <f t="shared" si="472"/>
        <v>814.48715097730826</v>
      </c>
      <c r="AE658" s="365">
        <v>25.908575865754131</v>
      </c>
      <c r="AF658" s="365">
        <v>33.379478426846589</v>
      </c>
      <c r="AG658" s="366">
        <v>24.075564146435951</v>
      </c>
      <c r="AH658" s="365">
        <f t="shared" si="456"/>
        <v>3.2969563458031992</v>
      </c>
      <c r="AI658" s="365">
        <f t="shared" si="457"/>
        <v>0</v>
      </c>
      <c r="AJ658" s="366">
        <f t="shared" si="458"/>
        <v>0</v>
      </c>
      <c r="AK658" s="404">
        <f>IF(AE658&gt;200,95,IF(AE658&lt;6,300,(Salinity!$CS$4)*AE658^(Salinity!$CQ$4)))</f>
        <v>133.3747315376657</v>
      </c>
      <c r="AL658" s="404">
        <f>IF(AF658&gt;150,85,(Salinity!$CS$11*AF658^(Salinity!$CQ$11)))</f>
        <v>141.52517846208852</v>
      </c>
      <c r="AM658" s="417">
        <f>IF(AG658&gt;100,85,IF(AG658&lt;1.2,500,Salinity!$CS$18*(AG658^(Salinity!$CQ$18))))</f>
        <v>138.86221454838662</v>
      </c>
      <c r="AN658" s="404">
        <f t="shared" si="473"/>
        <v>3455.5493506182015</v>
      </c>
      <c r="AO658" s="404">
        <f t="shared" si="474"/>
        <v>4724.0366413308975</v>
      </c>
      <c r="AP658" s="404">
        <f t="shared" si="475"/>
        <v>3343.1861538758335</v>
      </c>
      <c r="AQ658" s="367">
        <f t="shared" si="476"/>
        <v>796.386777695506</v>
      </c>
      <c r="AR658" s="368">
        <v>22.611619519950921</v>
      </c>
      <c r="AS658" s="368">
        <v>33.379478426846589</v>
      </c>
      <c r="AT658" s="369">
        <v>24.075564146435951</v>
      </c>
      <c r="AU658" s="368">
        <f t="shared" si="459"/>
        <v>0</v>
      </c>
      <c r="AV658" s="368">
        <f t="shared" si="460"/>
        <v>0</v>
      </c>
      <c r="AW658" s="369">
        <f t="shared" si="461"/>
        <v>0</v>
      </c>
      <c r="AX658" s="368">
        <f>IF(AR658&gt;200,95,IF(AR658&lt;6,300,(Salinity!$CS$4)*AR658^(Salinity!$CQ$4)))</f>
        <v>136.04357476774481</v>
      </c>
      <c r="AY658" s="368">
        <f>IF(AS658&gt;150,85,(Salinity!$CS$11*AS658^(Salinity!$CQ$11)))</f>
        <v>141.52517846208852</v>
      </c>
      <c r="AZ658" s="369">
        <f>IF(AT658&gt;100,85,IF(AT658&lt;1.2,500,Salinity!$CS$18*(AT658^(Salinity!$CQ$18))))</f>
        <v>138.86221454838662</v>
      </c>
      <c r="BA658" s="419">
        <f t="shared" si="477"/>
        <v>3076.1655507822411</v>
      </c>
      <c r="BB658" s="419">
        <f t="shared" si="478"/>
        <v>4724.0366413308975</v>
      </c>
      <c r="BC658" s="419">
        <f t="shared" si="479"/>
        <v>3343.1861538758335</v>
      </c>
      <c r="BD658" s="370">
        <f t="shared" si="480"/>
        <v>814.48715097730826</v>
      </c>
      <c r="BE658" s="396">
        <v>22.611619519950921</v>
      </c>
      <c r="BF658" s="396">
        <v>33.379478426846589</v>
      </c>
      <c r="BG658" s="397">
        <v>24.075564146435951</v>
      </c>
      <c r="BH658" s="396">
        <f t="shared" si="462"/>
        <v>0</v>
      </c>
      <c r="BI658" s="396">
        <f t="shared" si="463"/>
        <v>0</v>
      </c>
      <c r="BJ658" s="397">
        <f t="shared" si="464"/>
        <v>0</v>
      </c>
      <c r="BK658" s="396">
        <f>IF(BE658&gt;200,95,IF(BE658&lt;6,300,(Salinity!$CS$4)*BE658^(Salinity!$CQ$4)))</f>
        <v>136.04357476774481</v>
      </c>
      <c r="BL658" s="396">
        <f>IF(BF658&gt;150,85,(Salinity!$CS$11*BF658^(Salinity!$CQ$11)))</f>
        <v>141.52517846208852</v>
      </c>
      <c r="BM658" s="397">
        <f>IF(BG658&gt;100,85,IF(BG658&lt;1.2,500,Salinity!$CS$18*(BG658^(Salinity!$CQ$18))))</f>
        <v>138.86221454838662</v>
      </c>
      <c r="BN658" s="396">
        <f t="shared" si="481"/>
        <v>3076.1655507822411</v>
      </c>
      <c r="BO658" s="396">
        <f t="shared" si="482"/>
        <v>4724.0366413308975</v>
      </c>
      <c r="BP658" s="396">
        <f t="shared" si="483"/>
        <v>3343.1861538758335</v>
      </c>
      <c r="BQ658" s="398">
        <f t="shared" si="484"/>
        <v>814.48715097730826</v>
      </c>
      <c r="BR658" s="171"/>
      <c r="BS658" s="410"/>
      <c r="BT658" s="171">
        <v>41.498309780152375</v>
      </c>
      <c r="BU658" s="240">
        <v>286.5255126953125</v>
      </c>
      <c r="BV658" s="356">
        <f t="shared" si="441"/>
        <v>3.7256526982181382</v>
      </c>
      <c r="BW658" s="356">
        <f t="shared" si="442"/>
        <v>5.6578275817374575</v>
      </c>
      <c r="BX658" s="356">
        <f t="shared" si="443"/>
        <v>124.53555630331184</v>
      </c>
      <c r="BY658" s="356">
        <f t="shared" si="444"/>
        <v>-161.98995639200066</v>
      </c>
      <c r="BZ658" s="356"/>
      <c r="CA658" s="240">
        <v>42.898651375258261</v>
      </c>
      <c r="CB658" s="240">
        <v>125.54020690917969</v>
      </c>
      <c r="CC658" s="356">
        <f t="shared" si="445"/>
        <v>3.7588403889656687</v>
      </c>
      <c r="CD658" s="356">
        <f t="shared" si="446"/>
        <v>4.8326260810414423</v>
      </c>
      <c r="CE658" s="356">
        <f t="shared" si="447"/>
        <v>130.04797786123194</v>
      </c>
      <c r="CF658" s="356">
        <f t="shared" si="448"/>
        <v>4.5077709520522546</v>
      </c>
      <c r="CG658" s="356"/>
      <c r="CH658" s="372">
        <v>31.271285652602014</v>
      </c>
      <c r="CI658" s="240">
        <v>103.1776123046875</v>
      </c>
      <c r="CJ658" s="356">
        <f t="shared" si="449"/>
        <v>3.4427002851945088</v>
      </c>
      <c r="CK658" s="356">
        <f t="shared" si="450"/>
        <v>4.6364518944815565</v>
      </c>
      <c r="CL658" s="356">
        <f t="shared" si="451"/>
        <v>126.10851629303633</v>
      </c>
      <c r="CM658" s="356">
        <f t="shared" si="452"/>
        <v>22.930903988348831</v>
      </c>
    </row>
    <row r="659" spans="1:91">
      <c r="A659" s="16">
        <v>27791</v>
      </c>
      <c r="B659" s="144">
        <v>29</v>
      </c>
      <c r="C659" s="17">
        <v>2</v>
      </c>
      <c r="D659" s="18">
        <v>1976</v>
      </c>
      <c r="E659" s="364" t="s">
        <v>21</v>
      </c>
      <c r="F659" s="240">
        <f>SJR!BB659</f>
        <v>136.43076494705579</v>
      </c>
      <c r="G659" s="171">
        <f>Stan!AP659</f>
        <v>27.084548057366995</v>
      </c>
      <c r="H659" s="240">
        <f>Tuol!AI659</f>
        <v>29.695480170131717</v>
      </c>
      <c r="I659" s="372">
        <f>Merc!AL659</f>
        <v>21.302368204416322</v>
      </c>
      <c r="J659" s="240">
        <v>949.99993896484375</v>
      </c>
      <c r="K659" s="240">
        <v>178.433349609375</v>
      </c>
      <c r="L659" s="240">
        <v>144.58102416992187</v>
      </c>
      <c r="M659" s="372">
        <v>135.06161499023437</v>
      </c>
      <c r="N659" s="240">
        <f t="shared" si="465"/>
        <v>129609.21837262994</v>
      </c>
      <c r="O659" s="240">
        <f t="shared" si="466"/>
        <v>4832.7866325320838</v>
      </c>
      <c r="P659" s="240">
        <f t="shared" si="467"/>
        <v>4293.4029362152496</v>
      </c>
      <c r="Q659" s="240">
        <f t="shared" si="468"/>
        <v>2877.1322528050878</v>
      </c>
      <c r="R659" s="381">
        <f>WSE_Calcs!BC659</f>
        <v>11.400000000000006</v>
      </c>
      <c r="S659" s="381">
        <f>WSE_Calcs!BR659</f>
        <v>22.8</v>
      </c>
      <c r="T659" s="381">
        <f>WSE_Calcs!CE659</f>
        <v>12.367898873014633</v>
      </c>
      <c r="U659" s="380">
        <f t="shared" si="453"/>
        <v>-15.684548057366989</v>
      </c>
      <c r="V659" s="380">
        <f t="shared" si="454"/>
        <v>-6.8954801701317159</v>
      </c>
      <c r="W659" s="385">
        <f t="shared" si="455"/>
        <v>-8.9344693314016883</v>
      </c>
      <c r="X659" s="380">
        <f>IF(R659&gt;200,95,IF(R659&lt;6,300,(Salinity!$CS$4)*R659^(Salinity!$CQ$4)))</f>
        <v>150.30459288623376</v>
      </c>
      <c r="Y659" s="380">
        <f>IF(S659&gt;150,85,(Salinity!$CS$11*S659^(Salinity!$CQ$11)))</f>
        <v>160.92972327788385</v>
      </c>
      <c r="Z659" s="385">
        <f>IF(T659&gt;100,85,IF(T659&lt;1.2,500,Salinity!$CS$18*(T659^(Salinity!$CQ$18))))</f>
        <v>177.48308172201692</v>
      </c>
      <c r="AA659" s="415">
        <f t="shared" si="469"/>
        <v>1713.4723589030657</v>
      </c>
      <c r="AB659" s="415">
        <f t="shared" si="470"/>
        <v>3669.1976907357521</v>
      </c>
      <c r="AC659" s="415">
        <f t="shared" si="471"/>
        <v>2195.0928064088971</v>
      </c>
      <c r="AD659" s="381">
        <f t="shared" si="472"/>
        <v>1193.1768306623719</v>
      </c>
      <c r="AE659" s="365">
        <v>36.877294619694851</v>
      </c>
      <c r="AF659" s="365">
        <v>11.504132231404965</v>
      </c>
      <c r="AG659" s="366">
        <v>8.6280991735537196</v>
      </c>
      <c r="AH659" s="365">
        <f t="shared" si="456"/>
        <v>9.7927465623278565</v>
      </c>
      <c r="AI659" s="365">
        <f t="shared" si="457"/>
        <v>-18.19134793872675</v>
      </c>
      <c r="AJ659" s="366">
        <f t="shared" si="458"/>
        <v>-12.674269030862602</v>
      </c>
      <c r="AK659" s="404">
        <f>IF(AE659&gt;200,95,IF(AE659&lt;6,300,(Salinity!$CS$4)*AE659^(Salinity!$CQ$4)))</f>
        <v>126.69414823922179</v>
      </c>
      <c r="AL659" s="404">
        <f>IF(AF659&gt;150,85,(Salinity!$CS$11*AF659^(Salinity!$CQ$11)))</f>
        <v>202.66449030360113</v>
      </c>
      <c r="AM659" s="417">
        <f>IF(AG659&gt;100,85,IF(AG659&lt;1.2,500,Salinity!$CS$18*(AG659^(Salinity!$CQ$18))))</f>
        <v>202.66030169347209</v>
      </c>
      <c r="AN659" s="404">
        <f t="shared" si="473"/>
        <v>4672.1374312090757</v>
      </c>
      <c r="AO659" s="404">
        <f t="shared" si="474"/>
        <v>2331.4790950629167</v>
      </c>
      <c r="AP659" s="404">
        <f t="shared" si="475"/>
        <v>1748.5731815535939</v>
      </c>
      <c r="AQ659" s="367">
        <f t="shared" si="476"/>
        <v>1095.357077753479</v>
      </c>
      <c r="AR659" s="368">
        <v>8.6280991735537214</v>
      </c>
      <c r="AS659" s="368">
        <v>15.200000000000001</v>
      </c>
      <c r="AT659" s="369">
        <v>11.999708122304867</v>
      </c>
      <c r="AU659" s="368">
        <f t="shared" si="459"/>
        <v>-18.456448883813273</v>
      </c>
      <c r="AV659" s="368">
        <f t="shared" si="460"/>
        <v>-14.495480170131716</v>
      </c>
      <c r="AW659" s="369">
        <f t="shared" si="461"/>
        <v>-9.3026600821114549</v>
      </c>
      <c r="AX659" s="368">
        <f>IF(AR659&gt;200,95,IF(AR659&lt;6,300,(Salinity!$CS$4)*AR659^(Salinity!$CQ$4)))</f>
        <v>156.52504179783458</v>
      </c>
      <c r="AY659" s="368">
        <f>IF(AS659&gt;150,85,(Salinity!$CS$11*AS659^(Salinity!$CQ$11)))</f>
        <v>184.49895034490072</v>
      </c>
      <c r="AZ659" s="369">
        <f>IF(AT659&gt;100,85,IF(AT659&lt;1.2,500,Salinity!$CS$18*(AT659^(Salinity!$CQ$18))))</f>
        <v>179.47021688222367</v>
      </c>
      <c r="BA659" s="419">
        <f t="shared" si="477"/>
        <v>1350.5135837763582</v>
      </c>
      <c r="BB659" s="419">
        <f t="shared" si="478"/>
        <v>2804.3840452424911</v>
      </c>
      <c r="BC659" s="419">
        <f t="shared" si="479"/>
        <v>2153.5902192334352</v>
      </c>
      <c r="BD659" s="370">
        <f t="shared" si="480"/>
        <v>1315.7720976907322</v>
      </c>
      <c r="BE659" s="396">
        <v>11.400000000000006</v>
      </c>
      <c r="BF659" s="396">
        <v>22.8</v>
      </c>
      <c r="BG659" s="397">
        <v>12.367898873014633</v>
      </c>
      <c r="BH659" s="396">
        <f t="shared" si="462"/>
        <v>-15.684548057366989</v>
      </c>
      <c r="BI659" s="396">
        <f t="shared" si="463"/>
        <v>-6.8954801701317159</v>
      </c>
      <c r="BJ659" s="397">
        <f t="shared" si="464"/>
        <v>-8.9344693314016883</v>
      </c>
      <c r="BK659" s="396">
        <f>IF(BE659&gt;200,95,IF(BE659&lt;6,300,(Salinity!$CS$4)*BE659^(Salinity!$CQ$4)))</f>
        <v>150.30459288623376</v>
      </c>
      <c r="BL659" s="396">
        <f>IF(BF659&gt;150,85,(Salinity!$CS$11*BF659^(Salinity!$CQ$11)))</f>
        <v>160.92972327788385</v>
      </c>
      <c r="BM659" s="397">
        <f>IF(BG659&gt;100,85,IF(BG659&lt;1.2,500,Salinity!$CS$18*(BG659^(Salinity!$CQ$18))))</f>
        <v>177.48308172201692</v>
      </c>
      <c r="BN659" s="396">
        <f t="shared" si="481"/>
        <v>1713.4723589030657</v>
      </c>
      <c r="BO659" s="396">
        <f t="shared" si="482"/>
        <v>3669.1976907357521</v>
      </c>
      <c r="BP659" s="396">
        <f t="shared" si="483"/>
        <v>2195.0928064088971</v>
      </c>
      <c r="BQ659" s="398">
        <f t="shared" si="484"/>
        <v>1193.1768306623719</v>
      </c>
      <c r="BR659" s="171"/>
      <c r="BS659" s="410"/>
      <c r="BT659" s="171">
        <v>41.565792468362602</v>
      </c>
      <c r="BU659" s="240">
        <v>88.178054809570313</v>
      </c>
      <c r="BV659" s="356">
        <f t="shared" si="441"/>
        <v>3.7272775325624616</v>
      </c>
      <c r="BW659" s="356">
        <f t="shared" si="442"/>
        <v>4.4793581203711073</v>
      </c>
      <c r="BX659" s="356">
        <f t="shared" si="443"/>
        <v>124.50610524830762</v>
      </c>
      <c r="BY659" s="356">
        <f t="shared" si="444"/>
        <v>36.328050438737307</v>
      </c>
      <c r="BZ659" s="356"/>
      <c r="CA659" s="240">
        <v>43.17362724367252</v>
      </c>
      <c r="CB659" s="240">
        <v>127.04548645019531</v>
      </c>
      <c r="CC659" s="356">
        <f t="shared" si="445"/>
        <v>3.7652298283604448</v>
      </c>
      <c r="CD659" s="356">
        <f t="shared" si="446"/>
        <v>4.8445451833594024</v>
      </c>
      <c r="CE659" s="356">
        <f t="shared" si="447"/>
        <v>129.76818440902289</v>
      </c>
      <c r="CF659" s="356">
        <f t="shared" si="448"/>
        <v>2.722697958827581</v>
      </c>
      <c r="CG659" s="356"/>
      <c r="CH659" s="372">
        <v>31.281219593394887</v>
      </c>
      <c r="CI659" s="240">
        <v>121.06216430664062</v>
      </c>
      <c r="CJ659" s="356">
        <f t="shared" si="449"/>
        <v>3.4430179044756972</v>
      </c>
      <c r="CK659" s="356">
        <f t="shared" si="450"/>
        <v>4.7963041682703658</v>
      </c>
      <c r="CL659" s="356">
        <f t="shared" si="451"/>
        <v>126.0937608139962</v>
      </c>
      <c r="CM659" s="356">
        <f t="shared" si="452"/>
        <v>5.0315965073555731</v>
      </c>
    </row>
    <row r="660" spans="1:91">
      <c r="A660" s="16">
        <v>27820</v>
      </c>
      <c r="B660" s="144">
        <v>31</v>
      </c>
      <c r="C660" s="17">
        <v>3</v>
      </c>
      <c r="D660" s="18">
        <v>1976</v>
      </c>
      <c r="E660" s="364" t="s">
        <v>21</v>
      </c>
      <c r="F660" s="240">
        <f>SJR!BB660</f>
        <v>122.93803032993286</v>
      </c>
      <c r="G660" s="171">
        <f>Stan!AP660</f>
        <v>39.602261065018077</v>
      </c>
      <c r="H660" s="240">
        <f>Tuol!AI660</f>
        <v>35.930523429429236</v>
      </c>
      <c r="I660" s="372">
        <f>Merc!AL660</f>
        <v>17.882960497643335</v>
      </c>
      <c r="J660" s="240">
        <v>949.4505615234375</v>
      </c>
      <c r="K660" s="240">
        <v>111.02782440185547</v>
      </c>
      <c r="L660" s="240">
        <v>137.51643371582031</v>
      </c>
      <c r="M660" s="372">
        <v>159.35337829589844</v>
      </c>
      <c r="N660" s="240">
        <f t="shared" si="465"/>
        <v>116723.58192934014</v>
      </c>
      <c r="O660" s="240">
        <f t="shared" si="466"/>
        <v>4396.9528874432644</v>
      </c>
      <c r="P660" s="240">
        <f t="shared" si="467"/>
        <v>4941.0374435578342</v>
      </c>
      <c r="Q660" s="240">
        <f t="shared" si="468"/>
        <v>2849.7101692315664</v>
      </c>
      <c r="R660" s="381">
        <f>WSE_Calcs!BC660</f>
        <v>25.799999999999997</v>
      </c>
      <c r="S660" s="381">
        <f>WSE_Calcs!BR660</f>
        <v>42.6</v>
      </c>
      <c r="T660" s="381">
        <f>WSE_Calcs!CE660</f>
        <v>19.8</v>
      </c>
      <c r="U660" s="380">
        <f t="shared" si="453"/>
        <v>-13.802261065018079</v>
      </c>
      <c r="V660" s="380">
        <f t="shared" si="454"/>
        <v>6.6694765705707653</v>
      </c>
      <c r="W660" s="385">
        <f t="shared" si="455"/>
        <v>1.9170395023566655</v>
      </c>
      <c r="X660" s="380">
        <f>IF(R660&gt;200,95,IF(R660&lt;6,300,(Salinity!$CS$4)*R660^(Salinity!$CQ$4)))</f>
        <v>133.45628782050599</v>
      </c>
      <c r="Y660" s="380">
        <f>IF(S660&gt;150,85,(Salinity!$CS$11*S660^(Salinity!$CQ$11)))</f>
        <v>130.35459108139491</v>
      </c>
      <c r="Z660" s="385">
        <f>IF(T660&gt;100,85,IF(T660&lt;1.2,500,Salinity!$CS$18*(T660^(Salinity!$CQ$18))))</f>
        <v>149.23337711850087</v>
      </c>
      <c r="AA660" s="415">
        <f t="shared" si="469"/>
        <v>3443.1722257690544</v>
      </c>
      <c r="AB660" s="415">
        <f t="shared" si="470"/>
        <v>5553.1055800674239</v>
      </c>
      <c r="AC660" s="415">
        <f t="shared" si="471"/>
        <v>2954.8208669463174</v>
      </c>
      <c r="AD660" s="381">
        <f t="shared" si="472"/>
        <v>989.50661523086455</v>
      </c>
      <c r="AE660" s="365">
        <v>9.2231404958677672</v>
      </c>
      <c r="AF660" s="365">
        <v>14.200000000000003</v>
      </c>
      <c r="AG660" s="366">
        <v>9.2231404958677725</v>
      </c>
      <c r="AH660" s="365">
        <f t="shared" si="456"/>
        <v>-30.379120569150309</v>
      </c>
      <c r="AI660" s="365">
        <f t="shared" si="457"/>
        <v>-21.730523429429233</v>
      </c>
      <c r="AJ660" s="366">
        <f t="shared" si="458"/>
        <v>-8.6598200017755627</v>
      </c>
      <c r="AK660" s="404">
        <f>IF(AE660&gt;200,95,IF(AE660&lt;6,300,(Salinity!$CS$4)*AE660^(Salinity!$CQ$4)))</f>
        <v>155.0128845831305</v>
      </c>
      <c r="AL660" s="404">
        <f>IF(AF660&gt;150,85,(Salinity!$CS$11*AF660^(Salinity!$CQ$11)))</f>
        <v>188.78023153312756</v>
      </c>
      <c r="AM660" s="417">
        <f>IF(AG660&gt;100,85,IF(AG660&lt;1.2,500,Salinity!$CS$18*(AG660^(Salinity!$CQ$18))))</f>
        <v>197.74170158046093</v>
      </c>
      <c r="AN660" s="404">
        <f t="shared" si="473"/>
        <v>1429.7056131799472</v>
      </c>
      <c r="AO660" s="404">
        <f t="shared" si="474"/>
        <v>2680.679287770412</v>
      </c>
      <c r="AP660" s="404">
        <f t="shared" si="475"/>
        <v>1823.7994955685494</v>
      </c>
      <c r="AQ660" s="367">
        <f t="shared" si="476"/>
        <v>1776.9440787806684</v>
      </c>
      <c r="AR660" s="368">
        <v>17.199999999999989</v>
      </c>
      <c r="AS660" s="368">
        <v>28.4</v>
      </c>
      <c r="AT660" s="369">
        <v>13.200000000000001</v>
      </c>
      <c r="AU660" s="368">
        <f t="shared" si="459"/>
        <v>-22.402261065018088</v>
      </c>
      <c r="AV660" s="368">
        <f t="shared" si="460"/>
        <v>-7.5305234294292376</v>
      </c>
      <c r="AW660" s="369">
        <f t="shared" si="461"/>
        <v>-4.6829604976433341</v>
      </c>
      <c r="AX660" s="368">
        <f>IF(AR660&gt;200,95,IF(AR660&lt;6,300,(Salinity!$CS$4)*AR660^(Salinity!$CQ$4)))</f>
        <v>141.57003496344382</v>
      </c>
      <c r="AY660" s="368">
        <f>IF(AS660&gt;150,85,(Salinity!$CS$11*AS660^(Salinity!$CQ$11)))</f>
        <v>149.44588692063752</v>
      </c>
      <c r="AZ660" s="369">
        <f>IF(AT660&gt;100,85,IF(AT660&lt;1.2,500,Salinity!$CS$18*(AT660^(Salinity!$CQ$18))))</f>
        <v>173.27629606663916</v>
      </c>
      <c r="BA660" s="419">
        <f t="shared" si="477"/>
        <v>2435.0046013712322</v>
      </c>
      <c r="BB660" s="419">
        <f t="shared" si="478"/>
        <v>4244.2631885461051</v>
      </c>
      <c r="BC660" s="419">
        <f t="shared" si="479"/>
        <v>2287.2471080796372</v>
      </c>
      <c r="BD660" s="370">
        <f t="shared" si="480"/>
        <v>1285.0935173715859</v>
      </c>
      <c r="BE660" s="396">
        <v>25.799999999999997</v>
      </c>
      <c r="BF660" s="396">
        <v>42.6</v>
      </c>
      <c r="BG660" s="397">
        <v>19.8</v>
      </c>
      <c r="BH660" s="396">
        <f t="shared" si="462"/>
        <v>-13.802261065018079</v>
      </c>
      <c r="BI660" s="396">
        <f t="shared" si="463"/>
        <v>6.6694765705707653</v>
      </c>
      <c r="BJ660" s="397">
        <f t="shared" si="464"/>
        <v>1.9170395023566655</v>
      </c>
      <c r="BK660" s="396">
        <f>IF(BE660&gt;200,95,IF(BE660&lt;6,300,(Salinity!$CS$4)*BE660^(Salinity!$CQ$4)))</f>
        <v>133.45628782050599</v>
      </c>
      <c r="BL660" s="396">
        <f>IF(BF660&gt;150,85,(Salinity!$CS$11*BF660^(Salinity!$CQ$11)))</f>
        <v>130.35459108139491</v>
      </c>
      <c r="BM660" s="397">
        <f>IF(BG660&gt;100,85,IF(BG660&lt;1.2,500,Salinity!$CS$18*(BG660^(Salinity!$CQ$18))))</f>
        <v>149.23337711850087</v>
      </c>
      <c r="BN660" s="396">
        <f t="shared" si="481"/>
        <v>3443.1722257690544</v>
      </c>
      <c r="BO660" s="396">
        <f t="shared" si="482"/>
        <v>5553.1055800674239</v>
      </c>
      <c r="BP660" s="396">
        <f t="shared" si="483"/>
        <v>2954.8208669463174</v>
      </c>
      <c r="BQ660" s="398">
        <f t="shared" si="484"/>
        <v>989.50661523086467</v>
      </c>
      <c r="BR660" s="171"/>
      <c r="BS660" s="410"/>
      <c r="BT660" s="171">
        <v>41.680496271306815</v>
      </c>
      <c r="BU660" s="240">
        <v>148.03514099121094</v>
      </c>
      <c r="BV660" s="356">
        <f t="shared" si="441"/>
        <v>3.7300333040754463</v>
      </c>
      <c r="BW660" s="356">
        <f t="shared" si="442"/>
        <v>4.9974496847097098</v>
      </c>
      <c r="BX660" s="356">
        <f t="shared" si="443"/>
        <v>124.45617123065267</v>
      </c>
      <c r="BY660" s="356">
        <f t="shared" si="444"/>
        <v>-23.578969760558266</v>
      </c>
      <c r="BZ660" s="356"/>
      <c r="CA660" s="240">
        <v>43.560660632425105</v>
      </c>
      <c r="CB660" s="240">
        <v>126.53662872314453</v>
      </c>
      <c r="CC660" s="356">
        <f t="shared" si="445"/>
        <v>3.7741544639833906</v>
      </c>
      <c r="CD660" s="356">
        <f t="shared" si="446"/>
        <v>4.8405318213782529</v>
      </c>
      <c r="CE660" s="356">
        <f t="shared" si="447"/>
        <v>129.37838208749324</v>
      </c>
      <c r="CF660" s="356">
        <f t="shared" si="448"/>
        <v>2.8417533643487047</v>
      </c>
      <c r="CG660" s="356"/>
      <c r="CH660" s="372">
        <v>31.295745577221073</v>
      </c>
      <c r="CI660" s="240">
        <v>92.8677978515625</v>
      </c>
      <c r="CJ660" s="356">
        <f t="shared" si="449"/>
        <v>3.4434821642571518</v>
      </c>
      <c r="CK660" s="356">
        <f t="shared" si="450"/>
        <v>4.5311769533452901</v>
      </c>
      <c r="CL660" s="356">
        <f t="shared" si="451"/>
        <v>126.07219603713227</v>
      </c>
      <c r="CM660" s="356">
        <f t="shared" si="452"/>
        <v>33.204398185569772</v>
      </c>
    </row>
    <row r="661" spans="1:91">
      <c r="A661" s="16">
        <v>27851</v>
      </c>
      <c r="B661" s="144">
        <v>30</v>
      </c>
      <c r="C661" s="17">
        <v>4</v>
      </c>
      <c r="D661" s="18">
        <v>1976</v>
      </c>
      <c r="E661" s="364" t="s">
        <v>21</v>
      </c>
      <c r="F661" s="240">
        <f>SJR!BB661</f>
        <v>184.85946539256199</v>
      </c>
      <c r="G661" s="171">
        <f>Stan!AP661</f>
        <v>86.896422230113643</v>
      </c>
      <c r="H661" s="240">
        <f>Tuol!AI661</f>
        <v>36.469797181689053</v>
      </c>
      <c r="I661" s="372">
        <f>Merc!AL661</f>
        <v>38.950303057205581</v>
      </c>
      <c r="J661" s="240">
        <v>447.45956420898437</v>
      </c>
      <c r="K661" s="240">
        <v>95.17022705078125</v>
      </c>
      <c r="L661" s="240">
        <v>137.58438110351562</v>
      </c>
      <c r="M661" s="372">
        <v>116.22163391113281</v>
      </c>
      <c r="N661" s="240">
        <f t="shared" si="465"/>
        <v>82717.135824461613</v>
      </c>
      <c r="O661" s="240">
        <f t="shared" si="466"/>
        <v>8269.9522335404708</v>
      </c>
      <c r="P661" s="240">
        <f t="shared" si="467"/>
        <v>5017.6744742134269</v>
      </c>
      <c r="Q661" s="240">
        <f t="shared" si="468"/>
        <v>4526.8678626422243</v>
      </c>
      <c r="R661" s="381">
        <f>WSE_Calcs!BC661</f>
        <v>45</v>
      </c>
      <c r="S661" s="381">
        <f>WSE_Calcs!BR661</f>
        <v>60.000000000000021</v>
      </c>
      <c r="T661" s="381">
        <f>WSE_Calcs!CE661</f>
        <v>29.400000000000009</v>
      </c>
      <c r="U661" s="380">
        <f t="shared" si="453"/>
        <v>-41.896422230113643</v>
      </c>
      <c r="V661" s="380">
        <f t="shared" si="454"/>
        <v>23.530202818310968</v>
      </c>
      <c r="W661" s="385">
        <f t="shared" si="455"/>
        <v>-9.5503030572055714</v>
      </c>
      <c r="X661" s="380">
        <f>IF(R661&gt;200,95,IF(R661&lt;6,300,(Salinity!$CS$4)*R661^(Salinity!$CQ$4)))</f>
        <v>123.07565816089792</v>
      </c>
      <c r="Y661" s="380">
        <f>IF(S661&gt;150,85,(Salinity!$CS$11*S661^(Salinity!$CQ$11)))</f>
        <v>116.14160554737325</v>
      </c>
      <c r="Z661" s="385">
        <f>IF(T661&gt;100,85,IF(T661&lt;1.2,500,Salinity!$CS$18*(T661^(Salinity!$CQ$18))))</f>
        <v>129.00814390362441</v>
      </c>
      <c r="AA661" s="415">
        <f t="shared" si="469"/>
        <v>5538.404617240406</v>
      </c>
      <c r="AB661" s="415">
        <f t="shared" si="470"/>
        <v>6968.4963328423974</v>
      </c>
      <c r="AC661" s="415">
        <f t="shared" si="471"/>
        <v>3792.839430766559</v>
      </c>
      <c r="AD661" s="381">
        <f t="shared" si="472"/>
        <v>517.40065607453414</v>
      </c>
      <c r="AE661" s="365">
        <v>15</v>
      </c>
      <c r="AF661" s="365">
        <v>20.000000000000007</v>
      </c>
      <c r="AG661" s="366">
        <v>9.8000000000000007</v>
      </c>
      <c r="AH661" s="365">
        <f t="shared" si="456"/>
        <v>-71.896422230113643</v>
      </c>
      <c r="AI661" s="365">
        <f t="shared" si="457"/>
        <v>-16.469797181689046</v>
      </c>
      <c r="AJ661" s="366">
        <f t="shared" si="458"/>
        <v>-29.15030305720558</v>
      </c>
      <c r="AK661" s="404">
        <f>IF(AE661&gt;200,95,IF(AE661&lt;6,300,(Salinity!$CS$4)*AE661^(Salinity!$CQ$4)))</f>
        <v>144.41861310552048</v>
      </c>
      <c r="AL661" s="404">
        <f>IF(AF661&gt;150,85,(Salinity!$CS$11*AF661^(Salinity!$CQ$11)))</f>
        <v>168.19690817158812</v>
      </c>
      <c r="AM661" s="417">
        <f>IF(AG661&gt;100,85,IF(AG661&lt;1.2,500,Salinity!$CS$18*(AG661^(Salinity!$CQ$18))))</f>
        <v>193.37118766957553</v>
      </c>
      <c r="AN661" s="404">
        <f t="shared" si="473"/>
        <v>2166.2791965828073</v>
      </c>
      <c r="AO661" s="404">
        <f t="shared" si="474"/>
        <v>3363.9381634317638</v>
      </c>
      <c r="AP661" s="404">
        <f t="shared" si="475"/>
        <v>1895.0376391618404</v>
      </c>
      <c r="AQ661" s="367">
        <f t="shared" si="476"/>
        <v>1074.0233959681118</v>
      </c>
      <c r="AR661" s="368">
        <v>30</v>
      </c>
      <c r="AS661" s="368">
        <v>39.999999999999993</v>
      </c>
      <c r="AT661" s="369">
        <v>19.599999999999998</v>
      </c>
      <c r="AU661" s="368">
        <f t="shared" si="459"/>
        <v>-56.896422230113643</v>
      </c>
      <c r="AV661" s="368">
        <f t="shared" si="460"/>
        <v>3.53020281831094</v>
      </c>
      <c r="AW661" s="369">
        <f t="shared" si="461"/>
        <v>-19.350303057205583</v>
      </c>
      <c r="AX661" s="368">
        <f>IF(AR661&gt;200,95,IF(AR661&lt;6,300,(Salinity!$CS$4)*AR661^(Salinity!$CQ$4)))</f>
        <v>130.55829375699113</v>
      </c>
      <c r="AY661" s="368">
        <f>IF(AS661&gt;150,85,(Salinity!$CS$11*AS661^(Salinity!$CQ$11)))</f>
        <v>133.15131523504377</v>
      </c>
      <c r="AZ661" s="369">
        <f>IF(AT661&gt;100,85,IF(AT661&lt;1.2,500,Salinity!$CS$18*(AT661^(Salinity!$CQ$18))))</f>
        <v>149.79258507499608</v>
      </c>
      <c r="BA661" s="419">
        <f t="shared" si="477"/>
        <v>3916.748812709734</v>
      </c>
      <c r="BB661" s="419">
        <f t="shared" si="478"/>
        <v>5326.0526094017496</v>
      </c>
      <c r="BC661" s="419">
        <f t="shared" si="479"/>
        <v>2935.9346674699227</v>
      </c>
      <c r="BD661" s="370">
        <f t="shared" si="480"/>
        <v>687.34933589349612</v>
      </c>
      <c r="BE661" s="396">
        <v>45</v>
      </c>
      <c r="BF661" s="396">
        <v>60.000000000000021</v>
      </c>
      <c r="BG661" s="397">
        <v>29.400000000000009</v>
      </c>
      <c r="BH661" s="396">
        <f t="shared" si="462"/>
        <v>-41.896422230113643</v>
      </c>
      <c r="BI661" s="396">
        <f t="shared" si="463"/>
        <v>23.530202818310968</v>
      </c>
      <c r="BJ661" s="397">
        <f t="shared" si="464"/>
        <v>-9.5503030572055714</v>
      </c>
      <c r="BK661" s="396">
        <f>IF(BE661&gt;200,95,IF(BE661&lt;6,300,(Salinity!$CS$4)*BE661^(Salinity!$CQ$4)))</f>
        <v>123.07565816089792</v>
      </c>
      <c r="BL661" s="396">
        <f>IF(BF661&gt;150,85,(Salinity!$CS$11*BF661^(Salinity!$CQ$11)))</f>
        <v>116.14160554737325</v>
      </c>
      <c r="BM661" s="397">
        <f>IF(BG661&gt;100,85,IF(BG661&lt;1.2,500,Salinity!$CS$18*(BG661^(Salinity!$CQ$18))))</f>
        <v>129.00814390362441</v>
      </c>
      <c r="BN661" s="396">
        <f t="shared" si="481"/>
        <v>5538.404617240406</v>
      </c>
      <c r="BO661" s="396">
        <f t="shared" si="482"/>
        <v>6968.4963328423974</v>
      </c>
      <c r="BP661" s="396">
        <f t="shared" si="483"/>
        <v>3792.839430766559</v>
      </c>
      <c r="BQ661" s="398">
        <f t="shared" si="484"/>
        <v>517.40065607453414</v>
      </c>
      <c r="BR661" s="171"/>
      <c r="BS661" s="410"/>
      <c r="BT661" s="171">
        <v>42.413581321022725</v>
      </c>
      <c r="BU661" s="240">
        <v>130.53721618652344</v>
      </c>
      <c r="BV661" s="356">
        <f t="shared" si="441"/>
        <v>3.7474686251233433</v>
      </c>
      <c r="BW661" s="356">
        <f t="shared" si="442"/>
        <v>4.8716583676121585</v>
      </c>
      <c r="BX661" s="356">
        <f t="shared" si="443"/>
        <v>124.14071060813444</v>
      </c>
      <c r="BY661" s="356">
        <f t="shared" si="444"/>
        <v>-6.3965055783889966</v>
      </c>
      <c r="BZ661" s="356"/>
      <c r="CA661" s="240">
        <v>43.667115549134813</v>
      </c>
      <c r="CB661" s="240">
        <v>134.2503662109375</v>
      </c>
      <c r="CC661" s="356">
        <f t="shared" si="445"/>
        <v>3.7765953142313844</v>
      </c>
      <c r="CD661" s="356">
        <f t="shared" si="446"/>
        <v>4.8997064612134658</v>
      </c>
      <c r="CE661" s="356">
        <f t="shared" si="447"/>
        <v>129.27197685323088</v>
      </c>
      <c r="CF661" s="356">
        <f t="shared" si="448"/>
        <v>-4.9783893577066181</v>
      </c>
      <c r="CG661" s="356"/>
      <c r="CH661" s="372">
        <v>31.385502485795456</v>
      </c>
      <c r="CI661" s="240">
        <v>99.515106201171875</v>
      </c>
      <c r="CJ661" s="356">
        <f t="shared" si="449"/>
        <v>3.4463460820219405</v>
      </c>
      <c r="CK661" s="356">
        <f t="shared" si="450"/>
        <v>4.600309453758193</v>
      </c>
      <c r="CL661" s="356">
        <f t="shared" si="451"/>
        <v>125.93924913564123</v>
      </c>
      <c r="CM661" s="356">
        <f t="shared" si="452"/>
        <v>26.424142934469359</v>
      </c>
    </row>
    <row r="662" spans="1:91">
      <c r="A662" s="16">
        <v>27881</v>
      </c>
      <c r="B662" s="144">
        <v>31</v>
      </c>
      <c r="C662" s="17">
        <v>5</v>
      </c>
      <c r="D662" s="18">
        <v>1976</v>
      </c>
      <c r="E662" s="364" t="s">
        <v>21</v>
      </c>
      <c r="F662" s="240">
        <f>SJR!BB662</f>
        <v>190.07973850723141</v>
      </c>
      <c r="G662" s="171">
        <f>Stan!AP662</f>
        <v>102.00392578125</v>
      </c>
      <c r="H662" s="240">
        <f>Tuol!AI662</f>
        <v>35.282235278925619</v>
      </c>
      <c r="I662" s="372">
        <f>Merc!AL662</f>
        <v>21.83111275665031</v>
      </c>
      <c r="J662" s="240">
        <v>440.78805541992187</v>
      </c>
      <c r="K662" s="240">
        <v>92.420280456542969</v>
      </c>
      <c r="L662" s="240">
        <v>142.26828002929687</v>
      </c>
      <c r="M662" s="372">
        <v>141.80989074707031</v>
      </c>
      <c r="N662" s="240">
        <f t="shared" si="465"/>
        <v>83784.878311329783</v>
      </c>
      <c r="O662" s="240">
        <f t="shared" si="466"/>
        <v>9427.2314283715186</v>
      </c>
      <c r="P662" s="240">
        <f t="shared" si="467"/>
        <v>5019.5429287217275</v>
      </c>
      <c r="Q662" s="240">
        <f t="shared" si="468"/>
        <v>3095.8677149075534</v>
      </c>
      <c r="R662" s="381">
        <f>WSE_Calcs!BC662</f>
        <v>59.400000000000006</v>
      </c>
      <c r="S662" s="381">
        <f>WSE_Calcs!BR662</f>
        <v>125.4</v>
      </c>
      <c r="T662" s="381">
        <f>WSE_Calcs!CE662</f>
        <v>55.8</v>
      </c>
      <c r="U662" s="380">
        <f t="shared" si="453"/>
        <v>-42.603925781249998</v>
      </c>
      <c r="V662" s="380">
        <f t="shared" si="454"/>
        <v>90.117764721074394</v>
      </c>
      <c r="W662" s="385">
        <f t="shared" si="455"/>
        <v>33.968887243349684</v>
      </c>
      <c r="X662" s="380">
        <f>IF(R662&gt;200,95,IF(R662&lt;6,300,(Salinity!$CS$4)*R662^(Salinity!$CQ$4)))</f>
        <v>118.20098993846121</v>
      </c>
      <c r="Y662" s="380">
        <f>IF(S662&gt;150,85,(Salinity!$CS$11*S662^(Salinity!$CQ$11)))</f>
        <v>90.588167096847002</v>
      </c>
      <c r="Z662" s="385">
        <f>IF(T662&gt;100,85,IF(T662&lt;1.2,500,Salinity!$CS$18*(T662^(Salinity!$CQ$18))))</f>
        <v>101.88128103155702</v>
      </c>
      <c r="AA662" s="415">
        <f t="shared" si="469"/>
        <v>7021.1388023445961</v>
      </c>
      <c r="AB662" s="415">
        <f t="shared" si="470"/>
        <v>11359.756153944614</v>
      </c>
      <c r="AC662" s="415">
        <f t="shared" si="471"/>
        <v>5684.9754815608812</v>
      </c>
      <c r="AD662" s="381">
        <f t="shared" si="472"/>
        <v>332.5500333049884</v>
      </c>
      <c r="AE662" s="365">
        <v>19.800000000000011</v>
      </c>
      <c r="AF662" s="365">
        <v>41.800000000000026</v>
      </c>
      <c r="AG662" s="366">
        <v>18.599999999999994</v>
      </c>
      <c r="AH662" s="365">
        <f t="shared" si="456"/>
        <v>-82.203925781249993</v>
      </c>
      <c r="AI662" s="365">
        <f t="shared" si="457"/>
        <v>6.517764721074407</v>
      </c>
      <c r="AJ662" s="366">
        <f t="shared" si="458"/>
        <v>-3.2311127566503153</v>
      </c>
      <c r="AK662" s="404">
        <f>IF(AE662&gt;200,95,IF(AE662&lt;6,300,(Salinity!$CS$4)*AE662^(Salinity!$CQ$4)))</f>
        <v>138.6986126232681</v>
      </c>
      <c r="AL662" s="404">
        <f>IF(AF662&gt;150,85,(Salinity!$CS$11*AF662^(Salinity!$CQ$11)))</f>
        <v>131.19027889110711</v>
      </c>
      <c r="AM662" s="417">
        <f>IF(AG662&gt;100,85,IF(AG662&lt;1.2,500,Salinity!$CS$18*(AG662^(Salinity!$CQ$18))))</f>
        <v>152.71054770842642</v>
      </c>
      <c r="AN662" s="404">
        <f t="shared" si="473"/>
        <v>2746.2325299407103</v>
      </c>
      <c r="AO662" s="404">
        <f t="shared" si="474"/>
        <v>5483.7536576482808</v>
      </c>
      <c r="AP662" s="404">
        <f t="shared" si="475"/>
        <v>2840.4161873767307</v>
      </c>
      <c r="AQ662" s="367">
        <f t="shared" si="476"/>
        <v>695.4923033563108</v>
      </c>
      <c r="AR662" s="368">
        <v>39.599999999999994</v>
      </c>
      <c r="AS662" s="368">
        <v>83.600000000000023</v>
      </c>
      <c r="AT662" s="369">
        <v>37.200000000000003</v>
      </c>
      <c r="AU662" s="368">
        <f t="shared" si="459"/>
        <v>-62.40392578125001</v>
      </c>
      <c r="AV662" s="368">
        <f t="shared" si="460"/>
        <v>48.317764721074404</v>
      </c>
      <c r="AW662" s="369">
        <f t="shared" si="461"/>
        <v>15.368887243349693</v>
      </c>
      <c r="AX662" s="368">
        <f>IF(AR662&gt;200,95,IF(AR662&lt;6,300,(Salinity!$CS$4)*AR662^(Salinity!$CQ$4)))</f>
        <v>125.38726014024822</v>
      </c>
      <c r="AY662" s="368">
        <f>IF(AS662&gt;150,85,(Salinity!$CS$11*AS662^(Salinity!$CQ$11)))</f>
        <v>103.85540596609994</v>
      </c>
      <c r="AZ662" s="369">
        <f>IF(AT662&gt;100,85,IF(AT662&lt;1.2,500,Salinity!$CS$18*(AT662^(Salinity!$CQ$18))))</f>
        <v>118.2953261297199</v>
      </c>
      <c r="BA662" s="419">
        <f t="shared" si="477"/>
        <v>4965.3355015538291</v>
      </c>
      <c r="BB662" s="419">
        <f t="shared" si="478"/>
        <v>8682.3119387659572</v>
      </c>
      <c r="BC662" s="419">
        <f t="shared" si="479"/>
        <v>4400.5861320255808</v>
      </c>
      <c r="BD662" s="370">
        <f t="shared" si="480"/>
        <v>440.47546078612197</v>
      </c>
      <c r="BE662" s="396">
        <v>59.400000000000006</v>
      </c>
      <c r="BF662" s="396">
        <v>125.4</v>
      </c>
      <c r="BG662" s="397">
        <v>55.8</v>
      </c>
      <c r="BH662" s="396">
        <f t="shared" si="462"/>
        <v>-42.603925781249998</v>
      </c>
      <c r="BI662" s="396">
        <f t="shared" si="463"/>
        <v>90.117764721074394</v>
      </c>
      <c r="BJ662" s="397">
        <f t="shared" si="464"/>
        <v>33.968887243349684</v>
      </c>
      <c r="BK662" s="396">
        <f>IF(BE662&gt;200,95,IF(BE662&lt;6,300,(Salinity!$CS$4)*BE662^(Salinity!$CQ$4)))</f>
        <v>118.20098993846121</v>
      </c>
      <c r="BL662" s="396">
        <f>IF(BF662&gt;150,85,(Salinity!$CS$11*BF662^(Salinity!$CQ$11)))</f>
        <v>90.588167096847002</v>
      </c>
      <c r="BM662" s="397">
        <f>IF(BG662&gt;100,85,IF(BG662&lt;1.2,500,Salinity!$CS$18*(BG662^(Salinity!$CQ$18))))</f>
        <v>101.88128103155702</v>
      </c>
      <c r="BN662" s="396">
        <f t="shared" si="481"/>
        <v>7021.1388023445961</v>
      </c>
      <c r="BO662" s="396">
        <f t="shared" si="482"/>
        <v>11359.756153944614</v>
      </c>
      <c r="BP662" s="396">
        <f t="shared" si="483"/>
        <v>5684.9754815608812</v>
      </c>
      <c r="BQ662" s="398">
        <f t="shared" si="484"/>
        <v>332.5500333049884</v>
      </c>
      <c r="BR662" s="171"/>
      <c r="BS662" s="410"/>
      <c r="BT662" s="171">
        <v>42.472948532735018</v>
      </c>
      <c r="BU662" s="240">
        <v>102.64546203613281</v>
      </c>
      <c r="BV662" s="356">
        <f t="shared" si="441"/>
        <v>3.7488673681628764</v>
      </c>
      <c r="BW662" s="356">
        <f t="shared" si="442"/>
        <v>4.6312809343643329</v>
      </c>
      <c r="BX662" s="356">
        <f t="shared" si="443"/>
        <v>124.11543755484561</v>
      </c>
      <c r="BY662" s="356">
        <f t="shared" si="444"/>
        <v>21.469975518712801</v>
      </c>
      <c r="BZ662" s="356"/>
      <c r="CA662" s="240">
        <v>43.818980622094521</v>
      </c>
      <c r="CB662" s="240">
        <v>132.15237426757812</v>
      </c>
      <c r="CC662" s="356">
        <f t="shared" si="445"/>
        <v>3.7800670710508788</v>
      </c>
      <c r="CD662" s="356">
        <f t="shared" si="446"/>
        <v>4.8839556073480646</v>
      </c>
      <c r="CE662" s="356">
        <f t="shared" si="447"/>
        <v>129.12078152163045</v>
      </c>
      <c r="CF662" s="356">
        <f t="shared" si="448"/>
        <v>-3.0315927459476768</v>
      </c>
      <c r="CG662" s="356"/>
      <c r="CH662" s="372">
        <v>31.470457975529442</v>
      </c>
      <c r="CI662" s="240">
        <v>102.53940582275391</v>
      </c>
      <c r="CJ662" s="356">
        <f t="shared" si="449"/>
        <v>3.449049263735898</v>
      </c>
      <c r="CK662" s="356">
        <f t="shared" si="450"/>
        <v>4.6302471717488878</v>
      </c>
      <c r="CL662" s="356">
        <f t="shared" si="451"/>
        <v>125.8138924342188</v>
      </c>
      <c r="CM662" s="356">
        <f t="shared" si="452"/>
        <v>23.274486611464894</v>
      </c>
    </row>
    <row r="663" spans="1:91">
      <c r="A663" s="16">
        <v>27912</v>
      </c>
      <c r="B663" s="144">
        <v>30</v>
      </c>
      <c r="C663" s="17">
        <v>6</v>
      </c>
      <c r="D663" s="18">
        <v>1976</v>
      </c>
      <c r="E663" s="364" t="s">
        <v>21</v>
      </c>
      <c r="F663" s="240">
        <f>SJR!BB663</f>
        <v>80.505880358987596</v>
      </c>
      <c r="G663" s="171">
        <f>Stan!AP663</f>
        <v>26.21964565308626</v>
      </c>
      <c r="H663" s="240">
        <f>Tuol!AI663</f>
        <v>15.452844339165805</v>
      </c>
      <c r="I663" s="372">
        <f>Merc!AL663</f>
        <v>15.169280854532541</v>
      </c>
      <c r="J663" s="240">
        <v>648.92169189453125</v>
      </c>
      <c r="K663" s="240">
        <v>107.82521057128906</v>
      </c>
      <c r="L663" s="240">
        <v>183.75827026367188</v>
      </c>
      <c r="M663" s="372">
        <v>172.60055541992187</v>
      </c>
      <c r="N663" s="240">
        <f t="shared" si="465"/>
        <v>52242.01209001294</v>
      </c>
      <c r="O663" s="240">
        <f t="shared" si="466"/>
        <v>2827.1388136486098</v>
      </c>
      <c r="P663" s="240">
        <f t="shared" si="467"/>
        <v>2839.587946418882</v>
      </c>
      <c r="Q663" s="240">
        <f t="shared" si="468"/>
        <v>2618.2263008131035</v>
      </c>
      <c r="R663" s="381">
        <f>WSE_Calcs!BC663</f>
        <v>10.200000000000003</v>
      </c>
      <c r="S663" s="381">
        <f>WSE_Calcs!BR663</f>
        <v>24.000000000000014</v>
      </c>
      <c r="T663" s="381">
        <f>WSE_Calcs!CE663</f>
        <v>11.400000000000013</v>
      </c>
      <c r="U663" s="380">
        <f t="shared" si="453"/>
        <v>-16.019645653086258</v>
      </c>
      <c r="V663" s="380">
        <f t="shared" si="454"/>
        <v>8.5471556608342087</v>
      </c>
      <c r="W663" s="385">
        <f t="shared" si="455"/>
        <v>-3.7692808545325285</v>
      </c>
      <c r="X663" s="380">
        <f>IF(R663&gt;200,95,IF(R663&lt;6,300,(Salinity!$CS$4)*R663^(Salinity!$CQ$4)))</f>
        <v>152.75787405540217</v>
      </c>
      <c r="Y663" s="380">
        <f>IF(S663&gt;150,85,(Salinity!$CS$11*S663^(Salinity!$CQ$11)))</f>
        <v>158.17113716688576</v>
      </c>
      <c r="Z663" s="385">
        <f>IF(T663&gt;100,85,IF(T663&lt;1.2,500,Salinity!$CS$18*(T663^(Salinity!$CQ$18))))</f>
        <v>182.89223521204477</v>
      </c>
      <c r="AA663" s="415">
        <f t="shared" si="469"/>
        <v>1558.1303153651027</v>
      </c>
      <c r="AB663" s="415">
        <f t="shared" si="470"/>
        <v>3796.1072920052602</v>
      </c>
      <c r="AC663" s="415">
        <f t="shared" si="471"/>
        <v>2084.9714814173126</v>
      </c>
      <c r="AD663" s="381">
        <f t="shared" si="472"/>
        <v>742.0331897700205</v>
      </c>
      <c r="AE663" s="365">
        <v>8.9256198347107443</v>
      </c>
      <c r="AF663" s="365">
        <v>11.900826446281016</v>
      </c>
      <c r="AG663" s="366">
        <v>8.9256198347107514</v>
      </c>
      <c r="AH663" s="365">
        <f t="shared" si="456"/>
        <v>-17.294025818375516</v>
      </c>
      <c r="AI663" s="365">
        <f t="shared" si="457"/>
        <v>-3.5520178928847894</v>
      </c>
      <c r="AJ663" s="366">
        <f t="shared" si="458"/>
        <v>-6.2436610198217899</v>
      </c>
      <c r="AK663" s="404">
        <f>IF(AE663&gt;200,95,IF(AE663&lt;6,300,(Salinity!$CS$4)*AE663^(Salinity!$CQ$4)))</f>
        <v>155.75452514946039</v>
      </c>
      <c r="AL663" s="404">
        <f>IF(AF663&gt;150,85,(Salinity!$CS$11*AF663^(Salinity!$CQ$11)))</f>
        <v>200.36168669631599</v>
      </c>
      <c r="AM663" s="417">
        <f>IF(AG663&gt;100,85,IF(AG663&lt;1.2,500,Salinity!$CS$18*(AG663^(Salinity!$CQ$18))))</f>
        <v>200.14490515577506</v>
      </c>
      <c r="AN663" s="404">
        <f t="shared" si="473"/>
        <v>1390.2056790199772</v>
      </c>
      <c r="AO663" s="404">
        <f t="shared" si="474"/>
        <v>2384.4696598569885</v>
      </c>
      <c r="AP663" s="404">
        <f t="shared" si="475"/>
        <v>1786.417335274688</v>
      </c>
      <c r="AQ663" s="367">
        <f t="shared" si="476"/>
        <v>927.0254023467545</v>
      </c>
      <c r="AR663" s="368">
        <v>8.9256198347107443</v>
      </c>
      <c r="AS663" s="368">
        <v>16.000000000000028</v>
      </c>
      <c r="AT663" s="369">
        <v>8.9256198347107514</v>
      </c>
      <c r="AU663" s="368">
        <f t="shared" si="459"/>
        <v>-17.294025818375516</v>
      </c>
      <c r="AV663" s="368">
        <f t="shared" si="460"/>
        <v>0.54715566083422296</v>
      </c>
      <c r="AW663" s="369">
        <f t="shared" si="461"/>
        <v>-6.2436610198217899</v>
      </c>
      <c r="AX663" s="368">
        <f>IF(AR663&gt;200,95,IF(AR663&lt;6,300,(Salinity!$CS$4)*AR663^(Salinity!$CQ$4)))</f>
        <v>155.75452514946039</v>
      </c>
      <c r="AY663" s="368">
        <f>IF(AS663&gt;150,85,(Salinity!$CS$11*AS663^(Salinity!$CQ$11)))</f>
        <v>181.33635097202824</v>
      </c>
      <c r="AZ663" s="369">
        <f>IF(AT663&gt;100,85,IF(AT663&lt;1.2,500,Salinity!$CS$18*(AT663^(Salinity!$CQ$18))))</f>
        <v>200.14490515577506</v>
      </c>
      <c r="BA663" s="419">
        <f t="shared" si="477"/>
        <v>1390.2056790199772</v>
      </c>
      <c r="BB663" s="419">
        <f t="shared" si="478"/>
        <v>2901.3816155524569</v>
      </c>
      <c r="BC663" s="419">
        <f t="shared" si="479"/>
        <v>1786.417335274688</v>
      </c>
      <c r="BD663" s="370">
        <f t="shared" si="480"/>
        <v>869.94279563489249</v>
      </c>
      <c r="BE663" s="396">
        <v>10.200000000000003</v>
      </c>
      <c r="BF663" s="396">
        <v>24.000000000000014</v>
      </c>
      <c r="BG663" s="397">
        <v>11.400000000000013</v>
      </c>
      <c r="BH663" s="396">
        <f t="shared" si="462"/>
        <v>-16.019645653086258</v>
      </c>
      <c r="BI663" s="396">
        <f t="shared" si="463"/>
        <v>8.5471556608342087</v>
      </c>
      <c r="BJ663" s="397">
        <f t="shared" si="464"/>
        <v>-3.7692808545325285</v>
      </c>
      <c r="BK663" s="396">
        <f>IF(BE663&gt;200,95,IF(BE663&lt;6,300,(Salinity!$CS$4)*BE663^(Salinity!$CQ$4)))</f>
        <v>152.75787405540217</v>
      </c>
      <c r="BL663" s="396">
        <f>IF(BF663&gt;150,85,(Salinity!$CS$11*BF663^(Salinity!$CQ$11)))</f>
        <v>158.17113716688576</v>
      </c>
      <c r="BM663" s="397">
        <f>IF(BG663&gt;100,85,IF(BG663&lt;1.2,500,Salinity!$CS$18*(BG663^(Salinity!$CQ$18))))</f>
        <v>182.89223521204477</v>
      </c>
      <c r="BN663" s="396">
        <f t="shared" si="481"/>
        <v>1558.1303153651027</v>
      </c>
      <c r="BO663" s="396">
        <f t="shared" si="482"/>
        <v>3796.1072920052602</v>
      </c>
      <c r="BP663" s="396">
        <f t="shared" si="483"/>
        <v>2084.9714814173126</v>
      </c>
      <c r="BQ663" s="398">
        <f t="shared" si="484"/>
        <v>742.03318977002039</v>
      </c>
      <c r="BR663" s="171"/>
      <c r="BS663" s="410"/>
      <c r="BT663" s="171">
        <v>42.841433852014461</v>
      </c>
      <c r="BU663" s="240">
        <v>85</v>
      </c>
      <c r="BV663" s="356">
        <f t="shared" si="441"/>
        <v>3.7575057149544202</v>
      </c>
      <c r="BW663" s="356">
        <f t="shared" si="442"/>
        <v>4.4426512564903167</v>
      </c>
      <c r="BX663" s="356">
        <f t="shared" si="443"/>
        <v>123.95947038911389</v>
      </c>
      <c r="BY663" s="356">
        <f t="shared" si="444"/>
        <v>38.959470389113889</v>
      </c>
      <c r="BZ663" s="356"/>
      <c r="CA663" s="240">
        <v>43.86114717846074</v>
      </c>
      <c r="CB663" s="240">
        <v>122.34204864501953</v>
      </c>
      <c r="CC663" s="356">
        <f t="shared" si="445"/>
        <v>3.7810288981073552</v>
      </c>
      <c r="CD663" s="356">
        <f t="shared" si="446"/>
        <v>4.8068207991787064</v>
      </c>
      <c r="CE663" s="356">
        <f t="shared" si="447"/>
        <v>129.07892515498929</v>
      </c>
      <c r="CF663" s="356">
        <f t="shared" si="448"/>
        <v>6.7368765099697612</v>
      </c>
      <c r="CG663" s="356"/>
      <c r="CH663" s="372">
        <v>31.473779296875001</v>
      </c>
      <c r="CI663" s="240">
        <v>122.53904724121094</v>
      </c>
      <c r="CJ663" s="356">
        <f t="shared" si="449"/>
        <v>3.4491547959177966</v>
      </c>
      <c r="CK663" s="356">
        <f t="shared" si="450"/>
        <v>4.8084297321833178</v>
      </c>
      <c r="CL663" s="356">
        <f t="shared" si="451"/>
        <v>125.80900104162727</v>
      </c>
      <c r="CM663" s="356">
        <f t="shared" si="452"/>
        <v>3.2699538004163315</v>
      </c>
    </row>
    <row r="664" spans="1:91">
      <c r="A664" s="16">
        <v>27942</v>
      </c>
      <c r="B664" s="144">
        <v>31</v>
      </c>
      <c r="C664" s="17">
        <v>7</v>
      </c>
      <c r="D664" s="18">
        <v>1976</v>
      </c>
      <c r="E664" s="364" t="s">
        <v>21</v>
      </c>
      <c r="F664" s="240">
        <f>SJR!BB664</f>
        <v>79.599590489411156</v>
      </c>
      <c r="G664" s="171">
        <f>Stan!AP664</f>
        <v>26.357310034381456</v>
      </c>
      <c r="H664" s="240">
        <f>Tuol!AI664</f>
        <v>15.052108245092976</v>
      </c>
      <c r="I664" s="372">
        <f>Merc!AL664</f>
        <v>10.756340301765883</v>
      </c>
      <c r="J664" s="240">
        <v>648.9874267578125</v>
      </c>
      <c r="K664" s="240">
        <v>104.46401214599609</v>
      </c>
      <c r="L664" s="240">
        <v>187.12603759765625</v>
      </c>
      <c r="M664" s="372">
        <v>210.45304870605469</v>
      </c>
      <c r="N664" s="240">
        <f t="shared" si="465"/>
        <v>51659.133402698593</v>
      </c>
      <c r="O664" s="240">
        <f t="shared" si="466"/>
        <v>2753.3903555674092</v>
      </c>
      <c r="P664" s="240">
        <f t="shared" si="467"/>
        <v>2816.64137339526</v>
      </c>
      <c r="Q664" s="240">
        <f t="shared" si="468"/>
        <v>2263.7046094264342</v>
      </c>
      <c r="R664" s="381">
        <f>WSE_Calcs!BC664</f>
        <v>26.357310034381456</v>
      </c>
      <c r="S664" s="381">
        <f>WSE_Calcs!BR664</f>
        <v>15.052108245092965</v>
      </c>
      <c r="T664" s="381">
        <f>WSE_Calcs!CE664</f>
        <v>10.756340301765885</v>
      </c>
      <c r="U664" s="380">
        <f t="shared" si="453"/>
        <v>0</v>
      </c>
      <c r="V664" s="380">
        <f t="shared" si="454"/>
        <v>0</v>
      </c>
      <c r="W664" s="385">
        <f t="shared" si="455"/>
        <v>0</v>
      </c>
      <c r="X664" s="380">
        <f>IF(R664&gt;200,95,IF(R664&lt;6,300,(Salinity!$CS$4)*R664^(Salinity!$CQ$4)))</f>
        <v>133.04177146962013</v>
      </c>
      <c r="Y664" s="380">
        <f>IF(S664&gt;150,85,(Salinity!$CS$11*S664^(Salinity!$CQ$11)))</f>
        <v>185.10802472726769</v>
      </c>
      <c r="Z664" s="385">
        <f>IF(T664&gt;100,85,IF(T664&lt;1.2,500,Salinity!$CS$18*(T664^(Salinity!$CQ$18))))</f>
        <v>186.85037261489165</v>
      </c>
      <c r="AA664" s="415">
        <f t="shared" si="469"/>
        <v>3506.6232181481032</v>
      </c>
      <c r="AB664" s="415">
        <f t="shared" si="470"/>
        <v>2786.2660252301785</v>
      </c>
      <c r="AC664" s="415">
        <f t="shared" si="471"/>
        <v>2009.8261933575318</v>
      </c>
      <c r="AD664" s="381">
        <f t="shared" si="472"/>
        <v>654.87915428383667</v>
      </c>
      <c r="AE664" s="365">
        <v>26.357310034381484</v>
      </c>
      <c r="AF664" s="365">
        <v>15.052108245092965</v>
      </c>
      <c r="AG664" s="366">
        <v>10.756340301765885</v>
      </c>
      <c r="AH664" s="365">
        <f t="shared" si="456"/>
        <v>2.8421709430404007E-14</v>
      </c>
      <c r="AI664" s="365">
        <f t="shared" si="457"/>
        <v>0</v>
      </c>
      <c r="AJ664" s="366">
        <f t="shared" si="458"/>
        <v>0</v>
      </c>
      <c r="AK664" s="404">
        <f>IF(AE664&gt;200,95,IF(AE664&lt;6,300,(Salinity!$CS$4)*AE664^(Salinity!$CQ$4)))</f>
        <v>133.04177146962013</v>
      </c>
      <c r="AL664" s="404">
        <f>IF(AF664&gt;150,85,(Salinity!$CS$11*AF664^(Salinity!$CQ$11)))</f>
        <v>185.10802472726769</v>
      </c>
      <c r="AM664" s="417">
        <f>IF(AG664&gt;100,85,IF(AG664&lt;1.2,500,Salinity!$CS$18*(AG664^(Salinity!$CQ$18))))</f>
        <v>186.85037261489165</v>
      </c>
      <c r="AN664" s="404">
        <f t="shared" si="473"/>
        <v>3506.6232181481068</v>
      </c>
      <c r="AO664" s="404">
        <f t="shared" si="474"/>
        <v>2786.2660252301785</v>
      </c>
      <c r="AP664" s="404">
        <f t="shared" si="475"/>
        <v>2009.8261933575318</v>
      </c>
      <c r="AQ664" s="367">
        <f t="shared" si="476"/>
        <v>654.87915428383644</v>
      </c>
      <c r="AR664" s="368">
        <v>26.35731003438147</v>
      </c>
      <c r="AS664" s="368">
        <v>15.052108245092965</v>
      </c>
      <c r="AT664" s="369">
        <v>10.756340301765885</v>
      </c>
      <c r="AU664" s="368">
        <f t="shared" si="459"/>
        <v>0</v>
      </c>
      <c r="AV664" s="368">
        <f t="shared" si="460"/>
        <v>0</v>
      </c>
      <c r="AW664" s="369">
        <f t="shared" si="461"/>
        <v>0</v>
      </c>
      <c r="AX664" s="368">
        <f>IF(AR664&gt;200,95,IF(AR664&lt;6,300,(Salinity!$CS$4)*AR664^(Salinity!$CQ$4)))</f>
        <v>133.04177146962013</v>
      </c>
      <c r="AY664" s="368">
        <f>IF(AS664&gt;150,85,(Salinity!$CS$11*AS664^(Salinity!$CQ$11)))</f>
        <v>185.10802472726769</v>
      </c>
      <c r="AZ664" s="369">
        <f>IF(AT664&gt;100,85,IF(AT664&lt;1.2,500,Salinity!$CS$18*(AT664^(Salinity!$CQ$18))))</f>
        <v>186.85037261489165</v>
      </c>
      <c r="BA664" s="419">
        <f t="shared" si="477"/>
        <v>3506.623218148105</v>
      </c>
      <c r="BB664" s="419">
        <f t="shared" si="478"/>
        <v>2786.2660252301785</v>
      </c>
      <c r="BC664" s="419">
        <f t="shared" si="479"/>
        <v>2009.8261933575318</v>
      </c>
      <c r="BD664" s="370">
        <f t="shared" si="480"/>
        <v>654.87915428383667</v>
      </c>
      <c r="BE664" s="396">
        <v>26.357310034381456</v>
      </c>
      <c r="BF664" s="396">
        <v>15.052108245092965</v>
      </c>
      <c r="BG664" s="397">
        <v>10.756340301765885</v>
      </c>
      <c r="BH664" s="396">
        <f t="shared" si="462"/>
        <v>0</v>
      </c>
      <c r="BI664" s="396">
        <f t="shared" si="463"/>
        <v>0</v>
      </c>
      <c r="BJ664" s="397">
        <f t="shared" si="464"/>
        <v>0</v>
      </c>
      <c r="BK664" s="396">
        <f>IF(BE664&gt;200,95,IF(BE664&lt;6,300,(Salinity!$CS$4)*BE664^(Salinity!$CQ$4)))</f>
        <v>133.04177146962013</v>
      </c>
      <c r="BL664" s="396">
        <f>IF(BF664&gt;150,85,(Salinity!$CS$11*BF664^(Salinity!$CQ$11)))</f>
        <v>185.10802472726769</v>
      </c>
      <c r="BM664" s="397">
        <f>IF(BG664&gt;100,85,IF(BG664&lt;1.2,500,Salinity!$CS$18*(BG664^(Salinity!$CQ$18))))</f>
        <v>186.85037261489165</v>
      </c>
      <c r="BN664" s="396">
        <f t="shared" si="481"/>
        <v>3506.6232181481032</v>
      </c>
      <c r="BO664" s="396">
        <f t="shared" si="482"/>
        <v>2786.2660252301785</v>
      </c>
      <c r="BP664" s="396">
        <f t="shared" si="483"/>
        <v>2009.8261933575318</v>
      </c>
      <c r="BQ664" s="398">
        <f t="shared" si="484"/>
        <v>654.87915428383667</v>
      </c>
      <c r="BR664" s="171"/>
      <c r="BS664" s="410"/>
      <c r="BT664" s="171">
        <v>43.309380245996898</v>
      </c>
      <c r="BU664" s="240">
        <v>130.69087219238281</v>
      </c>
      <c r="BV664" s="356">
        <f t="shared" si="441"/>
        <v>3.7683692454034601</v>
      </c>
      <c r="BW664" s="356">
        <f t="shared" si="442"/>
        <v>4.872834780336639</v>
      </c>
      <c r="BX664" s="356">
        <f t="shared" si="443"/>
        <v>123.76360526038707</v>
      </c>
      <c r="BY664" s="356">
        <f t="shared" si="444"/>
        <v>-6.9272669319957458</v>
      </c>
      <c r="BZ664" s="356"/>
      <c r="CA664" s="240">
        <v>44.126614152892564</v>
      </c>
      <c r="CB664" s="240">
        <v>128.50607299804687</v>
      </c>
      <c r="CC664" s="356">
        <f t="shared" si="445"/>
        <v>3.7870630959530489</v>
      </c>
      <c r="CD664" s="356">
        <f t="shared" si="446"/>
        <v>4.8559761639037129</v>
      </c>
      <c r="CE664" s="356">
        <f t="shared" si="447"/>
        <v>128.81664099248812</v>
      </c>
      <c r="CF664" s="356">
        <f t="shared" si="448"/>
        <v>0.31056799444124294</v>
      </c>
      <c r="CG664" s="356"/>
      <c r="CH664" s="372">
        <v>31.564494528021694</v>
      </c>
      <c r="CI664" s="240">
        <v>127.78545379638672</v>
      </c>
      <c r="CJ664" s="356">
        <f t="shared" si="449"/>
        <v>3.4520328980060113</v>
      </c>
      <c r="CK664" s="356">
        <f t="shared" si="450"/>
        <v>4.8503527154058679</v>
      </c>
      <c r="CL664" s="356">
        <f t="shared" si="451"/>
        <v>125.67567495474422</v>
      </c>
      <c r="CM664" s="356">
        <f t="shared" si="452"/>
        <v>-2.1097788416424947</v>
      </c>
    </row>
    <row r="665" spans="1:91">
      <c r="A665" s="16">
        <v>27973</v>
      </c>
      <c r="B665" s="144">
        <v>31</v>
      </c>
      <c r="C665" s="17">
        <v>8</v>
      </c>
      <c r="D665" s="18">
        <v>1976</v>
      </c>
      <c r="E665" s="364" t="s">
        <v>21</v>
      </c>
      <c r="F665" s="240">
        <f>SJR!BB665</f>
        <v>90.814638106921493</v>
      </c>
      <c r="G665" s="171">
        <f>Stan!AP665</f>
        <v>21.356351449509297</v>
      </c>
      <c r="H665" s="240">
        <f>Tuol!AI665</f>
        <v>17.087684174845041</v>
      </c>
      <c r="I665" s="372">
        <f>Merc!AL665</f>
        <v>12.603337422520662</v>
      </c>
      <c r="J665" s="240">
        <v>630.4281005859375</v>
      </c>
      <c r="K665" s="240">
        <v>115.2508544921875</v>
      </c>
      <c r="L665" s="240">
        <v>179.89385986328125</v>
      </c>
      <c r="M665" s="372">
        <v>194.52401733398437</v>
      </c>
      <c r="N665" s="240">
        <f t="shared" si="465"/>
        <v>57252.099807145816</v>
      </c>
      <c r="O665" s="240">
        <f t="shared" si="466"/>
        <v>2461.3377533914136</v>
      </c>
      <c r="P665" s="240">
        <f t="shared" si="467"/>
        <v>3073.9694623375826</v>
      </c>
      <c r="Q665" s="240">
        <f t="shared" si="468"/>
        <v>2451.6518272444632</v>
      </c>
      <c r="R665" s="381">
        <f>WSE_Calcs!BC665</f>
        <v>21.35635144950929</v>
      </c>
      <c r="S665" s="381">
        <f>WSE_Calcs!BR665</f>
        <v>17.087684174845041</v>
      </c>
      <c r="T665" s="381">
        <f>WSE_Calcs!CE665</f>
        <v>12.603337422520667</v>
      </c>
      <c r="U665" s="380">
        <f t="shared" si="453"/>
        <v>0</v>
      </c>
      <c r="V665" s="380">
        <f t="shared" si="454"/>
        <v>0</v>
      </c>
      <c r="W665" s="385">
        <f t="shared" si="455"/>
        <v>0</v>
      </c>
      <c r="X665" s="380">
        <f>IF(R665&gt;200,95,IF(R665&lt;6,300,(Salinity!$CS$4)*R665^(Salinity!$CQ$4)))</f>
        <v>137.17932398612879</v>
      </c>
      <c r="Y665" s="380">
        <f>IF(S665&gt;150,85,(Salinity!$CS$11*S665^(Salinity!$CQ$11)))</f>
        <v>177.36039661453631</v>
      </c>
      <c r="Z665" s="385">
        <f>IF(T665&gt;100,85,IF(T665&lt;1.2,500,Salinity!$CS$18*(T665^(Salinity!$CQ$18))))</f>
        <v>176.25434986663271</v>
      </c>
      <c r="AA665" s="415">
        <f t="shared" si="469"/>
        <v>2929.649854653866</v>
      </c>
      <c r="AB665" s="415">
        <f t="shared" si="470"/>
        <v>3030.6784424744519</v>
      </c>
      <c r="AC665" s="415">
        <f t="shared" si="471"/>
        <v>2221.3930435561824</v>
      </c>
      <c r="AD665" s="381">
        <f t="shared" si="472"/>
        <v>632.57271407304665</v>
      </c>
      <c r="AE665" s="365">
        <v>21.35635144950929</v>
      </c>
      <c r="AF665" s="365">
        <v>17.087684174845027</v>
      </c>
      <c r="AG665" s="366">
        <v>12.603337422520667</v>
      </c>
      <c r="AH665" s="365">
        <f t="shared" si="456"/>
        <v>0</v>
      </c>
      <c r="AI665" s="365">
        <f t="shared" si="457"/>
        <v>0</v>
      </c>
      <c r="AJ665" s="366">
        <f t="shared" si="458"/>
        <v>0</v>
      </c>
      <c r="AK665" s="404">
        <f>IF(AE665&gt;200,95,IF(AE665&lt;6,300,(Salinity!$CS$4)*AE665^(Salinity!$CQ$4)))</f>
        <v>137.17932398612879</v>
      </c>
      <c r="AL665" s="404">
        <f>IF(AF665&gt;150,85,(Salinity!$CS$11*AF665^(Salinity!$CQ$11)))</f>
        <v>177.36039661453637</v>
      </c>
      <c r="AM665" s="417">
        <f>IF(AG665&gt;100,85,IF(AG665&lt;1.2,500,Salinity!$CS$18*(AG665^(Salinity!$CQ$18))))</f>
        <v>176.25434986663271</v>
      </c>
      <c r="AN665" s="404">
        <f t="shared" si="473"/>
        <v>2929.649854653866</v>
      </c>
      <c r="AO665" s="404">
        <f t="shared" si="474"/>
        <v>3030.6784424744505</v>
      </c>
      <c r="AP665" s="404">
        <f t="shared" si="475"/>
        <v>2221.3930435561824</v>
      </c>
      <c r="AQ665" s="367">
        <f t="shared" si="476"/>
        <v>632.57271407304665</v>
      </c>
      <c r="AR665" s="368">
        <v>21.35635144950929</v>
      </c>
      <c r="AS665" s="368">
        <v>17.087684174845027</v>
      </c>
      <c r="AT665" s="369">
        <v>12.603337422520667</v>
      </c>
      <c r="AU665" s="368">
        <f t="shared" si="459"/>
        <v>0</v>
      </c>
      <c r="AV665" s="368">
        <f t="shared" si="460"/>
        <v>0</v>
      </c>
      <c r="AW665" s="369">
        <f t="shared" si="461"/>
        <v>0</v>
      </c>
      <c r="AX665" s="368">
        <f>IF(AR665&gt;200,95,IF(AR665&lt;6,300,(Salinity!$CS$4)*AR665^(Salinity!$CQ$4)))</f>
        <v>137.17932398612879</v>
      </c>
      <c r="AY665" s="368">
        <f>IF(AS665&gt;150,85,(Salinity!$CS$11*AS665^(Salinity!$CQ$11)))</f>
        <v>177.36039661453637</v>
      </c>
      <c r="AZ665" s="369">
        <f>IF(AT665&gt;100,85,IF(AT665&lt;1.2,500,Salinity!$CS$18*(AT665^(Salinity!$CQ$18))))</f>
        <v>176.25434986663271</v>
      </c>
      <c r="BA665" s="419">
        <f t="shared" si="477"/>
        <v>2929.649854653866</v>
      </c>
      <c r="BB665" s="419">
        <f t="shared" si="478"/>
        <v>3030.6784424744505</v>
      </c>
      <c r="BC665" s="419">
        <f t="shared" si="479"/>
        <v>2221.3930435561824</v>
      </c>
      <c r="BD665" s="370">
        <f t="shared" si="480"/>
        <v>632.57271407304654</v>
      </c>
      <c r="BE665" s="396">
        <v>21.35635144950929</v>
      </c>
      <c r="BF665" s="396">
        <v>17.087684174845041</v>
      </c>
      <c r="BG665" s="397">
        <v>12.603337422520667</v>
      </c>
      <c r="BH665" s="396">
        <f t="shared" si="462"/>
        <v>0</v>
      </c>
      <c r="BI665" s="396">
        <f t="shared" si="463"/>
        <v>0</v>
      </c>
      <c r="BJ665" s="397">
        <f t="shared" si="464"/>
        <v>0</v>
      </c>
      <c r="BK665" s="396">
        <f>IF(BE665&gt;200,95,IF(BE665&lt;6,300,(Salinity!$CS$4)*BE665^(Salinity!$CQ$4)))</f>
        <v>137.17932398612879</v>
      </c>
      <c r="BL665" s="396">
        <f>IF(BF665&gt;150,85,(Salinity!$CS$11*BF665^(Salinity!$CQ$11)))</f>
        <v>177.36039661453631</v>
      </c>
      <c r="BM665" s="397">
        <f>IF(BG665&gt;100,85,IF(BG665&lt;1.2,500,Salinity!$CS$18*(BG665^(Salinity!$CQ$18))))</f>
        <v>176.25434986663271</v>
      </c>
      <c r="BN665" s="396">
        <f t="shared" si="481"/>
        <v>2929.649854653866</v>
      </c>
      <c r="BO665" s="396">
        <f t="shared" si="482"/>
        <v>3030.6784424744519</v>
      </c>
      <c r="BP665" s="396">
        <f t="shared" si="483"/>
        <v>2221.3930435561824</v>
      </c>
      <c r="BQ665" s="398">
        <f t="shared" si="484"/>
        <v>632.57271407304654</v>
      </c>
      <c r="BR665" s="171"/>
      <c r="BS665" s="410"/>
      <c r="BT665" s="171">
        <v>43.495480533316119</v>
      </c>
      <c r="BU665" s="240">
        <v>270.6475830078125</v>
      </c>
      <c r="BV665" s="356">
        <f t="shared" si="441"/>
        <v>3.7726570369112609</v>
      </c>
      <c r="BW665" s="356">
        <f t="shared" si="442"/>
        <v>5.6008175428791231</v>
      </c>
      <c r="BX665" s="356">
        <f t="shared" si="443"/>
        <v>123.68638329562957</v>
      </c>
      <c r="BY665" s="356">
        <f t="shared" si="444"/>
        <v>-146.96119971218292</v>
      </c>
      <c r="BZ665" s="356"/>
      <c r="CA665" s="240">
        <v>44.184462164256196</v>
      </c>
      <c r="CB665" s="240">
        <v>128.57777404785156</v>
      </c>
      <c r="CC665" s="356">
        <f t="shared" si="445"/>
        <v>3.7883731925354946</v>
      </c>
      <c r="CD665" s="356">
        <f t="shared" si="446"/>
        <v>4.8565339667566558</v>
      </c>
      <c r="CE665" s="356">
        <f t="shared" si="447"/>
        <v>128.75976641488998</v>
      </c>
      <c r="CF665" s="356">
        <f t="shared" si="448"/>
        <v>0.18199236703841848</v>
      </c>
      <c r="CG665" s="356"/>
      <c r="CH665" s="372">
        <v>31.658726110537192</v>
      </c>
      <c r="CI665" s="240">
        <v>98.643806457519531</v>
      </c>
      <c r="CJ665" s="356">
        <f t="shared" si="449"/>
        <v>3.4550138170842004</v>
      </c>
      <c r="CK665" s="356">
        <f t="shared" si="450"/>
        <v>4.5915154475024496</v>
      </c>
      <c r="CL665" s="356">
        <f t="shared" si="451"/>
        <v>125.53773489383781</v>
      </c>
      <c r="CM665" s="356">
        <f t="shared" si="452"/>
        <v>26.893928436318276</v>
      </c>
    </row>
    <row r="666" spans="1:91">
      <c r="A666" s="16">
        <v>28004</v>
      </c>
      <c r="B666" s="144">
        <v>30</v>
      </c>
      <c r="C666" s="17">
        <v>9</v>
      </c>
      <c r="D666" s="18">
        <v>1976</v>
      </c>
      <c r="E666" s="364" t="s">
        <v>21</v>
      </c>
      <c r="F666" s="240">
        <f>SJR!BB666</f>
        <v>95.674443924328514</v>
      </c>
      <c r="G666" s="171">
        <f>Stan!AP666</f>
        <v>19.516652610085227</v>
      </c>
      <c r="H666" s="240">
        <f>Tuol!AI666</f>
        <v>16.636830933626033</v>
      </c>
      <c r="I666" s="372">
        <f>Merc!AL666</f>
        <v>8.1128204093491743</v>
      </c>
      <c r="J666" s="240">
        <v>623.92669677734375</v>
      </c>
      <c r="K666" s="240">
        <v>117.27407073974609</v>
      </c>
      <c r="L666" s="240">
        <v>179.54887390136719</v>
      </c>
      <c r="M666" s="372">
        <v>235.5086669921875</v>
      </c>
      <c r="N666" s="240">
        <f t="shared" si="465"/>
        <v>59693.839763715492</v>
      </c>
      <c r="O666" s="240">
        <f t="shared" si="466"/>
        <v>2288.7972987981852</v>
      </c>
      <c r="P666" s="240">
        <f t="shared" si="467"/>
        <v>2987.1242594199857</v>
      </c>
      <c r="Q666" s="240">
        <f t="shared" si="468"/>
        <v>1910.6395201528369</v>
      </c>
      <c r="R666" s="381">
        <f>WSE_Calcs!BC666</f>
        <v>19.516652610085231</v>
      </c>
      <c r="S666" s="381">
        <f>WSE_Calcs!BR666</f>
        <v>16.636830933626033</v>
      </c>
      <c r="T666" s="381">
        <f>WSE_Calcs!CE666</f>
        <v>8.112820409349176</v>
      </c>
      <c r="U666" s="380">
        <f t="shared" si="453"/>
        <v>0</v>
      </c>
      <c r="V666" s="380">
        <f t="shared" si="454"/>
        <v>0</v>
      </c>
      <c r="W666" s="385">
        <f t="shared" si="455"/>
        <v>0</v>
      </c>
      <c r="X666" s="380">
        <f>IF(R666&gt;200,95,IF(R666&lt;6,300,(Salinity!$CS$4)*R666^(Salinity!$CQ$4)))</f>
        <v>138.98992420553074</v>
      </c>
      <c r="Y666" s="380">
        <f>IF(S666&gt;150,85,(Salinity!$CS$11*S666^(Salinity!$CQ$11)))</f>
        <v>178.96622629319083</v>
      </c>
      <c r="Z666" s="385">
        <f>IF(T666&gt;100,85,IF(T666&lt;1.2,500,Salinity!$CS$18*(T666^(Salinity!$CQ$18))))</f>
        <v>207.31039618539901</v>
      </c>
      <c r="AA666" s="415">
        <f t="shared" si="469"/>
        <v>2712.6180670214198</v>
      </c>
      <c r="AB666" s="415">
        <f t="shared" si="470"/>
        <v>2977.4308496688741</v>
      </c>
      <c r="AC666" s="415">
        <f t="shared" si="471"/>
        <v>1681.8720132431688</v>
      </c>
      <c r="AD666" s="381">
        <f t="shared" si="472"/>
        <v>625.86409869952331</v>
      </c>
      <c r="AE666" s="365">
        <v>19.516652610085231</v>
      </c>
      <c r="AF666" s="365">
        <v>16.636830933626026</v>
      </c>
      <c r="AG666" s="366">
        <v>8.112820409349176</v>
      </c>
      <c r="AH666" s="365">
        <f t="shared" si="456"/>
        <v>0</v>
      </c>
      <c r="AI666" s="365">
        <f t="shared" si="457"/>
        <v>0</v>
      </c>
      <c r="AJ666" s="366">
        <f t="shared" si="458"/>
        <v>0</v>
      </c>
      <c r="AK666" s="404">
        <f>IF(AE666&gt;200,95,IF(AE666&lt;6,300,(Salinity!$CS$4)*AE666^(Salinity!$CQ$4)))</f>
        <v>138.98992420553074</v>
      </c>
      <c r="AL666" s="404">
        <f>IF(AF666&gt;150,85,(Salinity!$CS$11*AF666^(Salinity!$CQ$11)))</f>
        <v>178.96622629319086</v>
      </c>
      <c r="AM666" s="417">
        <f>IF(AG666&gt;100,85,IF(AG666&lt;1.2,500,Salinity!$CS$18*(AG666^(Salinity!$CQ$18))))</f>
        <v>207.31039618539901</v>
      </c>
      <c r="AN666" s="404">
        <f t="shared" si="473"/>
        <v>2712.6180670214198</v>
      </c>
      <c r="AO666" s="404">
        <f t="shared" si="474"/>
        <v>2977.4308496688732</v>
      </c>
      <c r="AP666" s="404">
        <f t="shared" si="475"/>
        <v>1681.8720132431688</v>
      </c>
      <c r="AQ666" s="367">
        <f t="shared" si="476"/>
        <v>625.86409869952331</v>
      </c>
      <c r="AR666" s="368">
        <v>19.516652610085231</v>
      </c>
      <c r="AS666" s="368">
        <v>16.636830933626026</v>
      </c>
      <c r="AT666" s="369">
        <v>8.112820409349176</v>
      </c>
      <c r="AU666" s="368">
        <f t="shared" si="459"/>
        <v>0</v>
      </c>
      <c r="AV666" s="368">
        <f t="shared" si="460"/>
        <v>0</v>
      </c>
      <c r="AW666" s="369">
        <f t="shared" si="461"/>
        <v>0</v>
      </c>
      <c r="AX666" s="368">
        <f>IF(AR666&gt;200,95,IF(AR666&lt;6,300,(Salinity!$CS$4)*AR666^(Salinity!$CQ$4)))</f>
        <v>138.98992420553074</v>
      </c>
      <c r="AY666" s="368">
        <f>IF(AS666&gt;150,85,(Salinity!$CS$11*AS666^(Salinity!$CQ$11)))</f>
        <v>178.96622629319086</v>
      </c>
      <c r="AZ666" s="369">
        <f>IF(AT666&gt;100,85,IF(AT666&lt;1.2,500,Salinity!$CS$18*(AT666^(Salinity!$CQ$18))))</f>
        <v>207.31039618539901</v>
      </c>
      <c r="BA666" s="419">
        <f t="shared" si="477"/>
        <v>2712.6180670214198</v>
      </c>
      <c r="BB666" s="419">
        <f t="shared" si="478"/>
        <v>2977.4308496688732</v>
      </c>
      <c r="BC666" s="419">
        <f t="shared" si="479"/>
        <v>1681.8720132431688</v>
      </c>
      <c r="BD666" s="370">
        <f t="shared" si="480"/>
        <v>625.86409869952331</v>
      </c>
      <c r="BE666" s="396">
        <v>19.516652610085231</v>
      </c>
      <c r="BF666" s="396">
        <v>16.636830933626033</v>
      </c>
      <c r="BG666" s="397">
        <v>8.112820409349176</v>
      </c>
      <c r="BH666" s="396">
        <f t="shared" si="462"/>
        <v>0</v>
      </c>
      <c r="BI666" s="396">
        <f t="shared" si="463"/>
        <v>0</v>
      </c>
      <c r="BJ666" s="397">
        <f t="shared" si="464"/>
        <v>0</v>
      </c>
      <c r="BK666" s="396">
        <f>IF(BE666&gt;200,95,IF(BE666&lt;6,300,(Salinity!$CS$4)*BE666^(Salinity!$CQ$4)))</f>
        <v>138.98992420553074</v>
      </c>
      <c r="BL666" s="396">
        <f>IF(BF666&gt;150,85,(Salinity!$CS$11*BF666^(Salinity!$CQ$11)))</f>
        <v>178.96622629319083</v>
      </c>
      <c r="BM666" s="397">
        <f>IF(BG666&gt;100,85,IF(BG666&lt;1.2,500,Salinity!$CS$18*(BG666^(Salinity!$CQ$18))))</f>
        <v>207.31039618539901</v>
      </c>
      <c r="BN666" s="396">
        <f t="shared" si="481"/>
        <v>2712.6180670214198</v>
      </c>
      <c r="BO666" s="396">
        <f t="shared" si="482"/>
        <v>2977.4308496688741</v>
      </c>
      <c r="BP666" s="396">
        <f t="shared" si="483"/>
        <v>1681.8720132431688</v>
      </c>
      <c r="BQ666" s="398">
        <f t="shared" si="484"/>
        <v>625.86409869952331</v>
      </c>
      <c r="BR666" s="171"/>
      <c r="BS666" s="410"/>
      <c r="BT666" s="171">
        <v>43.601638607308885</v>
      </c>
      <c r="BU666" s="240">
        <v>88.661460876464844</v>
      </c>
      <c r="BV666" s="356">
        <f t="shared" si="441"/>
        <v>3.7750947323852175</v>
      </c>
      <c r="BW666" s="356">
        <f t="shared" si="442"/>
        <v>4.484825306470408</v>
      </c>
      <c r="BX666" s="356">
        <f t="shared" si="443"/>
        <v>123.64250254470907</v>
      </c>
      <c r="BY666" s="356">
        <f t="shared" si="444"/>
        <v>34.981041668244231</v>
      </c>
      <c r="BZ666" s="356"/>
      <c r="CA666" s="356">
        <v>44.210386145725721</v>
      </c>
      <c r="CB666" s="356">
        <v>125.69245910644531</v>
      </c>
      <c r="CC666" s="356">
        <f t="shared" si="445"/>
        <v>3.7889597421525458</v>
      </c>
      <c r="CD666" s="356">
        <f t="shared" si="446"/>
        <v>4.8338381225989275</v>
      </c>
      <c r="CE666" s="356">
        <f t="shared" si="447"/>
        <v>128.73431096397474</v>
      </c>
      <c r="CF666" s="356">
        <f t="shared" si="448"/>
        <v>3.0418518575294229</v>
      </c>
      <c r="CG666" s="356"/>
      <c r="CH666" s="372">
        <v>31.70190340909091</v>
      </c>
      <c r="CI666" s="240">
        <v>101.80283355712891</v>
      </c>
      <c r="CJ666" s="356">
        <f t="shared" si="449"/>
        <v>3.4563767235314562</v>
      </c>
      <c r="CK666" s="356">
        <f t="shared" si="450"/>
        <v>4.6230379382784488</v>
      </c>
      <c r="CL666" s="356">
        <f t="shared" si="451"/>
        <v>125.4747177441109</v>
      </c>
      <c r="CM666" s="356">
        <f t="shared" si="452"/>
        <v>23.671884186981998</v>
      </c>
    </row>
    <row r="667" spans="1:91">
      <c r="A667" s="16">
        <v>28034</v>
      </c>
      <c r="B667" s="144">
        <v>31</v>
      </c>
      <c r="C667" s="17">
        <v>10</v>
      </c>
      <c r="D667" s="18">
        <v>1977</v>
      </c>
      <c r="E667" s="364" t="s">
        <v>21</v>
      </c>
      <c r="F667" s="240">
        <f>SJR!BB667</f>
        <v>135.89056059529958</v>
      </c>
      <c r="G667" s="171">
        <f>Stan!AP667</f>
        <v>58.824192560369319</v>
      </c>
      <c r="H667" s="240">
        <f>Tuol!AI667</f>
        <v>17.45401278409091</v>
      </c>
      <c r="I667" s="372">
        <f>Merc!AL667</f>
        <v>21.771223891076964</v>
      </c>
      <c r="J667" s="240">
        <v>541.046142578125</v>
      </c>
      <c r="K667" s="240">
        <v>110.91391754150391</v>
      </c>
      <c r="L667" s="240">
        <v>178.6844482421875</v>
      </c>
      <c r="M667" s="372">
        <v>139.57701110839844</v>
      </c>
      <c r="N667" s="240">
        <f t="shared" si="465"/>
        <v>73523.063622865782</v>
      </c>
      <c r="O667" s="240">
        <f t="shared" si="466"/>
        <v>6524.4216430863498</v>
      </c>
      <c r="P667" s="240">
        <f t="shared" si="467"/>
        <v>3118.7606439373712</v>
      </c>
      <c r="Q667" s="240">
        <f t="shared" si="468"/>
        <v>3038.7623588882789</v>
      </c>
      <c r="R667" s="381">
        <f>WSE_Calcs!BC667</f>
        <v>58.824192560369326</v>
      </c>
      <c r="S667" s="381">
        <f>WSE_Calcs!BR667</f>
        <v>17.454012784090907</v>
      </c>
      <c r="T667" s="381">
        <f>WSE_Calcs!CE667</f>
        <v>21.771223891076964</v>
      </c>
      <c r="U667" s="380">
        <f t="shared" si="453"/>
        <v>0</v>
      </c>
      <c r="V667" s="380">
        <f t="shared" si="454"/>
        <v>0</v>
      </c>
      <c r="W667" s="385">
        <f t="shared" si="455"/>
        <v>0</v>
      </c>
      <c r="X667" s="380">
        <f>IF(R667&gt;200,95,IF(R667&lt;6,300,(Salinity!$CS$4)*R667^(Salinity!$CQ$4)))</f>
        <v>118.36870928178291</v>
      </c>
      <c r="Y667" s="380">
        <f>IF(S667&gt;150,85,(Salinity!$CS$11*S667^(Salinity!$CQ$11)))</f>
        <v>176.09677458257022</v>
      </c>
      <c r="Z667" s="385">
        <f>IF(T667&gt;100,85,IF(T667&lt;1.2,500,Salinity!$CS$18*(T667^(Salinity!$CQ$18))))</f>
        <v>144.10568355419082</v>
      </c>
      <c r="AA667" s="415">
        <f t="shared" si="469"/>
        <v>6962.9437479139742</v>
      </c>
      <c r="AB667" s="415">
        <f t="shared" si="470"/>
        <v>3073.5953548013554</v>
      </c>
      <c r="AC667" s="415">
        <f t="shared" si="471"/>
        <v>3137.3571006349757</v>
      </c>
      <c r="AD667" s="381">
        <f t="shared" si="472"/>
        <v>544.6663466252877</v>
      </c>
      <c r="AE667" s="365">
        <v>58.824192560369326</v>
      </c>
      <c r="AF667" s="365">
        <v>17.454012784090914</v>
      </c>
      <c r="AG667" s="366">
        <v>21.771223891076961</v>
      </c>
      <c r="AH667" s="365">
        <f t="shared" si="456"/>
        <v>0</v>
      </c>
      <c r="AI667" s="365">
        <f t="shared" si="457"/>
        <v>0</v>
      </c>
      <c r="AJ667" s="366">
        <f t="shared" si="458"/>
        <v>0</v>
      </c>
      <c r="AK667" s="404">
        <f>IF(AE667&gt;200,95,IF(AE667&lt;6,300,(Salinity!$CS$4)*AE667^(Salinity!$CQ$4)))</f>
        <v>118.36870928178291</v>
      </c>
      <c r="AL667" s="404">
        <f>IF(AF667&gt;150,85,(Salinity!$CS$11*AF667^(Salinity!$CQ$11)))</f>
        <v>176.09677458257022</v>
      </c>
      <c r="AM667" s="417">
        <f>IF(AG667&gt;100,85,IF(AG667&lt;1.2,500,Salinity!$CS$18*(AG667^(Salinity!$CQ$18))))</f>
        <v>144.10568355419085</v>
      </c>
      <c r="AN667" s="404">
        <f t="shared" si="473"/>
        <v>6962.9437479139742</v>
      </c>
      <c r="AO667" s="404">
        <f t="shared" si="474"/>
        <v>3073.5953548013563</v>
      </c>
      <c r="AP667" s="404">
        <f t="shared" si="475"/>
        <v>3137.3571006349762</v>
      </c>
      <c r="AQ667" s="367">
        <f t="shared" si="476"/>
        <v>544.6663466252877</v>
      </c>
      <c r="AR667" s="368">
        <v>58.824192560369326</v>
      </c>
      <c r="AS667" s="368">
        <v>17.454012784090914</v>
      </c>
      <c r="AT667" s="369">
        <v>21.771223891076964</v>
      </c>
      <c r="AU667" s="368">
        <f t="shared" si="459"/>
        <v>0</v>
      </c>
      <c r="AV667" s="368">
        <f t="shared" si="460"/>
        <v>0</v>
      </c>
      <c r="AW667" s="369">
        <f t="shared" si="461"/>
        <v>0</v>
      </c>
      <c r="AX667" s="368">
        <f>IF(AR667&gt;200,95,IF(AR667&lt;6,300,(Salinity!$CS$4)*AR667^(Salinity!$CQ$4)))</f>
        <v>118.36870928178291</v>
      </c>
      <c r="AY667" s="368">
        <f>IF(AS667&gt;150,85,(Salinity!$CS$11*AS667^(Salinity!$CQ$11)))</f>
        <v>176.09677458257022</v>
      </c>
      <c r="AZ667" s="369">
        <f>IF(AT667&gt;100,85,IF(AT667&lt;1.2,500,Salinity!$CS$18*(AT667^(Salinity!$CQ$18))))</f>
        <v>144.10568355419082</v>
      </c>
      <c r="BA667" s="419">
        <f t="shared" si="477"/>
        <v>6962.9437479139742</v>
      </c>
      <c r="BB667" s="419">
        <f t="shared" si="478"/>
        <v>3073.5953548013563</v>
      </c>
      <c r="BC667" s="419">
        <f t="shared" si="479"/>
        <v>3137.3571006349757</v>
      </c>
      <c r="BD667" s="370">
        <f t="shared" si="480"/>
        <v>544.66634662528759</v>
      </c>
      <c r="BE667" s="396">
        <v>58.824192560369326</v>
      </c>
      <c r="BF667" s="396">
        <v>17.454012784090907</v>
      </c>
      <c r="BG667" s="397">
        <v>21.771223891076964</v>
      </c>
      <c r="BH667" s="396">
        <f t="shared" si="462"/>
        <v>0</v>
      </c>
      <c r="BI667" s="396">
        <f t="shared" si="463"/>
        <v>0</v>
      </c>
      <c r="BJ667" s="397">
        <f t="shared" si="464"/>
        <v>0</v>
      </c>
      <c r="BK667" s="396">
        <f>IF(BE667&gt;200,95,IF(BE667&lt;6,300,(Salinity!$CS$4)*BE667^(Salinity!$CQ$4)))</f>
        <v>118.36870928178291</v>
      </c>
      <c r="BL667" s="396">
        <f>IF(BF667&gt;150,85,(Salinity!$CS$11*BF667^(Salinity!$CQ$11)))</f>
        <v>176.09677458257022</v>
      </c>
      <c r="BM667" s="397">
        <f>IF(BG667&gt;100,85,IF(BG667&lt;1.2,500,Salinity!$CS$18*(BG667^(Salinity!$CQ$18))))</f>
        <v>144.10568355419082</v>
      </c>
      <c r="BN667" s="396">
        <f t="shared" si="481"/>
        <v>6962.9437479139742</v>
      </c>
      <c r="BO667" s="396">
        <f t="shared" si="482"/>
        <v>3073.5953548013554</v>
      </c>
      <c r="BP667" s="396">
        <f t="shared" si="483"/>
        <v>3137.3571006349757</v>
      </c>
      <c r="BQ667" s="398">
        <f t="shared" si="484"/>
        <v>544.66634662528759</v>
      </c>
      <c r="BR667" s="171"/>
      <c r="BS667" s="410"/>
      <c r="BT667" s="171">
        <v>43.858983567923552</v>
      </c>
      <c r="BU667" s="240">
        <v>105.90940093994141</v>
      </c>
      <c r="BV667" s="356">
        <f t="shared" si="441"/>
        <v>3.7809795682552627</v>
      </c>
      <c r="BW667" s="356">
        <f t="shared" si="442"/>
        <v>4.6625840205270643</v>
      </c>
      <c r="BX667" s="356">
        <f t="shared" si="443"/>
        <v>123.53663425361115</v>
      </c>
      <c r="BY667" s="356">
        <f t="shared" si="444"/>
        <v>17.627233313669748</v>
      </c>
      <c r="BZ667" s="356"/>
      <c r="CA667" s="240">
        <v>44.238123870092977</v>
      </c>
      <c r="CB667" s="240">
        <v>125.65670776367187</v>
      </c>
      <c r="CC667" s="356">
        <f t="shared" si="445"/>
        <v>3.7895869483151281</v>
      </c>
      <c r="CD667" s="356">
        <f t="shared" si="446"/>
        <v>4.8335536470746225</v>
      </c>
      <c r="CE667" s="356">
        <f t="shared" si="447"/>
        <v>128.70709664237944</v>
      </c>
      <c r="CF667" s="356">
        <f t="shared" si="448"/>
        <v>3.0503888787075653</v>
      </c>
      <c r="CG667" s="356"/>
      <c r="CH667" s="372">
        <v>31.714983374225206</v>
      </c>
      <c r="CI667" s="240">
        <v>98.465354919433594</v>
      </c>
      <c r="CJ667" s="356">
        <f t="shared" si="449"/>
        <v>3.4567892308613879</v>
      </c>
      <c r="CK667" s="356">
        <f t="shared" si="450"/>
        <v>4.5897047596014389</v>
      </c>
      <c r="CL667" s="356">
        <f t="shared" si="451"/>
        <v>125.45565074503213</v>
      </c>
      <c r="CM667" s="356">
        <f t="shared" si="452"/>
        <v>26.990295825598537</v>
      </c>
    </row>
    <row r="668" spans="1:91">
      <c r="A668" s="16">
        <v>28065</v>
      </c>
      <c r="B668" s="144">
        <v>30</v>
      </c>
      <c r="C668" s="17">
        <v>11</v>
      </c>
      <c r="D668" s="18">
        <v>1977</v>
      </c>
      <c r="E668" s="364" t="s">
        <v>21</v>
      </c>
      <c r="F668" s="240">
        <f>SJR!BB668</f>
        <v>100.42881827866735</v>
      </c>
      <c r="G668" s="171">
        <f>Stan!AP668</f>
        <v>19.299920502970043</v>
      </c>
      <c r="H668" s="240">
        <f>Tuol!AI668</f>
        <v>18.390750096849175</v>
      </c>
      <c r="I668" s="372">
        <f>Merc!AL668</f>
        <v>18.481938436208679</v>
      </c>
      <c r="J668" s="240">
        <v>703.40692138671875</v>
      </c>
      <c r="K668" s="240">
        <v>152.99201965332031</v>
      </c>
      <c r="L668" s="240">
        <v>173.83403015136719</v>
      </c>
      <c r="M668" s="372">
        <v>152.74566650390625</v>
      </c>
      <c r="N668" s="240">
        <f t="shared" si="465"/>
        <v>70642.325883903628</v>
      </c>
      <c r="O668" s="240">
        <f t="shared" si="466"/>
        <v>2952.7338168979122</v>
      </c>
      <c r="P668" s="240">
        <f t="shared" si="467"/>
        <v>3196.9382068419386</v>
      </c>
      <c r="Q668" s="240">
        <f t="shared" si="468"/>
        <v>2823.0360047228573</v>
      </c>
      <c r="R668" s="381">
        <f>WSE_Calcs!BC668</f>
        <v>19.299920502970039</v>
      </c>
      <c r="S668" s="381">
        <f>WSE_Calcs!BR668</f>
        <v>18.390750096849171</v>
      </c>
      <c r="T668" s="381">
        <f>WSE_Calcs!CE668</f>
        <v>18.481938436208679</v>
      </c>
      <c r="U668" s="380">
        <f t="shared" si="453"/>
        <v>0</v>
      </c>
      <c r="V668" s="380">
        <f t="shared" si="454"/>
        <v>0</v>
      </c>
      <c r="W668" s="385">
        <f t="shared" si="455"/>
        <v>0</v>
      </c>
      <c r="X668" s="380">
        <f>IF(R668&gt;200,95,IF(R668&lt;6,300,(Salinity!$CS$4)*R668^(Salinity!$CQ$4)))</f>
        <v>139.2160377986165</v>
      </c>
      <c r="Y668" s="380">
        <f>IF(S668&gt;150,85,(Salinity!$CS$11*S668^(Salinity!$CQ$11)))</f>
        <v>173.02074716398573</v>
      </c>
      <c r="Z668" s="385">
        <f>IF(T668&gt;100,85,IF(T668&lt;1.2,500,Salinity!$CS$18*(T668^(Salinity!$CQ$18))))</f>
        <v>153.06920820749201</v>
      </c>
      <c r="AA668" s="415">
        <f t="shared" si="469"/>
        <v>2686.8584622517706</v>
      </c>
      <c r="AB668" s="415">
        <f t="shared" si="470"/>
        <v>3181.9813226629867</v>
      </c>
      <c r="AC668" s="415">
        <f t="shared" si="471"/>
        <v>2829.0156825700756</v>
      </c>
      <c r="AD668" s="381">
        <f t="shared" si="472"/>
        <v>700.67013163165836</v>
      </c>
      <c r="AE668" s="365">
        <v>19.299920502970039</v>
      </c>
      <c r="AF668" s="365">
        <v>18.390750096849175</v>
      </c>
      <c r="AG668" s="366">
        <v>18.481938436208679</v>
      </c>
      <c r="AH668" s="365">
        <f t="shared" si="456"/>
        <v>0</v>
      </c>
      <c r="AI668" s="365">
        <f t="shared" si="457"/>
        <v>0</v>
      </c>
      <c r="AJ668" s="366">
        <f t="shared" si="458"/>
        <v>0</v>
      </c>
      <c r="AK668" s="404">
        <f>IF(AE668&gt;200,95,IF(AE668&lt;6,300,(Salinity!$CS$4)*AE668^(Salinity!$CQ$4)))</f>
        <v>139.2160377986165</v>
      </c>
      <c r="AL668" s="404">
        <f>IF(AF668&gt;150,85,(Salinity!$CS$11*AF668^(Salinity!$CQ$11)))</f>
        <v>173.02074716398573</v>
      </c>
      <c r="AM668" s="417">
        <f>IF(AG668&gt;100,85,IF(AG668&lt;1.2,500,Salinity!$CS$18*(AG668^(Salinity!$CQ$18))))</f>
        <v>153.06920820749201</v>
      </c>
      <c r="AN668" s="404">
        <f t="shared" si="473"/>
        <v>2686.8584622517706</v>
      </c>
      <c r="AO668" s="404">
        <f t="shared" si="474"/>
        <v>3181.9813226629872</v>
      </c>
      <c r="AP668" s="404">
        <f t="shared" si="475"/>
        <v>2829.0156825700756</v>
      </c>
      <c r="AQ668" s="367">
        <f t="shared" si="476"/>
        <v>700.67013163165836</v>
      </c>
      <c r="AR668" s="368">
        <v>19.299920502970053</v>
      </c>
      <c r="AS668" s="368">
        <v>18.390750096849175</v>
      </c>
      <c r="AT668" s="369">
        <v>18.481938436208679</v>
      </c>
      <c r="AU668" s="368">
        <f t="shared" si="459"/>
        <v>0</v>
      </c>
      <c r="AV668" s="368">
        <f t="shared" si="460"/>
        <v>0</v>
      </c>
      <c r="AW668" s="369">
        <f t="shared" si="461"/>
        <v>0</v>
      </c>
      <c r="AX668" s="368">
        <f>IF(AR668&gt;200,95,IF(AR668&lt;6,300,(Salinity!$CS$4)*AR668^(Salinity!$CQ$4)))</f>
        <v>139.2160377986165</v>
      </c>
      <c r="AY668" s="368">
        <f>IF(AS668&gt;150,85,(Salinity!$CS$11*AS668^(Salinity!$CQ$11)))</f>
        <v>173.02074716398573</v>
      </c>
      <c r="AZ668" s="369">
        <f>IF(AT668&gt;100,85,IF(AT668&lt;1.2,500,Salinity!$CS$18*(AT668^(Salinity!$CQ$18))))</f>
        <v>153.06920820749201</v>
      </c>
      <c r="BA668" s="419">
        <f t="shared" si="477"/>
        <v>2686.8584622517724</v>
      </c>
      <c r="BB668" s="419">
        <f t="shared" si="478"/>
        <v>3181.9813226629872</v>
      </c>
      <c r="BC668" s="419">
        <f t="shared" si="479"/>
        <v>2829.0156825700756</v>
      </c>
      <c r="BD668" s="370">
        <f t="shared" si="480"/>
        <v>700.67013163165825</v>
      </c>
      <c r="BE668" s="396">
        <v>19.299920502970039</v>
      </c>
      <c r="BF668" s="396">
        <v>18.390750096849171</v>
      </c>
      <c r="BG668" s="397">
        <v>18.481938436208679</v>
      </c>
      <c r="BH668" s="396">
        <f t="shared" si="462"/>
        <v>0</v>
      </c>
      <c r="BI668" s="396">
        <f t="shared" si="463"/>
        <v>0</v>
      </c>
      <c r="BJ668" s="397">
        <f t="shared" si="464"/>
        <v>0</v>
      </c>
      <c r="BK668" s="396">
        <f>IF(BE668&gt;200,95,IF(BE668&lt;6,300,(Salinity!$CS$4)*BE668^(Salinity!$CQ$4)))</f>
        <v>139.2160377986165</v>
      </c>
      <c r="BL668" s="396">
        <f>IF(BF668&gt;150,85,(Salinity!$CS$11*BF668^(Salinity!$CQ$11)))</f>
        <v>173.02074716398573</v>
      </c>
      <c r="BM668" s="397">
        <f>IF(BG668&gt;100,85,IF(BG668&lt;1.2,500,Salinity!$CS$18*(BG668^(Salinity!$CQ$18))))</f>
        <v>153.06920820749201</v>
      </c>
      <c r="BN668" s="396">
        <f t="shared" si="481"/>
        <v>2686.8584622517706</v>
      </c>
      <c r="BO668" s="396">
        <f t="shared" si="482"/>
        <v>3181.9813226629867</v>
      </c>
      <c r="BP668" s="396">
        <f t="shared" si="483"/>
        <v>2829.0156825700756</v>
      </c>
      <c r="BQ668" s="398">
        <f t="shared" si="484"/>
        <v>700.67013163165825</v>
      </c>
      <c r="BR668" s="171"/>
      <c r="BS668" s="410"/>
      <c r="BT668" s="171">
        <v>44.130441753292871</v>
      </c>
      <c r="BU668" s="240">
        <v>102.16579437255859</v>
      </c>
      <c r="BV668" s="356">
        <f t="shared" si="441"/>
        <v>3.7871498335031157</v>
      </c>
      <c r="BW668" s="356">
        <f t="shared" si="442"/>
        <v>4.6265969287195894</v>
      </c>
      <c r="BX668" s="356">
        <f t="shared" si="443"/>
        <v>123.42572843301699</v>
      </c>
      <c r="BY668" s="356">
        <f t="shared" si="444"/>
        <v>21.259934060458392</v>
      </c>
      <c r="BZ668" s="356"/>
      <c r="CA668" s="240">
        <v>44.25221784607438</v>
      </c>
      <c r="CB668" s="240">
        <v>123.76891326904297</v>
      </c>
      <c r="CC668" s="356">
        <f t="shared" si="445"/>
        <v>3.7899054910131729</v>
      </c>
      <c r="CD668" s="356">
        <f t="shared" si="446"/>
        <v>4.8184162242681143</v>
      </c>
      <c r="CE668" s="356">
        <f t="shared" si="447"/>
        <v>128.6932773557923</v>
      </c>
      <c r="CF668" s="356">
        <f t="shared" si="448"/>
        <v>4.9243640867493355</v>
      </c>
      <c r="CG668" s="356"/>
      <c r="CH668" s="372">
        <v>31.817102595557852</v>
      </c>
      <c r="CI668" s="240">
        <v>101.43821716308594</v>
      </c>
      <c r="CJ668" s="356">
        <f t="shared" si="449"/>
        <v>3.4600039626845214</v>
      </c>
      <c r="CK668" s="356">
        <f t="shared" si="450"/>
        <v>4.6194499152494322</v>
      </c>
      <c r="CL668" s="356">
        <f t="shared" si="451"/>
        <v>125.30715798611823</v>
      </c>
      <c r="CM668" s="356">
        <f t="shared" si="452"/>
        <v>23.86894082303229</v>
      </c>
    </row>
    <row r="669" spans="1:91">
      <c r="A669" s="16">
        <v>28095</v>
      </c>
      <c r="B669" s="144">
        <v>31</v>
      </c>
      <c r="C669" s="17">
        <v>12</v>
      </c>
      <c r="D669" s="18">
        <v>1977</v>
      </c>
      <c r="E669" s="364" t="s">
        <v>21</v>
      </c>
      <c r="F669" s="240">
        <f>SJR!BB669</f>
        <v>96.815856711647726</v>
      </c>
      <c r="G669" s="171">
        <f>Stan!AP669</f>
        <v>19.229900790127839</v>
      </c>
      <c r="H669" s="240">
        <f>Tuol!AI669</f>
        <v>19.80090348172779</v>
      </c>
      <c r="I669" s="372">
        <f>Merc!AL669</f>
        <v>19.77800137606534</v>
      </c>
      <c r="J669" s="240">
        <v>868.9833984375</v>
      </c>
      <c r="K669" s="240">
        <v>144.57098388671875</v>
      </c>
      <c r="L669" s="240">
        <v>171.49114990234375</v>
      </c>
      <c r="M669" s="372">
        <v>149.22882080078125</v>
      </c>
      <c r="N669" s="240">
        <f t="shared" si="465"/>
        <v>84131.372187925677</v>
      </c>
      <c r="O669" s="240">
        <f t="shared" si="466"/>
        <v>2780.085677272772</v>
      </c>
      <c r="P669" s="240">
        <f t="shared" si="467"/>
        <v>3395.6797071868209</v>
      </c>
      <c r="Q669" s="240">
        <f t="shared" si="468"/>
        <v>2951.4478231464595</v>
      </c>
      <c r="R669" s="381">
        <f>WSE_Calcs!BC669</f>
        <v>19.229900790127829</v>
      </c>
      <c r="S669" s="381">
        <f>WSE_Calcs!BR669</f>
        <v>19.80090348172779</v>
      </c>
      <c r="T669" s="381">
        <f>WSE_Calcs!CE669</f>
        <v>19.77800137606534</v>
      </c>
      <c r="U669" s="380">
        <f t="shared" si="453"/>
        <v>0</v>
      </c>
      <c r="V669" s="380">
        <f t="shared" si="454"/>
        <v>0</v>
      </c>
      <c r="W669" s="385">
        <f t="shared" si="455"/>
        <v>0</v>
      </c>
      <c r="X669" s="380">
        <f>IF(R669&gt;200,95,IF(R669&lt;6,300,(Salinity!$CS$4)*R669^(Salinity!$CQ$4)))</f>
        <v>139.28971069114084</v>
      </c>
      <c r="Y669" s="380">
        <f>IF(S669&gt;150,85,(Salinity!$CS$11*S669^(Salinity!$CQ$11)))</f>
        <v>168.76509828512289</v>
      </c>
      <c r="Z669" s="385">
        <f>IF(T669&gt;100,85,IF(T669&lt;1.2,500,Salinity!$CS$18*(T669^(Salinity!$CQ$18))))</f>
        <v>149.2945070691994</v>
      </c>
      <c r="AA669" s="415">
        <f t="shared" si="469"/>
        <v>2678.5273176762457</v>
      </c>
      <c r="AB669" s="415">
        <f t="shared" si="470"/>
        <v>3341.7014222280227</v>
      </c>
      <c r="AC669" s="415">
        <f t="shared" si="471"/>
        <v>2952.7469662536223</v>
      </c>
      <c r="AD669" s="381">
        <f t="shared" si="472"/>
        <v>867.39029678362999</v>
      </c>
      <c r="AE669" s="365">
        <v>19.229900790127843</v>
      </c>
      <c r="AF669" s="365">
        <v>19.800903481727794</v>
      </c>
      <c r="AG669" s="366">
        <v>19.77800137606534</v>
      </c>
      <c r="AH669" s="365">
        <f t="shared" si="456"/>
        <v>0</v>
      </c>
      <c r="AI669" s="365">
        <f t="shared" si="457"/>
        <v>0</v>
      </c>
      <c r="AJ669" s="366">
        <f t="shared" si="458"/>
        <v>0</v>
      </c>
      <c r="AK669" s="404">
        <f>IF(AE669&gt;200,95,IF(AE669&lt;6,300,(Salinity!$CS$4)*AE669^(Salinity!$CQ$4)))</f>
        <v>139.28971069114084</v>
      </c>
      <c r="AL669" s="404">
        <f>IF(AF669&gt;150,85,(Salinity!$CS$11*AF669^(Salinity!$CQ$11)))</f>
        <v>168.76509828512289</v>
      </c>
      <c r="AM669" s="417">
        <f>IF(AG669&gt;100,85,IF(AG669&lt;1.2,500,Salinity!$CS$18*(AG669^(Salinity!$CQ$18))))</f>
        <v>149.2945070691994</v>
      </c>
      <c r="AN669" s="404">
        <f t="shared" si="473"/>
        <v>2678.527317676248</v>
      </c>
      <c r="AO669" s="404">
        <f t="shared" si="474"/>
        <v>3341.7014222280231</v>
      </c>
      <c r="AP669" s="404">
        <f t="shared" si="475"/>
        <v>2952.7469662536223</v>
      </c>
      <c r="AQ669" s="367">
        <f t="shared" si="476"/>
        <v>867.39029678362999</v>
      </c>
      <c r="AR669" s="368">
        <v>19.229900790127829</v>
      </c>
      <c r="AS669" s="368">
        <v>19.80090348172779</v>
      </c>
      <c r="AT669" s="369">
        <v>19.77800137606534</v>
      </c>
      <c r="AU669" s="368">
        <f t="shared" si="459"/>
        <v>0</v>
      </c>
      <c r="AV669" s="368">
        <f t="shared" si="460"/>
        <v>0</v>
      </c>
      <c r="AW669" s="369">
        <f t="shared" si="461"/>
        <v>0</v>
      </c>
      <c r="AX669" s="368">
        <f>IF(AR669&gt;200,95,IF(AR669&lt;6,300,(Salinity!$CS$4)*AR669^(Salinity!$CQ$4)))</f>
        <v>139.28971069114084</v>
      </c>
      <c r="AY669" s="368">
        <f>IF(AS669&gt;150,85,(Salinity!$CS$11*AS669^(Salinity!$CQ$11)))</f>
        <v>168.76509828512289</v>
      </c>
      <c r="AZ669" s="369">
        <f>IF(AT669&gt;100,85,IF(AT669&lt;1.2,500,Salinity!$CS$18*(AT669^(Salinity!$CQ$18))))</f>
        <v>149.2945070691994</v>
      </c>
      <c r="BA669" s="419">
        <f t="shared" si="477"/>
        <v>2678.5273176762457</v>
      </c>
      <c r="BB669" s="419">
        <f t="shared" si="478"/>
        <v>3341.7014222280227</v>
      </c>
      <c r="BC669" s="419">
        <f t="shared" si="479"/>
        <v>2952.7469662536223</v>
      </c>
      <c r="BD669" s="370">
        <f t="shared" si="480"/>
        <v>867.39029678362999</v>
      </c>
      <c r="BE669" s="396">
        <v>19.229900790127829</v>
      </c>
      <c r="BF669" s="396">
        <v>19.80090348172779</v>
      </c>
      <c r="BG669" s="397">
        <v>19.77800137606534</v>
      </c>
      <c r="BH669" s="396">
        <f t="shared" si="462"/>
        <v>0</v>
      </c>
      <c r="BI669" s="396">
        <f t="shared" si="463"/>
        <v>0</v>
      </c>
      <c r="BJ669" s="397">
        <f t="shared" si="464"/>
        <v>0</v>
      </c>
      <c r="BK669" s="396">
        <f>IF(BE669&gt;200,95,IF(BE669&lt;6,300,(Salinity!$CS$4)*BE669^(Salinity!$CQ$4)))</f>
        <v>139.28971069114084</v>
      </c>
      <c r="BL669" s="396">
        <f>IF(BF669&gt;150,85,(Salinity!$CS$11*BF669^(Salinity!$CQ$11)))</f>
        <v>168.76509828512289</v>
      </c>
      <c r="BM669" s="397">
        <f>IF(BG669&gt;100,85,IF(BG669&lt;1.2,500,Salinity!$CS$18*(BG669^(Salinity!$CQ$18))))</f>
        <v>149.2945070691994</v>
      </c>
      <c r="BN669" s="396">
        <f t="shared" si="481"/>
        <v>2678.5273176762457</v>
      </c>
      <c r="BO669" s="396">
        <f t="shared" si="482"/>
        <v>3341.7014222280227</v>
      </c>
      <c r="BP669" s="396">
        <f t="shared" si="483"/>
        <v>2952.7469662536223</v>
      </c>
      <c r="BQ669" s="398">
        <f t="shared" si="484"/>
        <v>867.39029678362999</v>
      </c>
      <c r="BR669" s="171"/>
      <c r="BS669" s="410"/>
      <c r="BT669" s="171">
        <v>44.152970444860536</v>
      </c>
      <c r="BU669" s="240">
        <v>133.04148864746094</v>
      </c>
      <c r="BV669" s="356">
        <f t="shared" si="441"/>
        <v>3.7876602055310142</v>
      </c>
      <c r="BW669" s="356">
        <f t="shared" si="442"/>
        <v>4.890661024294868</v>
      </c>
      <c r="BX669" s="356">
        <f t="shared" si="443"/>
        <v>123.41655934398067</v>
      </c>
      <c r="BY669" s="356">
        <f t="shared" si="444"/>
        <v>-9.6249293034802719</v>
      </c>
      <c r="BZ669" s="356"/>
      <c r="CA669" s="240">
        <v>44.306880730242767</v>
      </c>
      <c r="CB669" s="240">
        <v>123.69852447509766</v>
      </c>
      <c r="CC669" s="356">
        <f t="shared" si="445"/>
        <v>3.7911399862144393</v>
      </c>
      <c r="CD669" s="356">
        <f t="shared" si="446"/>
        <v>4.8178473510742492</v>
      </c>
      <c r="CE669" s="356">
        <f t="shared" si="447"/>
        <v>128.63973546541476</v>
      </c>
      <c r="CF669" s="356">
        <f t="shared" si="448"/>
        <v>4.9412109903171029</v>
      </c>
      <c r="CG669" s="356"/>
      <c r="CH669" s="372">
        <v>32.46474524631973</v>
      </c>
      <c r="CI669" s="240">
        <v>99.412673950195313</v>
      </c>
      <c r="CJ669" s="356">
        <f t="shared" si="449"/>
        <v>3.4801547389042415</v>
      </c>
      <c r="CK669" s="356">
        <f t="shared" si="450"/>
        <v>4.5992796100636451</v>
      </c>
      <c r="CL669" s="356">
        <f t="shared" si="451"/>
        <v>124.38036215072349</v>
      </c>
      <c r="CM669" s="356">
        <f t="shared" si="452"/>
        <v>24.967688200528173</v>
      </c>
    </row>
    <row r="670" spans="1:91">
      <c r="A670" s="16">
        <v>28126</v>
      </c>
      <c r="B670" s="144">
        <v>31</v>
      </c>
      <c r="C670" s="17">
        <v>1</v>
      </c>
      <c r="D670" s="18">
        <v>1977</v>
      </c>
      <c r="E670" s="364" t="s">
        <v>21</v>
      </c>
      <c r="F670" s="240">
        <f>SJR!BB670</f>
        <v>91.571899373708675</v>
      </c>
      <c r="G670" s="171">
        <f>Stan!AP670</f>
        <v>17.60379499451188</v>
      </c>
      <c r="H670" s="240">
        <f>Tuol!AI670</f>
        <v>18.168036826898245</v>
      </c>
      <c r="I670" s="372">
        <f>Merc!AL670</f>
        <v>22.944449694925105</v>
      </c>
      <c r="J670" s="240">
        <v>888.40142822265625</v>
      </c>
      <c r="K670" s="240">
        <v>153.92878723144531</v>
      </c>
      <c r="L670" s="240">
        <v>176.39834594726562</v>
      </c>
      <c r="M670" s="372">
        <v>134.30104064941406</v>
      </c>
      <c r="N670" s="240">
        <f t="shared" si="465"/>
        <v>81352.606188664155</v>
      </c>
      <c r="O670" s="240">
        <f t="shared" si="466"/>
        <v>2709.730814176201</v>
      </c>
      <c r="P670" s="240">
        <f t="shared" si="467"/>
        <v>3204.8116453738585</v>
      </c>
      <c r="Q670" s="240">
        <f t="shared" si="468"/>
        <v>3081.4634711565727</v>
      </c>
      <c r="R670" s="381">
        <f>WSE_Calcs!BC670</f>
        <v>17.603794994511887</v>
      </c>
      <c r="S670" s="381">
        <f>WSE_Calcs!BR670</f>
        <v>18.168036826898248</v>
      </c>
      <c r="T670" s="381">
        <f>WSE_Calcs!CE670</f>
        <v>22.944449694925105</v>
      </c>
      <c r="U670" s="380">
        <f t="shared" si="453"/>
        <v>0</v>
      </c>
      <c r="V670" s="380">
        <f t="shared" si="454"/>
        <v>0</v>
      </c>
      <c r="W670" s="385">
        <f t="shared" si="455"/>
        <v>0</v>
      </c>
      <c r="X670" s="380">
        <f>IF(R670&gt;200,95,IF(R670&lt;6,300,(Salinity!$CS$4)*R670^(Salinity!$CQ$4)))</f>
        <v>141.09264680965688</v>
      </c>
      <c r="Y670" s="380">
        <f>IF(S670&gt;150,85,(Salinity!$CS$11*S670^(Salinity!$CQ$11)))</f>
        <v>173.73281078327756</v>
      </c>
      <c r="Z670" s="385">
        <f>IF(T670&gt;100,85,IF(T670&lt;1.2,500,Salinity!$CS$18*(T670^(Salinity!$CQ$18))))</f>
        <v>141.34594490064279</v>
      </c>
      <c r="AA670" s="415">
        <f t="shared" si="469"/>
        <v>2483.7660296702716</v>
      </c>
      <c r="AB670" s="415">
        <f t="shared" si="470"/>
        <v>3156.384104351132</v>
      </c>
      <c r="AC670" s="415">
        <f t="shared" si="471"/>
        <v>3243.1049223544542</v>
      </c>
      <c r="AD670" s="381">
        <f t="shared" si="472"/>
        <v>887.1701457538868</v>
      </c>
      <c r="AE670" s="365">
        <v>17.603794994511887</v>
      </c>
      <c r="AF670" s="365">
        <v>18.168036826898245</v>
      </c>
      <c r="AG670" s="366">
        <v>22.944449694925105</v>
      </c>
      <c r="AH670" s="365">
        <f t="shared" si="456"/>
        <v>0</v>
      </c>
      <c r="AI670" s="365">
        <f t="shared" si="457"/>
        <v>0</v>
      </c>
      <c r="AJ670" s="366">
        <f t="shared" si="458"/>
        <v>0</v>
      </c>
      <c r="AK670" s="404">
        <f>IF(AE670&gt;200,95,IF(AE670&lt;6,300,(Salinity!$CS$4)*AE670^(Salinity!$CQ$4)))</f>
        <v>141.09264680965688</v>
      </c>
      <c r="AL670" s="404">
        <f>IF(AF670&gt;150,85,(Salinity!$CS$11*AF670^(Salinity!$CQ$11)))</f>
        <v>173.73281078327756</v>
      </c>
      <c r="AM670" s="417">
        <f>IF(AG670&gt;100,85,IF(AG670&lt;1.2,500,Salinity!$CS$18*(AG670^(Salinity!$CQ$18))))</f>
        <v>141.34594490064279</v>
      </c>
      <c r="AN670" s="404">
        <f t="shared" si="473"/>
        <v>2483.7660296702716</v>
      </c>
      <c r="AO670" s="404">
        <f t="shared" si="474"/>
        <v>3156.3841043511311</v>
      </c>
      <c r="AP670" s="404">
        <f t="shared" si="475"/>
        <v>3243.1049223544542</v>
      </c>
      <c r="AQ670" s="367">
        <f t="shared" si="476"/>
        <v>887.1701457538868</v>
      </c>
      <c r="AR670" s="368">
        <v>17.603794994511887</v>
      </c>
      <c r="AS670" s="368">
        <v>18.168036826898245</v>
      </c>
      <c r="AT670" s="369">
        <v>22.944449694925105</v>
      </c>
      <c r="AU670" s="368">
        <f t="shared" si="459"/>
        <v>0</v>
      </c>
      <c r="AV670" s="368">
        <f t="shared" si="460"/>
        <v>0</v>
      </c>
      <c r="AW670" s="369">
        <f t="shared" si="461"/>
        <v>0</v>
      </c>
      <c r="AX670" s="368">
        <f>IF(AR670&gt;200,95,IF(AR670&lt;6,300,(Salinity!$CS$4)*AR670^(Salinity!$CQ$4)))</f>
        <v>141.09264680965688</v>
      </c>
      <c r="AY670" s="368">
        <f>IF(AS670&gt;150,85,(Salinity!$CS$11*AS670^(Salinity!$CQ$11)))</f>
        <v>173.73281078327756</v>
      </c>
      <c r="AZ670" s="369">
        <f>IF(AT670&gt;100,85,IF(AT670&lt;1.2,500,Salinity!$CS$18*(AT670^(Salinity!$CQ$18))))</f>
        <v>141.34594490064279</v>
      </c>
      <c r="BA670" s="419">
        <f t="shared" si="477"/>
        <v>2483.7660296702716</v>
      </c>
      <c r="BB670" s="419">
        <f t="shared" si="478"/>
        <v>3156.3841043511311</v>
      </c>
      <c r="BC670" s="419">
        <f t="shared" si="479"/>
        <v>3243.1049223544542</v>
      </c>
      <c r="BD670" s="370">
        <f t="shared" si="480"/>
        <v>887.17014575388669</v>
      </c>
      <c r="BE670" s="396">
        <v>17.603794994511887</v>
      </c>
      <c r="BF670" s="396">
        <v>18.168036826898248</v>
      </c>
      <c r="BG670" s="397">
        <v>22.944449694925105</v>
      </c>
      <c r="BH670" s="396">
        <f t="shared" si="462"/>
        <v>0</v>
      </c>
      <c r="BI670" s="396">
        <f t="shared" si="463"/>
        <v>0</v>
      </c>
      <c r="BJ670" s="397">
        <f t="shared" si="464"/>
        <v>0</v>
      </c>
      <c r="BK670" s="396">
        <f>IF(BE670&gt;200,95,IF(BE670&lt;6,300,(Salinity!$CS$4)*BE670^(Salinity!$CQ$4)))</f>
        <v>141.09264680965688</v>
      </c>
      <c r="BL670" s="396">
        <f>IF(BF670&gt;150,85,(Salinity!$CS$11*BF670^(Salinity!$CQ$11)))</f>
        <v>173.73281078327756</v>
      </c>
      <c r="BM670" s="397">
        <f>IF(BG670&gt;100,85,IF(BG670&lt;1.2,500,Salinity!$CS$18*(BG670^(Salinity!$CQ$18))))</f>
        <v>141.34594490064279</v>
      </c>
      <c r="BN670" s="396">
        <f t="shared" si="481"/>
        <v>2483.7660296702716</v>
      </c>
      <c r="BO670" s="396">
        <f t="shared" si="482"/>
        <v>3156.384104351132</v>
      </c>
      <c r="BP670" s="396">
        <f t="shared" si="483"/>
        <v>3243.1049223544542</v>
      </c>
      <c r="BQ670" s="398">
        <f t="shared" si="484"/>
        <v>887.17014575388669</v>
      </c>
      <c r="BR670" s="171"/>
      <c r="BS670" s="410"/>
      <c r="BT670" s="171">
        <v>44.995718055914253</v>
      </c>
      <c r="BU670" s="240">
        <v>136.82748413085937</v>
      </c>
      <c r="BV670" s="356">
        <f t="shared" si="441"/>
        <v>3.8065673309298442</v>
      </c>
      <c r="BW670" s="356">
        <f t="shared" si="442"/>
        <v>4.9187208923985866</v>
      </c>
      <c r="BX670" s="356">
        <f t="shared" si="443"/>
        <v>123.07736296340454</v>
      </c>
      <c r="BY670" s="356">
        <f t="shared" si="444"/>
        <v>-13.750121167454836</v>
      </c>
      <c r="BZ670" s="356"/>
      <c r="CA670" s="240">
        <v>45.005780685046489</v>
      </c>
      <c r="CB670" s="240">
        <v>124.67575073242187</v>
      </c>
      <c r="CC670" s="356">
        <f t="shared" si="445"/>
        <v>3.8067909411877827</v>
      </c>
      <c r="CD670" s="356">
        <f t="shared" si="446"/>
        <v>4.8257163729293717</v>
      </c>
      <c r="CE670" s="356">
        <f t="shared" si="447"/>
        <v>127.96285859634176</v>
      </c>
      <c r="CF670" s="356">
        <f t="shared" si="448"/>
        <v>3.2871078639198856</v>
      </c>
      <c r="CG670" s="356"/>
      <c r="CH670" s="372">
        <v>32.642658025568181</v>
      </c>
      <c r="CI670" s="240">
        <v>95.5672607421875</v>
      </c>
      <c r="CJ670" s="356">
        <f t="shared" si="449"/>
        <v>3.4856199613871568</v>
      </c>
      <c r="CK670" s="356">
        <f t="shared" si="450"/>
        <v>4.5598303005484659</v>
      </c>
      <c r="CL670" s="356">
        <f t="shared" si="451"/>
        <v>124.13018365619115</v>
      </c>
      <c r="CM670" s="356">
        <f t="shared" si="452"/>
        <v>28.56292291400365</v>
      </c>
    </row>
    <row r="671" spans="1:91">
      <c r="A671" s="16">
        <v>28157</v>
      </c>
      <c r="B671" s="144">
        <v>28</v>
      </c>
      <c r="C671" s="17">
        <v>2</v>
      </c>
      <c r="D671" s="18">
        <v>1977</v>
      </c>
      <c r="E671" s="364" t="s">
        <v>21</v>
      </c>
      <c r="F671" s="240">
        <f>SJR!BB671</f>
        <v>103.59910963326446</v>
      </c>
      <c r="G671" s="171">
        <f>Stan!AP671</f>
        <v>39.098493672520661</v>
      </c>
      <c r="H671" s="240">
        <f>Tuol!AI671</f>
        <v>16.814182592975207</v>
      </c>
      <c r="I671" s="372">
        <f>Merc!AL671</f>
        <v>14.045054195183369</v>
      </c>
      <c r="J671" s="240">
        <v>949.99993896484375</v>
      </c>
      <c r="K671" s="240">
        <v>115.91796112060547</v>
      </c>
      <c r="L671" s="240">
        <v>175.01043701171875</v>
      </c>
      <c r="M671" s="372">
        <v>173.40560913085937</v>
      </c>
      <c r="N671" s="240">
        <f t="shared" si="465"/>
        <v>98419.147828413392</v>
      </c>
      <c r="O671" s="240">
        <f t="shared" si="466"/>
        <v>4532.2176694054888</v>
      </c>
      <c r="P671" s="240">
        <f t="shared" si="467"/>
        <v>2942.6574435914254</v>
      </c>
      <c r="Q671" s="240">
        <f t="shared" si="468"/>
        <v>2435.4911779917038</v>
      </c>
      <c r="R671" s="381">
        <f>WSE_Calcs!BC671</f>
        <v>8.3305785123966984</v>
      </c>
      <c r="S671" s="381">
        <f>WSE_Calcs!BR671</f>
        <v>11.107438016528924</v>
      </c>
      <c r="T671" s="381">
        <f>WSE_Calcs!CE671</f>
        <v>8.3305785123966949</v>
      </c>
      <c r="U671" s="380">
        <f t="shared" si="453"/>
        <v>-30.767915160123962</v>
      </c>
      <c r="V671" s="380">
        <f t="shared" si="454"/>
        <v>-5.7067445764462832</v>
      </c>
      <c r="W671" s="385">
        <f t="shared" si="455"/>
        <v>-5.7144756827866736</v>
      </c>
      <c r="X671" s="380">
        <f>IF(R671&gt;200,95,IF(R671&lt;6,300,(Salinity!$CS$4)*R671^(Salinity!$CQ$4)))</f>
        <v>157.32661455178282</v>
      </c>
      <c r="Y671" s="380">
        <f>IF(S671&gt;150,85,(Salinity!$CS$11*S671^(Salinity!$CQ$11)))</f>
        <v>205.07599029878642</v>
      </c>
      <c r="Z671" s="385">
        <f>IF(T671&gt;100,85,IF(T671&lt;1.2,500,Salinity!$CS$18*(T671^(Salinity!$CQ$18))))</f>
        <v>205.29727729749601</v>
      </c>
      <c r="AA671" s="415">
        <f t="shared" si="469"/>
        <v>1310.6217146131996</v>
      </c>
      <c r="AB671" s="415">
        <f t="shared" si="470"/>
        <v>2277.8688509220569</v>
      </c>
      <c r="AC671" s="415">
        <f t="shared" si="471"/>
        <v>1710.245086908066</v>
      </c>
      <c r="AD671" s="381">
        <f t="shared" si="472"/>
        <v>1527.5615792169388</v>
      </c>
      <c r="AE671" s="365">
        <v>8.3305785123966984</v>
      </c>
      <c r="AF671" s="365">
        <v>11.107438016528924</v>
      </c>
      <c r="AG671" s="366">
        <v>8.3305785123966967</v>
      </c>
      <c r="AH671" s="365">
        <f t="shared" si="456"/>
        <v>-30.767915160123962</v>
      </c>
      <c r="AI671" s="365">
        <f t="shared" si="457"/>
        <v>-5.7067445764462832</v>
      </c>
      <c r="AJ671" s="366">
        <f t="shared" si="458"/>
        <v>-5.7144756827866718</v>
      </c>
      <c r="AK671" s="404">
        <f>IF(AE671&gt;200,95,IF(AE671&lt;6,300,(Salinity!$CS$4)*AE671^(Salinity!$CQ$4)))</f>
        <v>157.32661455178282</v>
      </c>
      <c r="AL671" s="404">
        <f>IF(AF671&gt;150,85,(Salinity!$CS$11*AF671^(Salinity!$CQ$11)))</f>
        <v>205.07599029878642</v>
      </c>
      <c r="AM671" s="417">
        <f>IF(AG671&gt;100,85,IF(AG671&lt;1.2,500,Salinity!$CS$18*(AG671^(Salinity!$CQ$18))))</f>
        <v>205.29727729749595</v>
      </c>
      <c r="AN671" s="404">
        <f t="shared" si="473"/>
        <v>1310.6217146131996</v>
      </c>
      <c r="AO671" s="404">
        <f t="shared" si="474"/>
        <v>2277.8688509220569</v>
      </c>
      <c r="AP671" s="404">
        <f t="shared" si="475"/>
        <v>1710.245086908066</v>
      </c>
      <c r="AQ671" s="367">
        <f t="shared" si="476"/>
        <v>1527.5615792169388</v>
      </c>
      <c r="AR671" s="368">
        <v>8.3305785123966984</v>
      </c>
      <c r="AS671" s="368">
        <v>11.107438016528924</v>
      </c>
      <c r="AT671" s="369">
        <v>8.3305785123966949</v>
      </c>
      <c r="AU671" s="368">
        <f t="shared" si="459"/>
        <v>-30.767915160123962</v>
      </c>
      <c r="AV671" s="368">
        <f t="shared" si="460"/>
        <v>-5.7067445764462832</v>
      </c>
      <c r="AW671" s="369">
        <f t="shared" si="461"/>
        <v>-5.7144756827866736</v>
      </c>
      <c r="AX671" s="368">
        <f>IF(AR671&gt;200,95,IF(AR671&lt;6,300,(Salinity!$CS$4)*AR671^(Salinity!$CQ$4)))</f>
        <v>157.32661455178282</v>
      </c>
      <c r="AY671" s="368">
        <f>IF(AS671&gt;150,85,(Salinity!$CS$11*AS671^(Salinity!$CQ$11)))</f>
        <v>205.07599029878642</v>
      </c>
      <c r="AZ671" s="369">
        <f>IF(AT671&gt;100,85,IF(AT671&lt;1.2,500,Salinity!$CS$18*(AT671^(Salinity!$CQ$18))))</f>
        <v>205.29727729749601</v>
      </c>
      <c r="BA671" s="419">
        <f t="shared" si="477"/>
        <v>1310.6217146131996</v>
      </c>
      <c r="BB671" s="419">
        <f t="shared" si="478"/>
        <v>2277.8688509220569</v>
      </c>
      <c r="BC671" s="419">
        <f t="shared" si="479"/>
        <v>1710.245086908066</v>
      </c>
      <c r="BD671" s="370">
        <f t="shared" si="480"/>
        <v>1527.5615792169388</v>
      </c>
      <c r="BE671" s="396">
        <v>8.3305785123966984</v>
      </c>
      <c r="BF671" s="396">
        <v>11.107438016528924</v>
      </c>
      <c r="BG671" s="397">
        <v>8.3305785123966949</v>
      </c>
      <c r="BH671" s="396">
        <f t="shared" si="462"/>
        <v>-30.767915160123962</v>
      </c>
      <c r="BI671" s="396">
        <f t="shared" si="463"/>
        <v>-5.7067445764462832</v>
      </c>
      <c r="BJ671" s="397">
        <f t="shared" si="464"/>
        <v>-5.7144756827866736</v>
      </c>
      <c r="BK671" s="396">
        <f>IF(BE671&gt;200,95,IF(BE671&lt;6,300,(Salinity!$CS$4)*BE671^(Salinity!$CQ$4)))</f>
        <v>157.32661455178282</v>
      </c>
      <c r="BL671" s="396">
        <f>IF(BF671&gt;150,85,(Salinity!$CS$11*BF671^(Salinity!$CQ$11)))</f>
        <v>205.07599029878642</v>
      </c>
      <c r="BM671" s="397">
        <f>IF(BG671&gt;100,85,IF(BG671&lt;1.2,500,Salinity!$CS$18*(BG671^(Salinity!$CQ$18))))</f>
        <v>205.29727729749601</v>
      </c>
      <c r="BN671" s="396">
        <f t="shared" si="481"/>
        <v>1310.6217146131996</v>
      </c>
      <c r="BO671" s="396">
        <f t="shared" si="482"/>
        <v>2277.8688509220569</v>
      </c>
      <c r="BP671" s="396">
        <f t="shared" si="483"/>
        <v>1710.245086908066</v>
      </c>
      <c r="BQ671" s="398">
        <f t="shared" si="484"/>
        <v>1527.5615792169388</v>
      </c>
      <c r="BR671" s="171"/>
      <c r="BS671" s="410"/>
      <c r="BT671" s="171">
        <v>45.087928032993283</v>
      </c>
      <c r="BU671" s="240">
        <v>93.619178771972656</v>
      </c>
      <c r="BV671" s="356">
        <f t="shared" si="441"/>
        <v>3.8086145395695312</v>
      </c>
      <c r="BW671" s="356">
        <f t="shared" si="442"/>
        <v>4.5392352639040841</v>
      </c>
      <c r="BX671" s="356">
        <f t="shared" si="443"/>
        <v>123.04069174499621</v>
      </c>
      <c r="BY671" s="356">
        <f t="shared" si="444"/>
        <v>29.421512973023553</v>
      </c>
      <c r="BZ671" s="356"/>
      <c r="CA671" s="240">
        <v>45.032148598915292</v>
      </c>
      <c r="CB671" s="240">
        <v>124.64236450195312</v>
      </c>
      <c r="CC671" s="356">
        <f t="shared" si="445"/>
        <v>3.8073766480078373</v>
      </c>
      <c r="CD671" s="356">
        <f t="shared" si="446"/>
        <v>4.8254485525935982</v>
      </c>
      <c r="CE671" s="356">
        <f t="shared" si="447"/>
        <v>127.93759703817992</v>
      </c>
      <c r="CF671" s="356">
        <f t="shared" si="448"/>
        <v>3.2952325362267914</v>
      </c>
      <c r="CG671" s="356"/>
      <c r="CH671" s="372">
        <v>32.677385717975206</v>
      </c>
      <c r="CI671" s="240">
        <v>149.39410400390625</v>
      </c>
      <c r="CJ671" s="356">
        <f t="shared" si="449"/>
        <v>3.4866832704019326</v>
      </c>
      <c r="CK671" s="356">
        <f t="shared" si="450"/>
        <v>5.0065878074213535</v>
      </c>
      <c r="CL671" s="356">
        <f t="shared" si="451"/>
        <v>124.08156764971785</v>
      </c>
      <c r="CM671" s="356">
        <f t="shared" si="452"/>
        <v>-25.312536354188396</v>
      </c>
    </row>
    <row r="672" spans="1:91">
      <c r="A672" s="16">
        <v>28185</v>
      </c>
      <c r="B672" s="144">
        <v>31</v>
      </c>
      <c r="C672" s="17">
        <v>3</v>
      </c>
      <c r="D672" s="18">
        <v>1977</v>
      </c>
      <c r="E672" s="364" t="s">
        <v>21</v>
      </c>
      <c r="F672" s="240">
        <f>SJR!BB672</f>
        <v>83.121144353693182</v>
      </c>
      <c r="G672" s="171">
        <f>Stan!AP672</f>
        <v>40.001468879132233</v>
      </c>
      <c r="H672" s="240">
        <f>Tuol!AI672</f>
        <v>18.779964952705321</v>
      </c>
      <c r="I672" s="372">
        <f>Merc!AL672</f>
        <v>14.38760472825736</v>
      </c>
      <c r="J672" s="240">
        <v>949.8115234375</v>
      </c>
      <c r="K672" s="240">
        <v>94.365264892578125</v>
      </c>
      <c r="L672" s="240">
        <v>174.509521484375</v>
      </c>
      <c r="M672" s="372">
        <v>181.21458435058594</v>
      </c>
      <c r="N672" s="240">
        <f t="shared" si="465"/>
        <v>78949.420748449673</v>
      </c>
      <c r="O672" s="240">
        <f t="shared" si="466"/>
        <v>3774.7492068715333</v>
      </c>
      <c r="P672" s="240">
        <f t="shared" si="467"/>
        <v>3277.2826973899387</v>
      </c>
      <c r="Q672" s="240">
        <f t="shared" si="468"/>
        <v>2607.2438106316822</v>
      </c>
      <c r="R672" s="381">
        <f>WSE_Calcs!BC672</f>
        <v>9.2231404958677672</v>
      </c>
      <c r="S672" s="381">
        <f>WSE_Calcs!BR672</f>
        <v>13.799999999999997</v>
      </c>
      <c r="T672" s="381">
        <f>WSE_Calcs!CE672</f>
        <v>9.223140495867769</v>
      </c>
      <c r="U672" s="380">
        <f t="shared" si="453"/>
        <v>-30.778328383264466</v>
      </c>
      <c r="V672" s="380">
        <f t="shared" si="454"/>
        <v>-4.9799649527053234</v>
      </c>
      <c r="W672" s="385">
        <f t="shared" si="455"/>
        <v>-5.1644642323895908</v>
      </c>
      <c r="X672" s="380">
        <f>IF(R672&gt;200,95,IF(R672&lt;6,300,(Salinity!$CS$4)*R672^(Salinity!$CQ$4)))</f>
        <v>155.0128845831305</v>
      </c>
      <c r="Y672" s="380">
        <f>IF(S672&gt;150,85,(Salinity!$CS$11*S672^(Salinity!$CQ$11)))</f>
        <v>190.60727959191669</v>
      </c>
      <c r="Z672" s="385">
        <f>IF(T672&gt;100,85,IF(T672&lt;1.2,500,Salinity!$CS$18*(T672^(Salinity!$CQ$18))))</f>
        <v>197.74170158046093</v>
      </c>
      <c r="AA672" s="415">
        <f t="shared" si="469"/>
        <v>1429.7056131799472</v>
      </c>
      <c r="AB672" s="415">
        <f t="shared" si="470"/>
        <v>2630.38045836845</v>
      </c>
      <c r="AC672" s="415">
        <f t="shared" si="471"/>
        <v>1823.7994955685488</v>
      </c>
      <c r="AD672" s="381">
        <f t="shared" si="472"/>
        <v>1781.4432334366029</v>
      </c>
      <c r="AE672" s="365">
        <v>9.2231404958677672</v>
      </c>
      <c r="AF672" s="365">
        <v>12.297520661157026</v>
      </c>
      <c r="AG672" s="366">
        <v>9.2231404958677707</v>
      </c>
      <c r="AH672" s="365">
        <f t="shared" si="456"/>
        <v>-30.778328383264466</v>
      </c>
      <c r="AI672" s="365">
        <f t="shared" si="457"/>
        <v>-6.482444291548294</v>
      </c>
      <c r="AJ672" s="366">
        <f t="shared" si="458"/>
        <v>-5.1644642323895891</v>
      </c>
      <c r="AK672" s="404">
        <f>IF(AE672&gt;200,95,IF(AE672&lt;6,300,(Salinity!$CS$4)*AE672^(Salinity!$CQ$4)))</f>
        <v>155.0128845831305</v>
      </c>
      <c r="AL672" s="404">
        <f>IF(AF672&gt;150,85,(Salinity!$CS$11*AF672^(Salinity!$CQ$11)))</f>
        <v>198.15929462083784</v>
      </c>
      <c r="AM672" s="417">
        <f>IF(AG672&gt;100,85,IF(AG672&lt;1.2,500,Salinity!$CS$18*(AG672^(Salinity!$CQ$18))))</f>
        <v>197.74170158046093</v>
      </c>
      <c r="AN672" s="404">
        <f t="shared" si="473"/>
        <v>1429.7056131799472</v>
      </c>
      <c r="AO672" s="404">
        <f t="shared" si="474"/>
        <v>2436.8680198000557</v>
      </c>
      <c r="AP672" s="404">
        <f t="shared" si="475"/>
        <v>1823.7994955685492</v>
      </c>
      <c r="AQ672" s="367">
        <f t="shared" si="476"/>
        <v>1842.4584403405547</v>
      </c>
      <c r="AR672" s="368">
        <v>9.2231404958677672</v>
      </c>
      <c r="AS672" s="368">
        <v>12.297520661157023</v>
      </c>
      <c r="AT672" s="369">
        <v>9.2231404958677672</v>
      </c>
      <c r="AU672" s="368">
        <f t="shared" si="459"/>
        <v>-30.778328383264466</v>
      </c>
      <c r="AV672" s="368">
        <f t="shared" si="460"/>
        <v>-6.4824442915482976</v>
      </c>
      <c r="AW672" s="369">
        <f t="shared" si="461"/>
        <v>-5.1644642323895926</v>
      </c>
      <c r="AX672" s="368">
        <f>IF(AR672&gt;200,95,IF(AR672&lt;6,300,(Salinity!$CS$4)*AR672^(Salinity!$CQ$4)))</f>
        <v>155.0128845831305</v>
      </c>
      <c r="AY672" s="368">
        <f>IF(AS672&gt;150,85,(Salinity!$CS$11*AS672^(Salinity!$CQ$11)))</f>
        <v>198.15929462083784</v>
      </c>
      <c r="AZ672" s="369">
        <f>IF(AT672&gt;100,85,IF(AT672&lt;1.2,500,Salinity!$CS$18*(AT672^(Salinity!$CQ$18))))</f>
        <v>197.74170158046098</v>
      </c>
      <c r="BA672" s="419">
        <f t="shared" si="477"/>
        <v>1429.7056131799472</v>
      </c>
      <c r="BB672" s="419">
        <f t="shared" si="478"/>
        <v>2436.8680198000552</v>
      </c>
      <c r="BC672" s="419">
        <f t="shared" si="479"/>
        <v>1823.799495568549</v>
      </c>
      <c r="BD672" s="370">
        <f t="shared" si="480"/>
        <v>1842.4584403405552</v>
      </c>
      <c r="BE672" s="396">
        <v>9.2231404958677672</v>
      </c>
      <c r="BF672" s="396">
        <v>13.799999999999997</v>
      </c>
      <c r="BG672" s="397">
        <v>9.223140495867769</v>
      </c>
      <c r="BH672" s="396">
        <f t="shared" si="462"/>
        <v>-30.778328383264466</v>
      </c>
      <c r="BI672" s="396">
        <f t="shared" si="463"/>
        <v>-4.9799649527053234</v>
      </c>
      <c r="BJ672" s="397">
        <f t="shared" si="464"/>
        <v>-5.1644642323895908</v>
      </c>
      <c r="BK672" s="396">
        <f>IF(BE672&gt;200,95,IF(BE672&lt;6,300,(Salinity!$CS$4)*BE672^(Salinity!$CQ$4)))</f>
        <v>155.0128845831305</v>
      </c>
      <c r="BL672" s="396">
        <f>IF(BF672&gt;150,85,(Salinity!$CS$11*BF672^(Salinity!$CQ$11)))</f>
        <v>190.60727959191669</v>
      </c>
      <c r="BM672" s="397">
        <f>IF(BG672&gt;100,85,IF(BG672&lt;1.2,500,Salinity!$CS$18*(BG672^(Salinity!$CQ$18))))</f>
        <v>197.74170158046093</v>
      </c>
      <c r="BN672" s="396">
        <f t="shared" si="481"/>
        <v>1429.7056131799472</v>
      </c>
      <c r="BO672" s="396">
        <f t="shared" si="482"/>
        <v>2630.38045836845</v>
      </c>
      <c r="BP672" s="396">
        <f t="shared" si="483"/>
        <v>1823.7994955685488</v>
      </c>
      <c r="BQ672" s="398">
        <f t="shared" si="484"/>
        <v>1781.4432334366029</v>
      </c>
      <c r="BR672" s="171"/>
      <c r="BS672" s="410"/>
      <c r="BT672" s="171">
        <v>46.132429179041836</v>
      </c>
      <c r="BU672" s="240">
        <v>114.49430847167969</v>
      </c>
      <c r="BV672" s="356">
        <f t="shared" si="441"/>
        <v>3.8315161556032105</v>
      </c>
      <c r="BW672" s="356">
        <f t="shared" si="442"/>
        <v>4.740525114087907</v>
      </c>
      <c r="BX672" s="356">
        <f t="shared" si="443"/>
        <v>122.63120394492532</v>
      </c>
      <c r="BY672" s="356">
        <f t="shared" si="444"/>
        <v>8.1368954732456302</v>
      </c>
      <c r="BZ672" s="356"/>
      <c r="CA672" s="240">
        <v>45.03658828609246</v>
      </c>
      <c r="CB672" s="240">
        <v>124.63674163818359</v>
      </c>
      <c r="CC672" s="356">
        <f t="shared" si="445"/>
        <v>3.8074752324297871</v>
      </c>
      <c r="CD672" s="356">
        <f t="shared" si="446"/>
        <v>4.8254034395967045</v>
      </c>
      <c r="CE672" s="356">
        <f t="shared" si="447"/>
        <v>127.93334557855204</v>
      </c>
      <c r="CF672" s="356">
        <f t="shared" si="448"/>
        <v>3.296603940368442</v>
      </c>
      <c r="CG672" s="356"/>
      <c r="CH672" s="372">
        <v>32.766936700994322</v>
      </c>
      <c r="CI672" s="240">
        <v>98.481315612792969</v>
      </c>
      <c r="CJ672" s="356">
        <f t="shared" si="449"/>
        <v>3.4894199795800764</v>
      </c>
      <c r="CK672" s="356">
        <f t="shared" si="450"/>
        <v>4.5898668409745458</v>
      </c>
      <c r="CL672" s="356">
        <f t="shared" si="451"/>
        <v>123.95652894852307</v>
      </c>
      <c r="CM672" s="356">
        <f t="shared" si="452"/>
        <v>25.475213335730103</v>
      </c>
    </row>
    <row r="673" spans="1:91">
      <c r="A673" s="16">
        <v>28216</v>
      </c>
      <c r="B673" s="144">
        <v>30</v>
      </c>
      <c r="C673" s="17">
        <v>4</v>
      </c>
      <c r="D673" s="18">
        <v>1977</v>
      </c>
      <c r="E673" s="364" t="s">
        <v>21</v>
      </c>
      <c r="F673" s="240">
        <f>SJR!BB673</f>
        <v>105.12393546616735</v>
      </c>
      <c r="G673" s="171">
        <f>Stan!AP673</f>
        <v>41.158199089617767</v>
      </c>
      <c r="H673" s="240">
        <f>Tuol!AI673</f>
        <v>22.798997005746383</v>
      </c>
      <c r="I673" s="372">
        <f>Merc!AL673</f>
        <v>33.361280103951444</v>
      </c>
      <c r="J673" s="240">
        <v>544.21490478515625</v>
      </c>
      <c r="K673" s="240">
        <v>93.318344116210938</v>
      </c>
      <c r="L673" s="240">
        <v>163.23605346679687</v>
      </c>
      <c r="M673" s="372">
        <v>144.58116149902344</v>
      </c>
      <c r="N673" s="240">
        <f t="shared" si="465"/>
        <v>57210.012530361179</v>
      </c>
      <c r="O673" s="240">
        <f t="shared" si="466"/>
        <v>3840.8149858484703</v>
      </c>
      <c r="P673" s="240">
        <f t="shared" si="467"/>
        <v>3721.6182942193586</v>
      </c>
      <c r="Q673" s="240">
        <f t="shared" si="468"/>
        <v>4823.4126265235609</v>
      </c>
      <c r="R673" s="381">
        <f>WSE_Calcs!BC673</f>
        <v>21</v>
      </c>
      <c r="S673" s="381">
        <f>WSE_Calcs!BR673</f>
        <v>47.400000000000006</v>
      </c>
      <c r="T673" s="381">
        <f>WSE_Calcs!CE673</f>
        <v>18.599999999999998</v>
      </c>
      <c r="U673" s="380">
        <f t="shared" si="453"/>
        <v>-20.158199089617767</v>
      </c>
      <c r="V673" s="380">
        <f t="shared" si="454"/>
        <v>24.601002994253623</v>
      </c>
      <c r="W673" s="385">
        <f t="shared" si="455"/>
        <v>-14.761280103951446</v>
      </c>
      <c r="X673" s="380">
        <f>IF(R673&gt;200,95,IF(R673&lt;6,300,(Salinity!$CS$4)*R673^(Salinity!$CQ$4)))</f>
        <v>137.5157353236493</v>
      </c>
      <c r="Y673" s="380">
        <f>IF(S673&gt;150,85,(Salinity!$CS$11*S673^(Salinity!$CQ$11)))</f>
        <v>125.74656979200846</v>
      </c>
      <c r="Z673" s="385">
        <f>IF(T673&gt;100,85,IF(T673&lt;1.2,500,Salinity!$CS$18*(T673^(Salinity!$CQ$18))))</f>
        <v>152.71054770842642</v>
      </c>
      <c r="AA673" s="415">
        <f t="shared" si="469"/>
        <v>2887.8304417966351</v>
      </c>
      <c r="AB673" s="415">
        <f t="shared" si="470"/>
        <v>5960.3874081412014</v>
      </c>
      <c r="AC673" s="415">
        <f t="shared" si="471"/>
        <v>2840.4161873767312</v>
      </c>
      <c r="AD673" s="381">
        <f t="shared" si="472"/>
        <v>596.09226196580187</v>
      </c>
      <c r="AE673" s="365">
        <v>8.9256198347107443</v>
      </c>
      <c r="AF673" s="365">
        <v>15.800000000000011</v>
      </c>
      <c r="AG673" s="366">
        <v>8.9256198347107478</v>
      </c>
      <c r="AH673" s="365">
        <f t="shared" si="456"/>
        <v>-32.232579254907023</v>
      </c>
      <c r="AI673" s="365">
        <f t="shared" si="457"/>
        <v>-6.9989970057463715</v>
      </c>
      <c r="AJ673" s="366">
        <f t="shared" si="458"/>
        <v>-24.435660269240696</v>
      </c>
      <c r="AK673" s="404">
        <f>IF(AE673&gt;200,95,IF(AE673&lt;6,300,(Salinity!$CS$4)*AE673^(Salinity!$CQ$4)))</f>
        <v>155.75452514946039</v>
      </c>
      <c r="AL673" s="404">
        <f>IF(AF673&gt;150,85,(Salinity!$CS$11*AF673^(Salinity!$CQ$11)))</f>
        <v>182.10686990693992</v>
      </c>
      <c r="AM673" s="417">
        <f>IF(AG673&gt;100,85,IF(AG673&lt;1.2,500,Salinity!$CS$18*(AG673^(Salinity!$CQ$18))))</f>
        <v>200.14490515577506</v>
      </c>
      <c r="AN673" s="404">
        <f t="shared" si="473"/>
        <v>1390.2056790199772</v>
      </c>
      <c r="AO673" s="404">
        <f t="shared" si="474"/>
        <v>2877.2885445296529</v>
      </c>
      <c r="AP673" s="404">
        <f t="shared" si="475"/>
        <v>1786.4173352746873</v>
      </c>
      <c r="AQ673" s="367">
        <f t="shared" si="476"/>
        <v>1227.2583077780332</v>
      </c>
      <c r="AR673" s="368">
        <v>14</v>
      </c>
      <c r="AS673" s="368">
        <v>31.600000000000009</v>
      </c>
      <c r="AT673" s="369">
        <v>12.400000000000002</v>
      </c>
      <c r="AU673" s="368">
        <f t="shared" si="459"/>
        <v>-27.158199089617767</v>
      </c>
      <c r="AV673" s="368">
        <f t="shared" si="460"/>
        <v>8.8010029942536256</v>
      </c>
      <c r="AW673" s="369">
        <f t="shared" si="461"/>
        <v>-20.961280103951442</v>
      </c>
      <c r="AX673" s="368">
        <f>IF(AR673&gt;200,95,IF(AR673&lt;6,300,(Salinity!$CS$4)*AR673^(Salinity!$CQ$4)))</f>
        <v>145.87628485498291</v>
      </c>
      <c r="AY673" s="368">
        <f>IF(AS673&gt;150,85,(Salinity!$CS$11*AS673^(Salinity!$CQ$11)))</f>
        <v>144.1629903012807</v>
      </c>
      <c r="AZ673" s="369">
        <f>IF(AT673&gt;100,85,IF(AT673&lt;1.2,500,Salinity!$CS$18*(AT673^(Salinity!$CQ$18))))</f>
        <v>177.31367196905353</v>
      </c>
      <c r="BA673" s="419">
        <f t="shared" si="477"/>
        <v>2042.2679879697607</v>
      </c>
      <c r="BB673" s="419">
        <f t="shared" si="478"/>
        <v>4555.5504935204717</v>
      </c>
      <c r="BC673" s="419">
        <f t="shared" si="479"/>
        <v>2198.6895324162642</v>
      </c>
      <c r="BD673" s="370">
        <f t="shared" si="480"/>
        <v>814.83626487941956</v>
      </c>
      <c r="BE673" s="396">
        <v>21</v>
      </c>
      <c r="BF673" s="396">
        <v>47.400000000000006</v>
      </c>
      <c r="BG673" s="397">
        <v>18.599999999999998</v>
      </c>
      <c r="BH673" s="396">
        <f t="shared" si="462"/>
        <v>-20.158199089617767</v>
      </c>
      <c r="BI673" s="396">
        <f t="shared" si="463"/>
        <v>24.601002994253623</v>
      </c>
      <c r="BJ673" s="397">
        <f t="shared" si="464"/>
        <v>-14.761280103951446</v>
      </c>
      <c r="BK673" s="396">
        <f>IF(BE673&gt;200,95,IF(BE673&lt;6,300,(Salinity!$CS$4)*BE673^(Salinity!$CQ$4)))</f>
        <v>137.5157353236493</v>
      </c>
      <c r="BL673" s="396">
        <f>IF(BF673&gt;150,85,(Salinity!$CS$11*BF673^(Salinity!$CQ$11)))</f>
        <v>125.74656979200846</v>
      </c>
      <c r="BM673" s="397">
        <f>IF(BG673&gt;100,85,IF(BG673&lt;1.2,500,Salinity!$CS$18*(BG673^(Salinity!$CQ$18))))</f>
        <v>152.71054770842642</v>
      </c>
      <c r="BN673" s="396">
        <f t="shared" si="481"/>
        <v>2887.8304417966351</v>
      </c>
      <c r="BO673" s="396">
        <f t="shared" si="482"/>
        <v>5960.3874081412014</v>
      </c>
      <c r="BP673" s="396">
        <f t="shared" si="483"/>
        <v>2840.4161873767312</v>
      </c>
      <c r="BQ673" s="398">
        <f t="shared" si="484"/>
        <v>596.09226196580198</v>
      </c>
      <c r="BR673" s="171"/>
      <c r="BS673" s="410"/>
      <c r="BT673" s="171">
        <v>46.487715892949382</v>
      </c>
      <c r="BU673" s="240">
        <v>119.2568359375</v>
      </c>
      <c r="BV673" s="356">
        <f t="shared" si="441"/>
        <v>3.8391881033479471</v>
      </c>
      <c r="BW673" s="356">
        <f t="shared" si="442"/>
        <v>4.781279452548949</v>
      </c>
      <c r="BX673" s="356">
        <f t="shared" si="443"/>
        <v>122.49433216629214</v>
      </c>
      <c r="BY673" s="356">
        <f t="shared" si="444"/>
        <v>3.2374962287921392</v>
      </c>
      <c r="BZ673" s="356"/>
      <c r="CA673" s="240">
        <v>45.074774099302687</v>
      </c>
      <c r="CB673" s="240">
        <v>124.58842468261719</v>
      </c>
      <c r="CC673" s="356">
        <f t="shared" si="445"/>
        <v>3.8083227574140981</v>
      </c>
      <c r="CD673" s="356">
        <f t="shared" si="446"/>
        <v>4.8250157022194156</v>
      </c>
      <c r="CE673" s="356">
        <f t="shared" si="447"/>
        <v>127.89680183589981</v>
      </c>
      <c r="CF673" s="356">
        <f t="shared" si="448"/>
        <v>3.3083771532826205</v>
      </c>
      <c r="CG673" s="356"/>
      <c r="CH673" s="372">
        <v>32.767597212357956</v>
      </c>
      <c r="CI673" s="240">
        <v>126.82318878173828</v>
      </c>
      <c r="CJ673" s="356">
        <f t="shared" si="449"/>
        <v>3.48944013723816</v>
      </c>
      <c r="CK673" s="356">
        <f t="shared" si="450"/>
        <v>4.8427939021107855</v>
      </c>
      <c r="CL673" s="356">
        <f t="shared" si="451"/>
        <v>123.95560842409898</v>
      </c>
      <c r="CM673" s="356">
        <f t="shared" si="452"/>
        <v>-2.867580357639298</v>
      </c>
    </row>
    <row r="674" spans="1:91">
      <c r="A674" s="16">
        <v>28246</v>
      </c>
      <c r="B674" s="144">
        <v>31</v>
      </c>
      <c r="C674" s="17">
        <v>5</v>
      </c>
      <c r="D674" s="18">
        <v>1977</v>
      </c>
      <c r="E674" s="364" t="s">
        <v>21</v>
      </c>
      <c r="F674" s="240">
        <f>SJR!BB674</f>
        <v>108.48759539643595</v>
      </c>
      <c r="G674" s="171">
        <f>Stan!AP674</f>
        <v>45.087928032993283</v>
      </c>
      <c r="H674" s="240">
        <f>Tuol!AI674</f>
        <v>24.4520068359375</v>
      </c>
      <c r="I674" s="372">
        <f>Merc!AL674</f>
        <v>17.30479163303848</v>
      </c>
      <c r="J674" s="240">
        <v>602.74810791015625</v>
      </c>
      <c r="K674" s="240">
        <v>93.619178771972656</v>
      </c>
      <c r="L674" s="240">
        <v>160.94969177246094</v>
      </c>
      <c r="M674" s="372">
        <v>163.25086975097656</v>
      </c>
      <c r="N674" s="240">
        <f t="shared" si="465"/>
        <v>65390.692856924346</v>
      </c>
      <c r="O674" s="240">
        <f t="shared" si="466"/>
        <v>4221.0947949786359</v>
      </c>
      <c r="P674" s="240">
        <f t="shared" si="467"/>
        <v>3935.5429634622483</v>
      </c>
      <c r="Q674" s="240">
        <f t="shared" si="468"/>
        <v>2825.0222849529541</v>
      </c>
      <c r="R674" s="381">
        <f>WSE_Calcs!BC674</f>
        <v>26.399999999999991</v>
      </c>
      <c r="S674" s="381">
        <f>WSE_Calcs!BR674</f>
        <v>63.599999999999987</v>
      </c>
      <c r="T674" s="381">
        <f>WSE_Calcs!CE674</f>
        <v>23.4</v>
      </c>
      <c r="U674" s="380">
        <f t="shared" si="453"/>
        <v>-18.687928032993291</v>
      </c>
      <c r="V674" s="380">
        <f t="shared" si="454"/>
        <v>39.147993164062484</v>
      </c>
      <c r="W674" s="385">
        <f t="shared" si="455"/>
        <v>6.0952083669615185</v>
      </c>
      <c r="X674" s="380">
        <f>IF(R674&gt;200,95,IF(R674&lt;6,300,(Salinity!$CS$4)*R674^(Salinity!$CQ$4)))</f>
        <v>133.0104342921627</v>
      </c>
      <c r="Y674" s="380">
        <f>IF(S674&gt;150,85,(Salinity!$CS$11*S674^(Salinity!$CQ$11)))</f>
        <v>113.88266203607462</v>
      </c>
      <c r="Z674" s="385">
        <f>IF(T674&gt;100,85,IF(T674&lt;1.2,500,Salinity!$CS$18*(T674^(Salinity!$CQ$18))))</f>
        <v>140.32589462043364</v>
      </c>
      <c r="AA674" s="415">
        <f t="shared" si="469"/>
        <v>3511.475465313094</v>
      </c>
      <c r="AB674" s="415">
        <f t="shared" si="470"/>
        <v>7242.9373054943444</v>
      </c>
      <c r="AC674" s="415">
        <f t="shared" si="471"/>
        <v>3283.6259341181471</v>
      </c>
      <c r="AD674" s="381">
        <f t="shared" si="472"/>
        <v>506.85439430308708</v>
      </c>
      <c r="AE674" s="365">
        <v>9.2231404958677672</v>
      </c>
      <c r="AF674" s="365">
        <v>21.200000000000003</v>
      </c>
      <c r="AG674" s="366">
        <v>9.2231404958677672</v>
      </c>
      <c r="AH674" s="365">
        <f t="shared" si="456"/>
        <v>-35.864787537125515</v>
      </c>
      <c r="AI674" s="365">
        <f t="shared" si="457"/>
        <v>-3.2520068359374967</v>
      </c>
      <c r="AJ674" s="366">
        <f t="shared" si="458"/>
        <v>-8.0816511371707129</v>
      </c>
      <c r="AK674" s="404">
        <f>IF(AE674&gt;200,95,IF(AE674&lt;6,300,(Salinity!$CS$4)*AE674^(Salinity!$CQ$4)))</f>
        <v>155.0128845831305</v>
      </c>
      <c r="AL674" s="404">
        <f>IF(AF674&gt;150,85,(Salinity!$CS$11*AF674^(Salinity!$CQ$11)))</f>
        <v>164.92549382748615</v>
      </c>
      <c r="AM674" s="417">
        <f>IF(AG674&gt;100,85,IF(AG674&lt;1.2,500,Salinity!$CS$18*(AG674^(Salinity!$CQ$18))))</f>
        <v>197.74170158046098</v>
      </c>
      <c r="AN674" s="404">
        <f t="shared" si="473"/>
        <v>1429.7056131799472</v>
      </c>
      <c r="AO674" s="404">
        <f t="shared" si="474"/>
        <v>3496.4204691427067</v>
      </c>
      <c r="AP674" s="404">
        <f t="shared" si="475"/>
        <v>1823.799495568549</v>
      </c>
      <c r="AQ674" s="367">
        <f t="shared" si="476"/>
        <v>997.87578233631484</v>
      </c>
      <c r="AR674" s="368">
        <v>17.599999999999994</v>
      </c>
      <c r="AS674" s="368">
        <v>42.400000000000006</v>
      </c>
      <c r="AT674" s="369">
        <v>15.600000000000001</v>
      </c>
      <c r="AU674" s="368">
        <f t="shared" si="459"/>
        <v>-27.487928032993288</v>
      </c>
      <c r="AV674" s="368">
        <f t="shared" si="460"/>
        <v>17.947993164062506</v>
      </c>
      <c r="AW674" s="369">
        <f t="shared" si="461"/>
        <v>-1.7047916330384787</v>
      </c>
      <c r="AX674" s="368">
        <f>IF(AR674&gt;200,95,IF(AR674&lt;6,300,(Salinity!$CS$4)*AR674^(Salinity!$CQ$4)))</f>
        <v>141.09707486072443</v>
      </c>
      <c r="AY674" s="368">
        <f>IF(AS674&gt;150,85,(Salinity!$CS$11*AS674^(Salinity!$CQ$11)))</f>
        <v>130.56153443983681</v>
      </c>
      <c r="AZ674" s="369">
        <f>IF(AT674&gt;100,85,IF(AT674&lt;1.2,500,Salinity!$CS$18*(AT674^(Salinity!$CQ$18))))</f>
        <v>162.93373326771584</v>
      </c>
      <c r="BA674" s="419">
        <f t="shared" si="477"/>
        <v>2483.308517548749</v>
      </c>
      <c r="BB674" s="419">
        <f t="shared" si="478"/>
        <v>5535.8090602490811</v>
      </c>
      <c r="BC674" s="419">
        <f t="shared" si="479"/>
        <v>2541.7662389763673</v>
      </c>
      <c r="BD674" s="370">
        <f t="shared" si="480"/>
        <v>668.12011378246814</v>
      </c>
      <c r="BE674" s="396">
        <v>26.399999999999991</v>
      </c>
      <c r="BF674" s="396">
        <v>63.599999999999987</v>
      </c>
      <c r="BG674" s="397">
        <v>23.4</v>
      </c>
      <c r="BH674" s="396">
        <f t="shared" si="462"/>
        <v>-18.687928032993291</v>
      </c>
      <c r="BI674" s="396">
        <f t="shared" si="463"/>
        <v>39.147993164062484</v>
      </c>
      <c r="BJ674" s="397">
        <f t="shared" si="464"/>
        <v>6.0952083669615185</v>
      </c>
      <c r="BK674" s="396">
        <f>IF(BE674&gt;200,95,IF(BE674&lt;6,300,(Salinity!$CS$4)*BE674^(Salinity!$CQ$4)))</f>
        <v>133.0104342921627</v>
      </c>
      <c r="BL674" s="396">
        <f>IF(BF674&gt;150,85,(Salinity!$CS$11*BF674^(Salinity!$CQ$11)))</f>
        <v>113.88266203607462</v>
      </c>
      <c r="BM674" s="397">
        <f>IF(BG674&gt;100,85,IF(BG674&lt;1.2,500,Salinity!$CS$18*(BG674^(Salinity!$CQ$18))))</f>
        <v>140.32589462043364</v>
      </c>
      <c r="BN674" s="396">
        <f t="shared" si="481"/>
        <v>3511.475465313094</v>
      </c>
      <c r="BO674" s="396">
        <f t="shared" si="482"/>
        <v>7242.9373054943444</v>
      </c>
      <c r="BP674" s="396">
        <f t="shared" si="483"/>
        <v>3283.6259341181471</v>
      </c>
      <c r="BQ674" s="398">
        <f t="shared" si="484"/>
        <v>506.85439430308708</v>
      </c>
      <c r="BR674" s="171"/>
      <c r="BS674" s="410"/>
      <c r="BT674" s="171">
        <v>46.6970650665031</v>
      </c>
      <c r="BU674" s="240">
        <v>141.67697143554687</v>
      </c>
      <c r="BV674" s="356">
        <f t="shared" si="441"/>
        <v>3.8436813161582353</v>
      </c>
      <c r="BW674" s="356">
        <f t="shared" si="442"/>
        <v>4.9535496171559519</v>
      </c>
      <c r="BX674" s="356">
        <f t="shared" si="443"/>
        <v>122.4142417177838</v>
      </c>
      <c r="BY674" s="356">
        <f t="shared" si="444"/>
        <v>-19.262729717763079</v>
      </c>
      <c r="BZ674" s="356"/>
      <c r="CA674" s="240">
        <v>45.085417339230375</v>
      </c>
      <c r="CB674" s="240">
        <v>124.57496643066406</v>
      </c>
      <c r="CC674" s="356">
        <f t="shared" si="445"/>
        <v>3.8085588536292305</v>
      </c>
      <c r="CD674" s="356">
        <f t="shared" si="446"/>
        <v>4.8249076746965436</v>
      </c>
      <c r="CE674" s="356">
        <f t="shared" si="447"/>
        <v>127.88662365372259</v>
      </c>
      <c r="CF674" s="356">
        <f t="shared" si="448"/>
        <v>3.3116572230585319</v>
      </c>
      <c r="CG674" s="356"/>
      <c r="CH674" s="372">
        <v>32.842141173811982</v>
      </c>
      <c r="CI674" s="240">
        <v>98.250907897949219</v>
      </c>
      <c r="CJ674" s="356">
        <f t="shared" si="449"/>
        <v>3.4917124826357671</v>
      </c>
      <c r="CK674" s="356">
        <f t="shared" si="450"/>
        <v>4.5875244913982707</v>
      </c>
      <c r="CL674" s="356">
        <f t="shared" si="451"/>
        <v>123.85188276512558</v>
      </c>
      <c r="CM674" s="356">
        <f t="shared" si="452"/>
        <v>25.600974867176362</v>
      </c>
    </row>
    <row r="675" spans="1:91">
      <c r="A675" s="16">
        <v>28277</v>
      </c>
      <c r="B675" s="144">
        <v>30</v>
      </c>
      <c r="C675" s="17">
        <v>6</v>
      </c>
      <c r="D675" s="18">
        <v>1977</v>
      </c>
      <c r="E675" s="364" t="s">
        <v>21</v>
      </c>
      <c r="F675" s="240">
        <f>SJR!BB675</f>
        <v>48.573934255552686</v>
      </c>
      <c r="G675" s="171">
        <f>Stan!AP675</f>
        <v>20.066228693181817</v>
      </c>
      <c r="H675" s="240">
        <f>Tuol!AI675</f>
        <v>10.449722264817924</v>
      </c>
      <c r="I675" s="372">
        <f>Merc!AL675</f>
        <v>10.270425389817923</v>
      </c>
      <c r="J675" s="240">
        <v>648.94158935546875</v>
      </c>
      <c r="K675" s="240">
        <v>99.210464477539062</v>
      </c>
      <c r="L675" s="240">
        <v>206.06472778320312</v>
      </c>
      <c r="M675" s="372">
        <v>211.8037109375</v>
      </c>
      <c r="N675" s="240">
        <f t="shared" si="465"/>
        <v>31521.646097046407</v>
      </c>
      <c r="O675" s="240">
        <f t="shared" si="466"/>
        <v>1990.7798689630897</v>
      </c>
      <c r="P675" s="240">
        <f t="shared" si="467"/>
        <v>2153.3191739097824</v>
      </c>
      <c r="Q675" s="240">
        <f t="shared" si="468"/>
        <v>2175.314210470156</v>
      </c>
      <c r="R675" s="381">
        <f>WSE_Calcs!BC675</f>
        <v>21.599999999999994</v>
      </c>
      <c r="S675" s="381">
        <f>WSE_Calcs!BR675</f>
        <v>63.000000000000007</v>
      </c>
      <c r="T675" s="381">
        <f>WSE_Calcs!CE675</f>
        <v>27.600000000000005</v>
      </c>
      <c r="U675" s="380">
        <f t="shared" si="453"/>
        <v>1.5337713068181777</v>
      </c>
      <c r="V675" s="380">
        <f t="shared" si="454"/>
        <v>52.550277735182085</v>
      </c>
      <c r="W675" s="385">
        <f t="shared" si="455"/>
        <v>17.329574610182082</v>
      </c>
      <c r="X675" s="380">
        <f>IF(R675&gt;200,95,IF(R675&lt;6,300,(Salinity!$CS$4)*R675^(Salinity!$CQ$4)))</f>
        <v>136.95298936328018</v>
      </c>
      <c r="Y675" s="380">
        <f>IF(S675&gt;150,85,(Salinity!$CS$11*S675^(Salinity!$CQ$11)))</f>
        <v>114.24711475464775</v>
      </c>
      <c r="Z675" s="385">
        <f>IF(T675&gt;100,85,IF(T675&lt;1.2,500,Salinity!$CS$18*(T675^(Salinity!$CQ$18))))</f>
        <v>132.04609421023719</v>
      </c>
      <c r="AA675" s="415">
        <f t="shared" si="469"/>
        <v>2958.1845702468513</v>
      </c>
      <c r="AB675" s="415">
        <f t="shared" si="470"/>
        <v>7197.5682295428096</v>
      </c>
      <c r="AC675" s="415">
        <f t="shared" si="471"/>
        <v>3644.4722002025469</v>
      </c>
      <c r="AD675" s="381">
        <f t="shared" si="472"/>
        <v>325.05418498213538</v>
      </c>
      <c r="AE675" s="365">
        <v>8.9256198347107443</v>
      </c>
      <c r="AF675" s="365">
        <v>21</v>
      </c>
      <c r="AG675" s="366">
        <v>9.2000000000000064</v>
      </c>
      <c r="AH675" s="365">
        <f t="shared" si="456"/>
        <v>-11.140608858471072</v>
      </c>
      <c r="AI675" s="365">
        <f t="shared" si="457"/>
        <v>10.550277735182076</v>
      </c>
      <c r="AJ675" s="366">
        <f t="shared" si="458"/>
        <v>-1.0704253898179168</v>
      </c>
      <c r="AK675" s="404">
        <f>IF(AE675&gt;200,95,IF(AE675&lt;6,300,(Salinity!$CS$4)*AE675^(Salinity!$CQ$4)))</f>
        <v>155.75452514946039</v>
      </c>
      <c r="AL675" s="404">
        <f>IF(AF675&gt;150,85,(Salinity!$CS$11*AF675^(Salinity!$CQ$11)))</f>
        <v>165.45329624721188</v>
      </c>
      <c r="AM675" s="417">
        <f>IF(AG675&gt;100,85,IF(AG675&lt;1.2,500,Salinity!$CS$18*(AG675^(Salinity!$CQ$18))))</f>
        <v>197.92479212504085</v>
      </c>
      <c r="AN675" s="404">
        <f t="shared" si="473"/>
        <v>1390.2056790199772</v>
      </c>
      <c r="AO675" s="404">
        <f t="shared" si="474"/>
        <v>3474.5192211914496</v>
      </c>
      <c r="AP675" s="404">
        <f t="shared" si="475"/>
        <v>1820.9080875503771</v>
      </c>
      <c r="AQ675" s="367">
        <f t="shared" si="476"/>
        <v>679.7208666300578</v>
      </c>
      <c r="AR675" s="368">
        <v>14.400000000000006</v>
      </c>
      <c r="AS675" s="368">
        <v>42</v>
      </c>
      <c r="AT675" s="369">
        <v>18.400000000000009</v>
      </c>
      <c r="AU675" s="368">
        <f t="shared" si="459"/>
        <v>-5.6662286931818109</v>
      </c>
      <c r="AV675" s="368">
        <f t="shared" si="460"/>
        <v>31.550277735182078</v>
      </c>
      <c r="AW675" s="369">
        <f t="shared" si="461"/>
        <v>8.129574610182086</v>
      </c>
      <c r="AX675" s="368">
        <f>IF(AR675&gt;200,95,IF(AR675&lt;6,300,(Salinity!$CS$4)*AR675^(Salinity!$CQ$4)))</f>
        <v>145.27932560648239</v>
      </c>
      <c r="AY675" s="368">
        <f>IF(AS675&gt;150,85,(Salinity!$CS$11*AS675^(Salinity!$CQ$11)))</f>
        <v>130.97936368018779</v>
      </c>
      <c r="AZ675" s="369">
        <f>IF(AT675&gt;100,85,IF(AT675&lt;1.2,500,Salinity!$CS$18*(AT675^(Salinity!$CQ$18))))</f>
        <v>153.31997812156879</v>
      </c>
      <c r="BA675" s="419">
        <f t="shared" si="477"/>
        <v>2092.0222887333471</v>
      </c>
      <c r="BB675" s="419">
        <f t="shared" si="478"/>
        <v>5501.1332745678874</v>
      </c>
      <c r="BC675" s="419">
        <f t="shared" si="479"/>
        <v>2821.0875974368673</v>
      </c>
      <c r="BD675" s="370">
        <f t="shared" si="480"/>
        <v>431.25716399353291</v>
      </c>
      <c r="BE675" s="396">
        <v>21.599999999999994</v>
      </c>
      <c r="BF675" s="396">
        <v>63.000000000000007</v>
      </c>
      <c r="BG675" s="397">
        <v>27.600000000000005</v>
      </c>
      <c r="BH675" s="396">
        <f t="shared" si="462"/>
        <v>1.5337713068181777</v>
      </c>
      <c r="BI675" s="396">
        <f t="shared" si="463"/>
        <v>52.550277735182085</v>
      </c>
      <c r="BJ675" s="397">
        <f t="shared" si="464"/>
        <v>17.329574610182082</v>
      </c>
      <c r="BK675" s="396">
        <f>IF(BE675&gt;200,95,IF(BE675&lt;6,300,(Salinity!$CS$4)*BE675^(Salinity!$CQ$4)))</f>
        <v>136.95298936328018</v>
      </c>
      <c r="BL675" s="396">
        <f>IF(BF675&gt;150,85,(Salinity!$CS$11*BF675^(Salinity!$CQ$11)))</f>
        <v>114.24711475464775</v>
      </c>
      <c r="BM675" s="397">
        <f>IF(BG675&gt;100,85,IF(BG675&lt;1.2,500,Salinity!$CS$18*(BG675^(Salinity!$CQ$18))))</f>
        <v>132.04609421023719</v>
      </c>
      <c r="BN675" s="396">
        <f t="shared" si="481"/>
        <v>2958.1845702468513</v>
      </c>
      <c r="BO675" s="396">
        <f t="shared" si="482"/>
        <v>7197.5682295428096</v>
      </c>
      <c r="BP675" s="396">
        <f t="shared" si="483"/>
        <v>3644.4722002025469</v>
      </c>
      <c r="BQ675" s="398">
        <f t="shared" si="484"/>
        <v>325.05418498213544</v>
      </c>
      <c r="BR675" s="171"/>
      <c r="BS675" s="410"/>
      <c r="BT675" s="171">
        <v>46.705944440857436</v>
      </c>
      <c r="BU675" s="240">
        <v>100.54392242431641</v>
      </c>
      <c r="BV675" s="356">
        <f t="shared" si="441"/>
        <v>3.8438714465282935</v>
      </c>
      <c r="BW675" s="356">
        <f t="shared" si="442"/>
        <v>4.6105946710733061</v>
      </c>
      <c r="BX675" s="356">
        <f t="shared" si="443"/>
        <v>122.41085384425449</v>
      </c>
      <c r="BY675" s="356">
        <f t="shared" si="444"/>
        <v>21.866931419938084</v>
      </c>
      <c r="BZ675" s="356"/>
      <c r="CA675" s="240">
        <v>45.127626267110024</v>
      </c>
      <c r="CB675" s="240">
        <v>124.52159881591797</v>
      </c>
      <c r="CC675" s="356">
        <f t="shared" si="445"/>
        <v>3.8094946147846538</v>
      </c>
      <c r="CD675" s="356">
        <f t="shared" si="446"/>
        <v>4.8244791853232769</v>
      </c>
      <c r="CE675" s="356">
        <f t="shared" si="447"/>
        <v>127.84629066235395</v>
      </c>
      <c r="CF675" s="356">
        <f t="shared" si="448"/>
        <v>3.3246918464359823</v>
      </c>
      <c r="CG675" s="356"/>
      <c r="CH675" s="372">
        <v>33.026558948863638</v>
      </c>
      <c r="CI675" s="240">
        <v>97.68804931640625</v>
      </c>
      <c r="CJ675" s="356">
        <f t="shared" si="449"/>
        <v>3.4973120544074692</v>
      </c>
      <c r="CK675" s="356">
        <f t="shared" si="450"/>
        <v>4.5817792313664611</v>
      </c>
      <c r="CL675" s="356">
        <f t="shared" si="451"/>
        <v>123.59664966475546</v>
      </c>
      <c r="CM675" s="356">
        <f t="shared" si="452"/>
        <v>25.908600348349211</v>
      </c>
    </row>
    <row r="676" spans="1:91">
      <c r="A676" s="16">
        <v>28307</v>
      </c>
      <c r="B676" s="144">
        <v>31</v>
      </c>
      <c r="C676" s="17">
        <v>7</v>
      </c>
      <c r="D676" s="18">
        <v>1977</v>
      </c>
      <c r="E676" s="364" t="s">
        <v>21</v>
      </c>
      <c r="F676" s="240">
        <f>SJR!BB676</f>
        <v>41.572476393013943</v>
      </c>
      <c r="G676" s="171">
        <f>Stan!AP676</f>
        <v>18.65285592071281</v>
      </c>
      <c r="H676" s="240">
        <f>Tuol!AI676</f>
        <v>10.441507184998063</v>
      </c>
      <c r="I676" s="372">
        <f>Merc!AL676</f>
        <v>6.546823039409543</v>
      </c>
      <c r="J676" s="240">
        <v>649.30023193359375</v>
      </c>
      <c r="K676" s="240">
        <v>96.596168518066406</v>
      </c>
      <c r="L676" s="240">
        <v>207.97918701171875</v>
      </c>
      <c r="M676" s="372">
        <v>260.36276245117187</v>
      </c>
      <c r="N676" s="240">
        <f t="shared" si="465"/>
        <v>26993.018564037804</v>
      </c>
      <c r="O676" s="240">
        <f t="shared" si="466"/>
        <v>1801.7944138603873</v>
      </c>
      <c r="P676" s="240">
        <f t="shared" si="467"/>
        <v>2171.6161755129169</v>
      </c>
      <c r="Q676" s="240">
        <f t="shared" si="468"/>
        <v>1704.548931819646</v>
      </c>
      <c r="R676" s="381">
        <f>WSE_Calcs!BC676</f>
        <v>18.65285592071281</v>
      </c>
      <c r="S676" s="381">
        <f>WSE_Calcs!BR676</f>
        <v>10.441507184998057</v>
      </c>
      <c r="T676" s="381">
        <f>WSE_Calcs!CE676</f>
        <v>6.5468230394095484</v>
      </c>
      <c r="U676" s="380">
        <f t="shared" si="453"/>
        <v>0</v>
      </c>
      <c r="V676" s="380">
        <f t="shared" si="454"/>
        <v>0</v>
      </c>
      <c r="W676" s="385">
        <f t="shared" si="455"/>
        <v>0</v>
      </c>
      <c r="X676" s="380">
        <f>IF(R676&gt;200,95,IF(R676&lt;6,300,(Salinity!$CS$4)*R676^(Salinity!$CQ$4)))</f>
        <v>139.90881491848216</v>
      </c>
      <c r="Y676" s="380">
        <f>IF(S676&gt;150,85,(Salinity!$CS$11*S676^(Salinity!$CQ$11)))</f>
        <v>209.39474320672619</v>
      </c>
      <c r="Z676" s="385">
        <f>IF(T676&gt;100,85,IF(T676&lt;1.2,500,Salinity!$CS$18*(T676^(Salinity!$CQ$18))))</f>
        <v>224.35458025570799</v>
      </c>
      <c r="AA676" s="415">
        <f t="shared" si="469"/>
        <v>2609.6989667121229</v>
      </c>
      <c r="AB676" s="415">
        <f t="shared" si="470"/>
        <v>2186.3967156938547</v>
      </c>
      <c r="AC676" s="415">
        <f t="shared" si="471"/>
        <v>1468.8097350151277</v>
      </c>
      <c r="AD676" s="381">
        <f t="shared" si="472"/>
        <v>663.41884951796237</v>
      </c>
      <c r="AE676" s="365">
        <v>18.652855920712796</v>
      </c>
      <c r="AF676" s="365">
        <v>10.441507184998057</v>
      </c>
      <c r="AG676" s="366">
        <v>6.5468230394095412</v>
      </c>
      <c r="AH676" s="365">
        <f t="shared" si="456"/>
        <v>0</v>
      </c>
      <c r="AI676" s="365">
        <f t="shared" si="457"/>
        <v>0</v>
      </c>
      <c r="AJ676" s="366">
        <f t="shared" si="458"/>
        <v>0</v>
      </c>
      <c r="AK676" s="404">
        <f>IF(AE676&gt;200,95,IF(AE676&lt;6,300,(Salinity!$CS$4)*AE676^(Salinity!$CQ$4)))</f>
        <v>139.90881491848219</v>
      </c>
      <c r="AL676" s="404">
        <f>IF(AF676&gt;150,85,(Salinity!$CS$11*AF676^(Salinity!$CQ$11)))</f>
        <v>209.39474320672619</v>
      </c>
      <c r="AM676" s="417">
        <f>IF(AG676&gt;100,85,IF(AG676&lt;1.2,500,Salinity!$CS$18*(AG676^(Salinity!$CQ$18))))</f>
        <v>224.3545802557081</v>
      </c>
      <c r="AN676" s="404">
        <f t="shared" si="473"/>
        <v>2609.6989667121211</v>
      </c>
      <c r="AO676" s="404">
        <f t="shared" si="474"/>
        <v>2186.3967156938547</v>
      </c>
      <c r="AP676" s="404">
        <f t="shared" si="475"/>
        <v>1468.8097350151268</v>
      </c>
      <c r="AQ676" s="367">
        <f t="shared" si="476"/>
        <v>663.41884951796226</v>
      </c>
      <c r="AR676" s="368">
        <v>18.65285592071281</v>
      </c>
      <c r="AS676" s="368">
        <v>10.441507184998057</v>
      </c>
      <c r="AT676" s="369">
        <v>6.5468230394095484</v>
      </c>
      <c r="AU676" s="368">
        <f t="shared" si="459"/>
        <v>0</v>
      </c>
      <c r="AV676" s="368">
        <f t="shared" si="460"/>
        <v>0</v>
      </c>
      <c r="AW676" s="369">
        <f t="shared" si="461"/>
        <v>0</v>
      </c>
      <c r="AX676" s="368">
        <f>IF(AR676&gt;200,95,IF(AR676&lt;6,300,(Salinity!$CS$4)*AR676^(Salinity!$CQ$4)))</f>
        <v>139.90881491848216</v>
      </c>
      <c r="AY676" s="368">
        <f>IF(AS676&gt;150,85,(Salinity!$CS$11*AS676^(Salinity!$CQ$11)))</f>
        <v>209.39474320672619</v>
      </c>
      <c r="AZ676" s="369">
        <f>IF(AT676&gt;100,85,IF(AT676&lt;1.2,500,Salinity!$CS$18*(AT676^(Salinity!$CQ$18))))</f>
        <v>224.35458025570799</v>
      </c>
      <c r="BA676" s="419">
        <f t="shared" si="477"/>
        <v>2609.6989667121229</v>
      </c>
      <c r="BB676" s="419">
        <f t="shared" si="478"/>
        <v>2186.3967156938547</v>
      </c>
      <c r="BC676" s="419">
        <f t="shared" si="479"/>
        <v>1468.8097350151277</v>
      </c>
      <c r="BD676" s="370">
        <f t="shared" si="480"/>
        <v>663.41884951796226</v>
      </c>
      <c r="BE676" s="396">
        <v>18.65285592071281</v>
      </c>
      <c r="BF676" s="396">
        <v>10.441507184998057</v>
      </c>
      <c r="BG676" s="397">
        <v>6.5468230394095484</v>
      </c>
      <c r="BH676" s="396">
        <f t="shared" si="462"/>
        <v>0</v>
      </c>
      <c r="BI676" s="396">
        <f t="shared" si="463"/>
        <v>0</v>
      </c>
      <c r="BJ676" s="397">
        <f t="shared" si="464"/>
        <v>0</v>
      </c>
      <c r="BK676" s="396">
        <f>IF(BE676&gt;200,95,IF(BE676&lt;6,300,(Salinity!$CS$4)*BE676^(Salinity!$CQ$4)))</f>
        <v>139.90881491848216</v>
      </c>
      <c r="BL676" s="396">
        <f>IF(BF676&gt;150,85,(Salinity!$CS$11*BF676^(Salinity!$CQ$11)))</f>
        <v>209.39474320672619</v>
      </c>
      <c r="BM676" s="397">
        <f>IF(BG676&gt;100,85,IF(BG676&lt;1.2,500,Salinity!$CS$18*(BG676^(Salinity!$CQ$18))))</f>
        <v>224.35458025570799</v>
      </c>
      <c r="BN676" s="396">
        <f t="shared" si="481"/>
        <v>2609.6989667121229</v>
      </c>
      <c r="BO676" s="396">
        <f t="shared" si="482"/>
        <v>2186.3967156938547</v>
      </c>
      <c r="BP676" s="396">
        <f t="shared" si="483"/>
        <v>1468.8097350151277</v>
      </c>
      <c r="BQ676" s="398">
        <f t="shared" si="484"/>
        <v>663.41884951796226</v>
      </c>
      <c r="BR676" s="171"/>
      <c r="BS676" s="410"/>
      <c r="BT676" s="171">
        <v>46.833918517561983</v>
      </c>
      <c r="BU676" s="240">
        <v>275.72686767578125</v>
      </c>
      <c r="BV676" s="356">
        <f t="shared" si="441"/>
        <v>3.8466076950645389</v>
      </c>
      <c r="BW676" s="356">
        <f t="shared" si="442"/>
        <v>5.6194107658596533</v>
      </c>
      <c r="BX676" s="356">
        <f t="shared" si="443"/>
        <v>122.36210787135525</v>
      </c>
      <c r="BY676" s="356">
        <f t="shared" si="444"/>
        <v>-153.364759804426</v>
      </c>
      <c r="BZ676" s="356"/>
      <c r="CA676" s="240">
        <v>45.193688662190084</v>
      </c>
      <c r="CB676" s="240">
        <v>124.43820953369141</v>
      </c>
      <c r="CC676" s="356">
        <f t="shared" si="445"/>
        <v>3.8109574457213427</v>
      </c>
      <c r="CD676" s="356">
        <f t="shared" si="446"/>
        <v>4.8238092837363675</v>
      </c>
      <c r="CE676" s="356">
        <f t="shared" si="447"/>
        <v>127.78326549759726</v>
      </c>
      <c r="CF676" s="356">
        <f t="shared" si="448"/>
        <v>3.3450559639058497</v>
      </c>
      <c r="CG676" s="356"/>
      <c r="CH676" s="372">
        <v>33.195126872417354</v>
      </c>
      <c r="CI676" s="240">
        <v>154.7635498046875</v>
      </c>
      <c r="CJ676" s="356">
        <f t="shared" si="449"/>
        <v>3.5024030841977805</v>
      </c>
      <c r="CK676" s="356">
        <f t="shared" si="450"/>
        <v>5.0418984670510785</v>
      </c>
      <c r="CL676" s="356">
        <f t="shared" si="451"/>
        <v>123.36505285457064</v>
      </c>
      <c r="CM676" s="356">
        <f t="shared" si="452"/>
        <v>-31.398496950116865</v>
      </c>
    </row>
    <row r="677" spans="1:91">
      <c r="A677" s="16">
        <v>28338</v>
      </c>
      <c r="B677" s="144">
        <v>31</v>
      </c>
      <c r="C677" s="17">
        <v>8</v>
      </c>
      <c r="D677" s="18">
        <v>1977</v>
      </c>
      <c r="E677" s="364" t="s">
        <v>21</v>
      </c>
      <c r="F677" s="240">
        <f>SJR!BB677</f>
        <v>48.664116695183367</v>
      </c>
      <c r="G677" s="171">
        <f>Stan!AP677</f>
        <v>21.82966601158962</v>
      </c>
      <c r="H677" s="240">
        <f>Tuol!AI677</f>
        <v>10.26208452713391</v>
      </c>
      <c r="I677" s="372">
        <f>Merc!AL677</f>
        <v>4.979910414514463</v>
      </c>
      <c r="J677" s="240">
        <v>649.50469970703125</v>
      </c>
      <c r="K677" s="240">
        <v>94.721000671386719</v>
      </c>
      <c r="L677" s="240">
        <v>208.96748352050781</v>
      </c>
      <c r="M677" s="372">
        <v>287.86184692382812</v>
      </c>
      <c r="N677" s="240">
        <f t="shared" si="465"/>
        <v>31607.572500612998</v>
      </c>
      <c r="O677" s="240">
        <f t="shared" si="466"/>
        <v>2067.7278089399283</v>
      </c>
      <c r="P677" s="240">
        <f t="shared" si="467"/>
        <v>2144.4419793099137</v>
      </c>
      <c r="Q677" s="240">
        <f t="shared" si="468"/>
        <v>1433.5262094373397</v>
      </c>
      <c r="R677" s="381">
        <f>WSE_Calcs!BC677</f>
        <v>21.829666011589609</v>
      </c>
      <c r="S677" s="381">
        <f>WSE_Calcs!BR677</f>
        <v>10.262084527133906</v>
      </c>
      <c r="T677" s="381">
        <f>WSE_Calcs!CE677</f>
        <v>4.9799104145144657</v>
      </c>
      <c r="U677" s="380">
        <f t="shared" si="453"/>
        <v>0</v>
      </c>
      <c r="V677" s="380">
        <f t="shared" si="454"/>
        <v>0</v>
      </c>
      <c r="W677" s="385">
        <f t="shared" si="455"/>
        <v>0</v>
      </c>
      <c r="X677" s="380">
        <f>IF(R677&gt;200,95,IF(R677&lt;6,300,(Salinity!$CS$4)*R677^(Salinity!$CQ$4)))</f>
        <v>136.7423054908914</v>
      </c>
      <c r="Y677" s="380">
        <f>IF(S677&gt;150,85,(Salinity!$CS$11*S677^(Salinity!$CQ$11)))</f>
        <v>210.62174829337411</v>
      </c>
      <c r="Z677" s="385">
        <f>IF(T677&gt;100,85,IF(T677&lt;1.2,500,Salinity!$CS$18*(T677^(Salinity!$CQ$18))))</f>
        <v>248.14469274249399</v>
      </c>
      <c r="AA677" s="415">
        <f t="shared" si="469"/>
        <v>2985.0388585209153</v>
      </c>
      <c r="AB677" s="415">
        <f t="shared" si="470"/>
        <v>2161.4181842393268</v>
      </c>
      <c r="AC677" s="415">
        <f t="shared" si="471"/>
        <v>1235.738339694838</v>
      </c>
      <c r="AD677" s="381">
        <f t="shared" si="472"/>
        <v>664.63904169829959</v>
      </c>
      <c r="AE677" s="365">
        <v>21.829666011589623</v>
      </c>
      <c r="AF677" s="365">
        <v>10.262084527133913</v>
      </c>
      <c r="AG677" s="366">
        <v>4.9799104145144657</v>
      </c>
      <c r="AH677" s="365">
        <f t="shared" si="456"/>
        <v>0</v>
      </c>
      <c r="AI677" s="365">
        <f t="shared" si="457"/>
        <v>0</v>
      </c>
      <c r="AJ677" s="366">
        <f t="shared" si="458"/>
        <v>0</v>
      </c>
      <c r="AK677" s="404">
        <f>IF(AE677&gt;200,95,IF(AE677&lt;6,300,(Salinity!$CS$4)*AE677^(Salinity!$CQ$4)))</f>
        <v>136.7423054908914</v>
      </c>
      <c r="AL677" s="404">
        <f>IF(AF677&gt;150,85,(Salinity!$CS$11*AF677^(Salinity!$CQ$11)))</f>
        <v>210.62174829337405</v>
      </c>
      <c r="AM677" s="417">
        <f>IF(AG677&gt;100,85,IF(AG677&lt;1.2,500,Salinity!$CS$18*(AG677^(Salinity!$CQ$18))))</f>
        <v>248.14469274249399</v>
      </c>
      <c r="AN677" s="404">
        <f t="shared" si="473"/>
        <v>2985.0388585209171</v>
      </c>
      <c r="AO677" s="404">
        <f t="shared" si="474"/>
        <v>2161.4181842393277</v>
      </c>
      <c r="AP677" s="404">
        <f t="shared" si="475"/>
        <v>1235.738339694838</v>
      </c>
      <c r="AQ677" s="367">
        <f t="shared" si="476"/>
        <v>664.63904169829959</v>
      </c>
      <c r="AR677" s="368">
        <v>21.829666011589609</v>
      </c>
      <c r="AS677" s="368">
        <v>10.262084527133913</v>
      </c>
      <c r="AT677" s="369">
        <v>4.9799104145144657</v>
      </c>
      <c r="AU677" s="368">
        <f t="shared" si="459"/>
        <v>0</v>
      </c>
      <c r="AV677" s="368">
        <f t="shared" si="460"/>
        <v>0</v>
      </c>
      <c r="AW677" s="369">
        <f t="shared" si="461"/>
        <v>0</v>
      </c>
      <c r="AX677" s="368">
        <f>IF(AR677&gt;200,95,IF(AR677&lt;6,300,(Salinity!$CS$4)*AR677^(Salinity!$CQ$4)))</f>
        <v>136.7423054908914</v>
      </c>
      <c r="AY677" s="368">
        <f>IF(AS677&gt;150,85,(Salinity!$CS$11*AS677^(Salinity!$CQ$11)))</f>
        <v>210.62174829337405</v>
      </c>
      <c r="AZ677" s="369">
        <f>IF(AT677&gt;100,85,IF(AT677&lt;1.2,500,Salinity!$CS$18*(AT677^(Salinity!$CQ$18))))</f>
        <v>248.14469274249399</v>
      </c>
      <c r="BA677" s="419">
        <f t="shared" si="477"/>
        <v>2985.0388585209153</v>
      </c>
      <c r="BB677" s="419">
        <f t="shared" si="478"/>
        <v>2161.4181842393277</v>
      </c>
      <c r="BC677" s="419">
        <f t="shared" si="479"/>
        <v>1235.738339694838</v>
      </c>
      <c r="BD677" s="370">
        <f t="shared" si="480"/>
        <v>664.63904169829971</v>
      </c>
      <c r="BE677" s="396">
        <v>21.829666011589609</v>
      </c>
      <c r="BF677" s="396">
        <v>10.262084527133906</v>
      </c>
      <c r="BG677" s="397">
        <v>4.9799104145144657</v>
      </c>
      <c r="BH677" s="396">
        <f t="shared" si="462"/>
        <v>0</v>
      </c>
      <c r="BI677" s="396">
        <f t="shared" si="463"/>
        <v>0</v>
      </c>
      <c r="BJ677" s="397">
        <f t="shared" si="464"/>
        <v>0</v>
      </c>
      <c r="BK677" s="396">
        <f>IF(BE677&gt;200,95,IF(BE677&lt;6,300,(Salinity!$CS$4)*BE677^(Salinity!$CQ$4)))</f>
        <v>136.7423054908914</v>
      </c>
      <c r="BL677" s="396">
        <f>IF(BF677&gt;150,85,(Salinity!$CS$11*BF677^(Salinity!$CQ$11)))</f>
        <v>210.62174829337411</v>
      </c>
      <c r="BM677" s="397">
        <f>IF(BG677&gt;100,85,IF(BG677&lt;1.2,500,Salinity!$CS$18*(BG677^(Salinity!$CQ$18))))</f>
        <v>248.14469274249399</v>
      </c>
      <c r="BN677" s="396">
        <f t="shared" si="481"/>
        <v>2985.0388585209153</v>
      </c>
      <c r="BO677" s="396">
        <f t="shared" si="482"/>
        <v>2161.4181842393268</v>
      </c>
      <c r="BP677" s="396">
        <f t="shared" si="483"/>
        <v>1235.738339694838</v>
      </c>
      <c r="BQ677" s="398">
        <f t="shared" si="484"/>
        <v>664.63904169829971</v>
      </c>
      <c r="BR677" s="171"/>
      <c r="BS677" s="410"/>
      <c r="BT677" s="171">
        <v>46.944837939049584</v>
      </c>
      <c r="BU677" s="240">
        <v>140.39613342285156</v>
      </c>
      <c r="BV677" s="356">
        <f t="shared" si="441"/>
        <v>3.8489732515594799</v>
      </c>
      <c r="BW677" s="356">
        <f t="shared" si="442"/>
        <v>4.944467951489206</v>
      </c>
      <c r="BX677" s="356">
        <f t="shared" si="443"/>
        <v>122.31998138245012</v>
      </c>
      <c r="BY677" s="356">
        <f t="shared" si="444"/>
        <v>-18.076152040401439</v>
      </c>
      <c r="BZ677" s="356"/>
      <c r="CA677" s="240">
        <v>45.261387324057331</v>
      </c>
      <c r="CB677" s="240">
        <v>124.35283660888672</v>
      </c>
      <c r="CC677" s="356">
        <f t="shared" si="445"/>
        <v>3.8124542920568145</v>
      </c>
      <c r="CD677" s="356">
        <f t="shared" si="446"/>
        <v>4.8231229814800818</v>
      </c>
      <c r="CE677" s="356">
        <f t="shared" si="447"/>
        <v>127.71880696233987</v>
      </c>
      <c r="CF677" s="356">
        <f t="shared" si="448"/>
        <v>3.3659703534531502</v>
      </c>
      <c r="CG677" s="356"/>
      <c r="CH677" s="372">
        <v>33.361280103951444</v>
      </c>
      <c r="CI677" s="240">
        <v>144.58116149902344</v>
      </c>
      <c r="CJ677" s="356">
        <f t="shared" si="449"/>
        <v>3.5073959491749505</v>
      </c>
      <c r="CK677" s="356">
        <f t="shared" si="450"/>
        <v>4.9738410211477353</v>
      </c>
      <c r="CL677" s="356">
        <f t="shared" si="451"/>
        <v>123.13834317769388</v>
      </c>
      <c r="CM677" s="356">
        <f t="shared" si="452"/>
        <v>-21.442818321329554</v>
      </c>
    </row>
    <row r="678" spans="1:91">
      <c r="A678" s="16">
        <v>28369</v>
      </c>
      <c r="B678" s="144">
        <v>30</v>
      </c>
      <c r="C678" s="17">
        <v>9</v>
      </c>
      <c r="D678" s="18">
        <v>1977</v>
      </c>
      <c r="E678" s="364" t="s">
        <v>21</v>
      </c>
      <c r="F678" s="240">
        <f>SJR!BB678</f>
        <v>59.409421003357437</v>
      </c>
      <c r="G678" s="171">
        <f>Stan!AP678</f>
        <v>14.354463939824381</v>
      </c>
      <c r="H678" s="240">
        <f>Tuol!AI678</f>
        <v>9.1256854096720037</v>
      </c>
      <c r="I678" s="372">
        <f>Merc!AL678</f>
        <v>2.5886637790143983</v>
      </c>
      <c r="J678" s="240">
        <v>720.85723876953125</v>
      </c>
      <c r="K678" s="240">
        <v>96.722686767578125</v>
      </c>
      <c r="L678" s="240">
        <v>213.78965759277344</v>
      </c>
      <c r="M678" s="372">
        <v>350.33303833007812</v>
      </c>
      <c r="N678" s="240">
        <f t="shared" si="465"/>
        <v>42825.711181376835</v>
      </c>
      <c r="O678" s="240">
        <f t="shared" si="466"/>
        <v>1388.4023193681289</v>
      </c>
      <c r="P678" s="240">
        <f t="shared" si="467"/>
        <v>1950.9771590331461</v>
      </c>
      <c r="Q678" s="240">
        <f t="shared" si="468"/>
        <v>906.89444691713607</v>
      </c>
      <c r="R678" s="381">
        <f>WSE_Calcs!BC678</f>
        <v>14.354463939824385</v>
      </c>
      <c r="S678" s="381">
        <f>WSE_Calcs!BR678</f>
        <v>9.125685409672009</v>
      </c>
      <c r="T678" s="381">
        <f>WSE_Calcs!CE678</f>
        <v>2.5886637790143956</v>
      </c>
      <c r="U678" s="380">
        <f t="shared" si="453"/>
        <v>0</v>
      </c>
      <c r="V678" s="380">
        <f t="shared" si="454"/>
        <v>0</v>
      </c>
      <c r="W678" s="385">
        <f t="shared" si="455"/>
        <v>0</v>
      </c>
      <c r="X678" s="380">
        <f>IF(R678&gt;200,95,IF(R678&lt;6,300,(Salinity!$CS$4)*R678^(Salinity!$CQ$4)))</f>
        <v>145.34631934675036</v>
      </c>
      <c r="Y678" s="380">
        <f>IF(S678&gt;150,85,(Salinity!$CS$11*S678^(Salinity!$CQ$11)))</f>
        <v>219.1212226203682</v>
      </c>
      <c r="Z678" s="385">
        <f>IF(T678&gt;100,85,IF(T678&lt;1.2,500,Salinity!$CS$18*(T678^(Salinity!$CQ$18))))</f>
        <v>315.78116364599674</v>
      </c>
      <c r="AA678" s="415">
        <f t="shared" si="469"/>
        <v>2086.3684998491276</v>
      </c>
      <c r="AB678" s="415">
        <f t="shared" si="470"/>
        <v>1999.6313442161863</v>
      </c>
      <c r="AC678" s="415">
        <f t="shared" si="471"/>
        <v>817.45126042540915</v>
      </c>
      <c r="AD678" s="381">
        <f t="shared" si="472"/>
        <v>731.91907320712278</v>
      </c>
      <c r="AE678" s="365">
        <v>14.354463939824399</v>
      </c>
      <c r="AF678" s="365">
        <v>9.1256854096720055</v>
      </c>
      <c r="AG678" s="366">
        <v>2.5886637790143991</v>
      </c>
      <c r="AH678" s="365">
        <f t="shared" si="456"/>
        <v>1.7763568394002505E-14</v>
      </c>
      <c r="AI678" s="365">
        <f t="shared" si="457"/>
        <v>0</v>
      </c>
      <c r="AJ678" s="366">
        <f t="shared" si="458"/>
        <v>0</v>
      </c>
      <c r="AK678" s="404">
        <f>IF(AE678&gt;200,95,IF(AE678&lt;6,300,(Salinity!$CS$4)*AE678^(Salinity!$CQ$4)))</f>
        <v>145.34631934675033</v>
      </c>
      <c r="AL678" s="404">
        <f>IF(AF678&gt;150,85,(Salinity!$CS$11*AF678^(Salinity!$CQ$11)))</f>
        <v>219.12122262036826</v>
      </c>
      <c r="AM678" s="417">
        <f>IF(AG678&gt;100,85,IF(AG678&lt;1.2,500,Salinity!$CS$18*(AG678^(Salinity!$CQ$18))))</f>
        <v>315.78116364599651</v>
      </c>
      <c r="AN678" s="404">
        <f t="shared" si="473"/>
        <v>2086.368499849129</v>
      </c>
      <c r="AO678" s="404">
        <f t="shared" si="474"/>
        <v>1999.6313442161861</v>
      </c>
      <c r="AP678" s="404">
        <f t="shared" si="475"/>
        <v>817.45126042540971</v>
      </c>
      <c r="AQ678" s="367">
        <f t="shared" si="476"/>
        <v>731.91907320712266</v>
      </c>
      <c r="AR678" s="368">
        <v>14.354463939824399</v>
      </c>
      <c r="AS678" s="368">
        <v>9.1256854096720055</v>
      </c>
      <c r="AT678" s="369">
        <v>2.5886637790143991</v>
      </c>
      <c r="AU678" s="368">
        <f t="shared" si="459"/>
        <v>1.7763568394002505E-14</v>
      </c>
      <c r="AV678" s="368">
        <f t="shared" si="460"/>
        <v>0</v>
      </c>
      <c r="AW678" s="369">
        <f t="shared" si="461"/>
        <v>0</v>
      </c>
      <c r="AX678" s="368">
        <f>IF(AR678&gt;200,95,IF(AR678&lt;6,300,(Salinity!$CS$4)*AR678^(Salinity!$CQ$4)))</f>
        <v>145.34631934675033</v>
      </c>
      <c r="AY678" s="368">
        <f>IF(AS678&gt;150,85,(Salinity!$CS$11*AS678^(Salinity!$CQ$11)))</f>
        <v>219.12122262036826</v>
      </c>
      <c r="AZ678" s="369">
        <f>IF(AT678&gt;100,85,IF(AT678&lt;1.2,500,Salinity!$CS$18*(AT678^(Salinity!$CQ$18))))</f>
        <v>315.78116364599651</v>
      </c>
      <c r="BA678" s="419">
        <f t="shared" si="477"/>
        <v>2086.368499849129</v>
      </c>
      <c r="BB678" s="419">
        <f t="shared" si="478"/>
        <v>1999.6313442161861</v>
      </c>
      <c r="BC678" s="419">
        <f t="shared" si="479"/>
        <v>817.45126042540971</v>
      </c>
      <c r="BD678" s="370">
        <f t="shared" si="480"/>
        <v>731.91907320712278</v>
      </c>
      <c r="BE678" s="396">
        <v>14.354463939824385</v>
      </c>
      <c r="BF678" s="396">
        <v>9.125685409672009</v>
      </c>
      <c r="BG678" s="397">
        <v>2.5886637790143956</v>
      </c>
      <c r="BH678" s="396">
        <f t="shared" si="462"/>
        <v>0</v>
      </c>
      <c r="BI678" s="396">
        <f t="shared" si="463"/>
        <v>0</v>
      </c>
      <c r="BJ678" s="397">
        <f t="shared" si="464"/>
        <v>0</v>
      </c>
      <c r="BK678" s="396">
        <f>IF(BE678&gt;200,95,IF(BE678&lt;6,300,(Salinity!$CS$4)*BE678^(Salinity!$CQ$4)))</f>
        <v>145.34631934675036</v>
      </c>
      <c r="BL678" s="396">
        <f>IF(BF678&gt;150,85,(Salinity!$CS$11*BF678^(Salinity!$CQ$11)))</f>
        <v>219.1212226203682</v>
      </c>
      <c r="BM678" s="397">
        <f>IF(BG678&gt;100,85,IF(BG678&lt;1.2,500,Salinity!$CS$18*(BG678^(Salinity!$CQ$18))))</f>
        <v>315.78116364599674</v>
      </c>
      <c r="BN678" s="396">
        <f t="shared" si="481"/>
        <v>2086.3684998491276</v>
      </c>
      <c r="BO678" s="396">
        <f t="shared" si="482"/>
        <v>1999.6313442161863</v>
      </c>
      <c r="BP678" s="396">
        <f t="shared" si="483"/>
        <v>817.45126042540915</v>
      </c>
      <c r="BQ678" s="398">
        <f t="shared" si="484"/>
        <v>731.91907320712278</v>
      </c>
      <c r="BR678" s="171"/>
      <c r="BS678" s="410"/>
      <c r="BT678" s="171">
        <v>47.295904934465391</v>
      </c>
      <c r="BU678" s="240">
        <v>106.78903198242187</v>
      </c>
      <c r="BV678" s="356">
        <f t="shared" si="441"/>
        <v>3.8564237153115672</v>
      </c>
      <c r="BW678" s="356">
        <f t="shared" si="442"/>
        <v>4.6708552244586148</v>
      </c>
      <c r="BX678" s="356">
        <f t="shared" si="443"/>
        <v>122.18739619874029</v>
      </c>
      <c r="BY678" s="356">
        <f t="shared" si="444"/>
        <v>15.398364216318413</v>
      </c>
      <c r="BZ678" s="356"/>
      <c r="CA678" s="240">
        <v>45.307301217071284</v>
      </c>
      <c r="CB678" s="240">
        <v>122.42543029785156</v>
      </c>
      <c r="CC678" s="356">
        <f t="shared" si="445"/>
        <v>3.8134681942715161</v>
      </c>
      <c r="CD678" s="356">
        <f t="shared" si="446"/>
        <v>4.8075021123696375</v>
      </c>
      <c r="CE678" s="356">
        <f t="shared" si="447"/>
        <v>127.67516387110513</v>
      </c>
      <c r="CF678" s="356">
        <f t="shared" si="448"/>
        <v>5.2497335732535646</v>
      </c>
      <c r="CG678" s="356"/>
      <c r="CH678" s="372">
        <v>33.427884491219011</v>
      </c>
      <c r="CI678" s="240">
        <v>93.177864074707031</v>
      </c>
      <c r="CJ678" s="356">
        <f t="shared" si="449"/>
        <v>3.5093904166832677</v>
      </c>
      <c r="CK678" s="356">
        <f t="shared" si="450"/>
        <v>4.5345101835535599</v>
      </c>
      <c r="CL678" s="356">
        <f t="shared" si="451"/>
        <v>123.0478974255664</v>
      </c>
      <c r="CM678" s="356">
        <f t="shared" si="452"/>
        <v>29.870033350859373</v>
      </c>
    </row>
    <row r="679" spans="1:91">
      <c r="A679" s="16">
        <v>28399</v>
      </c>
      <c r="B679" s="144">
        <v>31</v>
      </c>
      <c r="C679" s="17">
        <v>10</v>
      </c>
      <c r="D679" s="18">
        <v>1978</v>
      </c>
      <c r="E679" s="364" t="s">
        <v>25</v>
      </c>
      <c r="F679" s="240">
        <f>SJR!BB679</f>
        <v>78.291192536157027</v>
      </c>
      <c r="G679" s="171">
        <f>Stan!AP679</f>
        <v>29.097582160382231</v>
      </c>
      <c r="H679" s="240">
        <f>Tuol!AI679</f>
        <v>13.357937879325929</v>
      </c>
      <c r="I679" s="372">
        <f>Merc!AL679</f>
        <v>16.479580259717199</v>
      </c>
      <c r="J679" s="240">
        <v>704.4757080078125</v>
      </c>
      <c r="K679" s="240">
        <v>100.43360137939453</v>
      </c>
      <c r="L679" s="240">
        <v>193.93438720703125</v>
      </c>
      <c r="M679" s="372">
        <v>167.56854248046875</v>
      </c>
      <c r="N679" s="240">
        <f t="shared" si="465"/>
        <v>55154.243292685191</v>
      </c>
      <c r="O679" s="240">
        <f t="shared" si="466"/>
        <v>2922.3749678000104</v>
      </c>
      <c r="P679" s="240">
        <f t="shared" si="467"/>
        <v>2590.5634969766647</v>
      </c>
      <c r="Q679" s="240">
        <f t="shared" si="468"/>
        <v>2761.4592448107155</v>
      </c>
      <c r="R679" s="381">
        <f>WSE_Calcs!BC679</f>
        <v>29.097582160382245</v>
      </c>
      <c r="S679" s="381">
        <f>WSE_Calcs!BR679</f>
        <v>13.357937879325927</v>
      </c>
      <c r="T679" s="381">
        <f>WSE_Calcs!CE679</f>
        <v>16.479580259717199</v>
      </c>
      <c r="U679" s="380">
        <f t="shared" si="453"/>
        <v>0</v>
      </c>
      <c r="V679" s="380">
        <f t="shared" si="454"/>
        <v>0</v>
      </c>
      <c r="W679" s="385">
        <f t="shared" si="455"/>
        <v>0</v>
      </c>
      <c r="X679" s="380">
        <f>IF(R679&gt;200,95,IF(R679&lt;6,300,(Salinity!$CS$4)*R679^(Salinity!$CQ$4)))</f>
        <v>131.14002406674084</v>
      </c>
      <c r="Y679" s="380">
        <f>IF(S679&gt;150,85,(Salinity!$CS$11*S679^(Salinity!$CQ$11)))</f>
        <v>192.71066304966158</v>
      </c>
      <c r="Z679" s="385">
        <f>IF(T679&gt;100,85,IF(T679&lt;1.2,500,Salinity!$CS$18*(T679^(Salinity!$CQ$18))))</f>
        <v>159.67428946769303</v>
      </c>
      <c r="AA679" s="415">
        <f t="shared" si="469"/>
        <v>3815.8576247964966</v>
      </c>
      <c r="AB679" s="415">
        <f t="shared" si="470"/>
        <v>2574.2170657010897</v>
      </c>
      <c r="AC679" s="415">
        <f t="shared" si="471"/>
        <v>2631.3652686961641</v>
      </c>
      <c r="AD679" s="381">
        <f t="shared" si="472"/>
        <v>714.01755077973553</v>
      </c>
      <c r="AE679" s="365">
        <v>29.097582160382231</v>
      </c>
      <c r="AF679" s="365">
        <v>13.357937879325927</v>
      </c>
      <c r="AG679" s="366">
        <v>16.479580259717199</v>
      </c>
      <c r="AH679" s="365">
        <f t="shared" si="456"/>
        <v>0</v>
      </c>
      <c r="AI679" s="365">
        <f t="shared" si="457"/>
        <v>0</v>
      </c>
      <c r="AJ679" s="366">
        <f t="shared" si="458"/>
        <v>0</v>
      </c>
      <c r="AK679" s="404">
        <f>IF(AE679&gt;200,95,IF(AE679&lt;6,300,(Salinity!$CS$4)*AE679^(Salinity!$CQ$4)))</f>
        <v>131.14002406674084</v>
      </c>
      <c r="AL679" s="404">
        <f>IF(AF679&gt;150,85,(Salinity!$CS$11*AF679^(Salinity!$CQ$11)))</f>
        <v>192.71066304966158</v>
      </c>
      <c r="AM679" s="417">
        <f>IF(AG679&gt;100,85,IF(AG679&lt;1.2,500,Salinity!$CS$18*(AG679^(Salinity!$CQ$18))))</f>
        <v>159.67428946769303</v>
      </c>
      <c r="AN679" s="404">
        <f t="shared" si="473"/>
        <v>3815.8576247964947</v>
      </c>
      <c r="AO679" s="404">
        <f t="shared" si="474"/>
        <v>2574.2170657010897</v>
      </c>
      <c r="AP679" s="404">
        <f t="shared" si="475"/>
        <v>2631.3652686961641</v>
      </c>
      <c r="AQ679" s="367">
        <f t="shared" si="476"/>
        <v>714.01755077973542</v>
      </c>
      <c r="AR679" s="368">
        <v>29.097582160382245</v>
      </c>
      <c r="AS679" s="368">
        <v>13.357937879325931</v>
      </c>
      <c r="AT679" s="369">
        <v>16.479580259717199</v>
      </c>
      <c r="AU679" s="368">
        <f t="shared" si="459"/>
        <v>0</v>
      </c>
      <c r="AV679" s="368">
        <f t="shared" si="460"/>
        <v>0</v>
      </c>
      <c r="AW679" s="369">
        <f t="shared" si="461"/>
        <v>0</v>
      </c>
      <c r="AX679" s="368">
        <f>IF(AR679&gt;200,95,IF(AR679&lt;6,300,(Salinity!$CS$4)*AR679^(Salinity!$CQ$4)))</f>
        <v>131.14002406674084</v>
      </c>
      <c r="AY679" s="368">
        <f>IF(AS679&gt;150,85,(Salinity!$CS$11*AS679^(Salinity!$CQ$11)))</f>
        <v>192.71066304966155</v>
      </c>
      <c r="AZ679" s="369">
        <f>IF(AT679&gt;100,85,IF(AT679&lt;1.2,500,Salinity!$CS$18*(AT679^(Salinity!$CQ$18))))</f>
        <v>159.67428946769303</v>
      </c>
      <c r="BA679" s="419">
        <f t="shared" si="477"/>
        <v>3815.8576247964966</v>
      </c>
      <c r="BB679" s="419">
        <f t="shared" si="478"/>
        <v>2574.2170657010902</v>
      </c>
      <c r="BC679" s="419">
        <f t="shared" si="479"/>
        <v>2631.3652686961641</v>
      </c>
      <c r="BD679" s="370">
        <f t="shared" si="480"/>
        <v>714.01755077973564</v>
      </c>
      <c r="BE679" s="396">
        <v>29.097582160382245</v>
      </c>
      <c r="BF679" s="396">
        <v>13.357937879325927</v>
      </c>
      <c r="BG679" s="397">
        <v>16.479580259717199</v>
      </c>
      <c r="BH679" s="396">
        <f t="shared" si="462"/>
        <v>0</v>
      </c>
      <c r="BI679" s="396">
        <f t="shared" si="463"/>
        <v>0</v>
      </c>
      <c r="BJ679" s="397">
        <f t="shared" si="464"/>
        <v>0</v>
      </c>
      <c r="BK679" s="396">
        <f>IF(BE679&gt;200,95,IF(BE679&lt;6,300,(Salinity!$CS$4)*BE679^(Salinity!$CQ$4)))</f>
        <v>131.14002406674084</v>
      </c>
      <c r="BL679" s="396">
        <f>IF(BF679&gt;150,85,(Salinity!$CS$11*BF679^(Salinity!$CQ$11)))</f>
        <v>192.71066304966158</v>
      </c>
      <c r="BM679" s="397">
        <f>IF(BG679&gt;100,85,IF(BG679&lt;1.2,500,Salinity!$CS$18*(BG679^(Salinity!$CQ$18))))</f>
        <v>159.67428946769303</v>
      </c>
      <c r="BN679" s="396">
        <f t="shared" si="481"/>
        <v>3815.8576247964966</v>
      </c>
      <c r="BO679" s="396">
        <f t="shared" si="482"/>
        <v>2574.2170657010897</v>
      </c>
      <c r="BP679" s="396">
        <f t="shared" si="483"/>
        <v>2631.3652686961641</v>
      </c>
      <c r="BQ679" s="398">
        <f t="shared" si="484"/>
        <v>714.01755077973564</v>
      </c>
      <c r="BR679" s="171"/>
      <c r="BS679" s="410"/>
      <c r="BT679" s="171">
        <v>47.452402666580582</v>
      </c>
      <c r="BU679" s="240">
        <v>117.36421966552734</v>
      </c>
      <c r="BV679" s="356">
        <f t="shared" si="441"/>
        <v>3.8597271595291134</v>
      </c>
      <c r="BW679" s="356">
        <f t="shared" si="442"/>
        <v>4.7652820880752715</v>
      </c>
      <c r="BX679" s="356">
        <f t="shared" si="443"/>
        <v>122.12865555061474</v>
      </c>
      <c r="BY679" s="356">
        <f t="shared" si="444"/>
        <v>4.7644358850873942</v>
      </c>
      <c r="BZ679" s="356"/>
      <c r="CA679" s="240">
        <v>45.380436991541842</v>
      </c>
      <c r="CB679" s="240">
        <v>129.29586791992187</v>
      </c>
      <c r="CC679" s="356">
        <f t="shared" si="445"/>
        <v>3.8150811089118064</v>
      </c>
      <c r="CD679" s="356">
        <f t="shared" si="446"/>
        <v>4.8621033279579775</v>
      </c>
      <c r="CE679" s="356">
        <f t="shared" si="447"/>
        <v>127.60576721497752</v>
      </c>
      <c r="CF679" s="356">
        <f t="shared" si="448"/>
        <v>-1.6901007049443564</v>
      </c>
      <c r="CG679" s="356"/>
      <c r="CH679" s="372">
        <v>33.564849439888945</v>
      </c>
      <c r="CI679" s="240">
        <v>115.03145599365234</v>
      </c>
      <c r="CJ679" s="356">
        <f t="shared" si="449"/>
        <v>3.5134793717524389</v>
      </c>
      <c r="CK679" s="356">
        <f t="shared" si="450"/>
        <v>4.7452056213402214</v>
      </c>
      <c r="CL679" s="356">
        <f t="shared" si="451"/>
        <v>122.86267783746408</v>
      </c>
      <c r="CM679" s="356">
        <f t="shared" si="452"/>
        <v>7.8312218438117327</v>
      </c>
    </row>
    <row r="680" spans="1:91">
      <c r="A680" s="16">
        <v>28430</v>
      </c>
      <c r="B680" s="144">
        <v>30</v>
      </c>
      <c r="C680" s="17">
        <v>11</v>
      </c>
      <c r="D680" s="18">
        <v>1978</v>
      </c>
      <c r="E680" s="364" t="s">
        <v>25</v>
      </c>
      <c r="F680" s="240">
        <f>SJR!BB680</f>
        <v>82.859809207128094</v>
      </c>
      <c r="G680" s="171">
        <f>Stan!AP680</f>
        <v>15.656147703060434</v>
      </c>
      <c r="H680" s="240">
        <f>Tuol!AI680</f>
        <v>14.477861287771178</v>
      </c>
      <c r="I680" s="372">
        <f>Merc!AL680</f>
        <v>16.795266496642562</v>
      </c>
      <c r="J680" s="240">
        <v>762.8824462890625</v>
      </c>
      <c r="K680" s="240">
        <v>100.12877655029297</v>
      </c>
      <c r="L680" s="240">
        <v>187.47425842285156</v>
      </c>
      <c r="M680" s="372">
        <v>162.36512756347656</v>
      </c>
      <c r="N680" s="240">
        <f t="shared" si="465"/>
        <v>63212.293946978862</v>
      </c>
      <c r="O680" s="240">
        <f t="shared" si="466"/>
        <v>1567.6309149981207</v>
      </c>
      <c r="P680" s="240">
        <f t="shared" si="467"/>
        <v>2714.2263084738124</v>
      </c>
      <c r="Q680" s="240">
        <f t="shared" si="468"/>
        <v>2726.9655871899536</v>
      </c>
      <c r="R680" s="381">
        <f>WSE_Calcs!BC680</f>
        <v>15.656147703060441</v>
      </c>
      <c r="S680" s="381">
        <f>WSE_Calcs!BR680</f>
        <v>14.477861287771177</v>
      </c>
      <c r="T680" s="381">
        <f>WSE_Calcs!CE680</f>
        <v>16.795266496642562</v>
      </c>
      <c r="U680" s="380">
        <f t="shared" si="453"/>
        <v>0</v>
      </c>
      <c r="V680" s="380">
        <f t="shared" si="454"/>
        <v>0</v>
      </c>
      <c r="W680" s="385">
        <f t="shared" si="455"/>
        <v>0</v>
      </c>
      <c r="X680" s="380">
        <f>IF(R680&gt;200,95,IF(R680&lt;6,300,(Salinity!$CS$4)*R680^(Salinity!$CQ$4)))</f>
        <v>143.52138943676007</v>
      </c>
      <c r="Y680" s="380">
        <f>IF(S680&gt;150,85,(Salinity!$CS$11*S680^(Salinity!$CQ$11)))</f>
        <v>187.55108832375603</v>
      </c>
      <c r="Z680" s="385">
        <f>IF(T680&gt;100,85,IF(T680&lt;1.2,500,Salinity!$CS$18*(T680^(Salinity!$CQ$18))))</f>
        <v>158.56197404125606</v>
      </c>
      <c r="AA680" s="415">
        <f t="shared" si="469"/>
        <v>2246.9920715703743</v>
      </c>
      <c r="AB680" s="415">
        <f t="shared" si="470"/>
        <v>2715.3386411218603</v>
      </c>
      <c r="AC680" s="415">
        <f t="shared" si="471"/>
        <v>2663.0906102566155</v>
      </c>
      <c r="AD680" s="381">
        <f t="shared" si="472"/>
        <v>770.32391300479708</v>
      </c>
      <c r="AE680" s="365">
        <v>15.656147703060441</v>
      </c>
      <c r="AF680" s="365">
        <v>14.477861287771178</v>
      </c>
      <c r="AG680" s="366">
        <v>16.795266496642562</v>
      </c>
      <c r="AH680" s="365">
        <f t="shared" si="456"/>
        <v>0</v>
      </c>
      <c r="AI680" s="365">
        <f t="shared" si="457"/>
        <v>0</v>
      </c>
      <c r="AJ680" s="366">
        <f t="shared" si="458"/>
        <v>0</v>
      </c>
      <c r="AK680" s="404">
        <f>IF(AE680&gt;200,95,IF(AE680&lt;6,300,(Salinity!$CS$4)*AE680^(Salinity!$CQ$4)))</f>
        <v>143.52138943676007</v>
      </c>
      <c r="AL680" s="404">
        <f>IF(AF680&gt;150,85,(Salinity!$CS$11*AF680^(Salinity!$CQ$11)))</f>
        <v>187.55108832375603</v>
      </c>
      <c r="AM680" s="417">
        <f>IF(AG680&gt;100,85,IF(AG680&lt;1.2,500,Salinity!$CS$18*(AG680^(Salinity!$CQ$18))))</f>
        <v>158.56197404125606</v>
      </c>
      <c r="AN680" s="404">
        <f t="shared" si="473"/>
        <v>2246.9920715703743</v>
      </c>
      <c r="AO680" s="404">
        <f t="shared" si="474"/>
        <v>2715.3386411218607</v>
      </c>
      <c r="AP680" s="404">
        <f t="shared" si="475"/>
        <v>2663.0906102566155</v>
      </c>
      <c r="AQ680" s="367">
        <f t="shared" si="476"/>
        <v>770.32391300479708</v>
      </c>
      <c r="AR680" s="368">
        <v>15.656147703060441</v>
      </c>
      <c r="AS680" s="368">
        <v>14.477861287771177</v>
      </c>
      <c r="AT680" s="369">
        <v>16.795266496642562</v>
      </c>
      <c r="AU680" s="368">
        <f t="shared" si="459"/>
        <v>0</v>
      </c>
      <c r="AV680" s="368">
        <f t="shared" si="460"/>
        <v>0</v>
      </c>
      <c r="AW680" s="369">
        <f t="shared" si="461"/>
        <v>0</v>
      </c>
      <c r="AX680" s="368">
        <f>IF(AR680&gt;200,95,IF(AR680&lt;6,300,(Salinity!$CS$4)*AR680^(Salinity!$CQ$4)))</f>
        <v>143.52138943676007</v>
      </c>
      <c r="AY680" s="368">
        <f>IF(AS680&gt;150,85,(Salinity!$CS$11*AS680^(Salinity!$CQ$11)))</f>
        <v>187.55108832375603</v>
      </c>
      <c r="AZ680" s="369">
        <f>IF(AT680&gt;100,85,IF(AT680&lt;1.2,500,Salinity!$CS$18*(AT680^(Salinity!$CQ$18))))</f>
        <v>158.56197404125606</v>
      </c>
      <c r="BA680" s="419">
        <f t="shared" si="477"/>
        <v>2246.9920715703743</v>
      </c>
      <c r="BB680" s="419">
        <f t="shared" si="478"/>
        <v>2715.3386411218603</v>
      </c>
      <c r="BC680" s="419">
        <f t="shared" si="479"/>
        <v>2663.0906102566155</v>
      </c>
      <c r="BD680" s="370">
        <f t="shared" si="480"/>
        <v>770.32391300479708</v>
      </c>
      <c r="BE680" s="396">
        <v>15.656147703060441</v>
      </c>
      <c r="BF680" s="396">
        <v>14.477861287771177</v>
      </c>
      <c r="BG680" s="397">
        <v>16.795266496642562</v>
      </c>
      <c r="BH680" s="396">
        <f t="shared" si="462"/>
        <v>0</v>
      </c>
      <c r="BI680" s="396">
        <f t="shared" si="463"/>
        <v>0</v>
      </c>
      <c r="BJ680" s="397">
        <f t="shared" si="464"/>
        <v>0</v>
      </c>
      <c r="BK680" s="396">
        <f>IF(BE680&gt;200,95,IF(BE680&lt;6,300,(Salinity!$CS$4)*BE680^(Salinity!$CQ$4)))</f>
        <v>143.52138943676007</v>
      </c>
      <c r="BL680" s="396">
        <f>IF(BF680&gt;150,85,(Salinity!$CS$11*BF680^(Salinity!$CQ$11)))</f>
        <v>187.55108832375603</v>
      </c>
      <c r="BM680" s="397">
        <f>IF(BG680&gt;100,85,IF(BG680&lt;1.2,500,Salinity!$CS$18*(BG680^(Salinity!$CQ$18))))</f>
        <v>158.56197404125606</v>
      </c>
      <c r="BN680" s="396">
        <f t="shared" si="481"/>
        <v>2246.9920715703743</v>
      </c>
      <c r="BO680" s="396">
        <f t="shared" si="482"/>
        <v>2715.3386411218603</v>
      </c>
      <c r="BP680" s="396">
        <f t="shared" si="483"/>
        <v>2663.0906102566155</v>
      </c>
      <c r="BQ680" s="398">
        <f t="shared" si="484"/>
        <v>770.32391300479708</v>
      </c>
      <c r="BR680" s="171"/>
      <c r="BS680" s="410"/>
      <c r="BT680" s="171">
        <v>47.808512235278926</v>
      </c>
      <c r="BU680" s="240">
        <v>90.297706604003906</v>
      </c>
      <c r="BV680" s="356">
        <f t="shared" si="441"/>
        <v>3.8672037038789679</v>
      </c>
      <c r="BW680" s="356">
        <f t="shared" si="442"/>
        <v>4.5031120625810805</v>
      </c>
      <c r="BX680" s="356">
        <f t="shared" si="443"/>
        <v>121.99581460815638</v>
      </c>
      <c r="BY680" s="356">
        <f t="shared" si="444"/>
        <v>31.698108004152473</v>
      </c>
      <c r="BZ680" s="356"/>
      <c r="CA680" s="240">
        <v>45.391691955061987</v>
      </c>
      <c r="CB680" s="240">
        <v>130.87344360351562</v>
      </c>
      <c r="CC680" s="356">
        <f t="shared" si="445"/>
        <v>3.8153290917168468</v>
      </c>
      <c r="CD680" s="356">
        <f t="shared" si="446"/>
        <v>4.8742307768832402</v>
      </c>
      <c r="CE680" s="356">
        <f t="shared" si="447"/>
        <v>127.59510094648887</v>
      </c>
      <c r="CF680" s="356">
        <f t="shared" si="448"/>
        <v>-3.2783426570267551</v>
      </c>
      <c r="CG680" s="356"/>
      <c r="CH680" s="372">
        <v>33.653496820118804</v>
      </c>
      <c r="CI680" s="240">
        <v>131.96817016601562</v>
      </c>
      <c r="CJ680" s="356">
        <f t="shared" si="449"/>
        <v>3.5161169680800737</v>
      </c>
      <c r="CK680" s="356">
        <f t="shared" si="450"/>
        <v>4.8825607584026844</v>
      </c>
      <c r="CL680" s="356">
        <f t="shared" si="451"/>
        <v>122.74334917650829</v>
      </c>
      <c r="CM680" s="356">
        <f t="shared" si="452"/>
        <v>-9.2248209895073359</v>
      </c>
    </row>
    <row r="681" spans="1:91">
      <c r="A681" s="16">
        <v>28460</v>
      </c>
      <c r="B681" s="144">
        <v>31</v>
      </c>
      <c r="C681" s="17">
        <v>12</v>
      </c>
      <c r="D681" s="18">
        <v>1978</v>
      </c>
      <c r="E681" s="364" t="s">
        <v>25</v>
      </c>
      <c r="F681" s="240">
        <f>SJR!BB681</f>
        <v>95.273450090392558</v>
      </c>
      <c r="G681" s="171">
        <f>Stan!AP681</f>
        <v>16.939990456321024</v>
      </c>
      <c r="H681" s="240">
        <f>Tuol!AI681</f>
        <v>15.435246117962294</v>
      </c>
      <c r="I681" s="372">
        <f>Merc!AL681</f>
        <v>21.494567205255681</v>
      </c>
      <c r="J681" s="240">
        <v>879.7186279296875</v>
      </c>
      <c r="K681" s="240">
        <v>112.717529296875</v>
      </c>
      <c r="L681" s="240">
        <v>185.69285583496094</v>
      </c>
      <c r="M681" s="372">
        <v>140.862548828125</v>
      </c>
      <c r="N681" s="240">
        <f t="shared" si="465"/>
        <v>83813.828791647698</v>
      </c>
      <c r="O681" s="240">
        <f t="shared" si="466"/>
        <v>1909.433870549148</v>
      </c>
      <c r="P681" s="240">
        <f t="shared" si="467"/>
        <v>2866.2149321599127</v>
      </c>
      <c r="Q681" s="240">
        <f t="shared" si="468"/>
        <v>3027.7795224897427</v>
      </c>
      <c r="R681" s="381">
        <f>WSE_Calcs!BC681</f>
        <v>16.939990456321027</v>
      </c>
      <c r="S681" s="381">
        <f>WSE_Calcs!BR681</f>
        <v>15.435246117962294</v>
      </c>
      <c r="T681" s="381">
        <f>WSE_Calcs!CE681</f>
        <v>21.494567205255681</v>
      </c>
      <c r="U681" s="380">
        <f t="shared" si="453"/>
        <v>0</v>
      </c>
      <c r="V681" s="380">
        <f t="shared" si="454"/>
        <v>0</v>
      </c>
      <c r="W681" s="385">
        <f t="shared" si="455"/>
        <v>0</v>
      </c>
      <c r="X681" s="380">
        <f>IF(R681&gt;200,95,IF(R681&lt;6,300,(Salinity!$CS$4)*R681^(Salinity!$CQ$4)))</f>
        <v>141.88427892621473</v>
      </c>
      <c r="Y681" s="380">
        <f>IF(S681&gt;150,85,(Salinity!$CS$11*S681^(Salinity!$CQ$11)))</f>
        <v>183.54626687835872</v>
      </c>
      <c r="Z681" s="385">
        <f>IF(T681&gt;100,85,IF(T681&lt;1.2,500,Salinity!$CS$18*(T681^(Salinity!$CQ$18))))</f>
        <v>144.78624052376819</v>
      </c>
      <c r="AA681" s="415">
        <f t="shared" si="469"/>
        <v>2403.518330912068</v>
      </c>
      <c r="AB681" s="415">
        <f t="shared" si="470"/>
        <v>2833.0818033006576</v>
      </c>
      <c r="AC681" s="415">
        <f t="shared" si="471"/>
        <v>3112.1175773344489</v>
      </c>
      <c r="AD681" s="381">
        <f t="shared" si="472"/>
        <v>885.44204180659676</v>
      </c>
      <c r="AE681" s="365">
        <v>16.939990456321027</v>
      </c>
      <c r="AF681" s="365">
        <v>15.435246117962292</v>
      </c>
      <c r="AG681" s="366">
        <v>21.494567205255681</v>
      </c>
      <c r="AH681" s="365">
        <f t="shared" si="456"/>
        <v>0</v>
      </c>
      <c r="AI681" s="365">
        <f t="shared" si="457"/>
        <v>0</v>
      </c>
      <c r="AJ681" s="366">
        <f t="shared" si="458"/>
        <v>0</v>
      </c>
      <c r="AK681" s="404">
        <f>IF(AE681&gt;200,95,IF(AE681&lt;6,300,(Salinity!$CS$4)*AE681^(Salinity!$CQ$4)))</f>
        <v>141.88427892621473</v>
      </c>
      <c r="AL681" s="404">
        <f>IF(AF681&gt;150,85,(Salinity!$CS$11*AF681^(Salinity!$CQ$11)))</f>
        <v>183.54626687835872</v>
      </c>
      <c r="AM681" s="417">
        <f>IF(AG681&gt;100,85,IF(AG681&lt;1.2,500,Salinity!$CS$18*(AG681^(Salinity!$CQ$18))))</f>
        <v>144.78624052376819</v>
      </c>
      <c r="AN681" s="404">
        <f t="shared" si="473"/>
        <v>2403.518330912068</v>
      </c>
      <c r="AO681" s="404">
        <f t="shared" si="474"/>
        <v>2833.0818033006572</v>
      </c>
      <c r="AP681" s="404">
        <f t="shared" si="475"/>
        <v>3112.1175773344489</v>
      </c>
      <c r="AQ681" s="367">
        <f t="shared" si="476"/>
        <v>885.44204180659676</v>
      </c>
      <c r="AR681" s="368">
        <v>16.939990456321027</v>
      </c>
      <c r="AS681" s="368">
        <v>15.435246117962294</v>
      </c>
      <c r="AT681" s="369">
        <v>21.494567205255681</v>
      </c>
      <c r="AU681" s="368">
        <f t="shared" si="459"/>
        <v>0</v>
      </c>
      <c r="AV681" s="368">
        <f t="shared" si="460"/>
        <v>0</v>
      </c>
      <c r="AW681" s="369">
        <f t="shared" si="461"/>
        <v>0</v>
      </c>
      <c r="AX681" s="368">
        <f>IF(AR681&gt;200,95,IF(AR681&lt;6,300,(Salinity!$CS$4)*AR681^(Salinity!$CQ$4)))</f>
        <v>141.88427892621473</v>
      </c>
      <c r="AY681" s="368">
        <f>IF(AS681&gt;150,85,(Salinity!$CS$11*AS681^(Salinity!$CQ$11)))</f>
        <v>183.54626687835872</v>
      </c>
      <c r="AZ681" s="369">
        <f>IF(AT681&gt;100,85,IF(AT681&lt;1.2,500,Salinity!$CS$18*(AT681^(Salinity!$CQ$18))))</f>
        <v>144.78624052376819</v>
      </c>
      <c r="BA681" s="419">
        <f t="shared" si="477"/>
        <v>2403.518330912068</v>
      </c>
      <c r="BB681" s="419">
        <f t="shared" si="478"/>
        <v>2833.0818033006576</v>
      </c>
      <c r="BC681" s="419">
        <f t="shared" si="479"/>
        <v>3112.1175773344489</v>
      </c>
      <c r="BD681" s="370">
        <f t="shared" si="480"/>
        <v>885.44204180659654</v>
      </c>
      <c r="BE681" s="396">
        <v>16.939990456321027</v>
      </c>
      <c r="BF681" s="396">
        <v>15.435246117962294</v>
      </c>
      <c r="BG681" s="397">
        <v>21.494567205255681</v>
      </c>
      <c r="BH681" s="396">
        <f t="shared" si="462"/>
        <v>0</v>
      </c>
      <c r="BI681" s="396">
        <f t="shared" si="463"/>
        <v>0</v>
      </c>
      <c r="BJ681" s="397">
        <f t="shared" si="464"/>
        <v>0</v>
      </c>
      <c r="BK681" s="396">
        <f>IF(BE681&gt;200,95,IF(BE681&lt;6,300,(Salinity!$CS$4)*BE681^(Salinity!$CQ$4)))</f>
        <v>141.88427892621473</v>
      </c>
      <c r="BL681" s="396">
        <f>IF(BF681&gt;150,85,(Salinity!$CS$11*BF681^(Salinity!$CQ$11)))</f>
        <v>183.54626687835872</v>
      </c>
      <c r="BM681" s="397">
        <f>IF(BG681&gt;100,85,IF(BG681&lt;1.2,500,Salinity!$CS$18*(BG681^(Salinity!$CQ$18))))</f>
        <v>144.78624052376819</v>
      </c>
      <c r="BN681" s="396">
        <f t="shared" si="481"/>
        <v>2403.518330912068</v>
      </c>
      <c r="BO681" s="396">
        <f t="shared" si="482"/>
        <v>2833.0818033006576</v>
      </c>
      <c r="BP681" s="396">
        <f t="shared" si="483"/>
        <v>3112.1175773344489</v>
      </c>
      <c r="BQ681" s="398">
        <f t="shared" si="484"/>
        <v>885.44204180659654</v>
      </c>
      <c r="BR681" s="171"/>
      <c r="BS681" s="410"/>
      <c r="BT681" s="171">
        <v>47.993990508780989</v>
      </c>
      <c r="BU681" s="240">
        <v>159.40142822265625</v>
      </c>
      <c r="BV681" s="356">
        <f t="shared" si="441"/>
        <v>3.8710758053362713</v>
      </c>
      <c r="BW681" s="356">
        <f t="shared" si="442"/>
        <v>5.0714257263075444</v>
      </c>
      <c r="BX681" s="356">
        <f t="shared" si="443"/>
        <v>121.92707310366264</v>
      </c>
      <c r="BY681" s="356">
        <f t="shared" si="444"/>
        <v>-37.474355118993614</v>
      </c>
      <c r="BZ681" s="356"/>
      <c r="CA681" s="240">
        <v>45.628331409801135</v>
      </c>
      <c r="CB681" s="240">
        <v>123.8924560546875</v>
      </c>
      <c r="CC681" s="356">
        <f t="shared" si="445"/>
        <v>3.8205288264381503</v>
      </c>
      <c r="CD681" s="356">
        <f t="shared" si="446"/>
        <v>4.8194138994100175</v>
      </c>
      <c r="CE681" s="356">
        <f t="shared" si="447"/>
        <v>127.371654511632</v>
      </c>
      <c r="CF681" s="356">
        <f t="shared" si="448"/>
        <v>3.479198456944502</v>
      </c>
      <c r="CG681" s="356"/>
      <c r="CH681" s="372">
        <v>34.150479806947317</v>
      </c>
      <c r="CI681" s="240">
        <v>91.028129577636719</v>
      </c>
      <c r="CJ681" s="356">
        <f t="shared" si="449"/>
        <v>3.530776635901915</v>
      </c>
      <c r="CK681" s="356">
        <f t="shared" si="450"/>
        <v>4.5111685749880355</v>
      </c>
      <c r="CL681" s="356">
        <f t="shared" si="451"/>
        <v>122.08223370125661</v>
      </c>
      <c r="CM681" s="356">
        <f t="shared" si="452"/>
        <v>31.054104123619894</v>
      </c>
    </row>
    <row r="682" spans="1:91">
      <c r="A682" s="16">
        <v>28491</v>
      </c>
      <c r="B682" s="144">
        <v>31</v>
      </c>
      <c r="C682" s="17">
        <v>1</v>
      </c>
      <c r="D682" s="18">
        <v>1978</v>
      </c>
      <c r="E682" s="364" t="s">
        <v>25</v>
      </c>
      <c r="F682" s="240">
        <f>SJR!BB682</f>
        <v>184.04309998063016</v>
      </c>
      <c r="G682" s="171">
        <f>Stan!AP682</f>
        <v>15.710593039772727</v>
      </c>
      <c r="H682" s="240">
        <f>Tuol!AI682</f>
        <v>26.53276211825284</v>
      </c>
      <c r="I682" s="372">
        <f>Merc!AL682</f>
        <v>31.70190340909091</v>
      </c>
      <c r="J682" s="240">
        <v>757.7716064453125</v>
      </c>
      <c r="K682" s="240">
        <v>235.67984008789062</v>
      </c>
      <c r="L682" s="240">
        <v>154.8046875</v>
      </c>
      <c r="M682" s="372">
        <v>101.80283355712891</v>
      </c>
      <c r="N682" s="240">
        <f t="shared" si="465"/>
        <v>139462.63552749739</v>
      </c>
      <c r="O682" s="240">
        <f t="shared" si="466"/>
        <v>3702.6700552995635</v>
      </c>
      <c r="P682" s="240">
        <f t="shared" si="467"/>
        <v>4107.3959482279688</v>
      </c>
      <c r="Q682" s="240">
        <f t="shared" si="468"/>
        <v>3227.3435961998593</v>
      </c>
      <c r="R682" s="381">
        <f>WSE_Calcs!BC682</f>
        <v>15.710593039772732</v>
      </c>
      <c r="S682" s="381">
        <f>WSE_Calcs!BR682</f>
        <v>26.53276211825284</v>
      </c>
      <c r="T682" s="381">
        <f>WSE_Calcs!CE682</f>
        <v>31.701903409090907</v>
      </c>
      <c r="U682" s="380">
        <f t="shared" si="453"/>
        <v>0</v>
      </c>
      <c r="V682" s="380">
        <f t="shared" si="454"/>
        <v>0</v>
      </c>
      <c r="W682" s="385">
        <f t="shared" si="455"/>
        <v>0</v>
      </c>
      <c r="X682" s="380">
        <f>IF(R682&gt;200,95,IF(R682&lt;6,300,(Salinity!$CS$4)*R682^(Salinity!$CQ$4)))</f>
        <v>143.44888269507067</v>
      </c>
      <c r="Y682" s="380">
        <f>IF(S682&gt;150,85,(Salinity!$CS$11*S682^(Salinity!$CQ$11)))</f>
        <v>152.91146642823267</v>
      </c>
      <c r="Z682" s="385">
        <f>IF(T682&gt;100,85,IF(T682&lt;1.2,500,Salinity!$CS$18*(T682^(Salinity!$CQ$18))))</f>
        <v>125.4747177441109</v>
      </c>
      <c r="AA682" s="415">
        <f t="shared" si="469"/>
        <v>2253.6670180323522</v>
      </c>
      <c r="AB682" s="415">
        <f t="shared" si="470"/>
        <v>4057.1635638935027</v>
      </c>
      <c r="AC682" s="415">
        <f t="shared" si="471"/>
        <v>3977.7873822067486</v>
      </c>
      <c r="AD682" s="381">
        <f t="shared" si="472"/>
        <v>753.70303970375255</v>
      </c>
      <c r="AE682" s="365">
        <v>15.710593039772732</v>
      </c>
      <c r="AF682" s="365">
        <v>26.53276211825284</v>
      </c>
      <c r="AG682" s="366">
        <v>31.701903409090914</v>
      </c>
      <c r="AH682" s="365">
        <f t="shared" si="456"/>
        <v>0</v>
      </c>
      <c r="AI682" s="365">
        <f t="shared" si="457"/>
        <v>0</v>
      </c>
      <c r="AJ682" s="366">
        <f t="shared" si="458"/>
        <v>0</v>
      </c>
      <c r="AK682" s="404">
        <f>IF(AE682&gt;200,95,IF(AE682&lt;6,300,(Salinity!$CS$4)*AE682^(Salinity!$CQ$4)))</f>
        <v>143.44888269507067</v>
      </c>
      <c r="AL682" s="404">
        <f>IF(AF682&gt;150,85,(Salinity!$CS$11*AF682^(Salinity!$CQ$11)))</f>
        <v>152.91146642823267</v>
      </c>
      <c r="AM682" s="417">
        <f>IF(AG682&gt;100,85,IF(AG682&lt;1.2,500,Salinity!$CS$18*(AG682^(Salinity!$CQ$18))))</f>
        <v>125.47471774411085</v>
      </c>
      <c r="AN682" s="404">
        <f t="shared" si="473"/>
        <v>2253.6670180323522</v>
      </c>
      <c r="AO682" s="404">
        <f t="shared" si="474"/>
        <v>4057.1635638935027</v>
      </c>
      <c r="AP682" s="404">
        <f t="shared" si="475"/>
        <v>3977.7873822067477</v>
      </c>
      <c r="AQ682" s="367">
        <f t="shared" si="476"/>
        <v>753.70303970375255</v>
      </c>
      <c r="AR682" s="368">
        <v>15.710593039772732</v>
      </c>
      <c r="AS682" s="368">
        <v>26.53276211825284</v>
      </c>
      <c r="AT682" s="369">
        <v>31.70190340909091</v>
      </c>
      <c r="AU682" s="368">
        <f t="shared" si="459"/>
        <v>0</v>
      </c>
      <c r="AV682" s="368">
        <f t="shared" si="460"/>
        <v>0</v>
      </c>
      <c r="AW682" s="369">
        <f t="shared" si="461"/>
        <v>0</v>
      </c>
      <c r="AX682" s="368">
        <f>IF(AR682&gt;200,95,IF(AR682&lt;6,300,(Salinity!$CS$4)*AR682^(Salinity!$CQ$4)))</f>
        <v>143.44888269507067</v>
      </c>
      <c r="AY682" s="368">
        <f>IF(AS682&gt;150,85,(Salinity!$CS$11*AS682^(Salinity!$CQ$11)))</f>
        <v>152.91146642823267</v>
      </c>
      <c r="AZ682" s="369">
        <f>IF(AT682&gt;100,85,IF(AT682&lt;1.2,500,Salinity!$CS$18*(AT682^(Salinity!$CQ$18))))</f>
        <v>125.4747177441109</v>
      </c>
      <c r="BA682" s="419">
        <f t="shared" si="477"/>
        <v>2253.6670180323522</v>
      </c>
      <c r="BB682" s="419">
        <f t="shared" si="478"/>
        <v>4057.1635638935027</v>
      </c>
      <c r="BC682" s="419">
        <f t="shared" si="479"/>
        <v>3977.787382206749</v>
      </c>
      <c r="BD682" s="370">
        <f t="shared" si="480"/>
        <v>753.70303970375267</v>
      </c>
      <c r="BE682" s="396">
        <v>15.710593039772732</v>
      </c>
      <c r="BF682" s="396">
        <v>26.53276211825284</v>
      </c>
      <c r="BG682" s="397">
        <v>31.701903409090907</v>
      </c>
      <c r="BH682" s="396">
        <f t="shared" si="462"/>
        <v>0</v>
      </c>
      <c r="BI682" s="396">
        <f t="shared" si="463"/>
        <v>0</v>
      </c>
      <c r="BJ682" s="397">
        <f t="shared" si="464"/>
        <v>0</v>
      </c>
      <c r="BK682" s="396">
        <f>IF(BE682&gt;200,95,IF(BE682&lt;6,300,(Salinity!$CS$4)*BE682^(Salinity!$CQ$4)))</f>
        <v>143.44888269507067</v>
      </c>
      <c r="BL682" s="396">
        <f>IF(BF682&gt;150,85,(Salinity!$CS$11*BF682^(Salinity!$CQ$11)))</f>
        <v>152.91146642823267</v>
      </c>
      <c r="BM682" s="397">
        <f>IF(BG682&gt;100,85,IF(BG682&lt;1.2,500,Salinity!$CS$18*(BG682^(Salinity!$CQ$18))))</f>
        <v>125.4747177441109</v>
      </c>
      <c r="BN682" s="396">
        <f t="shared" si="481"/>
        <v>2253.6670180323522</v>
      </c>
      <c r="BO682" s="396">
        <f t="shared" si="482"/>
        <v>4057.1635638935027</v>
      </c>
      <c r="BP682" s="396">
        <f t="shared" si="483"/>
        <v>3977.7873822067486</v>
      </c>
      <c r="BQ682" s="398">
        <f t="shared" si="484"/>
        <v>753.70303970375267</v>
      </c>
      <c r="BR682" s="171"/>
      <c r="BS682" s="410"/>
      <c r="BT682" s="171">
        <v>48.253218580513945</v>
      </c>
      <c r="BU682" s="240">
        <v>137.47080993652344</v>
      </c>
      <c r="BV682" s="356">
        <f t="shared" si="441"/>
        <v>3.8764625318921215</v>
      </c>
      <c r="BW682" s="356">
        <f t="shared" si="442"/>
        <v>4.9234116031988844</v>
      </c>
      <c r="BX682" s="356">
        <f t="shared" si="443"/>
        <v>121.83150684534012</v>
      </c>
      <c r="BY682" s="356">
        <f t="shared" si="444"/>
        <v>-15.639303091183322</v>
      </c>
      <c r="BZ682" s="356"/>
      <c r="CA682" s="240">
        <v>45.662854387267565</v>
      </c>
      <c r="CB682" s="240">
        <v>123.84933471679687</v>
      </c>
      <c r="CC682" s="356">
        <f t="shared" si="445"/>
        <v>3.8212851531045353</v>
      </c>
      <c r="CD682" s="356">
        <f t="shared" si="446"/>
        <v>4.8190657842358124</v>
      </c>
      <c r="CE682" s="356">
        <f t="shared" si="447"/>
        <v>127.3391857567044</v>
      </c>
      <c r="CF682" s="356">
        <f t="shared" si="448"/>
        <v>3.4898510399075207</v>
      </c>
      <c r="CG682" s="356"/>
      <c r="CH682" s="372">
        <v>34.333178024922518</v>
      </c>
      <c r="CI682" s="240">
        <v>93.787849426269531</v>
      </c>
      <c r="CJ682" s="356">
        <f t="shared" si="449"/>
        <v>3.5361121760053487</v>
      </c>
      <c r="CK682" s="356">
        <f t="shared" si="450"/>
        <v>4.5410353105881587</v>
      </c>
      <c r="CL682" s="356">
        <f t="shared" si="451"/>
        <v>121.84249864905213</v>
      </c>
      <c r="CM682" s="356">
        <f t="shared" si="452"/>
        <v>28.054649222782601</v>
      </c>
    </row>
    <row r="683" spans="1:91">
      <c r="A683" s="16">
        <v>28522</v>
      </c>
      <c r="B683" s="144">
        <v>28</v>
      </c>
      <c r="C683" s="17">
        <v>2</v>
      </c>
      <c r="D683" s="18">
        <v>1978</v>
      </c>
      <c r="E683" s="364" t="s">
        <v>25</v>
      </c>
      <c r="F683" s="240">
        <f>SJR!BB683</f>
        <v>428.87537448347109</v>
      </c>
      <c r="G683" s="171">
        <f>Stan!AP683</f>
        <v>10.072229911867252</v>
      </c>
      <c r="H683" s="240">
        <f>Tuol!AI683</f>
        <v>30.533115960743803</v>
      </c>
      <c r="I683" s="372">
        <f>Merc!AL683</f>
        <v>45.740679235537193</v>
      </c>
      <c r="J683" s="240">
        <v>571.25469970703125</v>
      </c>
      <c r="K683" s="240">
        <v>176.67523193359375</v>
      </c>
      <c r="L683" s="240">
        <v>140.99412536621094</v>
      </c>
      <c r="M683" s="372">
        <v>85</v>
      </c>
      <c r="N683" s="240">
        <f t="shared" si="465"/>
        <v>244997.07326229586</v>
      </c>
      <c r="O683" s="240">
        <f t="shared" si="466"/>
        <v>1779.5135557676274</v>
      </c>
      <c r="P683" s="240">
        <f t="shared" si="467"/>
        <v>4304.9899795901683</v>
      </c>
      <c r="Q683" s="240">
        <f t="shared" si="468"/>
        <v>3887.9577350206614</v>
      </c>
      <c r="R683" s="381">
        <f>WSE_Calcs!BC683</f>
        <v>64.8</v>
      </c>
      <c r="S683" s="381">
        <f>WSE_Calcs!BR683</f>
        <v>117.6</v>
      </c>
      <c r="T683" s="381">
        <f>WSE_Calcs!CE683</f>
        <v>88.800000000000011</v>
      </c>
      <c r="U683" s="380">
        <f t="shared" si="453"/>
        <v>54.727770088132743</v>
      </c>
      <c r="V683" s="380">
        <f t="shared" si="454"/>
        <v>87.066884039256195</v>
      </c>
      <c r="W683" s="385">
        <f t="shared" si="455"/>
        <v>43.059320764462818</v>
      </c>
      <c r="X683" s="380">
        <f>IF(R683&gt;200,95,IF(R683&lt;6,300,(Salinity!$CS$4)*R683^(Salinity!$CQ$4)))</f>
        <v>116.71334421881278</v>
      </c>
      <c r="Y683" s="380">
        <f>IF(S683&gt;150,85,(Salinity!$CS$11*S683^(Salinity!$CQ$11)))</f>
        <v>92.570547385140273</v>
      </c>
      <c r="Z683" s="385">
        <f>IF(T683&gt;100,85,IF(T683&lt;1.2,500,Salinity!$CS$18*(T683^(Salinity!$CQ$18))))</f>
        <v>85.853451563435442</v>
      </c>
      <c r="AA683" s="415">
        <f t="shared" si="469"/>
        <v>7563.0247053790681</v>
      </c>
      <c r="AB683" s="415">
        <f t="shared" si="470"/>
        <v>10886.296372492496</v>
      </c>
      <c r="AC683" s="415">
        <f t="shared" si="471"/>
        <v>7623.7864988330684</v>
      </c>
      <c r="AD683" s="381">
        <f t="shared" si="472"/>
        <v>425.42811393063937</v>
      </c>
      <c r="AE683" s="365">
        <v>21.599999999999994</v>
      </c>
      <c r="AF683" s="365">
        <v>39.200000000000003</v>
      </c>
      <c r="AG683" s="366">
        <v>29.6</v>
      </c>
      <c r="AH683" s="365">
        <f t="shared" si="456"/>
        <v>11.527770088132742</v>
      </c>
      <c r="AI683" s="365">
        <f t="shared" si="457"/>
        <v>8.6668840392561997</v>
      </c>
      <c r="AJ683" s="366">
        <f t="shared" si="458"/>
        <v>-16.140679235537192</v>
      </c>
      <c r="AK683" s="404">
        <f>IF(AE683&gt;200,95,IF(AE683&lt;6,300,(Salinity!$CS$4)*AE683^(Salinity!$CQ$4)))</f>
        <v>136.95298936328018</v>
      </c>
      <c r="AL683" s="404">
        <f>IF(AF683&gt;150,85,(Salinity!$CS$11*AF683^(Salinity!$CQ$11)))</f>
        <v>134.06117286351071</v>
      </c>
      <c r="AM683" s="417">
        <f>IF(AG683&gt;100,85,IF(AG683&lt;1.2,500,Salinity!$CS$18*(AG683^(Salinity!$CQ$18))))</f>
        <v>128.68632469246367</v>
      </c>
      <c r="AN683" s="404">
        <f t="shared" si="473"/>
        <v>2958.1845702468513</v>
      </c>
      <c r="AO683" s="404">
        <f t="shared" si="474"/>
        <v>5255.1979762496203</v>
      </c>
      <c r="AP683" s="404">
        <f t="shared" si="475"/>
        <v>3809.115210896925</v>
      </c>
      <c r="AQ683" s="367">
        <f t="shared" si="476"/>
        <v>570.64070640111834</v>
      </c>
      <c r="AR683" s="368">
        <v>43.2</v>
      </c>
      <c r="AS683" s="368">
        <v>78.400000000000006</v>
      </c>
      <c r="AT683" s="369">
        <v>59.2</v>
      </c>
      <c r="AU683" s="368">
        <f t="shared" si="459"/>
        <v>33.127770088132749</v>
      </c>
      <c r="AV683" s="368">
        <f t="shared" si="460"/>
        <v>47.866884039256206</v>
      </c>
      <c r="AW683" s="369">
        <f t="shared" si="461"/>
        <v>13.459320764462809</v>
      </c>
      <c r="AX683" s="368">
        <f>IF(AR683&gt;200,95,IF(AR683&lt;6,300,(Salinity!$CS$4)*AR683^(Salinity!$CQ$4)))</f>
        <v>123.80916996568031</v>
      </c>
      <c r="AY683" s="368">
        <f>IF(AS683&gt;150,85,(Salinity!$CS$11*AS683^(Salinity!$CQ$11)))</f>
        <v>106.1281190170195</v>
      </c>
      <c r="AZ683" s="369">
        <f>IF(AT683&gt;100,85,IF(AT683&lt;1.2,500,Salinity!$CS$18*(AT683^(Salinity!$CQ$18))))</f>
        <v>99.685260621261079</v>
      </c>
      <c r="BA683" s="419">
        <f t="shared" si="477"/>
        <v>5348.5561425173901</v>
      </c>
      <c r="BB683" s="419">
        <f t="shared" si="478"/>
        <v>8320.44453093433</v>
      </c>
      <c r="BC683" s="419">
        <f t="shared" si="479"/>
        <v>5901.3674287786562</v>
      </c>
      <c r="BD683" s="370">
        <f t="shared" si="480"/>
        <v>486.49092659918176</v>
      </c>
      <c r="BE683" s="396">
        <v>64.8</v>
      </c>
      <c r="BF683" s="396">
        <v>117.6</v>
      </c>
      <c r="BG683" s="397">
        <v>88.800000000000011</v>
      </c>
      <c r="BH683" s="396">
        <f t="shared" si="462"/>
        <v>54.727770088132743</v>
      </c>
      <c r="BI683" s="396">
        <f t="shared" si="463"/>
        <v>87.066884039256195</v>
      </c>
      <c r="BJ683" s="397">
        <f t="shared" si="464"/>
        <v>43.059320764462818</v>
      </c>
      <c r="BK683" s="396">
        <f>IF(BE683&gt;200,95,IF(BE683&lt;6,300,(Salinity!$CS$4)*BE683^(Salinity!$CQ$4)))</f>
        <v>116.71334421881278</v>
      </c>
      <c r="BL683" s="396">
        <f>IF(BF683&gt;150,85,(Salinity!$CS$11*BF683^(Salinity!$CQ$11)))</f>
        <v>92.570547385140273</v>
      </c>
      <c r="BM683" s="397">
        <f>IF(BG683&gt;100,85,IF(BG683&lt;1.2,500,Salinity!$CS$18*(BG683^(Salinity!$CQ$18))))</f>
        <v>85.853451563435442</v>
      </c>
      <c r="BN683" s="396">
        <f t="shared" si="481"/>
        <v>7563.0247053790681</v>
      </c>
      <c r="BO683" s="396">
        <f t="shared" si="482"/>
        <v>10886.296372492496</v>
      </c>
      <c r="BP683" s="396">
        <f t="shared" si="483"/>
        <v>7623.7864988330684</v>
      </c>
      <c r="BQ683" s="398">
        <f t="shared" si="484"/>
        <v>425.42811393063937</v>
      </c>
      <c r="BR683" s="171"/>
      <c r="BS683" s="410"/>
      <c r="BT683" s="171">
        <v>48.278712067407028</v>
      </c>
      <c r="BU683" s="240">
        <v>120.95116424560547</v>
      </c>
      <c r="BV683" s="356">
        <f t="shared" si="441"/>
        <v>3.8769907195563413</v>
      </c>
      <c r="BW683" s="356">
        <f t="shared" si="442"/>
        <v>4.7953868628518368</v>
      </c>
      <c r="BX683" s="356">
        <f t="shared" si="443"/>
        <v>121.82214026777788</v>
      </c>
      <c r="BY683" s="356">
        <f t="shared" si="444"/>
        <v>0.87097602217241388</v>
      </c>
      <c r="BZ683" s="356"/>
      <c r="CA683" s="240">
        <v>45.682665975271178</v>
      </c>
      <c r="CB683" s="240">
        <v>123.82460021972656</v>
      </c>
      <c r="CC683" s="356">
        <f t="shared" si="445"/>
        <v>3.8217189256253032</v>
      </c>
      <c r="CD683" s="356">
        <f t="shared" si="446"/>
        <v>4.8188660498781468</v>
      </c>
      <c r="CE683" s="356">
        <f t="shared" si="447"/>
        <v>127.32056783729593</v>
      </c>
      <c r="CF683" s="356">
        <f t="shared" si="448"/>
        <v>3.495967617569363</v>
      </c>
      <c r="CG683" s="356"/>
      <c r="CH683" s="372">
        <v>34.475526213842976</v>
      </c>
      <c r="CI683" s="240">
        <v>90.075920104980469</v>
      </c>
      <c r="CJ683" s="356">
        <f t="shared" si="449"/>
        <v>3.5402496871986417</v>
      </c>
      <c r="CK683" s="356">
        <f t="shared" si="450"/>
        <v>4.5006528714582608</v>
      </c>
      <c r="CL683" s="356">
        <f t="shared" si="451"/>
        <v>121.65691723763011</v>
      </c>
      <c r="CM683" s="356">
        <f t="shared" si="452"/>
        <v>31.580997132649642</v>
      </c>
    </row>
    <row r="684" spans="1:91">
      <c r="A684" s="16">
        <v>28550</v>
      </c>
      <c r="B684" s="144">
        <v>31</v>
      </c>
      <c r="C684" s="17">
        <v>3</v>
      </c>
      <c r="D684" s="18">
        <v>1978</v>
      </c>
      <c r="E684" s="364" t="s">
        <v>25</v>
      </c>
      <c r="F684" s="240">
        <f>SJR!BB684</f>
        <v>529.24433755165285</v>
      </c>
      <c r="G684" s="171">
        <f>Stan!AP684</f>
        <v>12.297551622627195</v>
      </c>
      <c r="H684" s="240">
        <f>Tuol!AI684</f>
        <v>35.545017473205064</v>
      </c>
      <c r="I684" s="372">
        <f>Merc!AL684</f>
        <v>35.786115379648763</v>
      </c>
      <c r="J684" s="240">
        <v>564.7496337890625</v>
      </c>
      <c r="K684" s="240">
        <v>85</v>
      </c>
      <c r="L684" s="240">
        <v>138.13148498535156</v>
      </c>
      <c r="M684" s="372">
        <v>89.621482849121094</v>
      </c>
      <c r="N684" s="240">
        <f t="shared" si="465"/>
        <v>298890.54581723094</v>
      </c>
      <c r="O684" s="240">
        <f t="shared" si="466"/>
        <v>1045.2918879233116</v>
      </c>
      <c r="P684" s="240">
        <f t="shared" si="467"/>
        <v>4909.8860474040839</v>
      </c>
      <c r="Q684" s="240">
        <f t="shared" si="468"/>
        <v>3207.2047257338604</v>
      </c>
      <c r="R684" s="381">
        <f>WSE_Calcs!BC684</f>
        <v>133.79999999999998</v>
      </c>
      <c r="S684" s="381">
        <f>WSE_Calcs!BR684</f>
        <v>198.6</v>
      </c>
      <c r="T684" s="381">
        <f>WSE_Calcs!CE684</f>
        <v>112.8</v>
      </c>
      <c r="U684" s="380">
        <f t="shared" si="453"/>
        <v>121.50244837737279</v>
      </c>
      <c r="V684" s="380">
        <f t="shared" si="454"/>
        <v>163.05498252679493</v>
      </c>
      <c r="W684" s="385">
        <f t="shared" si="455"/>
        <v>77.013884620351234</v>
      </c>
      <c r="X684" s="380">
        <f>IF(R684&gt;200,95,IF(R684&lt;6,300,(Salinity!$CS$4)*R684^(Salinity!$CQ$4)))</f>
        <v>105.02328666574685</v>
      </c>
      <c r="Y684" s="380">
        <f>IF(S684&gt;150,85,(Salinity!$CS$11*S684^(Salinity!$CQ$11)))</f>
        <v>85</v>
      </c>
      <c r="Z684" s="385">
        <f>IF(T684&gt;100,85,IF(T684&lt;1.2,500,Salinity!$CS$18*(T684^(Salinity!$CQ$18))))</f>
        <v>85</v>
      </c>
      <c r="AA684" s="415">
        <f t="shared" si="469"/>
        <v>14052.115755876926</v>
      </c>
      <c r="AB684" s="415">
        <f t="shared" si="470"/>
        <v>16881</v>
      </c>
      <c r="AC684" s="415">
        <f t="shared" si="471"/>
        <v>9588</v>
      </c>
      <c r="AD684" s="381">
        <f t="shared" si="472"/>
        <v>370.72684766104766</v>
      </c>
      <c r="AE684" s="365">
        <v>44.599999999999994</v>
      </c>
      <c r="AF684" s="365">
        <v>66.200000000000017</v>
      </c>
      <c r="AG684" s="366">
        <v>37.6</v>
      </c>
      <c r="AH684" s="365">
        <f t="shared" si="456"/>
        <v>32.302448377372798</v>
      </c>
      <c r="AI684" s="365">
        <f t="shared" si="457"/>
        <v>30.654982526794953</v>
      </c>
      <c r="AJ684" s="366">
        <f t="shared" si="458"/>
        <v>1.8138846203512387</v>
      </c>
      <c r="AK684" s="404">
        <f>IF(AE684&gt;200,95,IF(AE684&lt;6,300,(Salinity!$CS$4)*AE684^(Salinity!$CQ$4)))</f>
        <v>123.23572045596778</v>
      </c>
      <c r="AL684" s="404">
        <f>IF(AF684&gt;150,85,(Salinity!$CS$11*AF684^(Salinity!$CQ$11)))</f>
        <v>112.35490720339693</v>
      </c>
      <c r="AM684" s="417">
        <f>IF(AG684&gt;100,85,IF(AG684&lt;1.2,500,Salinity!$CS$18*(AG684^(Salinity!$CQ$18))))</f>
        <v>117.83013413065399</v>
      </c>
      <c r="AN684" s="404">
        <f t="shared" si="473"/>
        <v>5496.3131323361622</v>
      </c>
      <c r="AO684" s="404">
        <f t="shared" si="474"/>
        <v>7437.8948568648793</v>
      </c>
      <c r="AP684" s="404">
        <f t="shared" si="475"/>
        <v>4430.4130433125902</v>
      </c>
      <c r="AQ684" s="367">
        <f t="shared" si="476"/>
        <v>516.97759578955777</v>
      </c>
      <c r="AR684" s="368">
        <v>89.200000000000017</v>
      </c>
      <c r="AS684" s="368">
        <v>132.4</v>
      </c>
      <c r="AT684" s="369">
        <v>75.200000000000017</v>
      </c>
      <c r="AU684" s="368">
        <f t="shared" si="459"/>
        <v>76.902448377372821</v>
      </c>
      <c r="AV684" s="368">
        <f t="shared" si="460"/>
        <v>96.854982526794942</v>
      </c>
      <c r="AW684" s="369">
        <f t="shared" si="461"/>
        <v>39.413884620351254</v>
      </c>
      <c r="AX684" s="368">
        <f>IF(AR684&gt;200,95,IF(AR684&lt;6,300,(Salinity!$CS$4)*AR684^(Salinity!$CQ$4)))</f>
        <v>111.40839152698975</v>
      </c>
      <c r="AY684" s="368">
        <f>IF(AS684&gt;150,85,(Salinity!$CS$11*AS684^(Salinity!$CQ$11)))</f>
        <v>88.944581858673388</v>
      </c>
      <c r="AZ684" s="369">
        <f>IF(AT684&gt;100,85,IF(AT684&lt;1.2,500,Salinity!$CS$18*(AT684^(Salinity!$CQ$18))))</f>
        <v>91.275647648831182</v>
      </c>
      <c r="BA684" s="419">
        <f t="shared" si="477"/>
        <v>9937.6285242074864</v>
      </c>
      <c r="BB684" s="419">
        <f t="shared" si="478"/>
        <v>11776.262638088358</v>
      </c>
      <c r="BC684" s="419">
        <f t="shared" si="479"/>
        <v>6863.9287031921067</v>
      </c>
      <c r="BD684" s="370">
        <f t="shared" si="480"/>
        <v>428.74363128359238</v>
      </c>
      <c r="BE684" s="396">
        <v>133.79999999999998</v>
      </c>
      <c r="BF684" s="396">
        <v>198.6</v>
      </c>
      <c r="BG684" s="397">
        <v>112.8</v>
      </c>
      <c r="BH684" s="396">
        <f t="shared" si="462"/>
        <v>121.50244837737279</v>
      </c>
      <c r="BI684" s="396">
        <f t="shared" si="463"/>
        <v>163.05498252679493</v>
      </c>
      <c r="BJ684" s="397">
        <f t="shared" si="464"/>
        <v>77.013884620351234</v>
      </c>
      <c r="BK684" s="396">
        <f>IF(BE684&gt;200,95,IF(BE684&lt;6,300,(Salinity!$CS$4)*BE684^(Salinity!$CQ$4)))</f>
        <v>105.02328666574685</v>
      </c>
      <c r="BL684" s="396">
        <f>IF(BF684&gt;150,85,(Salinity!$CS$11*BF684^(Salinity!$CQ$11)))</f>
        <v>85</v>
      </c>
      <c r="BM684" s="397">
        <f>IF(BG684&gt;100,85,IF(BG684&lt;1.2,500,Salinity!$CS$18*(BG684^(Salinity!$CQ$18))))</f>
        <v>85</v>
      </c>
      <c r="BN684" s="396">
        <f t="shared" si="481"/>
        <v>14052.115755876926</v>
      </c>
      <c r="BO684" s="396">
        <f t="shared" si="482"/>
        <v>16881</v>
      </c>
      <c r="BP684" s="396">
        <f t="shared" si="483"/>
        <v>9588</v>
      </c>
      <c r="BQ684" s="398">
        <f t="shared" si="484"/>
        <v>370.72684766104766</v>
      </c>
      <c r="BR684" s="171"/>
      <c r="BS684" s="410"/>
      <c r="BT684" s="171">
        <v>48.353742817019629</v>
      </c>
      <c r="BU684" s="240">
        <v>140.37309265136719</v>
      </c>
      <c r="BV684" s="356">
        <f t="shared" si="441"/>
        <v>3.87854362980333</v>
      </c>
      <c r="BW684" s="356">
        <f t="shared" si="442"/>
        <v>4.9443038254426428</v>
      </c>
      <c r="BX684" s="356">
        <f t="shared" si="443"/>
        <v>121.79460601749557</v>
      </c>
      <c r="BY684" s="356">
        <f t="shared" si="444"/>
        <v>-18.57848663387162</v>
      </c>
      <c r="BZ684" s="356"/>
      <c r="CA684" s="240">
        <v>45.876932463842977</v>
      </c>
      <c r="CB684" s="240">
        <v>117.77919769287109</v>
      </c>
      <c r="CC684" s="356">
        <f t="shared" si="445"/>
        <v>3.8259624300399557</v>
      </c>
      <c r="CD684" s="356">
        <f t="shared" si="446"/>
        <v>4.7688116655800901</v>
      </c>
      <c r="CE684" s="356">
        <f t="shared" si="447"/>
        <v>127.13857619577456</v>
      </c>
      <c r="CF684" s="356">
        <f t="shared" si="448"/>
        <v>9.3593785029034677</v>
      </c>
      <c r="CG684" s="356"/>
      <c r="CH684" s="372">
        <v>34.58592494996126</v>
      </c>
      <c r="CI684" s="240">
        <v>117.68356323242187</v>
      </c>
      <c r="CJ684" s="356">
        <f t="shared" si="449"/>
        <v>3.5434468059470956</v>
      </c>
      <c r="CK684" s="356">
        <f t="shared" si="450"/>
        <v>4.7679993548322495</v>
      </c>
      <c r="CL684" s="356">
        <f t="shared" si="451"/>
        <v>121.51370923657618</v>
      </c>
      <c r="CM684" s="356">
        <f t="shared" si="452"/>
        <v>3.830146004154301</v>
      </c>
    </row>
    <row r="685" spans="1:91">
      <c r="A685" s="16">
        <v>28581</v>
      </c>
      <c r="B685" s="144">
        <v>30</v>
      </c>
      <c r="C685" s="17">
        <v>4</v>
      </c>
      <c r="D685" s="18">
        <v>1978</v>
      </c>
      <c r="E685" s="364" t="s">
        <v>25</v>
      </c>
      <c r="F685" s="240">
        <f>SJR!BB685</f>
        <v>761.80601110537191</v>
      </c>
      <c r="G685" s="171">
        <f>Stan!AP685</f>
        <v>47.808512235278926</v>
      </c>
      <c r="H685" s="240">
        <f>Tuol!AI685</f>
        <v>84.762089198088844</v>
      </c>
      <c r="I685" s="372">
        <f>Merc!AL685</f>
        <v>13.043412742930011</v>
      </c>
      <c r="J685" s="240">
        <v>273.83367919921875</v>
      </c>
      <c r="K685" s="240">
        <v>90.297706604003906</v>
      </c>
      <c r="L685" s="240">
        <v>106.88529205322266</v>
      </c>
      <c r="M685" s="372">
        <v>187.77796936035156</v>
      </c>
      <c r="N685" s="240">
        <f t="shared" si="465"/>
        <v>208608.1428570649</v>
      </c>
      <c r="O685" s="240">
        <f t="shared" si="466"/>
        <v>4316.9990109951477</v>
      </c>
      <c r="P685" s="240">
        <f t="shared" si="467"/>
        <v>9059.8206589790352</v>
      </c>
      <c r="Q685" s="240">
        <f t="shared" si="468"/>
        <v>2449.2655583963306</v>
      </c>
      <c r="R685" s="381">
        <f>WSE_Calcs!BC685</f>
        <v>148.76033057851242</v>
      </c>
      <c r="S685" s="381">
        <f>WSE_Calcs!BR685</f>
        <v>208.26446280991738</v>
      </c>
      <c r="T685" s="381">
        <f>WSE_Calcs!CE685</f>
        <v>119.00826446280989</v>
      </c>
      <c r="U685" s="380">
        <f t="shared" si="453"/>
        <v>100.9518183432335</v>
      </c>
      <c r="V685" s="380">
        <f t="shared" si="454"/>
        <v>123.50237361182853</v>
      </c>
      <c r="W685" s="385">
        <f t="shared" si="455"/>
        <v>105.96485171987987</v>
      </c>
      <c r="X685" s="380">
        <f>IF(R685&gt;200,95,IF(R685&lt;6,300,(Salinity!$CS$4)*R685^(Salinity!$CQ$4)))</f>
        <v>103.41539873827449</v>
      </c>
      <c r="Y685" s="380">
        <f>IF(S685&gt;150,85,(Salinity!$CS$11*S685^(Salinity!$CQ$11)))</f>
        <v>85</v>
      </c>
      <c r="Z685" s="385">
        <f>IF(T685&gt;100,85,IF(T685&lt;1.2,500,Salinity!$CS$18*(T685^(Salinity!$CQ$18))))</f>
        <v>85</v>
      </c>
      <c r="AA685" s="415">
        <f t="shared" si="469"/>
        <v>15384.10890321439</v>
      </c>
      <c r="AB685" s="415">
        <f t="shared" si="470"/>
        <v>17702.479338842975</v>
      </c>
      <c r="AC685" s="415">
        <f t="shared" si="471"/>
        <v>10115.702479338841</v>
      </c>
      <c r="AD685" s="381">
        <f t="shared" si="472"/>
        <v>216.05835474773616</v>
      </c>
      <c r="AE685" s="365">
        <v>52.2</v>
      </c>
      <c r="AF685" s="365">
        <v>70.8</v>
      </c>
      <c r="AG685" s="366">
        <v>46.800000000000004</v>
      </c>
      <c r="AH685" s="365">
        <f t="shared" si="456"/>
        <v>4.3914877647210773</v>
      </c>
      <c r="AI685" s="365">
        <f t="shared" si="457"/>
        <v>-13.962089198088847</v>
      </c>
      <c r="AJ685" s="366">
        <f t="shared" si="458"/>
        <v>33.756587257069995</v>
      </c>
      <c r="AK685" s="404">
        <f>IF(AE685&gt;200,95,IF(AE685&lt;6,300,(Salinity!$CS$4)*AE685^(Salinity!$CQ$4)))</f>
        <v>120.44519951503831</v>
      </c>
      <c r="AL685" s="404">
        <f>IF(AF685&gt;150,85,(Salinity!$CS$11*AF685^(Salinity!$CQ$11)))</f>
        <v>109.83923878699404</v>
      </c>
      <c r="AM685" s="417">
        <f>IF(AG685&gt;100,85,IF(AG685&lt;1.2,500,Salinity!$CS$18*(AG685^(Salinity!$CQ$18))))</f>
        <v>108.70170867478946</v>
      </c>
      <c r="AN685" s="404">
        <f t="shared" si="473"/>
        <v>6287.2394146850002</v>
      </c>
      <c r="AO685" s="404">
        <f t="shared" si="474"/>
        <v>7776.6181061191783</v>
      </c>
      <c r="AP685" s="404">
        <f t="shared" si="475"/>
        <v>5087.2399659801467</v>
      </c>
      <c r="AQ685" s="367">
        <f t="shared" si="476"/>
        <v>269.63780285742905</v>
      </c>
      <c r="AR685" s="368">
        <v>104.40000000000003</v>
      </c>
      <c r="AS685" s="368">
        <v>141.6</v>
      </c>
      <c r="AT685" s="369">
        <v>93.600000000000009</v>
      </c>
      <c r="AU685" s="368">
        <f t="shared" si="459"/>
        <v>56.591487764721109</v>
      </c>
      <c r="AV685" s="368">
        <f t="shared" si="460"/>
        <v>56.83791080191115</v>
      </c>
      <c r="AW685" s="369">
        <f t="shared" si="461"/>
        <v>80.556587257069992</v>
      </c>
      <c r="AX685" s="368">
        <f>IF(AR685&gt;200,95,IF(AR685&lt;6,300,(Salinity!$CS$4)*AR685^(Salinity!$CQ$4)))</f>
        <v>108.88568586664175</v>
      </c>
      <c r="AY685" s="368">
        <f>IF(AS685&gt;150,85,(Salinity!$CS$11*AS685^(Salinity!$CQ$11)))</f>
        <v>86.953079387072748</v>
      </c>
      <c r="AZ685" s="369">
        <f>IF(AT685&gt;100,85,IF(AT685&lt;1.2,500,Salinity!$CS$18*(AT685^(Salinity!$CQ$18))))</f>
        <v>84.204426423077237</v>
      </c>
      <c r="BA685" s="419">
        <f t="shared" si="477"/>
        <v>11367.665604477403</v>
      </c>
      <c r="BB685" s="419">
        <f t="shared" si="478"/>
        <v>12312.5560412095</v>
      </c>
      <c r="BC685" s="419">
        <f t="shared" si="479"/>
        <v>7881.5343132000298</v>
      </c>
      <c r="BD685" s="370">
        <f t="shared" si="480"/>
        <v>234.72033068741951</v>
      </c>
      <c r="BE685" s="396">
        <v>148.76033057851242</v>
      </c>
      <c r="BF685" s="396">
        <v>208.26446280991738</v>
      </c>
      <c r="BG685" s="397">
        <v>119.00826446280989</v>
      </c>
      <c r="BH685" s="396">
        <f t="shared" si="462"/>
        <v>100.9518183432335</v>
      </c>
      <c r="BI685" s="396">
        <f t="shared" si="463"/>
        <v>123.50237361182853</v>
      </c>
      <c r="BJ685" s="397">
        <f t="shared" si="464"/>
        <v>105.96485171987987</v>
      </c>
      <c r="BK685" s="396">
        <f>IF(BE685&gt;200,95,IF(BE685&lt;6,300,(Salinity!$CS$4)*BE685^(Salinity!$CQ$4)))</f>
        <v>103.41539873827449</v>
      </c>
      <c r="BL685" s="396">
        <f>IF(BF685&gt;150,85,(Salinity!$CS$11*BF685^(Salinity!$CQ$11)))</f>
        <v>85</v>
      </c>
      <c r="BM685" s="397">
        <f>IF(BG685&gt;100,85,IF(BG685&lt;1.2,500,Salinity!$CS$18*(BG685^(Salinity!$CQ$18))))</f>
        <v>85</v>
      </c>
      <c r="BN685" s="396">
        <f t="shared" si="481"/>
        <v>15384.10890321439</v>
      </c>
      <c r="BO685" s="396">
        <f t="shared" si="482"/>
        <v>17702.479338842975</v>
      </c>
      <c r="BP685" s="396">
        <f t="shared" si="483"/>
        <v>10115.702479338841</v>
      </c>
      <c r="BQ685" s="398">
        <f t="shared" si="484"/>
        <v>216.05835474773619</v>
      </c>
      <c r="BR685" s="171"/>
      <c r="BS685" s="410"/>
      <c r="BT685" s="171">
        <v>48.388938654119315</v>
      </c>
      <c r="BU685" s="240">
        <v>94.22515869140625</v>
      </c>
      <c r="BV685" s="356">
        <f t="shared" si="441"/>
        <v>3.8792712473991475</v>
      </c>
      <c r="BW685" s="356">
        <f t="shared" si="442"/>
        <v>4.5456872233269596</v>
      </c>
      <c r="BX685" s="356">
        <f t="shared" si="443"/>
        <v>121.78170695911872</v>
      </c>
      <c r="BY685" s="356">
        <f t="shared" si="444"/>
        <v>27.556548267712472</v>
      </c>
      <c r="BZ685" s="356"/>
      <c r="CA685" s="240">
        <v>46.097917339230371</v>
      </c>
      <c r="CB685" s="240">
        <v>121.43904113769531</v>
      </c>
      <c r="CC685" s="356">
        <f t="shared" si="445"/>
        <v>3.8307677719588882</v>
      </c>
      <c r="CD685" s="356">
        <f t="shared" si="446"/>
        <v>4.7994124178461819</v>
      </c>
      <c r="CE685" s="356">
        <f t="shared" si="447"/>
        <v>126.93280302907921</v>
      </c>
      <c r="CF685" s="356">
        <f t="shared" si="448"/>
        <v>5.4937618913838975</v>
      </c>
      <c r="CG685" s="356"/>
      <c r="CH685" s="372">
        <v>34.628310627582643</v>
      </c>
      <c r="CI685" s="240">
        <v>89.631401062011719</v>
      </c>
      <c r="CJ685" s="356">
        <f t="shared" si="449"/>
        <v>3.5446715737297958</v>
      </c>
      <c r="CK685" s="356">
        <f t="shared" si="450"/>
        <v>4.4957057168661061</v>
      </c>
      <c r="CL685" s="356">
        <f t="shared" si="451"/>
        <v>121.45889308986705</v>
      </c>
      <c r="CM685" s="356">
        <f t="shared" si="452"/>
        <v>31.827492027855328</v>
      </c>
    </row>
    <row r="686" spans="1:91">
      <c r="A686" s="16">
        <v>28611</v>
      </c>
      <c r="B686" s="144">
        <v>31</v>
      </c>
      <c r="C686" s="17">
        <v>5</v>
      </c>
      <c r="D686" s="18">
        <v>1978</v>
      </c>
      <c r="E686" s="364" t="s">
        <v>25</v>
      </c>
      <c r="F686" s="240">
        <f>SJR!BB686</f>
        <v>677.85795325413221</v>
      </c>
      <c r="G686" s="171">
        <f>Stan!AP686</f>
        <v>38.794707111957642</v>
      </c>
      <c r="H686" s="240">
        <f>Tuol!AI686</f>
        <v>85.690923860408063</v>
      </c>
      <c r="I686" s="372">
        <f>Merc!AL686</f>
        <v>34.792514890560433</v>
      </c>
      <c r="J686" s="240">
        <v>254.39277648925781</v>
      </c>
      <c r="K686" s="240">
        <v>93.010337829589844</v>
      </c>
      <c r="L686" s="240">
        <v>107.37140655517578</v>
      </c>
      <c r="M686" s="372">
        <v>92.451896667480469</v>
      </c>
      <c r="N686" s="240">
        <f t="shared" si="465"/>
        <v>172442.16679364422</v>
      </c>
      <c r="O686" s="240">
        <f t="shared" si="466"/>
        <v>3608.3088144831722</v>
      </c>
      <c r="P686" s="240">
        <f t="shared" si="467"/>
        <v>9200.7550239044867</v>
      </c>
      <c r="Q686" s="240">
        <f t="shared" si="468"/>
        <v>3216.6339914638688</v>
      </c>
      <c r="R686" s="381">
        <f>WSE_Calcs!BC686</f>
        <v>153.71900826446281</v>
      </c>
      <c r="S686" s="381">
        <f>WSE_Calcs!BR686</f>
        <v>215.20661157024793</v>
      </c>
      <c r="T686" s="381">
        <f>WSE_Calcs!CE686</f>
        <v>122.97520661157026</v>
      </c>
      <c r="U686" s="380">
        <f t="shared" si="453"/>
        <v>114.92430115250517</v>
      </c>
      <c r="V686" s="380">
        <f t="shared" si="454"/>
        <v>129.51568770983988</v>
      </c>
      <c r="W686" s="385">
        <f t="shared" si="455"/>
        <v>88.182691721009832</v>
      </c>
      <c r="X686" s="380">
        <f>IF(R686&gt;200,95,IF(R686&lt;6,300,(Salinity!$CS$4)*R686^(Salinity!$CQ$4)))</f>
        <v>102.92297609556867</v>
      </c>
      <c r="Y686" s="380">
        <f>IF(S686&gt;150,85,(Salinity!$CS$11*S686^(Salinity!$CQ$11)))</f>
        <v>85</v>
      </c>
      <c r="Z686" s="385">
        <f>IF(T686&gt;100,85,IF(T686&lt;1.2,500,Salinity!$CS$18*(T686^(Salinity!$CQ$18))))</f>
        <v>85</v>
      </c>
      <c r="AA686" s="415">
        <f t="shared" si="469"/>
        <v>15821.217813037829</v>
      </c>
      <c r="AB686" s="415">
        <f t="shared" si="470"/>
        <v>18292.561983471074</v>
      </c>
      <c r="AC686" s="415">
        <f t="shared" si="471"/>
        <v>10452.892561983472</v>
      </c>
      <c r="AD686" s="381">
        <f t="shared" si="472"/>
        <v>198.8985583612963</v>
      </c>
      <c r="AE686" s="365">
        <v>78.600000000000023</v>
      </c>
      <c r="AF686" s="365">
        <v>120.40000000000002</v>
      </c>
      <c r="AG686" s="366">
        <v>75.600000000000009</v>
      </c>
      <c r="AH686" s="365">
        <f t="shared" si="456"/>
        <v>39.805292888042381</v>
      </c>
      <c r="AI686" s="365">
        <f t="shared" si="457"/>
        <v>34.709076139591957</v>
      </c>
      <c r="AJ686" s="366">
        <f t="shared" si="458"/>
        <v>40.807485109439575</v>
      </c>
      <c r="AK686" s="404">
        <f>IF(AE686&gt;200,95,IF(AE686&lt;6,300,(Salinity!$CS$4)*AE686^(Salinity!$CQ$4)))</f>
        <v>113.47898653370237</v>
      </c>
      <c r="AL686" s="404">
        <f>IF(AF686&gt;150,85,(Salinity!$CS$11*AF686^(Salinity!$CQ$11)))</f>
        <v>91.839203712068354</v>
      </c>
      <c r="AM686" s="417">
        <f>IF(AG686&gt;100,85,IF(AG686&lt;1.2,500,Salinity!$CS$18*(AG686^(Salinity!$CQ$18))))</f>
        <v>91.097431231901083</v>
      </c>
      <c r="AN686" s="404">
        <f t="shared" si="473"/>
        <v>8919.4483415490085</v>
      </c>
      <c r="AO686" s="404">
        <f t="shared" si="474"/>
        <v>11057.440126933032</v>
      </c>
      <c r="AP686" s="404">
        <f t="shared" si="475"/>
        <v>6886.9658011317224</v>
      </c>
      <c r="AQ686" s="367">
        <f t="shared" si="476"/>
        <v>231.07033427416837</v>
      </c>
      <c r="AR686" s="368">
        <v>153.71900826446281</v>
      </c>
      <c r="AS686" s="368">
        <v>215.2066115702479</v>
      </c>
      <c r="AT686" s="369">
        <v>122.97520661157023</v>
      </c>
      <c r="AU686" s="368">
        <f t="shared" si="459"/>
        <v>114.92430115250517</v>
      </c>
      <c r="AV686" s="368">
        <f t="shared" si="460"/>
        <v>129.51568770983982</v>
      </c>
      <c r="AW686" s="369">
        <f t="shared" si="461"/>
        <v>88.182691721009803</v>
      </c>
      <c r="AX686" s="368">
        <f>IF(AR686&gt;200,95,IF(AR686&lt;6,300,(Salinity!$CS$4)*AR686^(Salinity!$CQ$4)))</f>
        <v>102.92297609556867</v>
      </c>
      <c r="AY686" s="368">
        <f>IF(AS686&gt;150,85,(Salinity!$CS$11*AS686^(Salinity!$CQ$11)))</f>
        <v>85</v>
      </c>
      <c r="AZ686" s="369">
        <f>IF(AT686&gt;100,85,IF(AT686&lt;1.2,500,Salinity!$CS$18*(AT686^(Salinity!$CQ$18))))</f>
        <v>85</v>
      </c>
      <c r="BA686" s="419">
        <f t="shared" si="477"/>
        <v>15821.217813037829</v>
      </c>
      <c r="BB686" s="419">
        <f t="shared" si="478"/>
        <v>18292.561983471071</v>
      </c>
      <c r="BC686" s="419">
        <f t="shared" si="479"/>
        <v>10452.89256198347</v>
      </c>
      <c r="BD686" s="370">
        <f t="shared" si="480"/>
        <v>198.89855836129627</v>
      </c>
      <c r="BE686" s="396">
        <v>153.71900826446281</v>
      </c>
      <c r="BF686" s="396">
        <v>215.20661157024793</v>
      </c>
      <c r="BG686" s="397">
        <v>122.97520661157026</v>
      </c>
      <c r="BH686" s="396">
        <f t="shared" si="462"/>
        <v>114.92430115250517</v>
      </c>
      <c r="BI686" s="396">
        <f t="shared" si="463"/>
        <v>129.51568770983988</v>
      </c>
      <c r="BJ686" s="397">
        <f t="shared" si="464"/>
        <v>88.182691721009832</v>
      </c>
      <c r="BK686" s="396">
        <f>IF(BE686&gt;200,95,IF(BE686&lt;6,300,(Salinity!$CS$4)*BE686^(Salinity!$CQ$4)))</f>
        <v>102.92297609556867</v>
      </c>
      <c r="BL686" s="396">
        <f>IF(BF686&gt;150,85,(Salinity!$CS$11*BF686^(Salinity!$CQ$11)))</f>
        <v>85</v>
      </c>
      <c r="BM686" s="397">
        <f>IF(BG686&gt;100,85,IF(BG686&lt;1.2,500,Salinity!$CS$18*(BG686^(Salinity!$CQ$18))))</f>
        <v>85</v>
      </c>
      <c r="BN686" s="396">
        <f t="shared" si="481"/>
        <v>15821.217813037829</v>
      </c>
      <c r="BO686" s="396">
        <f t="shared" si="482"/>
        <v>18292.561983471074</v>
      </c>
      <c r="BP686" s="396">
        <f t="shared" si="483"/>
        <v>10452.892561983472</v>
      </c>
      <c r="BQ686" s="398">
        <f t="shared" si="484"/>
        <v>198.89855836129627</v>
      </c>
      <c r="BR686" s="171"/>
      <c r="BS686" s="410"/>
      <c r="BT686" s="171">
        <v>48.976549586776862</v>
      </c>
      <c r="BU686" s="240">
        <v>239.89176940917969</v>
      </c>
      <c r="BV686" s="356">
        <f t="shared" si="441"/>
        <v>3.8913416036930371</v>
      </c>
      <c r="BW686" s="356">
        <f t="shared" si="442"/>
        <v>5.4801878608335066</v>
      </c>
      <c r="BX686" s="356">
        <f t="shared" si="443"/>
        <v>121.56792530364402</v>
      </c>
      <c r="BY686" s="356">
        <f t="shared" si="444"/>
        <v>-118.32384410553567</v>
      </c>
      <c r="BZ686" s="356"/>
      <c r="CA686" s="240">
        <v>46.297448185692147</v>
      </c>
      <c r="CB686" s="240">
        <v>123.06237030029297</v>
      </c>
      <c r="CC686" s="356">
        <f t="shared" si="445"/>
        <v>3.8350868447934459</v>
      </c>
      <c r="CD686" s="356">
        <f t="shared" si="446"/>
        <v>4.8126913024651614</v>
      </c>
      <c r="CE686" s="356">
        <f t="shared" si="447"/>
        <v>126.74813696816322</v>
      </c>
      <c r="CF686" s="356">
        <f t="shared" si="448"/>
        <v>3.6857666678702543</v>
      </c>
      <c r="CG686" s="356"/>
      <c r="CH686" s="372">
        <v>34.668057528409093</v>
      </c>
      <c r="CI686" s="240">
        <v>89.516082763671875</v>
      </c>
      <c r="CJ686" s="356">
        <f t="shared" si="449"/>
        <v>3.5458187306802373</v>
      </c>
      <c r="CK686" s="356">
        <f t="shared" si="450"/>
        <v>4.4944183048209592</v>
      </c>
      <c r="CL686" s="356">
        <f t="shared" si="451"/>
        <v>121.40757294900153</v>
      </c>
      <c r="CM686" s="356">
        <f t="shared" si="452"/>
        <v>31.891490185329658</v>
      </c>
    </row>
    <row r="687" spans="1:91">
      <c r="A687" s="16">
        <v>28642</v>
      </c>
      <c r="B687" s="144">
        <v>30</v>
      </c>
      <c r="C687" s="17">
        <v>6</v>
      </c>
      <c r="D687" s="18">
        <v>1978</v>
      </c>
      <c r="E687" s="364" t="s">
        <v>25</v>
      </c>
      <c r="F687" s="240">
        <f>SJR!BB687</f>
        <v>581.36310046487608</v>
      </c>
      <c r="G687" s="171">
        <f>Stan!AP687</f>
        <v>37.495110327350204</v>
      </c>
      <c r="H687" s="240">
        <f>Tuol!AI687</f>
        <v>168.49215360278924</v>
      </c>
      <c r="I687" s="372">
        <f>Merc!AL687</f>
        <v>238.97147146177687</v>
      </c>
      <c r="J687" s="240">
        <v>401.80059814453125</v>
      </c>
      <c r="K687" s="240">
        <v>151.69024658203125</v>
      </c>
      <c r="L687" s="240">
        <v>85</v>
      </c>
      <c r="M687" s="372">
        <v>85</v>
      </c>
      <c r="N687" s="240">
        <f t="shared" si="465"/>
        <v>233592.04150594643</v>
      </c>
      <c r="O687" s="240">
        <f t="shared" si="466"/>
        <v>5687.6425311762187</v>
      </c>
      <c r="P687" s="240">
        <f t="shared" si="467"/>
        <v>14321.833056237087</v>
      </c>
      <c r="Q687" s="240">
        <f t="shared" si="468"/>
        <v>20312.575074251035</v>
      </c>
      <c r="R687" s="381">
        <f>WSE_Calcs!BC687</f>
        <v>148.7603305785124</v>
      </c>
      <c r="S687" s="381">
        <f>WSE_Calcs!BR687</f>
        <v>208.26446280991735</v>
      </c>
      <c r="T687" s="381">
        <f>WSE_Calcs!CE687</f>
        <v>119.00826446280993</v>
      </c>
      <c r="U687" s="380">
        <f t="shared" si="453"/>
        <v>111.26522025116219</v>
      </c>
      <c r="V687" s="380">
        <f t="shared" si="454"/>
        <v>39.772309207128103</v>
      </c>
      <c r="W687" s="385">
        <f t="shared" si="455"/>
        <v>-119.96320699896694</v>
      </c>
      <c r="X687" s="380">
        <f>IF(R687&gt;200,95,IF(R687&lt;6,300,(Salinity!$CS$4)*R687^(Salinity!$CQ$4)))</f>
        <v>103.41539873827449</v>
      </c>
      <c r="Y687" s="380">
        <f>IF(S687&gt;150,85,(Salinity!$CS$11*S687^(Salinity!$CQ$11)))</f>
        <v>85</v>
      </c>
      <c r="Z687" s="385">
        <f>IF(T687&gt;100,85,IF(T687&lt;1.2,500,Salinity!$CS$18*(T687^(Salinity!$CQ$18))))</f>
        <v>85</v>
      </c>
      <c r="AA687" s="415">
        <f t="shared" si="469"/>
        <v>15384.108903214386</v>
      </c>
      <c r="AB687" s="415">
        <f t="shared" si="470"/>
        <v>17702.479338842975</v>
      </c>
      <c r="AC687" s="415">
        <f t="shared" si="471"/>
        <v>10115.702479338845</v>
      </c>
      <c r="AD687" s="381">
        <f t="shared" si="472"/>
        <v>386.11664263851839</v>
      </c>
      <c r="AE687" s="365">
        <v>60.400000000000006</v>
      </c>
      <c r="AF687" s="365">
        <v>132.6</v>
      </c>
      <c r="AG687" s="366">
        <v>184.3212545318992</v>
      </c>
      <c r="AH687" s="365">
        <f t="shared" si="456"/>
        <v>22.904889672649801</v>
      </c>
      <c r="AI687" s="365">
        <f t="shared" si="457"/>
        <v>-35.89215360278925</v>
      </c>
      <c r="AJ687" s="366">
        <f t="shared" si="458"/>
        <v>-54.650216929877672</v>
      </c>
      <c r="AK687" s="404">
        <f>IF(AE687&gt;200,95,IF(AE687&lt;6,300,(Salinity!$CS$4)*AE687^(Salinity!$CQ$4)))</f>
        <v>117.91409258365633</v>
      </c>
      <c r="AL687" s="404">
        <f>IF(AF687&gt;150,85,(Salinity!$CS$11*AF687^(Salinity!$CQ$11)))</f>
        <v>88.899337753007217</v>
      </c>
      <c r="AM687" s="417">
        <f>IF(AG687&gt;100,85,IF(AG687&lt;1.2,500,Salinity!$CS$18*(AG687^(Salinity!$CQ$18))))</f>
        <v>85</v>
      </c>
      <c r="AN687" s="404">
        <f t="shared" si="473"/>
        <v>7122.0111920528425</v>
      </c>
      <c r="AO687" s="404">
        <f t="shared" si="474"/>
        <v>11788.052186048757</v>
      </c>
      <c r="AP687" s="404">
        <f t="shared" si="475"/>
        <v>15667.306635211433</v>
      </c>
      <c r="AQ687" s="367">
        <f t="shared" si="476"/>
        <v>443.51956017464704</v>
      </c>
      <c r="AR687" s="368">
        <v>120.80000000000001</v>
      </c>
      <c r="AS687" s="368">
        <v>208.26446280991738</v>
      </c>
      <c r="AT687" s="369">
        <v>119.00826446280992</v>
      </c>
      <c r="AU687" s="368">
        <f t="shared" si="459"/>
        <v>83.304889672649807</v>
      </c>
      <c r="AV687" s="368">
        <f t="shared" si="460"/>
        <v>39.772309207128131</v>
      </c>
      <c r="AW687" s="369">
        <f t="shared" si="461"/>
        <v>-119.96320699896695</v>
      </c>
      <c r="AX687" s="368">
        <f>IF(AR687&gt;200,95,IF(AR687&lt;6,300,(Salinity!$CS$4)*AR687^(Salinity!$CQ$4)))</f>
        <v>106.5974974179944</v>
      </c>
      <c r="AY687" s="368">
        <f>IF(AS687&gt;150,85,(Salinity!$CS$11*AS687^(Salinity!$CQ$11)))</f>
        <v>85</v>
      </c>
      <c r="AZ687" s="369">
        <f>IF(AT687&gt;100,85,IF(AT687&lt;1.2,500,Salinity!$CS$18*(AT687^(Salinity!$CQ$18))))</f>
        <v>85</v>
      </c>
      <c r="BA687" s="419">
        <f t="shared" si="477"/>
        <v>12876.977688093726</v>
      </c>
      <c r="BB687" s="419">
        <f t="shared" si="478"/>
        <v>17702.479338842975</v>
      </c>
      <c r="BC687" s="419">
        <f t="shared" si="479"/>
        <v>10115.702479338843</v>
      </c>
      <c r="BD687" s="370">
        <f t="shared" si="480"/>
        <v>400.29823822792309</v>
      </c>
      <c r="BE687" s="396">
        <v>148.7603305785124</v>
      </c>
      <c r="BF687" s="396">
        <v>208.26446280991735</v>
      </c>
      <c r="BG687" s="397">
        <v>119.00826446280993</v>
      </c>
      <c r="BH687" s="396">
        <f t="shared" si="462"/>
        <v>111.26522025116219</v>
      </c>
      <c r="BI687" s="396">
        <f t="shared" si="463"/>
        <v>39.772309207128103</v>
      </c>
      <c r="BJ687" s="397">
        <f t="shared" si="464"/>
        <v>-119.96320699896694</v>
      </c>
      <c r="BK687" s="396">
        <f>IF(BE687&gt;200,95,IF(BE687&lt;6,300,(Salinity!$CS$4)*BE687^(Salinity!$CQ$4)))</f>
        <v>103.41539873827449</v>
      </c>
      <c r="BL687" s="396">
        <f>IF(BF687&gt;150,85,(Salinity!$CS$11*BF687^(Salinity!$CQ$11)))</f>
        <v>85</v>
      </c>
      <c r="BM687" s="397">
        <f>IF(BG687&gt;100,85,IF(BG687&lt;1.2,500,Salinity!$CS$18*(BG687^(Salinity!$CQ$18))))</f>
        <v>85</v>
      </c>
      <c r="BN687" s="396">
        <f t="shared" si="481"/>
        <v>15384.108903214386</v>
      </c>
      <c r="BO687" s="396">
        <f t="shared" si="482"/>
        <v>17702.479338842975</v>
      </c>
      <c r="BP687" s="396">
        <f t="shared" si="483"/>
        <v>10115.702479338845</v>
      </c>
      <c r="BQ687" s="398">
        <f t="shared" si="484"/>
        <v>386.11664263851844</v>
      </c>
      <c r="BR687" s="171"/>
      <c r="BS687" s="410"/>
      <c r="BT687" s="171">
        <v>49.155912440276346</v>
      </c>
      <c r="BU687" s="240">
        <v>138.35498046875</v>
      </c>
      <c r="BV687" s="356">
        <f t="shared" si="441"/>
        <v>3.8949971331585855</v>
      </c>
      <c r="BW687" s="356">
        <f t="shared" si="442"/>
        <v>4.9298227046363037</v>
      </c>
      <c r="BX687" s="356">
        <f t="shared" si="443"/>
        <v>121.50325520665506</v>
      </c>
      <c r="BY687" s="356">
        <f t="shared" si="444"/>
        <v>-16.851725262094945</v>
      </c>
      <c r="BZ687" s="356"/>
      <c r="CA687" s="240">
        <v>46.330473753873967</v>
      </c>
      <c r="CB687" s="240">
        <v>123.021728515625</v>
      </c>
      <c r="CC687" s="356">
        <f t="shared" si="445"/>
        <v>3.8357999250156878</v>
      </c>
      <c r="CD687" s="356">
        <f t="shared" si="446"/>
        <v>4.8123609943694081</v>
      </c>
      <c r="CE687" s="356">
        <f t="shared" si="447"/>
        <v>126.71767439585329</v>
      </c>
      <c r="CF687" s="356">
        <f t="shared" si="448"/>
        <v>3.6959458802282938</v>
      </c>
      <c r="CG687" s="356"/>
      <c r="CH687" s="372">
        <v>34.792514890560433</v>
      </c>
      <c r="CI687" s="240">
        <v>92.451896667480469</v>
      </c>
      <c r="CJ687" s="356">
        <f t="shared" si="449"/>
        <v>3.5494022742936848</v>
      </c>
      <c r="CK687" s="356">
        <f t="shared" si="450"/>
        <v>4.5266884732255095</v>
      </c>
      <c r="CL687" s="356">
        <f t="shared" si="451"/>
        <v>121.24739627450553</v>
      </c>
      <c r="CM687" s="356">
        <f t="shared" si="452"/>
        <v>28.795499607025064</v>
      </c>
    </row>
    <row r="688" spans="1:91">
      <c r="A688" s="16">
        <v>28672</v>
      </c>
      <c r="B688" s="144">
        <v>31</v>
      </c>
      <c r="C688" s="17">
        <v>7</v>
      </c>
      <c r="D688" s="18">
        <v>1978</v>
      </c>
      <c r="E688" s="364" t="s">
        <v>25</v>
      </c>
      <c r="F688" s="240">
        <f>SJR!BB688</f>
        <v>263.3530862603306</v>
      </c>
      <c r="G688" s="171">
        <f>Stan!AP688</f>
        <v>33.550014204545455</v>
      </c>
      <c r="H688" s="240">
        <f>Tuol!AI688</f>
        <v>25.489670188210226</v>
      </c>
      <c r="I688" s="372">
        <f>Merc!AL688</f>
        <v>160.65365702479338</v>
      </c>
      <c r="J688" s="240">
        <v>553.781494140625</v>
      </c>
      <c r="K688" s="240">
        <v>144.98878479003906</v>
      </c>
      <c r="L688" s="240">
        <v>157.09149169921875</v>
      </c>
      <c r="M688" s="372">
        <v>85</v>
      </c>
      <c r="N688" s="240">
        <f t="shared" si="465"/>
        <v>145840.06559579077</v>
      </c>
      <c r="O688" s="240">
        <f t="shared" si="466"/>
        <v>4864.3757892055946</v>
      </c>
      <c r="P688" s="240">
        <f t="shared" si="467"/>
        <v>4004.2103127870505</v>
      </c>
      <c r="Q688" s="240">
        <f t="shared" si="468"/>
        <v>13655.560847107437</v>
      </c>
      <c r="R688" s="381">
        <f>WSE_Calcs!BC688</f>
        <v>33.550014204545448</v>
      </c>
      <c r="S688" s="381">
        <f>WSE_Calcs!BR688</f>
        <v>25.48967018821023</v>
      </c>
      <c r="T688" s="381">
        <f>WSE_Calcs!CE688</f>
        <v>160.65365702479338</v>
      </c>
      <c r="U688" s="380">
        <f t="shared" si="453"/>
        <v>0</v>
      </c>
      <c r="V688" s="380">
        <f t="shared" si="454"/>
        <v>0</v>
      </c>
      <c r="W688" s="385">
        <f t="shared" si="455"/>
        <v>0</v>
      </c>
      <c r="X688" s="380">
        <f>IF(R688&gt;200,95,IF(R688&lt;6,300,(Salinity!$CS$4)*R688^(Salinity!$CQ$4)))</f>
        <v>128.45005051178083</v>
      </c>
      <c r="Y688" s="380">
        <f>IF(S688&gt;150,85,(Salinity!$CS$11*S688^(Salinity!$CQ$11)))</f>
        <v>154.99278232367269</v>
      </c>
      <c r="Z688" s="385">
        <f>IF(T688&gt;100,85,IF(T688&lt;1.2,500,Salinity!$CS$18*(T688^(Salinity!$CQ$18))))</f>
        <v>85</v>
      </c>
      <c r="AA688" s="415">
        <f t="shared" si="469"/>
        <v>4309.5010192448271</v>
      </c>
      <c r="AB688" s="415">
        <f t="shared" si="470"/>
        <v>3950.7149029834773</v>
      </c>
      <c r="AC688" s="415">
        <f t="shared" si="471"/>
        <v>13655.560847107437</v>
      </c>
      <c r="AD688" s="381">
        <f t="shared" si="472"/>
        <v>551.47140091785957</v>
      </c>
      <c r="AE688" s="365">
        <v>33.550014204545448</v>
      </c>
      <c r="AF688" s="365">
        <v>51.769203701565779</v>
      </c>
      <c r="AG688" s="366">
        <v>160.65365702479338</v>
      </c>
      <c r="AH688" s="365">
        <f t="shared" si="456"/>
        <v>0</v>
      </c>
      <c r="AI688" s="365">
        <f t="shared" si="457"/>
        <v>26.279533513355553</v>
      </c>
      <c r="AJ688" s="366">
        <f t="shared" si="458"/>
        <v>0</v>
      </c>
      <c r="AK688" s="404">
        <f>IF(AE688&gt;200,95,IF(AE688&lt;6,300,(Salinity!$CS$4)*AE688^(Salinity!$CQ$4)))</f>
        <v>128.45005051178083</v>
      </c>
      <c r="AL688" s="404">
        <f>IF(AF688&gt;150,85,(Salinity!$CS$11*AF688^(Salinity!$CQ$11)))</f>
        <v>122.06414729233032</v>
      </c>
      <c r="AM688" s="417">
        <f>IF(AG688&gt;100,85,IF(AG688&lt;1.2,500,Salinity!$CS$18*(AG688^(Salinity!$CQ$18))))</f>
        <v>85</v>
      </c>
      <c r="AN688" s="404">
        <f t="shared" si="473"/>
        <v>4309.5010192448271</v>
      </c>
      <c r="AO688" s="404">
        <f t="shared" si="474"/>
        <v>6319.1637058345768</v>
      </c>
      <c r="AP688" s="404">
        <f t="shared" si="475"/>
        <v>13655.560847107437</v>
      </c>
      <c r="AQ688" s="367">
        <f t="shared" si="476"/>
        <v>509.61160498499686</v>
      </c>
      <c r="AR688" s="368">
        <v>33.550014204545462</v>
      </c>
      <c r="AS688" s="368">
        <v>25.48967018821023</v>
      </c>
      <c r="AT688" s="369">
        <v>160.65365702479338</v>
      </c>
      <c r="AU688" s="368">
        <f t="shared" si="459"/>
        <v>0</v>
      </c>
      <c r="AV688" s="368">
        <f t="shared" si="460"/>
        <v>0</v>
      </c>
      <c r="AW688" s="369">
        <f t="shared" si="461"/>
        <v>0</v>
      </c>
      <c r="AX688" s="368">
        <f>IF(AR688&gt;200,95,IF(AR688&lt;6,300,(Salinity!$CS$4)*AR688^(Salinity!$CQ$4)))</f>
        <v>128.45005051178083</v>
      </c>
      <c r="AY688" s="368">
        <f>IF(AS688&gt;150,85,(Salinity!$CS$11*AS688^(Salinity!$CQ$11)))</f>
        <v>154.99278232367269</v>
      </c>
      <c r="AZ688" s="369">
        <f>IF(AT688&gt;100,85,IF(AT688&lt;1.2,500,Salinity!$CS$18*(AT688^(Salinity!$CQ$18))))</f>
        <v>85</v>
      </c>
      <c r="BA688" s="419">
        <f t="shared" si="477"/>
        <v>4309.501019244829</v>
      </c>
      <c r="BB688" s="419">
        <f t="shared" si="478"/>
        <v>3950.7149029834773</v>
      </c>
      <c r="BC688" s="419">
        <f t="shared" si="479"/>
        <v>13655.560847107437</v>
      </c>
      <c r="BD688" s="370">
        <f t="shared" si="480"/>
        <v>551.47140091785968</v>
      </c>
      <c r="BE688" s="396">
        <v>33.550014204545448</v>
      </c>
      <c r="BF688" s="396">
        <v>25.48967018821023</v>
      </c>
      <c r="BG688" s="397">
        <v>160.65365702479338</v>
      </c>
      <c r="BH688" s="396">
        <f t="shared" si="462"/>
        <v>0</v>
      </c>
      <c r="BI688" s="396">
        <f t="shared" si="463"/>
        <v>0</v>
      </c>
      <c r="BJ688" s="397">
        <f t="shared" si="464"/>
        <v>0</v>
      </c>
      <c r="BK688" s="396">
        <f>IF(BE688&gt;200,95,IF(BE688&lt;6,300,(Salinity!$CS$4)*BE688^(Salinity!$CQ$4)))</f>
        <v>128.45005051178083</v>
      </c>
      <c r="BL688" s="396">
        <f>IF(BF688&gt;150,85,(Salinity!$CS$11*BF688^(Salinity!$CQ$11)))</f>
        <v>154.99278232367269</v>
      </c>
      <c r="BM688" s="397">
        <f>IF(BG688&gt;100,85,IF(BG688&lt;1.2,500,Salinity!$CS$18*(BG688^(Salinity!$CQ$18))))</f>
        <v>85</v>
      </c>
      <c r="BN688" s="396">
        <f t="shared" si="481"/>
        <v>4309.5010192448271</v>
      </c>
      <c r="BO688" s="396">
        <f t="shared" si="482"/>
        <v>3950.7149029834773</v>
      </c>
      <c r="BP688" s="396">
        <f t="shared" si="483"/>
        <v>13655.560847107437</v>
      </c>
      <c r="BQ688" s="398">
        <f t="shared" si="484"/>
        <v>551.47140091785946</v>
      </c>
      <c r="BR688" s="171"/>
      <c r="BS688" s="410"/>
      <c r="BT688" s="171">
        <v>49.327998167936464</v>
      </c>
      <c r="BU688" s="240">
        <v>111.17264556884766</v>
      </c>
      <c r="BV688" s="356">
        <f t="shared" si="441"/>
        <v>3.8984918340033556</v>
      </c>
      <c r="BW688" s="356">
        <f t="shared" si="442"/>
        <v>4.7110843584693178</v>
      </c>
      <c r="BX688" s="356">
        <f t="shared" si="443"/>
        <v>121.44146249984691</v>
      </c>
      <c r="BY688" s="356">
        <f t="shared" si="444"/>
        <v>10.26881693099925</v>
      </c>
      <c r="BZ688" s="356"/>
      <c r="CA688" s="240">
        <v>46.451715118155988</v>
      </c>
      <c r="CB688" s="240">
        <v>122.87270355224609</v>
      </c>
      <c r="CC688" s="356">
        <f t="shared" si="445"/>
        <v>3.8384133885427816</v>
      </c>
      <c r="CD688" s="356">
        <f t="shared" si="446"/>
        <v>4.81114888899255</v>
      </c>
      <c r="CE688" s="356">
        <f t="shared" si="447"/>
        <v>126.60609059629485</v>
      </c>
      <c r="CF688" s="356">
        <f t="shared" si="448"/>
        <v>3.7333870440487544</v>
      </c>
      <c r="CG688" s="356"/>
      <c r="CH688" s="372">
        <v>34.875581095041319</v>
      </c>
      <c r="CI688" s="240">
        <v>88.916168212890625</v>
      </c>
      <c r="CJ688" s="356">
        <f t="shared" si="449"/>
        <v>3.5517869022261235</v>
      </c>
      <c r="CK688" s="356">
        <f t="shared" si="450"/>
        <v>4.4876939956448885</v>
      </c>
      <c r="CL688" s="356">
        <f t="shared" si="451"/>
        <v>121.14092566434232</v>
      </c>
      <c r="CM688" s="356">
        <f t="shared" si="452"/>
        <v>32.224757451451694</v>
      </c>
    </row>
    <row r="689" spans="1:91">
      <c r="A689" s="16">
        <v>28703</v>
      </c>
      <c r="B689" s="144">
        <v>31</v>
      </c>
      <c r="C689" s="17">
        <v>8</v>
      </c>
      <c r="D689" s="18">
        <v>1978</v>
      </c>
      <c r="E689" s="364" t="s">
        <v>25</v>
      </c>
      <c r="F689" s="240">
        <f>SJR!BB689</f>
        <v>173.85411173166321</v>
      </c>
      <c r="G689" s="171">
        <f>Stan!AP689</f>
        <v>28.206661165095557</v>
      </c>
      <c r="H689" s="240">
        <f>Tuol!AI689</f>
        <v>27.419517388462037</v>
      </c>
      <c r="I689" s="372">
        <f>Merc!AL689</f>
        <v>79.591356614798556</v>
      </c>
      <c r="J689" s="240">
        <v>484.07827758789062</v>
      </c>
      <c r="K689" s="240">
        <v>132.46553039550781</v>
      </c>
      <c r="L689" s="240">
        <v>152.93025207519531</v>
      </c>
      <c r="M689" s="372">
        <v>85</v>
      </c>
      <c r="N689" s="240">
        <f t="shared" si="465"/>
        <v>84158.998958636221</v>
      </c>
      <c r="O689" s="240">
        <f t="shared" si="466"/>
        <v>3736.4103319207552</v>
      </c>
      <c r="P689" s="240">
        <f t="shared" si="467"/>
        <v>4193.2737059977007</v>
      </c>
      <c r="Q689" s="240">
        <f t="shared" si="468"/>
        <v>6765.2653122578777</v>
      </c>
      <c r="R689" s="381">
        <f>WSE_Calcs!BC689</f>
        <v>28.206661165095554</v>
      </c>
      <c r="S689" s="381">
        <f>WSE_Calcs!BR689</f>
        <v>27.41951738846204</v>
      </c>
      <c r="T689" s="381">
        <f>WSE_Calcs!CE689</f>
        <v>79.591356614798556</v>
      </c>
      <c r="U689" s="380">
        <f t="shared" si="453"/>
        <v>0</v>
      </c>
      <c r="V689" s="380">
        <f t="shared" si="454"/>
        <v>0</v>
      </c>
      <c r="W689" s="385">
        <f t="shared" si="455"/>
        <v>0</v>
      </c>
      <c r="X689" s="380">
        <f>IF(R689&gt;200,95,IF(R689&lt;6,300,(Salinity!$CS$4)*R689^(Salinity!$CQ$4)))</f>
        <v>131.73498125897501</v>
      </c>
      <c r="Y689" s="380">
        <f>IF(S689&gt;150,85,(Salinity!$CS$11*S689^(Salinity!$CQ$11)))</f>
        <v>151.22631932494136</v>
      </c>
      <c r="Z689" s="385">
        <f>IF(T689&gt;100,85,IF(T689&lt;1.2,500,Salinity!$CS$18*(T689^(Salinity!$CQ$18))))</f>
        <v>89.387010300251447</v>
      </c>
      <c r="AA689" s="415">
        <f t="shared" si="469"/>
        <v>3715.803979962121</v>
      </c>
      <c r="AB689" s="415">
        <f t="shared" si="470"/>
        <v>4146.5526923233429</v>
      </c>
      <c r="AC689" s="415">
        <f t="shared" si="471"/>
        <v>7114.433413537985</v>
      </c>
      <c r="AD689" s="381">
        <f t="shared" si="472"/>
        <v>485.69941115119758</v>
      </c>
      <c r="AE689" s="365">
        <v>28.206661165095554</v>
      </c>
      <c r="AF689" s="365">
        <v>27.41951738846204</v>
      </c>
      <c r="AG689" s="366">
        <v>79.591356614798556</v>
      </c>
      <c r="AH689" s="365">
        <f t="shared" si="456"/>
        <v>0</v>
      </c>
      <c r="AI689" s="365">
        <f t="shared" si="457"/>
        <v>0</v>
      </c>
      <c r="AJ689" s="366">
        <f t="shared" si="458"/>
        <v>0</v>
      </c>
      <c r="AK689" s="404">
        <f>IF(AE689&gt;200,95,IF(AE689&lt;6,300,(Salinity!$CS$4)*AE689^(Salinity!$CQ$4)))</f>
        <v>131.73498125897501</v>
      </c>
      <c r="AL689" s="404">
        <f>IF(AF689&gt;150,85,(Salinity!$CS$11*AF689^(Salinity!$CQ$11)))</f>
        <v>151.22631932494136</v>
      </c>
      <c r="AM689" s="417">
        <f>IF(AG689&gt;100,85,IF(AG689&lt;1.2,500,Salinity!$CS$18*(AG689^(Salinity!$CQ$18))))</f>
        <v>89.387010300251447</v>
      </c>
      <c r="AN689" s="404">
        <f t="shared" si="473"/>
        <v>3715.803979962121</v>
      </c>
      <c r="AO689" s="404">
        <f t="shared" si="474"/>
        <v>4146.5526923233429</v>
      </c>
      <c r="AP689" s="404">
        <f t="shared" si="475"/>
        <v>7114.433413537985</v>
      </c>
      <c r="AQ689" s="367">
        <f t="shared" si="476"/>
        <v>485.69941115119758</v>
      </c>
      <c r="AR689" s="368">
        <v>28.206661165095554</v>
      </c>
      <c r="AS689" s="368">
        <v>27.419517388462033</v>
      </c>
      <c r="AT689" s="369">
        <v>79.591356614798556</v>
      </c>
      <c r="AU689" s="368">
        <f t="shared" si="459"/>
        <v>0</v>
      </c>
      <c r="AV689" s="368">
        <f t="shared" si="460"/>
        <v>0</v>
      </c>
      <c r="AW689" s="369">
        <f t="shared" si="461"/>
        <v>0</v>
      </c>
      <c r="AX689" s="368">
        <f>IF(AR689&gt;200,95,IF(AR689&lt;6,300,(Salinity!$CS$4)*AR689^(Salinity!$CQ$4)))</f>
        <v>131.73498125897501</v>
      </c>
      <c r="AY689" s="368">
        <f>IF(AS689&gt;150,85,(Salinity!$CS$11*AS689^(Salinity!$CQ$11)))</f>
        <v>151.22631932494136</v>
      </c>
      <c r="AZ689" s="369">
        <f>IF(AT689&gt;100,85,IF(AT689&lt;1.2,500,Salinity!$CS$18*(AT689^(Salinity!$CQ$18))))</f>
        <v>89.387010300251447</v>
      </c>
      <c r="BA689" s="419">
        <f t="shared" si="477"/>
        <v>3715.803979962121</v>
      </c>
      <c r="BB689" s="419">
        <f t="shared" si="478"/>
        <v>4146.5526923233419</v>
      </c>
      <c r="BC689" s="419">
        <f t="shared" si="479"/>
        <v>7114.433413537985</v>
      </c>
      <c r="BD689" s="370">
        <f t="shared" si="480"/>
        <v>485.69941115119758</v>
      </c>
      <c r="BE689" s="396">
        <v>28.206661165095554</v>
      </c>
      <c r="BF689" s="396">
        <v>27.41951738846204</v>
      </c>
      <c r="BG689" s="397">
        <v>79.591356614798556</v>
      </c>
      <c r="BH689" s="396">
        <f t="shared" si="462"/>
        <v>0</v>
      </c>
      <c r="BI689" s="396">
        <f t="shared" si="463"/>
        <v>0</v>
      </c>
      <c r="BJ689" s="397">
        <f t="shared" si="464"/>
        <v>0</v>
      </c>
      <c r="BK689" s="396">
        <f>IF(BE689&gt;200,95,IF(BE689&lt;6,300,(Salinity!$CS$4)*BE689^(Salinity!$CQ$4)))</f>
        <v>131.73498125897501</v>
      </c>
      <c r="BL689" s="396">
        <f>IF(BF689&gt;150,85,(Salinity!$CS$11*BF689^(Salinity!$CQ$11)))</f>
        <v>151.22631932494136</v>
      </c>
      <c r="BM689" s="397">
        <f>IF(BG689&gt;100,85,IF(BG689&lt;1.2,500,Salinity!$CS$18*(BG689^(Salinity!$CQ$18))))</f>
        <v>89.387010300251447</v>
      </c>
      <c r="BN689" s="396">
        <f t="shared" si="481"/>
        <v>3715.803979962121</v>
      </c>
      <c r="BO689" s="396">
        <f t="shared" si="482"/>
        <v>4146.5526923233429</v>
      </c>
      <c r="BP689" s="396">
        <f t="shared" si="483"/>
        <v>7114.433413537985</v>
      </c>
      <c r="BQ689" s="398">
        <f t="shared" si="484"/>
        <v>485.69941115119758</v>
      </c>
      <c r="BR689" s="171"/>
      <c r="BS689" s="410"/>
      <c r="BT689" s="171">
        <v>50.487819440857436</v>
      </c>
      <c r="BU689" s="240">
        <v>131.58758544921875</v>
      </c>
      <c r="BV689" s="356">
        <f t="shared" si="441"/>
        <v>3.921732107997169</v>
      </c>
      <c r="BW689" s="356">
        <f t="shared" si="442"/>
        <v>4.8796726789490856</v>
      </c>
      <c r="BX689" s="356">
        <f t="shared" si="443"/>
        <v>121.03133054477203</v>
      </c>
      <c r="BY689" s="356">
        <f t="shared" si="444"/>
        <v>-10.556254904446718</v>
      </c>
      <c r="BZ689" s="356"/>
      <c r="CA689" s="240">
        <v>46.534853596332646</v>
      </c>
      <c r="CB689" s="240">
        <v>120.90114593505859</v>
      </c>
      <c r="CC689" s="356">
        <f t="shared" si="445"/>
        <v>3.840201571534791</v>
      </c>
      <c r="CD689" s="356">
        <f t="shared" si="446"/>
        <v>4.7949732359468662</v>
      </c>
      <c r="CE689" s="356">
        <f t="shared" si="447"/>
        <v>126.52979939258297</v>
      </c>
      <c r="CF689" s="356">
        <f t="shared" si="448"/>
        <v>5.6286534575243792</v>
      </c>
      <c r="CG689" s="356"/>
      <c r="CH689" s="372">
        <v>34.953353402634299</v>
      </c>
      <c r="CI689" s="240">
        <v>88.692276000976563</v>
      </c>
      <c r="CJ689" s="356">
        <f t="shared" si="449"/>
        <v>3.5540144126502766</v>
      </c>
      <c r="CK689" s="356">
        <f t="shared" si="450"/>
        <v>4.4851728054897615</v>
      </c>
      <c r="CL689" s="356">
        <f t="shared" si="451"/>
        <v>121.04155461054511</v>
      </c>
      <c r="CM689" s="356">
        <f t="shared" si="452"/>
        <v>32.349278609568543</v>
      </c>
    </row>
    <row r="690" spans="1:91">
      <c r="A690" s="16">
        <v>28734</v>
      </c>
      <c r="B690" s="144">
        <v>30</v>
      </c>
      <c r="C690" s="17">
        <v>9</v>
      </c>
      <c r="D690" s="18">
        <v>1978</v>
      </c>
      <c r="E690" s="364" t="s">
        <v>25</v>
      </c>
      <c r="F690" s="240">
        <f>SJR!BB690</f>
        <v>195.48069150309917</v>
      </c>
      <c r="G690" s="171">
        <f>Stan!AP690</f>
        <v>28.506552451898244</v>
      </c>
      <c r="H690" s="240">
        <f>Tuol!AI690</f>
        <v>25.955143901730374</v>
      </c>
      <c r="I690" s="372">
        <f>Merc!AL690</f>
        <v>81.436002873192152</v>
      </c>
      <c r="J690" s="240">
        <v>444.9278564453125</v>
      </c>
      <c r="K690" s="240">
        <v>138.01803588867187</v>
      </c>
      <c r="L690" s="240">
        <v>154.1900634765625</v>
      </c>
      <c r="M690" s="372">
        <v>85</v>
      </c>
      <c r="N690" s="240">
        <f t="shared" si="465"/>
        <v>86974.805046921319</v>
      </c>
      <c r="O690" s="240">
        <f t="shared" si="466"/>
        <v>3934.4183793683992</v>
      </c>
      <c r="P690" s="240">
        <f t="shared" si="467"/>
        <v>4002.0252857511205</v>
      </c>
      <c r="Q690" s="240">
        <f t="shared" si="468"/>
        <v>6922.0602442213331</v>
      </c>
      <c r="R690" s="381">
        <f>WSE_Calcs!BC690</f>
        <v>28.506552451898244</v>
      </c>
      <c r="S690" s="381">
        <f>WSE_Calcs!BR690</f>
        <v>139.28284110914834</v>
      </c>
      <c r="T690" s="381">
        <f>WSE_Calcs!CE690</f>
        <v>81.436002873192152</v>
      </c>
      <c r="U690" s="380">
        <f t="shared" si="453"/>
        <v>0</v>
      </c>
      <c r="V690" s="380">
        <f t="shared" si="454"/>
        <v>113.32769720741797</v>
      </c>
      <c r="W690" s="385">
        <f t="shared" si="455"/>
        <v>0</v>
      </c>
      <c r="X690" s="380">
        <f>IF(R690&gt;200,95,IF(R690&lt;6,300,(Salinity!$CS$4)*R690^(Salinity!$CQ$4)))</f>
        <v>131.53233888500608</v>
      </c>
      <c r="Y690" s="380">
        <f>IF(S690&gt;150,85,(Salinity!$CS$11*S690^(Salinity!$CQ$11)))</f>
        <v>87.438035551805655</v>
      </c>
      <c r="Z690" s="385">
        <f>IF(T690&gt;100,85,IF(T690&lt;1.2,500,Salinity!$CS$18*(T690^(Salinity!$CQ$18))))</f>
        <v>88.635676989838856</v>
      </c>
      <c r="AA690" s="415">
        <f t="shared" si="469"/>
        <v>3749.533517546281</v>
      </c>
      <c r="AB690" s="415">
        <f t="shared" si="470"/>
        <v>12178.618012658211</v>
      </c>
      <c r="AC690" s="415">
        <f t="shared" si="471"/>
        <v>7218.1352460118487</v>
      </c>
      <c r="AD690" s="381">
        <f t="shared" si="472"/>
        <v>308.48445636979687</v>
      </c>
      <c r="AE690" s="365">
        <v>28.506552451898258</v>
      </c>
      <c r="AF690" s="365">
        <v>238.5061284610828</v>
      </c>
      <c r="AG690" s="366">
        <v>81.436002873192152</v>
      </c>
      <c r="AH690" s="365">
        <f t="shared" si="456"/>
        <v>0</v>
      </c>
      <c r="AI690" s="365">
        <f t="shared" si="457"/>
        <v>212.55098455935243</v>
      </c>
      <c r="AJ690" s="366">
        <f t="shared" si="458"/>
        <v>0</v>
      </c>
      <c r="AK690" s="404">
        <f>IF(AE690&gt;200,95,IF(AE690&lt;6,300,(Salinity!$CS$4)*AE690^(Salinity!$CQ$4)))</f>
        <v>131.53233888500608</v>
      </c>
      <c r="AL690" s="404">
        <f>IF(AF690&gt;150,85,(Salinity!$CS$11*AF690^(Salinity!$CQ$11)))</f>
        <v>85</v>
      </c>
      <c r="AM690" s="417">
        <f>IF(AG690&gt;100,85,IF(AG690&lt;1.2,500,Salinity!$CS$18*(AG690^(Salinity!$CQ$18))))</f>
        <v>88.635676989838856</v>
      </c>
      <c r="AN690" s="404">
        <f t="shared" si="473"/>
        <v>3749.5335175462828</v>
      </c>
      <c r="AO690" s="404">
        <f t="shared" si="474"/>
        <v>20273.020919192037</v>
      </c>
      <c r="AP690" s="404">
        <f t="shared" si="475"/>
        <v>7218.1352460118487</v>
      </c>
      <c r="AQ690" s="367">
        <f t="shared" si="476"/>
        <v>253.30629184904569</v>
      </c>
      <c r="AR690" s="368">
        <v>28.506552451898244</v>
      </c>
      <c r="AS690" s="368">
        <v>71.138053475383813</v>
      </c>
      <c r="AT690" s="369">
        <v>81.436002873192152</v>
      </c>
      <c r="AU690" s="368">
        <f t="shared" si="459"/>
        <v>0</v>
      </c>
      <c r="AV690" s="368">
        <f t="shared" si="460"/>
        <v>45.18290957365344</v>
      </c>
      <c r="AW690" s="369">
        <f t="shared" si="461"/>
        <v>0</v>
      </c>
      <c r="AX690" s="368">
        <f>IF(AR690&gt;200,95,IF(AR690&lt;6,300,(Salinity!$CS$4)*AR690^(Salinity!$CQ$4)))</f>
        <v>131.53233888500608</v>
      </c>
      <c r="AY690" s="368">
        <f>IF(AS690&gt;150,85,(Salinity!$CS$11*AS690^(Salinity!$CQ$11)))</f>
        <v>109.66301478367228</v>
      </c>
      <c r="AZ690" s="369">
        <f>IF(AT690&gt;100,85,IF(AT690&lt;1.2,500,Salinity!$CS$18*(AT690^(Salinity!$CQ$18))))</f>
        <v>88.635676989838856</v>
      </c>
      <c r="BA690" s="419">
        <f t="shared" si="477"/>
        <v>3749.533517546281</v>
      </c>
      <c r="BB690" s="419">
        <f t="shared" si="478"/>
        <v>7801.2134099526847</v>
      </c>
      <c r="BC690" s="419">
        <f t="shared" si="479"/>
        <v>7218.1352460118487</v>
      </c>
      <c r="BD690" s="370">
        <f t="shared" si="480"/>
        <v>377.64407623114602</v>
      </c>
      <c r="BE690" s="396">
        <v>28.506552451898244</v>
      </c>
      <c r="BF690" s="396">
        <v>139.28284110914834</v>
      </c>
      <c r="BG690" s="397">
        <v>81.436002873192152</v>
      </c>
      <c r="BH690" s="396">
        <f t="shared" si="462"/>
        <v>0</v>
      </c>
      <c r="BI690" s="396">
        <f t="shared" si="463"/>
        <v>113.32769720741797</v>
      </c>
      <c r="BJ690" s="397">
        <f t="shared" si="464"/>
        <v>0</v>
      </c>
      <c r="BK690" s="396">
        <f>IF(BE690&gt;200,95,IF(BE690&lt;6,300,(Salinity!$CS$4)*BE690^(Salinity!$CQ$4)))</f>
        <v>131.53233888500608</v>
      </c>
      <c r="BL690" s="396">
        <f>IF(BF690&gt;150,85,(Salinity!$CS$11*BF690^(Salinity!$CQ$11)))</f>
        <v>87.438035551805655</v>
      </c>
      <c r="BM690" s="397">
        <f>IF(BG690&gt;100,85,IF(BG690&lt;1.2,500,Salinity!$CS$18*(BG690^(Salinity!$CQ$18))))</f>
        <v>88.635676989838856</v>
      </c>
      <c r="BN690" s="396">
        <f t="shared" si="481"/>
        <v>3749.533517546281</v>
      </c>
      <c r="BO690" s="396">
        <f t="shared" si="482"/>
        <v>12178.618012658211</v>
      </c>
      <c r="BP690" s="396">
        <f t="shared" si="483"/>
        <v>7218.1352460118487</v>
      </c>
      <c r="BQ690" s="398">
        <f t="shared" si="484"/>
        <v>308.48445636979687</v>
      </c>
      <c r="BR690" s="171"/>
      <c r="BS690" s="410"/>
      <c r="BT690" s="171">
        <v>52.531054203254129</v>
      </c>
      <c r="BU690" s="240">
        <v>90.954902648925781</v>
      </c>
      <c r="BV690" s="356">
        <f t="shared" si="441"/>
        <v>3.9614045033587137</v>
      </c>
      <c r="BW690" s="356">
        <f t="shared" si="442"/>
        <v>4.5103638083923023</v>
      </c>
      <c r="BX690" s="356">
        <f t="shared" si="443"/>
        <v>120.33441105802818</v>
      </c>
      <c r="BY690" s="356">
        <f t="shared" si="444"/>
        <v>29.379508409102399</v>
      </c>
      <c r="BZ690" s="356"/>
      <c r="CA690" s="240">
        <v>46.632151060498451</v>
      </c>
      <c r="CB690" s="240">
        <v>122.65166473388672</v>
      </c>
      <c r="CC690" s="356">
        <f t="shared" si="445"/>
        <v>3.8422902401551071</v>
      </c>
      <c r="CD690" s="356">
        <f t="shared" si="446"/>
        <v>4.8093483436567128</v>
      </c>
      <c r="CE690" s="356">
        <f t="shared" si="447"/>
        <v>126.44074644927697</v>
      </c>
      <c r="CF690" s="356">
        <f t="shared" si="448"/>
        <v>3.7890817153902532</v>
      </c>
      <c r="CG690" s="356"/>
      <c r="CH690" s="372">
        <v>35.205773582773759</v>
      </c>
      <c r="CI690" s="240">
        <v>91.265007019042969</v>
      </c>
      <c r="CJ690" s="356">
        <f t="shared" si="449"/>
        <v>3.5612100913917657</v>
      </c>
      <c r="CK690" s="356">
        <f t="shared" si="450"/>
        <v>4.5137674394231206</v>
      </c>
      <c r="CL690" s="356">
        <f t="shared" si="451"/>
        <v>120.7211061496652</v>
      </c>
      <c r="CM690" s="356">
        <f t="shared" si="452"/>
        <v>29.456099130622235</v>
      </c>
    </row>
    <row r="691" spans="1:91">
      <c r="A691" s="16">
        <v>28764</v>
      </c>
      <c r="B691" s="144">
        <v>31</v>
      </c>
      <c r="C691" s="17">
        <v>10</v>
      </c>
      <c r="D691" s="18">
        <v>1979</v>
      </c>
      <c r="E691" s="364" t="s">
        <v>26</v>
      </c>
      <c r="F691" s="240">
        <f>SJR!BB691</f>
        <v>170.6643522404442</v>
      </c>
      <c r="G691" s="171">
        <f>Stan!AP691</f>
        <v>68.718273744189048</v>
      </c>
      <c r="H691" s="240">
        <f>Tuol!AI691</f>
        <v>24.150778001517303</v>
      </c>
      <c r="I691" s="372">
        <f>Merc!AL691</f>
        <v>31.271285652602014</v>
      </c>
      <c r="J691" s="240">
        <v>508.55038452148437</v>
      </c>
      <c r="K691" s="240">
        <v>150.42173767089844</v>
      </c>
      <c r="L691" s="240">
        <v>160.16798400878906</v>
      </c>
      <c r="M691" s="372">
        <v>103.1776123046875</v>
      </c>
      <c r="N691" s="240">
        <f t="shared" si="465"/>
        <v>86791.421955987957</v>
      </c>
      <c r="O691" s="240">
        <f t="shared" si="466"/>
        <v>10336.722146345393</v>
      </c>
      <c r="P691" s="240">
        <f t="shared" si="467"/>
        <v>3868.1814247468378</v>
      </c>
      <c r="Q691" s="240">
        <f t="shared" si="468"/>
        <v>3226.4965873333072</v>
      </c>
      <c r="R691" s="381">
        <f>WSE_Calcs!BC691</f>
        <v>68.718273744189048</v>
      </c>
      <c r="S691" s="381">
        <f>WSE_Calcs!BR691</f>
        <v>79.029446771715229</v>
      </c>
      <c r="T691" s="381">
        <f>WSE_Calcs!CE691</f>
        <v>136.04507537858692</v>
      </c>
      <c r="U691" s="380">
        <f t="shared" si="453"/>
        <v>0</v>
      </c>
      <c r="V691" s="380">
        <f t="shared" si="454"/>
        <v>54.878668770197926</v>
      </c>
      <c r="W691" s="385">
        <f t="shared" si="455"/>
        <v>104.7737897259849</v>
      </c>
      <c r="X691" s="380">
        <f>IF(R691&gt;200,95,IF(R691&lt;6,300,(Salinity!$CS$4)*R691^(Salinity!$CQ$4)))</f>
        <v>115.72017179556227</v>
      </c>
      <c r="Y691" s="380">
        <f>IF(S691&gt;150,85,(Salinity!$CS$11*S691^(Salinity!$CQ$11)))</f>
        <v>105.84243271700717</v>
      </c>
      <c r="Z691" s="385">
        <f>IF(T691&gt;100,85,IF(T691&lt;1.2,500,Salinity!$CS$18*(T691^(Salinity!$CQ$18))))</f>
        <v>85</v>
      </c>
      <c r="AA691" s="415">
        <f t="shared" si="469"/>
        <v>7952.0904431720328</v>
      </c>
      <c r="AB691" s="415">
        <f t="shared" si="470"/>
        <v>8364.6689025975684</v>
      </c>
      <c r="AC691" s="415">
        <f t="shared" si="471"/>
        <v>11563.831407179889</v>
      </c>
      <c r="AD691" s="381">
        <f t="shared" si="472"/>
        <v>294.38590283570278</v>
      </c>
      <c r="AE691" s="365">
        <v>68.718273744189048</v>
      </c>
      <c r="AF691" s="365">
        <v>71.384730325495056</v>
      </c>
      <c r="AG691" s="366">
        <v>165.10607386866783</v>
      </c>
      <c r="AH691" s="365">
        <f t="shared" si="456"/>
        <v>0</v>
      </c>
      <c r="AI691" s="365">
        <f t="shared" si="457"/>
        <v>47.233952323977753</v>
      </c>
      <c r="AJ691" s="366">
        <f t="shared" si="458"/>
        <v>133.83478821606582</v>
      </c>
      <c r="AK691" s="404">
        <f>IF(AE691&gt;200,95,IF(AE691&lt;6,300,(Salinity!$CS$4)*AE691^(Salinity!$CQ$4)))</f>
        <v>115.72017179556227</v>
      </c>
      <c r="AL691" s="404">
        <f>IF(AF691&gt;150,85,(Salinity!$CS$11*AF691^(Salinity!$CQ$11)))</f>
        <v>109.53512962487947</v>
      </c>
      <c r="AM691" s="417">
        <f>IF(AG691&gt;100,85,IF(AG691&lt;1.2,500,Salinity!$CS$18*(AG691^(Salinity!$CQ$18))))</f>
        <v>85</v>
      </c>
      <c r="AN691" s="404">
        <f t="shared" si="473"/>
        <v>7952.0904431720328</v>
      </c>
      <c r="AO691" s="404">
        <f t="shared" si="474"/>
        <v>7819.1356894401661</v>
      </c>
      <c r="AP691" s="404">
        <f t="shared" si="475"/>
        <v>14034.016278836765</v>
      </c>
      <c r="AQ691" s="367">
        <f t="shared" si="476"/>
        <v>281.93327908130379</v>
      </c>
      <c r="AR691" s="368">
        <v>68.718273744189048</v>
      </c>
      <c r="AS691" s="368">
        <v>74.843663823687933</v>
      </c>
      <c r="AT691" s="369">
        <v>146.51298079283387</v>
      </c>
      <c r="AU691" s="368">
        <f t="shared" si="459"/>
        <v>0</v>
      </c>
      <c r="AV691" s="368">
        <f t="shared" si="460"/>
        <v>50.692885822170631</v>
      </c>
      <c r="AW691" s="369">
        <f t="shared" si="461"/>
        <v>115.24169514023185</v>
      </c>
      <c r="AX691" s="368">
        <f>IF(AR691&gt;200,95,IF(AR691&lt;6,300,(Salinity!$CS$4)*AR691^(Salinity!$CQ$4)))</f>
        <v>115.72017179556227</v>
      </c>
      <c r="AY691" s="368">
        <f>IF(AS691&gt;150,85,(Salinity!$CS$11*AS691^(Salinity!$CQ$11)))</f>
        <v>107.80190503035942</v>
      </c>
      <c r="AZ691" s="369">
        <f>IF(AT691&gt;100,85,IF(AT691&lt;1.2,500,Salinity!$CS$18*(AT691^(Salinity!$CQ$18))))</f>
        <v>85</v>
      </c>
      <c r="BA691" s="419">
        <f t="shared" si="477"/>
        <v>7952.0904431720328</v>
      </c>
      <c r="BB691" s="419">
        <f t="shared" si="478"/>
        <v>8068.2895396453532</v>
      </c>
      <c r="BC691" s="419">
        <f t="shared" si="479"/>
        <v>12453.603367390879</v>
      </c>
      <c r="BD691" s="370">
        <f t="shared" si="480"/>
        <v>290.65453124538681</v>
      </c>
      <c r="BE691" s="396">
        <v>68.718273744189048</v>
      </c>
      <c r="BF691" s="396">
        <v>79.029446771715229</v>
      </c>
      <c r="BG691" s="397">
        <v>136.04507537858692</v>
      </c>
      <c r="BH691" s="396">
        <f t="shared" si="462"/>
        <v>0</v>
      </c>
      <c r="BI691" s="396">
        <f t="shared" si="463"/>
        <v>54.878668770197926</v>
      </c>
      <c r="BJ691" s="397">
        <f t="shared" si="464"/>
        <v>104.7737897259849</v>
      </c>
      <c r="BK691" s="396">
        <f>IF(BE691&gt;200,95,IF(BE691&lt;6,300,(Salinity!$CS$4)*BE691^(Salinity!$CQ$4)))</f>
        <v>115.72017179556227</v>
      </c>
      <c r="BL691" s="396">
        <f>IF(BF691&gt;150,85,(Salinity!$CS$11*BF691^(Salinity!$CQ$11)))</f>
        <v>105.84243271700717</v>
      </c>
      <c r="BM691" s="397">
        <f>IF(BG691&gt;100,85,IF(BG691&lt;1.2,500,Salinity!$CS$18*(BG691^(Salinity!$CQ$18))))</f>
        <v>85</v>
      </c>
      <c r="BN691" s="396">
        <f t="shared" si="481"/>
        <v>7952.0904431720328</v>
      </c>
      <c r="BO691" s="396">
        <f t="shared" si="482"/>
        <v>8364.6689025975684</v>
      </c>
      <c r="BP691" s="396">
        <f t="shared" si="483"/>
        <v>11563.831407179889</v>
      </c>
      <c r="BQ691" s="398">
        <f t="shared" si="484"/>
        <v>294.38590283570278</v>
      </c>
      <c r="BR691" s="171"/>
      <c r="BS691" s="410"/>
      <c r="BT691" s="171">
        <v>52.754318302879646</v>
      </c>
      <c r="BU691" s="240">
        <v>116.97149658203125</v>
      </c>
      <c r="BV691" s="356">
        <f t="shared" si="441"/>
        <v>3.9656456325672367</v>
      </c>
      <c r="BW691" s="356">
        <f t="shared" si="442"/>
        <v>4.7619302861608395</v>
      </c>
      <c r="BX691" s="356">
        <f t="shared" si="443"/>
        <v>120.2601455680594</v>
      </c>
      <c r="BY691" s="356">
        <f t="shared" si="444"/>
        <v>3.28864898602815</v>
      </c>
      <c r="BZ691" s="356"/>
      <c r="CA691" s="240">
        <v>46.852484019886361</v>
      </c>
      <c r="CB691" s="240">
        <v>116.57946014404297</v>
      </c>
      <c r="CC691" s="356">
        <f t="shared" si="445"/>
        <v>3.8470040279808337</v>
      </c>
      <c r="CD691" s="356">
        <f t="shared" si="446"/>
        <v>4.7585731018299011</v>
      </c>
      <c r="CE691" s="356">
        <f t="shared" si="447"/>
        <v>126.23999860798152</v>
      </c>
      <c r="CF691" s="356">
        <f t="shared" si="448"/>
        <v>9.6605384639385505</v>
      </c>
      <c r="CG691" s="356"/>
      <c r="CH691" s="372">
        <v>35.453044292355372</v>
      </c>
      <c r="CI691" s="240">
        <v>87.265403747558594</v>
      </c>
      <c r="CJ691" s="356">
        <f t="shared" si="449"/>
        <v>3.5682091249569106</v>
      </c>
      <c r="CK691" s="356">
        <f t="shared" si="450"/>
        <v>4.4689540927498603</v>
      </c>
      <c r="CL691" s="356">
        <f t="shared" si="451"/>
        <v>120.41022890195035</v>
      </c>
      <c r="CM691" s="356">
        <f t="shared" si="452"/>
        <v>33.144825154391754</v>
      </c>
    </row>
    <row r="692" spans="1:91">
      <c r="A692" s="16">
        <v>28795</v>
      </c>
      <c r="B692" s="144">
        <v>30</v>
      </c>
      <c r="C692" s="17">
        <v>11</v>
      </c>
      <c r="D692" s="18">
        <v>1979</v>
      </c>
      <c r="E692" s="364" t="s">
        <v>26</v>
      </c>
      <c r="F692" s="240">
        <f>SJR!BB692</f>
        <v>169.6359810821281</v>
      </c>
      <c r="G692" s="171">
        <f>Stan!AP692</f>
        <v>27.871079626162189</v>
      </c>
      <c r="H692" s="240">
        <f>Tuol!AI692</f>
        <v>42.265108874612601</v>
      </c>
      <c r="I692" s="372">
        <f>Merc!AL692</f>
        <v>34.475526213842976</v>
      </c>
      <c r="J692" s="240">
        <v>526.1026611328125</v>
      </c>
      <c r="K692" s="240">
        <v>196.77615356445312</v>
      </c>
      <c r="L692" s="240">
        <v>126.38853454589844</v>
      </c>
      <c r="M692" s="372">
        <v>90.075920104980469</v>
      </c>
      <c r="N692" s="240">
        <f t="shared" si="465"/>
        <v>89245.941071183028</v>
      </c>
      <c r="O692" s="240">
        <f t="shared" si="466"/>
        <v>5484.3638445247916</v>
      </c>
      <c r="P692" s="240">
        <f t="shared" si="467"/>
        <v>5341.8251730851334</v>
      </c>
      <c r="Q692" s="240">
        <f t="shared" si="468"/>
        <v>3105.4147448152798</v>
      </c>
      <c r="R692" s="381">
        <f>WSE_Calcs!BC692</f>
        <v>27.871079626162185</v>
      </c>
      <c r="S692" s="381">
        <f>WSE_Calcs!BR692</f>
        <v>48.0123066183302</v>
      </c>
      <c r="T692" s="381">
        <f>WSE_Calcs!CE692</f>
        <v>35.844915497888245</v>
      </c>
      <c r="U692" s="380">
        <f t="shared" si="453"/>
        <v>0</v>
      </c>
      <c r="V692" s="380">
        <f t="shared" si="454"/>
        <v>5.7471977437175994</v>
      </c>
      <c r="W692" s="385">
        <f t="shared" si="455"/>
        <v>1.3693892840452691</v>
      </c>
      <c r="X692" s="380">
        <f>IF(R692&gt;200,95,IF(R692&lt;6,300,(Salinity!$CS$4)*R692^(Salinity!$CQ$4)))</f>
        <v>131.964687063399</v>
      </c>
      <c r="Y692" s="380">
        <f>IF(S692&gt;150,85,(Salinity!$CS$11*S692^(Salinity!$CQ$11)))</f>
        <v>125.20369921945222</v>
      </c>
      <c r="Z692" s="385">
        <f>IF(T692&gt;100,85,IF(T692&lt;1.2,500,Salinity!$CS$18*(T692^(Salinity!$CQ$18))))</f>
        <v>119.92358380293079</v>
      </c>
      <c r="AA692" s="415">
        <f t="shared" si="469"/>
        <v>3677.9983009855682</v>
      </c>
      <c r="AB692" s="415">
        <f t="shared" si="470"/>
        <v>6011.3183966735296</v>
      </c>
      <c r="AC692" s="415">
        <f t="shared" si="471"/>
        <v>4298.6507276199736</v>
      </c>
      <c r="AD692" s="381">
        <f t="shared" si="472"/>
        <v>505.23907906399234</v>
      </c>
      <c r="AE692" s="365">
        <v>27.871079626162185</v>
      </c>
      <c r="AF692" s="365">
        <v>46.880477211285019</v>
      </c>
      <c r="AG692" s="366">
        <v>35.694826078562322</v>
      </c>
      <c r="AH692" s="365">
        <f t="shared" si="456"/>
        <v>0</v>
      </c>
      <c r="AI692" s="365">
        <f t="shared" si="457"/>
        <v>4.6153683366724181</v>
      </c>
      <c r="AJ692" s="366">
        <f t="shared" si="458"/>
        <v>1.2192998647193463</v>
      </c>
      <c r="AK692" s="404">
        <f>IF(AE692&gt;200,95,IF(AE692&lt;6,300,(Salinity!$CS$4)*AE692^(Salinity!$CQ$4)))</f>
        <v>131.964687063399</v>
      </c>
      <c r="AL692" s="404">
        <f>IF(AF692&gt;150,85,(Salinity!$CS$11*AF692^(Salinity!$CQ$11)))</f>
        <v>126.214584074749</v>
      </c>
      <c r="AM692" s="417">
        <f>IF(AG692&gt;100,85,IF(AG692&lt;1.2,500,Salinity!$CS$18*(AG692^(Salinity!$CQ$18))))</f>
        <v>120.10910823238385</v>
      </c>
      <c r="AN692" s="404">
        <f t="shared" si="473"/>
        <v>3677.9983009855682</v>
      </c>
      <c r="AO692" s="404">
        <f t="shared" si="474"/>
        <v>5916.9999324480877</v>
      </c>
      <c r="AP692" s="404">
        <f t="shared" si="475"/>
        <v>4287.2737288061589</v>
      </c>
      <c r="AQ692" s="367">
        <f t="shared" si="476"/>
        <v>508.32780088980354</v>
      </c>
      <c r="AR692" s="368">
        <v>27.871079626162185</v>
      </c>
      <c r="AS692" s="368">
        <v>47.392585499121338</v>
      </c>
      <c r="AT692" s="369">
        <v>35.77695529532766</v>
      </c>
      <c r="AU692" s="368">
        <f t="shared" si="459"/>
        <v>0</v>
      </c>
      <c r="AV692" s="368">
        <f t="shared" si="460"/>
        <v>5.1274766245087378</v>
      </c>
      <c r="AW692" s="369">
        <f t="shared" si="461"/>
        <v>1.3014290814846845</v>
      </c>
      <c r="AX692" s="368">
        <f>IF(AR692&gt;200,95,IF(AR692&lt;6,300,(Salinity!$CS$4)*AR692^(Salinity!$CQ$4)))</f>
        <v>131.964687063399</v>
      </c>
      <c r="AY692" s="368">
        <f>IF(AS692&gt;150,85,(Salinity!$CS$11*AS692^(Salinity!$CQ$11)))</f>
        <v>125.75320086697636</v>
      </c>
      <c r="AZ692" s="369">
        <f>IF(AT692&gt;100,85,IF(AT692&lt;1.2,500,Salinity!$CS$18*(AT692^(Salinity!$CQ$18))))</f>
        <v>120.00745696221998</v>
      </c>
      <c r="BA692" s="419">
        <f t="shared" si="477"/>
        <v>3677.9983009855682</v>
      </c>
      <c r="BB692" s="419">
        <f t="shared" si="478"/>
        <v>5959.7693238763568</v>
      </c>
      <c r="BC692" s="419">
        <f t="shared" si="479"/>
        <v>4293.501422843302</v>
      </c>
      <c r="BD692" s="370">
        <f t="shared" si="480"/>
        <v>506.89043104808411</v>
      </c>
      <c r="BE692" s="396">
        <v>27.871079626162185</v>
      </c>
      <c r="BF692" s="396">
        <v>48.0123066183302</v>
      </c>
      <c r="BG692" s="397">
        <v>35.844915497888245</v>
      </c>
      <c r="BH692" s="396">
        <f t="shared" si="462"/>
        <v>0</v>
      </c>
      <c r="BI692" s="396">
        <f t="shared" si="463"/>
        <v>5.7471977437175994</v>
      </c>
      <c r="BJ692" s="397">
        <f t="shared" si="464"/>
        <v>1.3693892840452691</v>
      </c>
      <c r="BK692" s="396">
        <f>IF(BE692&gt;200,95,IF(BE692&lt;6,300,(Salinity!$CS$4)*BE692^(Salinity!$CQ$4)))</f>
        <v>131.964687063399</v>
      </c>
      <c r="BL692" s="396">
        <f>IF(BF692&gt;150,85,(Salinity!$CS$11*BF692^(Salinity!$CQ$11)))</f>
        <v>125.20369921945222</v>
      </c>
      <c r="BM692" s="397">
        <f>IF(BG692&gt;100,85,IF(BG692&lt;1.2,500,Salinity!$CS$18*(BG692^(Salinity!$CQ$18))))</f>
        <v>119.92358380293079</v>
      </c>
      <c r="BN692" s="396">
        <f t="shared" si="481"/>
        <v>3677.9983009855682</v>
      </c>
      <c r="BO692" s="396">
        <f t="shared" si="482"/>
        <v>6011.3183966735296</v>
      </c>
      <c r="BP692" s="396">
        <f t="shared" si="483"/>
        <v>4298.6507276199736</v>
      </c>
      <c r="BQ692" s="398">
        <f t="shared" si="484"/>
        <v>505.23907906399234</v>
      </c>
      <c r="BR692" s="171"/>
      <c r="BS692" s="410"/>
      <c r="BT692" s="171">
        <v>53.29364834872159</v>
      </c>
      <c r="BU692" s="240">
        <v>104.51580047607422</v>
      </c>
      <c r="BV692" s="356">
        <f t="shared" si="441"/>
        <v>3.9758171561293021</v>
      </c>
      <c r="BW692" s="356">
        <f t="shared" si="442"/>
        <v>4.6493382607031704</v>
      </c>
      <c r="BX692" s="356">
        <f t="shared" si="443"/>
        <v>120.08222095637204</v>
      </c>
      <c r="BY692" s="356">
        <f t="shared" si="444"/>
        <v>15.566420480297822</v>
      </c>
      <c r="BZ692" s="356"/>
      <c r="CA692" s="240">
        <v>47.104072507747937</v>
      </c>
      <c r="CB692" s="240">
        <v>120.20792388916016</v>
      </c>
      <c r="CC692" s="356">
        <f t="shared" si="445"/>
        <v>3.8523594624171307</v>
      </c>
      <c r="CD692" s="356">
        <f t="shared" si="446"/>
        <v>4.7892229424670818</v>
      </c>
      <c r="CE692" s="356">
        <f t="shared" si="447"/>
        <v>126.01231144957917</v>
      </c>
      <c r="CF692" s="356">
        <f t="shared" si="448"/>
        <v>5.8043875604190163</v>
      </c>
      <c r="CG692" s="356"/>
      <c r="CH692" s="372">
        <v>35.481724722365705</v>
      </c>
      <c r="CI692" s="240">
        <v>90.480178833007813</v>
      </c>
      <c r="CJ692" s="356">
        <f t="shared" si="449"/>
        <v>3.5690177673750521</v>
      </c>
      <c r="CK692" s="356">
        <f t="shared" si="450"/>
        <v>4.5051308082980404</v>
      </c>
      <c r="CL692" s="356">
        <f t="shared" si="451"/>
        <v>120.37436292541072</v>
      </c>
      <c r="CM692" s="356">
        <f t="shared" si="452"/>
        <v>29.894184092402909</v>
      </c>
    </row>
    <row r="693" spans="1:91">
      <c r="A693" s="16">
        <v>28825</v>
      </c>
      <c r="B693" s="144">
        <v>31</v>
      </c>
      <c r="C693" s="17">
        <v>12</v>
      </c>
      <c r="D693" s="18">
        <v>1979</v>
      </c>
      <c r="E693" s="364" t="s">
        <v>26</v>
      </c>
      <c r="F693" s="240">
        <f>SJR!BB693</f>
        <v>150.14744318181818</v>
      </c>
      <c r="G693" s="171">
        <f>Stan!AP693</f>
        <v>25.247941793646696</v>
      </c>
      <c r="H693" s="240">
        <f>Tuol!AI693</f>
        <v>37.572014261040806</v>
      </c>
      <c r="I693" s="372">
        <f>Merc!AL693</f>
        <v>27.093455578512398</v>
      </c>
      <c r="J693" s="240">
        <v>776.220703125</v>
      </c>
      <c r="K693" s="240">
        <v>170.99810791015625</v>
      </c>
      <c r="L693" s="240">
        <v>134.96929931640625</v>
      </c>
      <c r="M693" s="372">
        <v>117.59296417236328</v>
      </c>
      <c r="N693" s="240">
        <f t="shared" si="465"/>
        <v>116547.55391901189</v>
      </c>
      <c r="O693" s="240">
        <f t="shared" si="466"/>
        <v>4317.3502753393414</v>
      </c>
      <c r="P693" s="240">
        <f t="shared" si="467"/>
        <v>5071.0684387187011</v>
      </c>
      <c r="Q693" s="240">
        <f t="shared" si="468"/>
        <v>3185.9997511495244</v>
      </c>
      <c r="R693" s="381">
        <f>WSE_Calcs!BC693</f>
        <v>25.247941793646703</v>
      </c>
      <c r="S693" s="381">
        <f>WSE_Calcs!BR693</f>
        <v>41.405687253442068</v>
      </c>
      <c r="T693" s="381">
        <f>WSE_Calcs!CE693</f>
        <v>27.093455578512398</v>
      </c>
      <c r="U693" s="380">
        <f t="shared" si="453"/>
        <v>0</v>
      </c>
      <c r="V693" s="380">
        <f t="shared" si="454"/>
        <v>3.8336729924012616</v>
      </c>
      <c r="W693" s="385">
        <f t="shared" si="455"/>
        <v>0</v>
      </c>
      <c r="X693" s="380">
        <f>IF(R693&gt;200,95,IF(R693&lt;6,300,(Salinity!$CS$4)*R693^(Salinity!$CQ$4)))</f>
        <v>133.87713675052868</v>
      </c>
      <c r="Y693" s="380">
        <f>IF(S693&gt;150,85,(Salinity!$CS$11*S693^(Salinity!$CQ$11)))</f>
        <v>131.6100914732622</v>
      </c>
      <c r="Z693" s="385">
        <f>IF(T693&gt;100,85,IF(T693&lt;1.2,500,Salinity!$CS$18*(T693^(Salinity!$CQ$18))))</f>
        <v>132.9502854484314</v>
      </c>
      <c r="AA693" s="415">
        <f t="shared" si="469"/>
        <v>3380.1221561774278</v>
      </c>
      <c r="AB693" s="415">
        <f t="shared" si="470"/>
        <v>5449.4062869387972</v>
      </c>
      <c r="AC693" s="415">
        <f t="shared" si="471"/>
        <v>3602.0826529476194</v>
      </c>
      <c r="AD693" s="381">
        <f t="shared" si="472"/>
        <v>755.96767605037951</v>
      </c>
      <c r="AE693" s="365">
        <v>25.247941793646703</v>
      </c>
      <c r="AF693" s="365">
        <v>39.864787087112575</v>
      </c>
      <c r="AG693" s="366">
        <v>27.093455578512398</v>
      </c>
      <c r="AH693" s="365">
        <f t="shared" si="456"/>
        <v>0</v>
      </c>
      <c r="AI693" s="365">
        <f t="shared" si="457"/>
        <v>2.2927728260717686</v>
      </c>
      <c r="AJ693" s="366">
        <f t="shared" si="458"/>
        <v>0</v>
      </c>
      <c r="AK693" s="404">
        <f>IF(AE693&gt;200,95,IF(AE693&lt;6,300,(Salinity!$CS$4)*AE693^(Salinity!$CQ$4)))</f>
        <v>133.87713675052868</v>
      </c>
      <c r="AL693" s="404">
        <f>IF(AF693&gt;150,85,(Salinity!$CS$11*AF693^(Salinity!$CQ$11)))</f>
        <v>133.30337886930383</v>
      </c>
      <c r="AM693" s="417">
        <f>IF(AG693&gt;100,85,IF(AG693&lt;1.2,500,Salinity!$CS$18*(AG693^(Salinity!$CQ$18))))</f>
        <v>132.9502854484314</v>
      </c>
      <c r="AN693" s="404">
        <f t="shared" si="473"/>
        <v>3380.1221561774278</v>
      </c>
      <c r="AO693" s="404">
        <f t="shared" si="474"/>
        <v>5314.1108166174981</v>
      </c>
      <c r="AP693" s="404">
        <f t="shared" si="475"/>
        <v>3602.0826529476194</v>
      </c>
      <c r="AQ693" s="367">
        <f t="shared" si="476"/>
        <v>762.72163687782381</v>
      </c>
      <c r="AR693" s="368">
        <v>25.247941793646703</v>
      </c>
      <c r="AS693" s="368">
        <v>40.561983803326086</v>
      </c>
      <c r="AT693" s="369">
        <v>27.093455578512401</v>
      </c>
      <c r="AU693" s="368">
        <f t="shared" si="459"/>
        <v>0</v>
      </c>
      <c r="AV693" s="368">
        <f t="shared" si="460"/>
        <v>2.9899695422852801</v>
      </c>
      <c r="AW693" s="369">
        <f t="shared" si="461"/>
        <v>0</v>
      </c>
      <c r="AX693" s="368">
        <f>IF(AR693&gt;200,95,IF(AR693&lt;6,300,(Salinity!$CS$4)*AR693^(Salinity!$CQ$4)))</f>
        <v>133.87713675052868</v>
      </c>
      <c r="AY693" s="368">
        <f>IF(AS693&gt;150,85,(Salinity!$CS$11*AS693^(Salinity!$CQ$11)))</f>
        <v>132.52658272065895</v>
      </c>
      <c r="AZ693" s="369">
        <f>IF(AT693&gt;100,85,IF(AT693&lt;1.2,500,Salinity!$CS$18*(AT693^(Salinity!$CQ$18))))</f>
        <v>132.9502854484314</v>
      </c>
      <c r="BA693" s="419">
        <f t="shared" si="477"/>
        <v>3380.1221561774278</v>
      </c>
      <c r="BB693" s="419">
        <f t="shared" si="478"/>
        <v>5375.5411018255227</v>
      </c>
      <c r="BC693" s="419">
        <f t="shared" si="479"/>
        <v>3602.0826529476199</v>
      </c>
      <c r="BD693" s="370">
        <f t="shared" si="480"/>
        <v>759.65029900524553</v>
      </c>
      <c r="BE693" s="396">
        <v>25.247941793646703</v>
      </c>
      <c r="BF693" s="396">
        <v>41.405687253442068</v>
      </c>
      <c r="BG693" s="397">
        <v>27.093455578512398</v>
      </c>
      <c r="BH693" s="396">
        <f t="shared" si="462"/>
        <v>0</v>
      </c>
      <c r="BI693" s="396">
        <f t="shared" si="463"/>
        <v>3.8336729924012616</v>
      </c>
      <c r="BJ693" s="397">
        <f t="shared" si="464"/>
        <v>0</v>
      </c>
      <c r="BK693" s="396">
        <f>IF(BE693&gt;200,95,IF(BE693&lt;6,300,(Salinity!$CS$4)*BE693^(Salinity!$CQ$4)))</f>
        <v>133.87713675052868</v>
      </c>
      <c r="BL693" s="396">
        <f>IF(BF693&gt;150,85,(Salinity!$CS$11*BF693^(Salinity!$CQ$11)))</f>
        <v>131.6100914732622</v>
      </c>
      <c r="BM693" s="397">
        <f>IF(BG693&gt;100,85,IF(BG693&lt;1.2,500,Salinity!$CS$18*(BG693^(Salinity!$CQ$18))))</f>
        <v>132.9502854484314</v>
      </c>
      <c r="BN693" s="396">
        <f t="shared" si="481"/>
        <v>3380.1221561774278</v>
      </c>
      <c r="BO693" s="396">
        <f t="shared" si="482"/>
        <v>5449.4062869387972</v>
      </c>
      <c r="BP693" s="396">
        <f t="shared" si="483"/>
        <v>3602.0826529476194</v>
      </c>
      <c r="BQ693" s="398">
        <f t="shared" si="484"/>
        <v>755.9676760503794</v>
      </c>
      <c r="BR693" s="171"/>
      <c r="BS693" s="410"/>
      <c r="BT693" s="171">
        <v>54.534891811402375</v>
      </c>
      <c r="BU693" s="240">
        <v>142.93966674804687</v>
      </c>
      <c r="BV693" s="356">
        <f t="shared" si="441"/>
        <v>3.9988407135408797</v>
      </c>
      <c r="BW693" s="356">
        <f t="shared" si="442"/>
        <v>4.9624226303776622</v>
      </c>
      <c r="BX693" s="356">
        <f t="shared" si="443"/>
        <v>119.68045478937654</v>
      </c>
      <c r="BY693" s="356">
        <f t="shared" si="444"/>
        <v>-23.259211958670335</v>
      </c>
      <c r="BZ693" s="356"/>
      <c r="CA693" s="240">
        <v>47.393454206482438</v>
      </c>
      <c r="CB693" s="240">
        <v>124.41411590576172</v>
      </c>
      <c r="CC693" s="356">
        <f t="shared" si="445"/>
        <v>3.8584841222551214</v>
      </c>
      <c r="CD693" s="356">
        <f t="shared" si="446"/>
        <v>4.8236156457788963</v>
      </c>
      <c r="CE693" s="356">
        <f t="shared" si="447"/>
        <v>125.75242387664024</v>
      </c>
      <c r="CF693" s="356">
        <f t="shared" si="448"/>
        <v>1.3383079708785175</v>
      </c>
      <c r="CG693" s="356"/>
      <c r="CH693" s="372">
        <v>35.559827769886361</v>
      </c>
      <c r="CI693" s="240">
        <v>86.963096618652344</v>
      </c>
      <c r="CJ693" s="356">
        <f t="shared" si="449"/>
        <v>3.5712165672674496</v>
      </c>
      <c r="CK693" s="356">
        <f t="shared" si="450"/>
        <v>4.4654838518690587</v>
      </c>
      <c r="CL693" s="356">
        <f t="shared" si="451"/>
        <v>120.27689285773481</v>
      </c>
      <c r="CM693" s="356">
        <f t="shared" si="452"/>
        <v>33.313796239082464</v>
      </c>
    </row>
    <row r="694" spans="1:91">
      <c r="A694" s="16">
        <v>28856</v>
      </c>
      <c r="B694" s="144">
        <v>31</v>
      </c>
      <c r="C694" s="17">
        <v>1</v>
      </c>
      <c r="D694" s="18">
        <v>1979</v>
      </c>
      <c r="E694" s="364" t="s">
        <v>26</v>
      </c>
      <c r="F694" s="240">
        <f>SJR!BB694</f>
        <v>248.39361473398759</v>
      </c>
      <c r="G694" s="171">
        <f>Stan!AP694</f>
        <v>13.490547732518724</v>
      </c>
      <c r="H694" s="240">
        <f>Tuol!AI694</f>
        <v>64.277137945506198</v>
      </c>
      <c r="I694" s="372">
        <f>Merc!AL694</f>
        <v>94.730404668130163</v>
      </c>
      <c r="J694" s="240">
        <v>674.05401611328125</v>
      </c>
      <c r="K694" s="240">
        <v>85</v>
      </c>
      <c r="L694" s="240">
        <v>104.35380554199219</v>
      </c>
      <c r="M694" s="372">
        <v>85</v>
      </c>
      <c r="N694" s="240">
        <f t="shared" si="465"/>
        <v>167430.71358833945</v>
      </c>
      <c r="O694" s="240">
        <f t="shared" si="466"/>
        <v>1146.6965572640916</v>
      </c>
      <c r="P694" s="240">
        <f t="shared" si="467"/>
        <v>6707.5639539611611</v>
      </c>
      <c r="Q694" s="240">
        <f t="shared" si="468"/>
        <v>8052.0843967910641</v>
      </c>
      <c r="R694" s="381">
        <f>WSE_Calcs!BC694</f>
        <v>13.490547732518721</v>
      </c>
      <c r="S694" s="381">
        <f>WSE_Calcs!BR694</f>
        <v>165.24660839014109</v>
      </c>
      <c r="T694" s="381">
        <f>WSE_Calcs!CE694</f>
        <v>107.44339267751796</v>
      </c>
      <c r="U694" s="380">
        <f t="shared" si="453"/>
        <v>0</v>
      </c>
      <c r="V694" s="380">
        <f t="shared" si="454"/>
        <v>100.96947044463489</v>
      </c>
      <c r="W694" s="385">
        <f t="shared" si="455"/>
        <v>12.7129880093878</v>
      </c>
      <c r="X694" s="380">
        <f>IF(R694&gt;200,95,IF(R694&lt;6,300,(Salinity!$CS$4)*R694^(Salinity!$CQ$4)))</f>
        <v>146.6655201026166</v>
      </c>
      <c r="Y694" s="380">
        <f>IF(S694&gt;150,85,(Salinity!$CS$11*S694^(Salinity!$CQ$11)))</f>
        <v>85</v>
      </c>
      <c r="Z694" s="385">
        <f>IF(T694&gt;100,85,IF(T694&lt;1.2,500,Salinity!$CS$18*(T694^(Salinity!$CQ$18))))</f>
        <v>85</v>
      </c>
      <c r="AA694" s="415">
        <f t="shared" si="469"/>
        <v>1978.5981996590331</v>
      </c>
      <c r="AB694" s="415">
        <f t="shared" si="470"/>
        <v>14045.961713161993</v>
      </c>
      <c r="AC694" s="415">
        <f t="shared" si="471"/>
        <v>9132.6883775890274</v>
      </c>
      <c r="AD694" s="381">
        <f t="shared" si="472"/>
        <v>487.96822009000891</v>
      </c>
      <c r="AE694" s="365">
        <v>13.490547732518721</v>
      </c>
      <c r="AF694" s="365">
        <v>161.86474201238184</v>
      </c>
      <c r="AG694" s="366">
        <v>107.22487270829809</v>
      </c>
      <c r="AH694" s="365">
        <f t="shared" si="456"/>
        <v>0</v>
      </c>
      <c r="AI694" s="365">
        <f t="shared" si="457"/>
        <v>97.587604066875642</v>
      </c>
      <c r="AJ694" s="366">
        <f t="shared" si="458"/>
        <v>12.494468040167931</v>
      </c>
      <c r="AK694" s="404">
        <f>IF(AE694&gt;200,95,IF(AE694&lt;6,300,(Salinity!$CS$4)*AE694^(Salinity!$CQ$4)))</f>
        <v>146.6655201026166</v>
      </c>
      <c r="AL694" s="404">
        <f>IF(AF694&gt;150,85,(Salinity!$CS$11*AF694^(Salinity!$CQ$11)))</f>
        <v>85</v>
      </c>
      <c r="AM694" s="417">
        <f>IF(AG694&gt;100,85,IF(AG694&lt;1.2,500,Salinity!$CS$18*(AG694^(Salinity!$CQ$18))))</f>
        <v>85</v>
      </c>
      <c r="AN694" s="404">
        <f t="shared" si="473"/>
        <v>1978.5981996590331</v>
      </c>
      <c r="AO694" s="404">
        <f t="shared" si="474"/>
        <v>13758.503071052457</v>
      </c>
      <c r="AP694" s="404">
        <f t="shared" si="475"/>
        <v>9114.1141802053371</v>
      </c>
      <c r="AQ694" s="367">
        <f t="shared" si="476"/>
        <v>492.0154716363096</v>
      </c>
      <c r="AR694" s="368">
        <v>13.490547732518721</v>
      </c>
      <c r="AS694" s="368">
        <v>163.39490352755843</v>
      </c>
      <c r="AT694" s="369">
        <v>107.34444725259458</v>
      </c>
      <c r="AU694" s="368">
        <f t="shared" si="459"/>
        <v>0</v>
      </c>
      <c r="AV694" s="368">
        <f t="shared" si="460"/>
        <v>99.117765582052229</v>
      </c>
      <c r="AW694" s="369">
        <f t="shared" si="461"/>
        <v>12.614042584464414</v>
      </c>
      <c r="AX694" s="368">
        <f>IF(AR694&gt;200,95,IF(AR694&lt;6,300,(Salinity!$CS$4)*AR694^(Salinity!$CQ$4)))</f>
        <v>146.6655201026166</v>
      </c>
      <c r="AY694" s="368">
        <f>IF(AS694&gt;150,85,(Salinity!$CS$11*AS694^(Salinity!$CQ$11)))</f>
        <v>85</v>
      </c>
      <c r="AZ694" s="369">
        <f>IF(AT694&gt;100,85,IF(AT694&lt;1.2,500,Salinity!$CS$18*(AT694^(Salinity!$CQ$18))))</f>
        <v>85</v>
      </c>
      <c r="BA694" s="419">
        <f t="shared" si="477"/>
        <v>1978.5981996590331</v>
      </c>
      <c r="BB694" s="419">
        <f t="shared" si="478"/>
        <v>13888.566799842467</v>
      </c>
      <c r="BC694" s="419">
        <f t="shared" si="479"/>
        <v>9124.2780164705382</v>
      </c>
      <c r="BD694" s="370">
        <f t="shared" si="480"/>
        <v>490.15093206863958</v>
      </c>
      <c r="BE694" s="396">
        <v>13.490547732518721</v>
      </c>
      <c r="BF694" s="396">
        <v>165.24660839014109</v>
      </c>
      <c r="BG694" s="397">
        <v>107.44339267751796</v>
      </c>
      <c r="BH694" s="396">
        <f t="shared" si="462"/>
        <v>0</v>
      </c>
      <c r="BI694" s="396">
        <f t="shared" si="463"/>
        <v>100.96947044463489</v>
      </c>
      <c r="BJ694" s="397">
        <f t="shared" si="464"/>
        <v>12.7129880093878</v>
      </c>
      <c r="BK694" s="396">
        <f>IF(BE694&gt;200,95,IF(BE694&lt;6,300,(Salinity!$CS$4)*BE694^(Salinity!$CQ$4)))</f>
        <v>146.6655201026166</v>
      </c>
      <c r="BL694" s="396">
        <f>IF(BF694&gt;150,85,(Salinity!$CS$11*BF694^(Salinity!$CQ$11)))</f>
        <v>85</v>
      </c>
      <c r="BM694" s="397">
        <f>IF(BG694&gt;100,85,IF(BG694&lt;1.2,500,Salinity!$CS$18*(BG694^(Salinity!$CQ$18))))</f>
        <v>85</v>
      </c>
      <c r="BN694" s="396">
        <f t="shared" si="481"/>
        <v>1978.5981996590331</v>
      </c>
      <c r="BO694" s="396">
        <f t="shared" si="482"/>
        <v>14045.961713161993</v>
      </c>
      <c r="BP694" s="396">
        <f t="shared" si="483"/>
        <v>9132.6883775890274</v>
      </c>
      <c r="BQ694" s="398">
        <f t="shared" si="484"/>
        <v>487.96822009000891</v>
      </c>
      <c r="BR694" s="171"/>
      <c r="BS694" s="410"/>
      <c r="BT694" s="171">
        <v>55.365406040160124</v>
      </c>
      <c r="BU694" s="240">
        <v>89.389900207519531</v>
      </c>
      <c r="BV694" s="356">
        <f t="shared" si="441"/>
        <v>4.0139549590012633</v>
      </c>
      <c r="BW694" s="356">
        <f t="shared" si="442"/>
        <v>4.4930077027272795</v>
      </c>
      <c r="BX694" s="356">
        <f t="shared" si="443"/>
        <v>119.41743900674857</v>
      </c>
      <c r="BY694" s="356">
        <f t="shared" si="444"/>
        <v>30.027538799229035</v>
      </c>
      <c r="BZ694" s="356"/>
      <c r="CA694" s="240">
        <v>47.498810369318178</v>
      </c>
      <c r="CB694" s="240">
        <v>121.18003082275391</v>
      </c>
      <c r="CC694" s="356">
        <f t="shared" si="445"/>
        <v>3.8607046658705086</v>
      </c>
      <c r="CD694" s="356">
        <f t="shared" si="446"/>
        <v>4.7972772978719345</v>
      </c>
      <c r="CE694" s="356">
        <f t="shared" si="447"/>
        <v>125.65833204181736</v>
      </c>
      <c r="CF694" s="356">
        <f t="shared" si="448"/>
        <v>4.4783012190634537</v>
      </c>
      <c r="CG694" s="356"/>
      <c r="CH694" s="372">
        <v>35.639538150503618</v>
      </c>
      <c r="CI694" s="240">
        <v>90.034080505371094</v>
      </c>
      <c r="CJ694" s="356">
        <f t="shared" si="449"/>
        <v>3.5734556437785652</v>
      </c>
      <c r="CK694" s="356">
        <f t="shared" si="450"/>
        <v>4.5001882709339123</v>
      </c>
      <c r="CL694" s="356">
        <f t="shared" si="451"/>
        <v>120.17771848286372</v>
      </c>
      <c r="CM694" s="356">
        <f t="shared" si="452"/>
        <v>30.143637977492631</v>
      </c>
    </row>
    <row r="695" spans="1:91">
      <c r="A695" s="16">
        <v>28887</v>
      </c>
      <c r="B695" s="144">
        <v>28</v>
      </c>
      <c r="C695" s="17">
        <v>2</v>
      </c>
      <c r="D695" s="18">
        <v>1979</v>
      </c>
      <c r="E695" s="364" t="s">
        <v>26</v>
      </c>
      <c r="F695" s="240">
        <f>SJR!BB695</f>
        <v>444.49317536157025</v>
      </c>
      <c r="G695" s="171">
        <f>Stan!AP695</f>
        <v>14.823250258264462</v>
      </c>
      <c r="H695" s="240">
        <f>Tuol!AI695</f>
        <v>202.99373127582643</v>
      </c>
      <c r="I695" s="372">
        <f>Merc!AL695</f>
        <v>107.32467749225206</v>
      </c>
      <c r="J695" s="240">
        <v>357.77545166015625</v>
      </c>
      <c r="K695" s="240">
        <v>135.29315185546875</v>
      </c>
      <c r="L695" s="240">
        <v>85</v>
      </c>
      <c r="M695" s="372">
        <v>85</v>
      </c>
      <c r="N695" s="240">
        <f t="shared" si="465"/>
        <v>159028.74657484284</v>
      </c>
      <c r="O695" s="240">
        <f t="shared" si="466"/>
        <v>2005.4842481829903</v>
      </c>
      <c r="P695" s="240">
        <f t="shared" si="467"/>
        <v>17254.467158445248</v>
      </c>
      <c r="Q695" s="240">
        <f t="shared" si="468"/>
        <v>9122.5975868414262</v>
      </c>
      <c r="R695" s="381">
        <f>WSE_Calcs!BC695</f>
        <v>64.8</v>
      </c>
      <c r="S695" s="381">
        <f>WSE_Calcs!BR695</f>
        <v>205.10236543354799</v>
      </c>
      <c r="T695" s="381">
        <f>WSE_Calcs!CE695</f>
        <v>106.75439594361985</v>
      </c>
      <c r="U695" s="380">
        <f t="shared" si="453"/>
        <v>49.976749741735532</v>
      </c>
      <c r="V695" s="380">
        <f t="shared" si="454"/>
        <v>2.1086341577215535</v>
      </c>
      <c r="W695" s="385">
        <f t="shared" si="455"/>
        <v>-0.57028154863220948</v>
      </c>
      <c r="X695" s="380">
        <f>IF(R695&gt;200,95,IF(R695&lt;6,300,(Salinity!$CS$4)*R695^(Salinity!$CQ$4)))</f>
        <v>116.71334421881278</v>
      </c>
      <c r="Y695" s="380">
        <f>IF(S695&gt;150,85,(Salinity!$CS$11*S695^(Salinity!$CQ$11)))</f>
        <v>85</v>
      </c>
      <c r="Z695" s="385">
        <f>IF(T695&gt;100,85,IF(T695&lt;1.2,500,Salinity!$CS$18*(T695^(Salinity!$CQ$18))))</f>
        <v>85</v>
      </c>
      <c r="AA695" s="415">
        <f t="shared" si="469"/>
        <v>7563.0247053790681</v>
      </c>
      <c r="AB695" s="415">
        <f t="shared" si="470"/>
        <v>17433.701061851578</v>
      </c>
      <c r="AC695" s="415">
        <f t="shared" si="471"/>
        <v>9074.123655207688</v>
      </c>
      <c r="AD695" s="381">
        <f t="shared" si="472"/>
        <v>332.08527842214932</v>
      </c>
      <c r="AE695" s="365">
        <v>21.599999999999994</v>
      </c>
      <c r="AF695" s="365">
        <v>198.04340020492802</v>
      </c>
      <c r="AG695" s="366">
        <v>106.43682095427438</v>
      </c>
      <c r="AH695" s="365">
        <f t="shared" si="456"/>
        <v>6.7767497417355322</v>
      </c>
      <c r="AI695" s="365">
        <f t="shared" si="457"/>
        <v>-4.9503310708984145</v>
      </c>
      <c r="AJ695" s="366">
        <f t="shared" si="458"/>
        <v>-0.88785653797768305</v>
      </c>
      <c r="AK695" s="404">
        <f>IF(AE695&gt;200,95,IF(AE695&lt;6,300,(Salinity!$CS$4)*AE695^(Salinity!$CQ$4)))</f>
        <v>136.95298936328018</v>
      </c>
      <c r="AL695" s="404">
        <f>IF(AF695&gt;150,85,(Salinity!$CS$11*AF695^(Salinity!$CQ$11)))</f>
        <v>85</v>
      </c>
      <c r="AM695" s="417">
        <f>IF(AG695&gt;100,85,IF(AG695&lt;1.2,500,Salinity!$CS$18*(AG695^(Salinity!$CQ$18))))</f>
        <v>85</v>
      </c>
      <c r="AN695" s="404">
        <f t="shared" si="473"/>
        <v>2958.1845702468513</v>
      </c>
      <c r="AO695" s="404">
        <f t="shared" si="474"/>
        <v>16833.689017418881</v>
      </c>
      <c r="AP695" s="404">
        <f t="shared" si="475"/>
        <v>9047.1297811133227</v>
      </c>
      <c r="AQ695" s="367">
        <f t="shared" si="476"/>
        <v>358.04633465783667</v>
      </c>
      <c r="AR695" s="368">
        <v>43.2</v>
      </c>
      <c r="AS695" s="368">
        <v>201.57288281923809</v>
      </c>
      <c r="AT695" s="369">
        <v>106.59560844894717</v>
      </c>
      <c r="AU695" s="368">
        <f t="shared" si="459"/>
        <v>28.376749741735541</v>
      </c>
      <c r="AV695" s="368">
        <f t="shared" si="460"/>
        <v>-1.4208484565883452</v>
      </c>
      <c r="AW695" s="369">
        <f t="shared" si="461"/>
        <v>-0.72906904330488942</v>
      </c>
      <c r="AX695" s="368">
        <f>IF(AR695&gt;200,95,IF(AR695&lt;6,300,(Salinity!$CS$4)*AR695^(Salinity!$CQ$4)))</f>
        <v>123.80916996568031</v>
      </c>
      <c r="AY695" s="368">
        <f>IF(AS695&gt;150,85,(Salinity!$CS$11*AS695^(Salinity!$CQ$11)))</f>
        <v>85</v>
      </c>
      <c r="AZ695" s="369">
        <f>IF(AT695&gt;100,85,IF(AT695&lt;1.2,500,Salinity!$CS$18*(AT695^(Salinity!$CQ$18))))</f>
        <v>85</v>
      </c>
      <c r="BA695" s="419">
        <f t="shared" si="477"/>
        <v>5348.5561425173901</v>
      </c>
      <c r="BB695" s="419">
        <f t="shared" si="478"/>
        <v>17133.695039635237</v>
      </c>
      <c r="BC695" s="419">
        <f t="shared" si="479"/>
        <v>9060.626718160509</v>
      </c>
      <c r="BD695" s="370">
        <f t="shared" si="480"/>
        <v>344.55530434629958</v>
      </c>
      <c r="BE695" s="396">
        <v>64.8</v>
      </c>
      <c r="BF695" s="396">
        <v>205.10236543354799</v>
      </c>
      <c r="BG695" s="397">
        <v>106.75439594361985</v>
      </c>
      <c r="BH695" s="396">
        <f t="shared" si="462"/>
        <v>49.976749741735532</v>
      </c>
      <c r="BI695" s="396">
        <f t="shared" si="463"/>
        <v>2.1086341577215535</v>
      </c>
      <c r="BJ695" s="397">
        <f t="shared" si="464"/>
        <v>-0.57028154863220948</v>
      </c>
      <c r="BK695" s="396">
        <f>IF(BE695&gt;200,95,IF(BE695&lt;6,300,(Salinity!$CS$4)*BE695^(Salinity!$CQ$4)))</f>
        <v>116.71334421881278</v>
      </c>
      <c r="BL695" s="396">
        <f>IF(BF695&gt;150,85,(Salinity!$CS$11*BF695^(Salinity!$CQ$11)))</f>
        <v>85</v>
      </c>
      <c r="BM695" s="397">
        <f>IF(BG695&gt;100,85,IF(BG695&lt;1.2,500,Salinity!$CS$18*(BG695^(Salinity!$CQ$18))))</f>
        <v>85</v>
      </c>
      <c r="BN695" s="396">
        <f t="shared" si="481"/>
        <v>7563.0247053790681</v>
      </c>
      <c r="BO695" s="396">
        <f t="shared" si="482"/>
        <v>17433.701061851578</v>
      </c>
      <c r="BP695" s="396">
        <f t="shared" si="483"/>
        <v>9074.123655207688</v>
      </c>
      <c r="BQ695" s="398">
        <f t="shared" si="484"/>
        <v>332.08527842214926</v>
      </c>
      <c r="BR695" s="171"/>
      <c r="BS695" s="410"/>
      <c r="BT695" s="171">
        <v>55.664955449380166</v>
      </c>
      <c r="BU695" s="240">
        <v>85</v>
      </c>
      <c r="BV695" s="356">
        <f t="shared" si="441"/>
        <v>4.0193507828458523</v>
      </c>
      <c r="BW695" s="356">
        <f t="shared" si="442"/>
        <v>4.4426512564903167</v>
      </c>
      <c r="BX695" s="356">
        <f t="shared" si="443"/>
        <v>119.32368178440291</v>
      </c>
      <c r="BY695" s="356">
        <f t="shared" si="444"/>
        <v>34.323681784402908</v>
      </c>
      <c r="BZ695" s="356"/>
      <c r="CA695" s="240">
        <v>47.790236796229337</v>
      </c>
      <c r="CB695" s="240">
        <v>125.28615570068359</v>
      </c>
      <c r="CC695" s="356">
        <f t="shared" si="445"/>
        <v>3.8668213675103993</v>
      </c>
      <c r="CD695" s="356">
        <f t="shared" si="446"/>
        <v>4.8306003665772366</v>
      </c>
      <c r="CE695" s="356">
        <f t="shared" si="447"/>
        <v>125.39951090982709</v>
      </c>
      <c r="CF695" s="356">
        <f t="shared" si="448"/>
        <v>0.11335520914349217</v>
      </c>
      <c r="CG695" s="356"/>
      <c r="CH695" s="372">
        <v>35.652988563726758</v>
      </c>
      <c r="CI695" s="240">
        <v>89.996162414550781</v>
      </c>
      <c r="CJ695" s="356">
        <f t="shared" si="449"/>
        <v>3.5738329740262822</v>
      </c>
      <c r="CK695" s="356">
        <f t="shared" si="450"/>
        <v>4.4997670295828369</v>
      </c>
      <c r="CL695" s="356">
        <f t="shared" si="451"/>
        <v>120.16101362295896</v>
      </c>
      <c r="CM695" s="356">
        <f t="shared" si="452"/>
        <v>30.16485120840818</v>
      </c>
    </row>
    <row r="696" spans="1:91">
      <c r="A696" s="16">
        <v>28915</v>
      </c>
      <c r="B696" s="144">
        <v>31</v>
      </c>
      <c r="C696" s="17">
        <v>3</v>
      </c>
      <c r="D696" s="18">
        <v>1979</v>
      </c>
      <c r="E696" s="364" t="s">
        <v>26</v>
      </c>
      <c r="F696" s="240">
        <f>SJR!BB696</f>
        <v>537.53291451446285</v>
      </c>
      <c r="G696" s="171">
        <f>Stan!AP696</f>
        <v>14.644073597301137</v>
      </c>
      <c r="H696" s="240">
        <f>Tuol!AI696</f>
        <v>262.7562541967975</v>
      </c>
      <c r="I696" s="372">
        <f>Merc!AL696</f>
        <v>91.281439501549585</v>
      </c>
      <c r="J696" s="240">
        <v>323.53549194335937</v>
      </c>
      <c r="K696" s="240">
        <v>101.77605438232422</v>
      </c>
      <c r="L696" s="240">
        <v>85</v>
      </c>
      <c r="M696" s="372">
        <v>85</v>
      </c>
      <c r="N696" s="240">
        <f t="shared" si="465"/>
        <v>173910.97593318447</v>
      </c>
      <c r="O696" s="240">
        <f t="shared" si="466"/>
        <v>1490.4160308176788</v>
      </c>
      <c r="P696" s="240">
        <f t="shared" si="467"/>
        <v>22334.281606727789</v>
      </c>
      <c r="Q696" s="240">
        <f t="shared" si="468"/>
        <v>7758.9223576317145</v>
      </c>
      <c r="R696" s="381">
        <f>WSE_Calcs!BC696</f>
        <v>96</v>
      </c>
      <c r="S696" s="381">
        <f>WSE_Calcs!BR696</f>
        <v>248.16851373419257</v>
      </c>
      <c r="T696" s="381">
        <f>WSE_Calcs!CE696</f>
        <v>82.2</v>
      </c>
      <c r="U696" s="380">
        <f t="shared" si="453"/>
        <v>81.355926402698856</v>
      </c>
      <c r="V696" s="380">
        <f t="shared" si="454"/>
        <v>-14.587740462604927</v>
      </c>
      <c r="W696" s="385">
        <f t="shared" si="455"/>
        <v>-9.0814395015495819</v>
      </c>
      <c r="X696" s="380">
        <f>IF(R696&gt;200,95,IF(R696&lt;6,300,(Salinity!$CS$4)*R696^(Salinity!$CQ$4)))</f>
        <v>110.22333040943015</v>
      </c>
      <c r="Y696" s="380">
        <f>IF(S696&gt;150,85,(Salinity!$CS$11*S696^(Salinity!$CQ$11)))</f>
        <v>85</v>
      </c>
      <c r="Z696" s="385">
        <f>IF(T696&gt;100,85,IF(T696&lt;1.2,500,Salinity!$CS$18*(T696^(Salinity!$CQ$18))))</f>
        <v>88.331283591097886</v>
      </c>
      <c r="AA696" s="415">
        <f t="shared" si="469"/>
        <v>10581.439719305294</v>
      </c>
      <c r="AB696" s="415">
        <f t="shared" si="470"/>
        <v>21094.32366740637</v>
      </c>
      <c r="AC696" s="415">
        <f t="shared" si="471"/>
        <v>7260.8315111882466</v>
      </c>
      <c r="AD696" s="381">
        <f t="shared" si="472"/>
        <v>304.53286866513309</v>
      </c>
      <c r="AE696" s="365">
        <v>32</v>
      </c>
      <c r="AF696" s="365">
        <v>231.4960316362249</v>
      </c>
      <c r="AG696" s="366">
        <v>75.778944897975208</v>
      </c>
      <c r="AH696" s="365">
        <f t="shared" si="456"/>
        <v>17.355926402698863</v>
      </c>
      <c r="AI696" s="365">
        <f t="shared" si="457"/>
        <v>-31.260222560572601</v>
      </c>
      <c r="AJ696" s="366">
        <f t="shared" si="458"/>
        <v>-15.502494603574377</v>
      </c>
      <c r="AK696" s="404">
        <f>IF(AE696&gt;200,95,IF(AE696&lt;6,300,(Salinity!$CS$4)*AE696^(Salinity!$CQ$4)))</f>
        <v>129.33752089947231</v>
      </c>
      <c r="AL696" s="404">
        <f>IF(AF696&gt;150,85,(Salinity!$CS$11*AF696^(Salinity!$CQ$11)))</f>
        <v>85</v>
      </c>
      <c r="AM696" s="417">
        <f>IF(AG696&gt;100,85,IF(AG696&lt;1.2,500,Salinity!$CS$18*(AG696^(Salinity!$CQ$18))))</f>
        <v>91.018121130627293</v>
      </c>
      <c r="AN696" s="404">
        <f t="shared" si="473"/>
        <v>4138.8006687831139</v>
      </c>
      <c r="AO696" s="404">
        <f t="shared" si="474"/>
        <v>19677.162689079116</v>
      </c>
      <c r="AP696" s="404">
        <f t="shared" si="475"/>
        <v>6897.2571858750389</v>
      </c>
      <c r="AQ696" s="367">
        <f t="shared" si="476"/>
        <v>340.5465068468996</v>
      </c>
      <c r="AR696" s="368">
        <v>64</v>
      </c>
      <c r="AS696" s="368">
        <v>239.83227268520875</v>
      </c>
      <c r="AT696" s="369">
        <v>77.827280758466102</v>
      </c>
      <c r="AU696" s="368">
        <f t="shared" si="459"/>
        <v>49.355926402698863</v>
      </c>
      <c r="AV696" s="368">
        <f t="shared" si="460"/>
        <v>-22.92398151158875</v>
      </c>
      <c r="AW696" s="369">
        <f t="shared" si="461"/>
        <v>-13.454158743083482</v>
      </c>
      <c r="AX696" s="368">
        <f>IF(AR696&gt;200,95,IF(AR696&lt;6,300,(Salinity!$CS$4)*AR696^(Salinity!$CQ$4)))</f>
        <v>116.92458253325246</v>
      </c>
      <c r="AY696" s="368">
        <f>IF(AS696&gt;150,85,(Salinity!$CS$11*AS696^(Salinity!$CQ$11)))</f>
        <v>85</v>
      </c>
      <c r="AZ696" s="369">
        <f>IF(AT696&gt;100,85,IF(AT696&lt;1.2,500,Salinity!$CS$18*(AT696^(Salinity!$CQ$18))))</f>
        <v>90.128159119987032</v>
      </c>
      <c r="BA696" s="419">
        <f t="shared" si="477"/>
        <v>7483.1732821281576</v>
      </c>
      <c r="BB696" s="419">
        <f t="shared" si="478"/>
        <v>20385.743178242745</v>
      </c>
      <c r="BC696" s="419">
        <f t="shared" si="479"/>
        <v>7014.4295440749383</v>
      </c>
      <c r="BD696" s="370">
        <f t="shared" si="480"/>
        <v>321.90237488425964</v>
      </c>
      <c r="BE696" s="396">
        <v>96</v>
      </c>
      <c r="BF696" s="396">
        <v>248.16851373419257</v>
      </c>
      <c r="BG696" s="397">
        <v>82.2</v>
      </c>
      <c r="BH696" s="396">
        <f t="shared" si="462"/>
        <v>81.355926402698856</v>
      </c>
      <c r="BI696" s="396">
        <f t="shared" si="463"/>
        <v>-14.587740462604927</v>
      </c>
      <c r="BJ696" s="397">
        <f t="shared" si="464"/>
        <v>-9.0814395015495819</v>
      </c>
      <c r="BK696" s="396">
        <f>IF(BE696&gt;200,95,IF(BE696&lt;6,300,(Salinity!$CS$4)*BE696^(Salinity!$CQ$4)))</f>
        <v>110.22333040943015</v>
      </c>
      <c r="BL696" s="396">
        <f>IF(BF696&gt;150,85,(Salinity!$CS$11*BF696^(Salinity!$CQ$11)))</f>
        <v>85</v>
      </c>
      <c r="BM696" s="397">
        <f>IF(BG696&gt;100,85,IF(BG696&lt;1.2,500,Salinity!$CS$18*(BG696^(Salinity!$CQ$18))))</f>
        <v>88.331283591097886</v>
      </c>
      <c r="BN696" s="396">
        <f t="shared" si="481"/>
        <v>10581.439719305294</v>
      </c>
      <c r="BO696" s="396">
        <f t="shared" si="482"/>
        <v>21094.32366740637</v>
      </c>
      <c r="BP696" s="396">
        <f t="shared" si="483"/>
        <v>7260.8315111882466</v>
      </c>
      <c r="BQ696" s="398">
        <f t="shared" si="484"/>
        <v>304.53286866513315</v>
      </c>
      <c r="BR696" s="171"/>
      <c r="BS696" s="410"/>
      <c r="BT696" s="171">
        <v>55.923177621384298</v>
      </c>
      <c r="BU696" s="240">
        <v>134.12556457519531</v>
      </c>
      <c r="BV696" s="356">
        <f t="shared" si="441"/>
        <v>4.0239789207278527</v>
      </c>
      <c r="BW696" s="356">
        <f t="shared" si="442"/>
        <v>4.8987764102631237</v>
      </c>
      <c r="BX696" s="356">
        <f t="shared" si="443"/>
        <v>119.2433224348152</v>
      </c>
      <c r="BY696" s="356">
        <f t="shared" si="444"/>
        <v>-14.882242140380114</v>
      </c>
      <c r="BZ696" s="356"/>
      <c r="CA696" s="240">
        <v>47.880562572636883</v>
      </c>
      <c r="CB696" s="240">
        <v>121.14527130126953</v>
      </c>
      <c r="CC696" s="356">
        <f t="shared" si="445"/>
        <v>3.8687096302581079</v>
      </c>
      <c r="CD696" s="356">
        <f t="shared" si="446"/>
        <v>4.796990414732468</v>
      </c>
      <c r="CE696" s="356">
        <f t="shared" si="447"/>
        <v>125.3197190015081</v>
      </c>
      <c r="CF696" s="356">
        <f t="shared" si="448"/>
        <v>4.1744477002385736</v>
      </c>
      <c r="CG696" s="356"/>
      <c r="CH696" s="372">
        <v>35.692585469395659</v>
      </c>
      <c r="CI696" s="240">
        <v>89.884574890136719</v>
      </c>
      <c r="CJ696" s="356">
        <f t="shared" si="449"/>
        <v>3.5749429772821579</v>
      </c>
      <c r="CK696" s="356">
        <f t="shared" si="450"/>
        <v>4.4985263460010376</v>
      </c>
      <c r="CL696" s="356">
        <f t="shared" si="451"/>
        <v>120.11188591666468</v>
      </c>
      <c r="CM696" s="356">
        <f t="shared" si="452"/>
        <v>30.227311026527957</v>
      </c>
    </row>
    <row r="697" spans="1:91">
      <c r="A697" s="16">
        <v>28946</v>
      </c>
      <c r="B697" s="144">
        <v>30</v>
      </c>
      <c r="C697" s="17">
        <v>4</v>
      </c>
      <c r="D697" s="18">
        <v>1979</v>
      </c>
      <c r="E697" s="364" t="s">
        <v>26</v>
      </c>
      <c r="F697" s="240">
        <f>SJR!BB697</f>
        <v>372.7776698088843</v>
      </c>
      <c r="G697" s="171">
        <f>Stan!AP697</f>
        <v>117.86575171100206</v>
      </c>
      <c r="H697" s="240">
        <f>Tuol!AI697</f>
        <v>120.90649131585744</v>
      </c>
      <c r="I697" s="372">
        <f>Merc!AL697</f>
        <v>53.587404361441116</v>
      </c>
      <c r="J697" s="240">
        <v>377.66940307617187</v>
      </c>
      <c r="K697" s="240">
        <v>102.12001037597656</v>
      </c>
      <c r="L697" s="240">
        <v>85</v>
      </c>
      <c r="M697" s="372">
        <v>96.153999328613281</v>
      </c>
      <c r="N697" s="240">
        <f t="shared" si="465"/>
        <v>140786.72003684763</v>
      </c>
      <c r="O697" s="240">
        <f t="shared" si="466"/>
        <v>12036.451787699807</v>
      </c>
      <c r="P697" s="240">
        <f t="shared" si="467"/>
        <v>10277.051761847883</v>
      </c>
      <c r="Q697" s="240">
        <f t="shared" si="468"/>
        <v>5152.6432429921379</v>
      </c>
      <c r="R697" s="381">
        <f>WSE_Calcs!BC697</f>
        <v>123.60000000000002</v>
      </c>
      <c r="S697" s="381">
        <f>WSE_Calcs!BR697</f>
        <v>156.00000000000003</v>
      </c>
      <c r="T697" s="381">
        <f>WSE_Calcs!CE697</f>
        <v>79.199999999999989</v>
      </c>
      <c r="U697" s="380">
        <f t="shared" si="453"/>
        <v>5.7342482889979607</v>
      </c>
      <c r="V697" s="380">
        <f t="shared" si="454"/>
        <v>35.093508684142591</v>
      </c>
      <c r="W697" s="385">
        <f t="shared" si="455"/>
        <v>25.612595638558872</v>
      </c>
      <c r="X697" s="380">
        <f>IF(R697&gt;200,95,IF(R697&lt;6,300,(Salinity!$CS$4)*R697^(Salinity!$CQ$4)))</f>
        <v>106.24253815731211</v>
      </c>
      <c r="Y697" s="380">
        <f>IF(S697&gt;150,85,(Salinity!$CS$11*S697^(Salinity!$CQ$11)))</f>
        <v>85</v>
      </c>
      <c r="Z697" s="385">
        <f>IF(T697&gt;100,85,IF(T697&lt;1.2,500,Salinity!$CS$18*(T697^(Salinity!$CQ$18))))</f>
        <v>89.549480211276162</v>
      </c>
      <c r="AA697" s="415">
        <f t="shared" si="469"/>
        <v>13131.577716243779</v>
      </c>
      <c r="AB697" s="415">
        <f t="shared" si="470"/>
        <v>13260.000000000002</v>
      </c>
      <c r="AC697" s="415">
        <f t="shared" si="471"/>
        <v>7092.3188327330708</v>
      </c>
      <c r="AD697" s="381">
        <f t="shared" si="472"/>
        <v>334.24054182528181</v>
      </c>
      <c r="AE697" s="365">
        <v>41.200000000000017</v>
      </c>
      <c r="AF697" s="365">
        <v>61.94734520342876</v>
      </c>
      <c r="AG697" s="366">
        <v>26.400000000000002</v>
      </c>
      <c r="AH697" s="365">
        <f t="shared" si="456"/>
        <v>-76.665751711002045</v>
      </c>
      <c r="AI697" s="365">
        <f t="shared" si="457"/>
        <v>-58.959146112428677</v>
      </c>
      <c r="AJ697" s="366">
        <f t="shared" si="458"/>
        <v>-27.187404361441114</v>
      </c>
      <c r="AK697" s="404">
        <f>IF(AE697&gt;200,95,IF(AE697&lt;6,300,(Salinity!$CS$4)*AE697^(Salinity!$CQ$4)))</f>
        <v>124.66640636144957</v>
      </c>
      <c r="AL697" s="404">
        <f>IF(AF697&gt;150,85,(Salinity!$CS$11*AF697^(Salinity!$CQ$11)))</f>
        <v>114.89786927749711</v>
      </c>
      <c r="AM697" s="417">
        <f>IF(AG697&gt;100,85,IF(AG697&lt;1.2,500,Salinity!$CS$18*(AG697^(Salinity!$CQ$18))))</f>
        <v>134.22632726646904</v>
      </c>
      <c r="AN697" s="404">
        <f t="shared" si="473"/>
        <v>5136.255942091725</v>
      </c>
      <c r="AO697" s="404">
        <f t="shared" si="474"/>
        <v>7117.6179712715448</v>
      </c>
      <c r="AP697" s="404">
        <f t="shared" si="475"/>
        <v>3543.5750398347832</v>
      </c>
      <c r="AQ697" s="367">
        <f t="shared" si="476"/>
        <v>614.94913974917552</v>
      </c>
      <c r="AR697" s="368">
        <v>82.4</v>
      </c>
      <c r="AS697" s="368">
        <v>103.99999999999997</v>
      </c>
      <c r="AT697" s="369">
        <v>52.800000000000011</v>
      </c>
      <c r="AU697" s="368">
        <f t="shared" si="459"/>
        <v>-35.465751711002056</v>
      </c>
      <c r="AV697" s="368">
        <f t="shared" si="460"/>
        <v>-16.906491315857465</v>
      </c>
      <c r="AW697" s="369">
        <f t="shared" si="461"/>
        <v>-0.78740436144110504</v>
      </c>
      <c r="AX697" s="368">
        <f>IF(AR697&gt;200,95,IF(AR697&lt;6,300,(Salinity!$CS$4)*AR697^(Salinity!$CQ$4)))</f>
        <v>112.70176989910719</v>
      </c>
      <c r="AY697" s="368">
        <f>IF(AS697&gt;150,85,(Salinity!$CS$11*AS697^(Salinity!$CQ$11)))</f>
        <v>96.486015999854871</v>
      </c>
      <c r="AZ697" s="369">
        <f>IF(AT697&gt;100,85,IF(AT697&lt;1.2,500,Salinity!$CS$18*(AT697^(Salinity!$CQ$18))))</f>
        <v>103.97675469999848</v>
      </c>
      <c r="BA697" s="419">
        <f t="shared" si="477"/>
        <v>9286.6258396864323</v>
      </c>
      <c r="BB697" s="419">
        <f t="shared" si="478"/>
        <v>10034.545663984904</v>
      </c>
      <c r="BC697" s="419">
        <f t="shared" si="479"/>
        <v>5489.9726481599209</v>
      </c>
      <c r="BD697" s="370">
        <f t="shared" si="480"/>
        <v>432.17749847151066</v>
      </c>
      <c r="BE697" s="396">
        <v>123.60000000000002</v>
      </c>
      <c r="BF697" s="396">
        <v>156.00000000000003</v>
      </c>
      <c r="BG697" s="397">
        <v>79.199999999999989</v>
      </c>
      <c r="BH697" s="396">
        <f t="shared" si="462"/>
        <v>5.7342482889979607</v>
      </c>
      <c r="BI697" s="396">
        <f t="shared" si="463"/>
        <v>35.093508684142591</v>
      </c>
      <c r="BJ697" s="397">
        <f t="shared" si="464"/>
        <v>25.612595638558872</v>
      </c>
      <c r="BK697" s="396">
        <f>IF(BE697&gt;200,95,IF(BE697&lt;6,300,(Salinity!$CS$4)*BE697^(Salinity!$CQ$4)))</f>
        <v>106.24253815731211</v>
      </c>
      <c r="BL697" s="396">
        <f>IF(BF697&gt;150,85,(Salinity!$CS$11*BF697^(Salinity!$CQ$11)))</f>
        <v>85</v>
      </c>
      <c r="BM697" s="397">
        <f>IF(BG697&gt;100,85,IF(BG697&lt;1.2,500,Salinity!$CS$18*(BG697^(Salinity!$CQ$18))))</f>
        <v>89.549480211276162</v>
      </c>
      <c r="BN697" s="396">
        <f t="shared" si="481"/>
        <v>13131.577716243779</v>
      </c>
      <c r="BO697" s="396">
        <f t="shared" si="482"/>
        <v>13260.000000000002</v>
      </c>
      <c r="BP697" s="396">
        <f t="shared" si="483"/>
        <v>7092.3188327330708</v>
      </c>
      <c r="BQ697" s="398">
        <f t="shared" si="484"/>
        <v>334.24054182528181</v>
      </c>
      <c r="BR697" s="171"/>
      <c r="BS697" s="410"/>
      <c r="BT697" s="171">
        <v>56.225076591554753</v>
      </c>
      <c r="BU697" s="240">
        <v>100.92899322509766</v>
      </c>
      <c r="BV697" s="356">
        <f t="shared" si="441"/>
        <v>4.0293628600775282</v>
      </c>
      <c r="BW697" s="356">
        <f t="shared" si="442"/>
        <v>4.6144172322193242</v>
      </c>
      <c r="BX697" s="356">
        <f t="shared" si="443"/>
        <v>119.14990803691934</v>
      </c>
      <c r="BY697" s="356">
        <f t="shared" si="444"/>
        <v>18.220914811821686</v>
      </c>
      <c r="BZ697" s="356"/>
      <c r="CA697" s="240">
        <v>48.004855049070251</v>
      </c>
      <c r="CB697" s="240">
        <v>120.99745178222656</v>
      </c>
      <c r="CC697" s="356">
        <f t="shared" si="445"/>
        <v>3.8713021526485227</v>
      </c>
      <c r="CD697" s="356">
        <f t="shared" si="446"/>
        <v>4.7957694857239632</v>
      </c>
      <c r="CE697" s="356">
        <f t="shared" si="447"/>
        <v>125.2102500473314</v>
      </c>
      <c r="CF697" s="356">
        <f t="shared" si="448"/>
        <v>4.212798265104837</v>
      </c>
      <c r="CG697" s="356"/>
      <c r="CH697" s="372">
        <v>35.786115379648763</v>
      </c>
      <c r="CI697" s="240">
        <v>89.621482849121094</v>
      </c>
      <c r="CJ697" s="356">
        <f t="shared" si="449"/>
        <v>3.5775599796205326</v>
      </c>
      <c r="CK697" s="356">
        <f t="shared" si="450"/>
        <v>4.4955950551831885</v>
      </c>
      <c r="CL697" s="356">
        <f t="shared" si="451"/>
        <v>119.99613932670603</v>
      </c>
      <c r="CM697" s="356">
        <f t="shared" si="452"/>
        <v>30.374656477584935</v>
      </c>
    </row>
    <row r="698" spans="1:91">
      <c r="A698" s="16">
        <v>28976</v>
      </c>
      <c r="B698" s="144">
        <v>31</v>
      </c>
      <c r="C698" s="17">
        <v>5</v>
      </c>
      <c r="D698" s="18">
        <v>1979</v>
      </c>
      <c r="E698" s="364" t="s">
        <v>26</v>
      </c>
      <c r="F698" s="240">
        <f>SJR!BB698</f>
        <v>525.82030668904963</v>
      </c>
      <c r="G698" s="171">
        <f>Stan!AP698</f>
        <v>78.797061676782022</v>
      </c>
      <c r="H698" s="240">
        <f>Tuol!AI698</f>
        <v>345.54351756198349</v>
      </c>
      <c r="I698" s="372">
        <f>Merc!AL698</f>
        <v>59.847707459000517</v>
      </c>
      <c r="J698" s="240">
        <v>298.36602783203125</v>
      </c>
      <c r="K698" s="240">
        <v>88.128974914550781</v>
      </c>
      <c r="L698" s="240">
        <v>85</v>
      </c>
      <c r="M698" s="372">
        <v>85</v>
      </c>
      <c r="N698" s="240">
        <f t="shared" si="465"/>
        <v>156886.91626023219</v>
      </c>
      <c r="O698" s="240">
        <f t="shared" si="466"/>
        <v>6944.3042718534334</v>
      </c>
      <c r="P698" s="240">
        <f t="shared" si="467"/>
        <v>29371.198992768597</v>
      </c>
      <c r="Q698" s="240">
        <f t="shared" si="468"/>
        <v>5087.0551340150441</v>
      </c>
      <c r="R698" s="381">
        <f>WSE_Calcs!BC698</f>
        <v>153.71900826446281</v>
      </c>
      <c r="S698" s="381">
        <f>WSE_Calcs!BR698</f>
        <v>215.20661157024796</v>
      </c>
      <c r="T698" s="381">
        <f>WSE_Calcs!CE698</f>
        <v>122.97520661157024</v>
      </c>
      <c r="U698" s="380">
        <f t="shared" si="453"/>
        <v>74.921946587680793</v>
      </c>
      <c r="V698" s="380">
        <f t="shared" si="454"/>
        <v>-130.33690599173553</v>
      </c>
      <c r="W698" s="385">
        <f t="shared" si="455"/>
        <v>63.127499152569726</v>
      </c>
      <c r="X698" s="380">
        <f>IF(R698&gt;200,95,IF(R698&lt;6,300,(Salinity!$CS$4)*R698^(Salinity!$CQ$4)))</f>
        <v>102.92297609556867</v>
      </c>
      <c r="Y698" s="380">
        <f>IF(S698&gt;150,85,(Salinity!$CS$11*S698^(Salinity!$CQ$11)))</f>
        <v>85</v>
      </c>
      <c r="Z698" s="385">
        <f>IF(T698&gt;100,85,IF(T698&lt;1.2,500,Salinity!$CS$18*(T698^(Salinity!$CQ$18))))</f>
        <v>85</v>
      </c>
      <c r="AA698" s="415">
        <f t="shared" si="469"/>
        <v>15821.217813037829</v>
      </c>
      <c r="AB698" s="415">
        <f t="shared" si="470"/>
        <v>18292.561983471078</v>
      </c>
      <c r="AC698" s="415">
        <f t="shared" si="471"/>
        <v>10452.89256198347</v>
      </c>
      <c r="AD698" s="381">
        <f t="shared" si="472"/>
        <v>299.98346172828758</v>
      </c>
      <c r="AE698" s="365">
        <v>77</v>
      </c>
      <c r="AF698" s="365">
        <v>125.19999999999999</v>
      </c>
      <c r="AG698" s="366">
        <v>68.8</v>
      </c>
      <c r="AH698" s="365">
        <f t="shared" si="456"/>
        <v>-1.7970616767820218</v>
      </c>
      <c r="AI698" s="365">
        <f t="shared" si="457"/>
        <v>-220.3435175619835</v>
      </c>
      <c r="AJ698" s="366">
        <f t="shared" si="458"/>
        <v>8.9522925409994798</v>
      </c>
      <c r="AK698" s="404">
        <f>IF(AE698&gt;200,95,IF(AE698&lt;6,300,(Salinity!$CS$4)*AE698^(Salinity!$CQ$4)))</f>
        <v>113.81921537991668</v>
      </c>
      <c r="AL698" s="404">
        <f>IF(AF698&gt;150,85,(Salinity!$CS$11*AF698^(Salinity!$CQ$11)))</f>
        <v>90.636920633002049</v>
      </c>
      <c r="AM698" s="417">
        <f>IF(AG698&gt;100,85,IF(AG698&lt;1.2,500,Salinity!$CS$18*(AG698^(Salinity!$CQ$18))))</f>
        <v>94.31619060684757</v>
      </c>
      <c r="AN698" s="404">
        <f t="shared" si="473"/>
        <v>8764.0795842535845</v>
      </c>
      <c r="AO698" s="404">
        <f t="shared" si="474"/>
        <v>11347.742463251856</v>
      </c>
      <c r="AP698" s="404">
        <f t="shared" si="475"/>
        <v>6488.9539137511129</v>
      </c>
      <c r="AQ698" s="367">
        <f t="shared" si="476"/>
        <v>454.48042662684753</v>
      </c>
      <c r="AR698" s="368">
        <v>153.71900826446281</v>
      </c>
      <c r="AS698" s="368">
        <v>215.20661157024796</v>
      </c>
      <c r="AT698" s="369">
        <v>122.97520661157024</v>
      </c>
      <c r="AU698" s="368">
        <f t="shared" si="459"/>
        <v>74.921946587680793</v>
      </c>
      <c r="AV698" s="368">
        <f t="shared" si="460"/>
        <v>-130.33690599173553</v>
      </c>
      <c r="AW698" s="369">
        <f t="shared" si="461"/>
        <v>63.127499152569726</v>
      </c>
      <c r="AX698" s="368">
        <f>IF(AR698&gt;200,95,IF(AR698&lt;6,300,(Salinity!$CS$4)*AR698^(Salinity!$CQ$4)))</f>
        <v>102.92297609556867</v>
      </c>
      <c r="AY698" s="368">
        <f>IF(AS698&gt;150,85,(Salinity!$CS$11*AS698^(Salinity!$CQ$11)))</f>
        <v>85</v>
      </c>
      <c r="AZ698" s="369">
        <f>IF(AT698&gt;100,85,IF(AT698&lt;1.2,500,Salinity!$CS$18*(AT698^(Salinity!$CQ$18))))</f>
        <v>85</v>
      </c>
      <c r="BA698" s="419">
        <f t="shared" si="477"/>
        <v>15821.217813037829</v>
      </c>
      <c r="BB698" s="419">
        <f t="shared" si="478"/>
        <v>18292.561983471078</v>
      </c>
      <c r="BC698" s="419">
        <f t="shared" si="479"/>
        <v>10452.89256198347</v>
      </c>
      <c r="BD698" s="370">
        <f t="shared" si="480"/>
        <v>299.98346172828752</v>
      </c>
      <c r="BE698" s="396">
        <v>153.71900826446281</v>
      </c>
      <c r="BF698" s="396">
        <v>215.20661157024796</v>
      </c>
      <c r="BG698" s="397">
        <v>122.97520661157024</v>
      </c>
      <c r="BH698" s="396">
        <f t="shared" si="462"/>
        <v>74.921946587680793</v>
      </c>
      <c r="BI698" s="396">
        <f t="shared" si="463"/>
        <v>-130.33690599173553</v>
      </c>
      <c r="BJ698" s="397">
        <f t="shared" si="464"/>
        <v>63.127499152569726</v>
      </c>
      <c r="BK698" s="396">
        <f>IF(BE698&gt;200,95,IF(BE698&lt;6,300,(Salinity!$CS$4)*BE698^(Salinity!$CQ$4)))</f>
        <v>102.92297609556867</v>
      </c>
      <c r="BL698" s="396">
        <f>IF(BF698&gt;150,85,(Salinity!$CS$11*BF698^(Salinity!$CQ$11)))</f>
        <v>85</v>
      </c>
      <c r="BM698" s="397">
        <f>IF(BG698&gt;100,85,IF(BG698&lt;1.2,500,Salinity!$CS$18*(BG698^(Salinity!$CQ$18))))</f>
        <v>85</v>
      </c>
      <c r="BN698" s="396">
        <f t="shared" si="481"/>
        <v>15821.217813037829</v>
      </c>
      <c r="BO698" s="396">
        <f t="shared" si="482"/>
        <v>18292.561983471078</v>
      </c>
      <c r="BP698" s="396">
        <f t="shared" si="483"/>
        <v>10452.89256198347</v>
      </c>
      <c r="BQ698" s="398">
        <f t="shared" si="484"/>
        <v>299.98346172828752</v>
      </c>
      <c r="BR698" s="171"/>
      <c r="BS698" s="410"/>
      <c r="BT698" s="171">
        <v>56.313539110924587</v>
      </c>
      <c r="BU698" s="240">
        <v>88.134292602539062</v>
      </c>
      <c r="BV698" s="356">
        <f t="shared" si="441"/>
        <v>4.0309349877785472</v>
      </c>
      <c r="BW698" s="356">
        <f t="shared" si="442"/>
        <v>4.4788617035452605</v>
      </c>
      <c r="BX698" s="356">
        <f t="shared" si="443"/>
        <v>119.12264453751173</v>
      </c>
      <c r="BY698" s="356">
        <f t="shared" si="444"/>
        <v>30.98835193497267</v>
      </c>
      <c r="BZ698" s="356"/>
      <c r="CA698" s="240">
        <v>48.316323928202479</v>
      </c>
      <c r="CB698" s="240">
        <v>118.75908660888672</v>
      </c>
      <c r="CC698" s="356">
        <f t="shared" si="445"/>
        <v>3.8777694730876924</v>
      </c>
      <c r="CD698" s="356">
        <f t="shared" si="446"/>
        <v>4.7770969587990129</v>
      </c>
      <c r="CE698" s="356">
        <f t="shared" si="447"/>
        <v>124.93758482281308</v>
      </c>
      <c r="CF698" s="356">
        <f t="shared" si="448"/>
        <v>6.1784982139263604</v>
      </c>
      <c r="CG698" s="356"/>
      <c r="CH698" s="372">
        <v>36.112400487474176</v>
      </c>
      <c r="CI698" s="240">
        <v>88.709152221679688</v>
      </c>
      <c r="CJ698" s="356">
        <f t="shared" si="449"/>
        <v>3.5866363101630583</v>
      </c>
      <c r="CK698" s="356">
        <f t="shared" si="450"/>
        <v>4.485363065747789</v>
      </c>
      <c r="CL698" s="356">
        <f t="shared" si="451"/>
        <v>119.59556866802406</v>
      </c>
      <c r="CM698" s="356">
        <f t="shared" si="452"/>
        <v>30.88641644634437</v>
      </c>
    </row>
    <row r="699" spans="1:91">
      <c r="A699" s="16">
        <v>29007</v>
      </c>
      <c r="B699" s="144">
        <v>30</v>
      </c>
      <c r="C699" s="17">
        <v>6</v>
      </c>
      <c r="D699" s="18">
        <v>1979</v>
      </c>
      <c r="E699" s="364" t="s">
        <v>26</v>
      </c>
      <c r="F699" s="240">
        <f>SJR!BB699</f>
        <v>195.82809917355371</v>
      </c>
      <c r="G699" s="171">
        <f>Stan!AP699</f>
        <v>103.96701155733471</v>
      </c>
      <c r="H699" s="240">
        <f>Tuol!AI699</f>
        <v>29.13421318117252</v>
      </c>
      <c r="I699" s="372">
        <f>Merc!AL699</f>
        <v>21.133821950865187</v>
      </c>
      <c r="J699" s="240">
        <v>430.44192504882812</v>
      </c>
      <c r="K699" s="240">
        <v>98.434669494628906</v>
      </c>
      <c r="L699" s="240">
        <v>147.60202026367187</v>
      </c>
      <c r="M699" s="372">
        <v>139.26785278320312</v>
      </c>
      <c r="N699" s="240">
        <f t="shared" si="465"/>
        <v>84292.623986917286</v>
      </c>
      <c r="O699" s="240">
        <f t="shared" si="466"/>
        <v>10233.958420990506</v>
      </c>
      <c r="P699" s="240">
        <f t="shared" si="467"/>
        <v>4300.2687243335622</v>
      </c>
      <c r="Q699" s="240">
        <f t="shared" si="468"/>
        <v>2943.2620041995197</v>
      </c>
      <c r="R699" s="381">
        <f>WSE_Calcs!BC699</f>
        <v>85.199999999999989</v>
      </c>
      <c r="S699" s="381">
        <f>WSE_Calcs!BR699</f>
        <v>189.00000000000003</v>
      </c>
      <c r="T699" s="381">
        <f>WSE_Calcs!CE699</f>
        <v>92.999999999999986</v>
      </c>
      <c r="U699" s="380">
        <f t="shared" si="453"/>
        <v>-18.767011557334726</v>
      </c>
      <c r="V699" s="380">
        <f t="shared" si="454"/>
        <v>159.8657868188275</v>
      </c>
      <c r="W699" s="385">
        <f t="shared" si="455"/>
        <v>71.866178049134803</v>
      </c>
      <c r="X699" s="380">
        <f>IF(R699&gt;200,95,IF(R699&lt;6,300,(Salinity!$CS$4)*R699^(Salinity!$CQ$4)))</f>
        <v>112.15490617478618</v>
      </c>
      <c r="Y699" s="380">
        <f>IF(S699&gt;150,85,(Salinity!$CS$11*S699^(Salinity!$CQ$11)))</f>
        <v>85</v>
      </c>
      <c r="Z699" s="385">
        <f>IF(T699&gt;100,85,IF(T699&lt;1.2,500,Salinity!$CS$18*(T699^(Salinity!$CQ$18))))</f>
        <v>84.404158600243989</v>
      </c>
      <c r="AA699" s="415">
        <f t="shared" si="469"/>
        <v>9555.5980060917809</v>
      </c>
      <c r="AB699" s="415">
        <f t="shared" si="470"/>
        <v>16065.000000000002</v>
      </c>
      <c r="AC699" s="415">
        <f t="shared" si="471"/>
        <v>7849.5867498226899</v>
      </c>
      <c r="AD699" s="381">
        <f t="shared" si="472"/>
        <v>245.32050871189605</v>
      </c>
      <c r="AE699" s="365">
        <v>28.399999999999991</v>
      </c>
      <c r="AF699" s="365">
        <v>71.569741359353429</v>
      </c>
      <c r="AG699" s="366">
        <v>31.000000000000004</v>
      </c>
      <c r="AH699" s="365">
        <f t="shared" si="456"/>
        <v>-75.567011557334723</v>
      </c>
      <c r="AI699" s="365">
        <f t="shared" si="457"/>
        <v>42.43552817818091</v>
      </c>
      <c r="AJ699" s="366">
        <f t="shared" si="458"/>
        <v>9.8661780491348168</v>
      </c>
      <c r="AK699" s="404">
        <f>IF(AE699&gt;200,95,IF(AE699&lt;6,300,(Salinity!$CS$4)*AE699^(Salinity!$CQ$4)))</f>
        <v>131.60405757544339</v>
      </c>
      <c r="AL699" s="404">
        <f>IF(AF699&gt;150,85,(Salinity!$CS$11*AF699^(Salinity!$CQ$11)))</f>
        <v>109.43960113931193</v>
      </c>
      <c r="AM699" s="417">
        <f>IF(AG699&gt;100,85,IF(AG699&lt;1.2,500,Salinity!$CS$18*(AG699^(Salinity!$CQ$18))))</f>
        <v>126.51396957523284</v>
      </c>
      <c r="AN699" s="404">
        <f t="shared" si="473"/>
        <v>3737.5552351425913</v>
      </c>
      <c r="AO699" s="404">
        <f t="shared" si="474"/>
        <v>7832.5639480113559</v>
      </c>
      <c r="AP699" s="404">
        <f t="shared" si="475"/>
        <v>3921.9330568322184</v>
      </c>
      <c r="AQ699" s="367">
        <f t="shared" si="476"/>
        <v>476.96948597163436</v>
      </c>
      <c r="AR699" s="368">
        <v>56.8</v>
      </c>
      <c r="AS699" s="368">
        <v>126</v>
      </c>
      <c r="AT699" s="369">
        <v>62.000000000000007</v>
      </c>
      <c r="AU699" s="368">
        <f t="shared" si="459"/>
        <v>-47.167011557334718</v>
      </c>
      <c r="AV699" s="368">
        <f t="shared" si="460"/>
        <v>96.865786818827473</v>
      </c>
      <c r="AW699" s="369">
        <f t="shared" si="461"/>
        <v>40.866178049134817</v>
      </c>
      <c r="AX699" s="368">
        <f>IF(AR699&gt;200,95,IF(AR699&lt;6,300,(Salinity!$CS$4)*AR699^(Salinity!$CQ$4)))</f>
        <v>118.97359238585514</v>
      </c>
      <c r="AY699" s="368">
        <f>IF(AS699&gt;150,85,(Salinity!$CS$11*AS699^(Salinity!$CQ$11)))</f>
        <v>90.442528086612967</v>
      </c>
      <c r="AZ699" s="369">
        <f>IF(AT699&gt;100,85,IF(AT699&lt;1.2,500,Salinity!$CS$18*(AT699^(Salinity!$CQ$18))))</f>
        <v>98.002472752848476</v>
      </c>
      <c r="BA699" s="419">
        <f t="shared" si="477"/>
        <v>6757.7000475165714</v>
      </c>
      <c r="BB699" s="419">
        <f t="shared" si="478"/>
        <v>11395.758538913235</v>
      </c>
      <c r="BC699" s="419">
        <f t="shared" si="479"/>
        <v>6076.1533106766065</v>
      </c>
      <c r="BD699" s="370">
        <f t="shared" si="480"/>
        <v>317.90138044472604</v>
      </c>
      <c r="BE699" s="396">
        <v>85.199999999999989</v>
      </c>
      <c r="BF699" s="396">
        <v>189.00000000000003</v>
      </c>
      <c r="BG699" s="397">
        <v>92.999999999999986</v>
      </c>
      <c r="BH699" s="396">
        <f t="shared" si="462"/>
        <v>-18.767011557334726</v>
      </c>
      <c r="BI699" s="396">
        <f t="shared" si="463"/>
        <v>159.8657868188275</v>
      </c>
      <c r="BJ699" s="397">
        <f t="shared" si="464"/>
        <v>71.866178049134803</v>
      </c>
      <c r="BK699" s="396">
        <f>IF(BE699&gt;200,95,IF(BE699&lt;6,300,(Salinity!$CS$4)*BE699^(Salinity!$CQ$4)))</f>
        <v>112.15490617478618</v>
      </c>
      <c r="BL699" s="396">
        <f>IF(BF699&gt;150,85,(Salinity!$CS$11*BF699^(Salinity!$CQ$11)))</f>
        <v>85</v>
      </c>
      <c r="BM699" s="397">
        <f>IF(BG699&gt;100,85,IF(BG699&lt;1.2,500,Salinity!$CS$18*(BG699^(Salinity!$CQ$18))))</f>
        <v>84.404158600243989</v>
      </c>
      <c r="BN699" s="396">
        <f t="shared" si="481"/>
        <v>9555.5980060917809</v>
      </c>
      <c r="BO699" s="396">
        <f t="shared" si="482"/>
        <v>16065.000000000002</v>
      </c>
      <c r="BP699" s="396">
        <f t="shared" si="483"/>
        <v>7849.5867498226899</v>
      </c>
      <c r="BQ699" s="398">
        <f t="shared" si="484"/>
        <v>245.32050871189603</v>
      </c>
      <c r="BR699" s="171"/>
      <c r="BS699" s="410"/>
      <c r="BT699" s="171">
        <v>56.487644870222105</v>
      </c>
      <c r="BU699" s="240">
        <v>101.38339996337891</v>
      </c>
      <c r="BV699" s="356">
        <f t="shared" si="441"/>
        <v>4.0340219393762355</v>
      </c>
      <c r="BW699" s="356">
        <f t="shared" si="442"/>
        <v>4.6189093693074526</v>
      </c>
      <c r="BX699" s="356">
        <f t="shared" si="443"/>
        <v>119.0691294382909</v>
      </c>
      <c r="BY699" s="356">
        <f t="shared" si="444"/>
        <v>17.685729474911994</v>
      </c>
      <c r="BZ699" s="356"/>
      <c r="CA699" s="240">
        <v>48.38600811918905</v>
      </c>
      <c r="CB699" s="240">
        <v>118.67692565917969</v>
      </c>
      <c r="CC699" s="356">
        <f t="shared" si="445"/>
        <v>3.8792106834819586</v>
      </c>
      <c r="CD699" s="356">
        <f t="shared" si="446"/>
        <v>4.7764048906312446</v>
      </c>
      <c r="CE699" s="356">
        <f t="shared" si="447"/>
        <v>124.87690367379271</v>
      </c>
      <c r="CF699" s="356">
        <f t="shared" si="448"/>
        <v>6.1999780146130234</v>
      </c>
      <c r="CG699" s="356"/>
      <c r="CH699" s="372">
        <v>36.304268627324383</v>
      </c>
      <c r="CI699" s="240">
        <v>85</v>
      </c>
      <c r="CJ699" s="356">
        <f t="shared" si="449"/>
        <v>3.5919353273965249</v>
      </c>
      <c r="CK699" s="356">
        <f t="shared" si="450"/>
        <v>4.4426512564903167</v>
      </c>
      <c r="CL699" s="356">
        <f t="shared" si="451"/>
        <v>119.36232276535202</v>
      </c>
      <c r="CM699" s="356">
        <f t="shared" si="452"/>
        <v>34.362322765352019</v>
      </c>
    </row>
    <row r="700" spans="1:91">
      <c r="A700" s="16">
        <v>29037</v>
      </c>
      <c r="B700" s="144">
        <v>31</v>
      </c>
      <c r="C700" s="17">
        <v>7</v>
      </c>
      <c r="D700" s="18">
        <v>1979</v>
      </c>
      <c r="E700" s="364" t="s">
        <v>26</v>
      </c>
      <c r="F700" s="240">
        <f>SJR!BB700</f>
        <v>105.87412456417871</v>
      </c>
      <c r="G700" s="171">
        <f>Stan!AP700</f>
        <v>28.194167742768595</v>
      </c>
      <c r="H700" s="240">
        <f>Tuol!AI700</f>
        <v>33.663700970105886</v>
      </c>
      <c r="I700" s="372">
        <f>Merc!AL700</f>
        <v>16.138135290224689</v>
      </c>
      <c r="J700" s="240">
        <v>648.21905517578125</v>
      </c>
      <c r="K700" s="240">
        <v>129.73344421386719</v>
      </c>
      <c r="L700" s="240">
        <v>141.23213195800781</v>
      </c>
      <c r="M700" s="372">
        <v>169.67308044433594</v>
      </c>
      <c r="N700" s="240">
        <f t="shared" si="465"/>
        <v>68629.624992554905</v>
      </c>
      <c r="O700" s="240">
        <f t="shared" si="466"/>
        <v>3657.7264880128832</v>
      </c>
      <c r="P700" s="240">
        <f t="shared" si="467"/>
        <v>4754.3962576049098</v>
      </c>
      <c r="Q700" s="240">
        <f t="shared" si="468"/>
        <v>2738.2071273198703</v>
      </c>
      <c r="R700" s="381">
        <f>WSE_Calcs!BC700</f>
        <v>28.194167742768599</v>
      </c>
      <c r="S700" s="381">
        <f>WSE_Calcs!BR700</f>
        <v>33.663700970105886</v>
      </c>
      <c r="T700" s="381">
        <f>WSE_Calcs!CE700</f>
        <v>16.138135290224675</v>
      </c>
      <c r="U700" s="380">
        <f t="shared" si="453"/>
        <v>0</v>
      </c>
      <c r="V700" s="380">
        <f t="shared" si="454"/>
        <v>0</v>
      </c>
      <c r="W700" s="385">
        <f t="shared" si="455"/>
        <v>0</v>
      </c>
      <c r="X700" s="380">
        <f>IF(R700&gt;200,95,IF(R700&lt;6,300,(Salinity!$CS$4)*R700^(Salinity!$CQ$4)))</f>
        <v>131.74347679554222</v>
      </c>
      <c r="Y700" s="380">
        <f>IF(S700&gt;150,85,(Salinity!$CS$11*S700^(Salinity!$CQ$11)))</f>
        <v>141.12126480084288</v>
      </c>
      <c r="Z700" s="385">
        <f>IF(T700&gt;100,85,IF(T700&lt;1.2,500,Salinity!$CS$18*(T700^(Salinity!$CQ$18))))</f>
        <v>160.91066806036142</v>
      </c>
      <c r="AA700" s="415">
        <f t="shared" si="469"/>
        <v>3714.39768378906</v>
      </c>
      <c r="AB700" s="415">
        <f t="shared" si="470"/>
        <v>4750.6640587787042</v>
      </c>
      <c r="AC700" s="415">
        <f t="shared" si="471"/>
        <v>2596.7981307985469</v>
      </c>
      <c r="AD700" s="381">
        <f t="shared" si="472"/>
        <v>647.38344024214643</v>
      </c>
      <c r="AE700" s="365">
        <v>28.19416774276857</v>
      </c>
      <c r="AF700" s="365">
        <v>33.663700970105886</v>
      </c>
      <c r="AG700" s="366">
        <v>16.138135290224675</v>
      </c>
      <c r="AH700" s="365">
        <f t="shared" si="456"/>
        <v>0</v>
      </c>
      <c r="AI700" s="365">
        <f t="shared" si="457"/>
        <v>0</v>
      </c>
      <c r="AJ700" s="366">
        <f t="shared" si="458"/>
        <v>0</v>
      </c>
      <c r="AK700" s="404">
        <f>IF(AE700&gt;200,95,IF(AE700&lt;6,300,(Salinity!$CS$4)*AE700^(Salinity!$CQ$4)))</f>
        <v>131.74347679554222</v>
      </c>
      <c r="AL700" s="404">
        <f>IF(AF700&gt;150,85,(Salinity!$CS$11*AF700^(Salinity!$CQ$11)))</f>
        <v>141.12126480084288</v>
      </c>
      <c r="AM700" s="417">
        <f>IF(AG700&gt;100,85,IF(AG700&lt;1.2,500,Salinity!$CS$18*(AG700^(Salinity!$CQ$18))))</f>
        <v>160.91066806036142</v>
      </c>
      <c r="AN700" s="404">
        <f t="shared" si="473"/>
        <v>3714.3976837890564</v>
      </c>
      <c r="AO700" s="404">
        <f t="shared" si="474"/>
        <v>4750.6640587787042</v>
      </c>
      <c r="AP700" s="404">
        <f t="shared" si="475"/>
        <v>2596.7981307985469</v>
      </c>
      <c r="AQ700" s="367">
        <f t="shared" si="476"/>
        <v>647.38344024214632</v>
      </c>
      <c r="AR700" s="368">
        <v>28.194167742768599</v>
      </c>
      <c r="AS700" s="368">
        <v>33.663700970105886</v>
      </c>
      <c r="AT700" s="369">
        <v>16.138135290224689</v>
      </c>
      <c r="AU700" s="368">
        <f t="shared" si="459"/>
        <v>0</v>
      </c>
      <c r="AV700" s="368">
        <f t="shared" si="460"/>
        <v>0</v>
      </c>
      <c r="AW700" s="369">
        <f t="shared" si="461"/>
        <v>0</v>
      </c>
      <c r="AX700" s="368">
        <f>IF(AR700&gt;200,95,IF(AR700&lt;6,300,(Salinity!$CS$4)*AR700^(Salinity!$CQ$4)))</f>
        <v>131.74347679554222</v>
      </c>
      <c r="AY700" s="368">
        <f>IF(AS700&gt;150,85,(Salinity!$CS$11*AS700^(Salinity!$CQ$11)))</f>
        <v>141.12126480084288</v>
      </c>
      <c r="AZ700" s="369">
        <f>IF(AT700&gt;100,85,IF(AT700&lt;1.2,500,Salinity!$CS$18*(AT700^(Salinity!$CQ$18))))</f>
        <v>160.91066806036139</v>
      </c>
      <c r="BA700" s="419">
        <f t="shared" si="477"/>
        <v>3714.39768378906</v>
      </c>
      <c r="BB700" s="419">
        <f t="shared" si="478"/>
        <v>4750.6640587787042</v>
      </c>
      <c r="BC700" s="419">
        <f t="shared" si="479"/>
        <v>2596.7981307985488</v>
      </c>
      <c r="BD700" s="370">
        <f t="shared" si="480"/>
        <v>647.38344024214643</v>
      </c>
      <c r="BE700" s="396">
        <v>28.194167742768599</v>
      </c>
      <c r="BF700" s="396">
        <v>33.663700970105886</v>
      </c>
      <c r="BG700" s="397">
        <v>16.138135290224675</v>
      </c>
      <c r="BH700" s="396">
        <f t="shared" si="462"/>
        <v>0</v>
      </c>
      <c r="BI700" s="396">
        <f t="shared" si="463"/>
        <v>0</v>
      </c>
      <c r="BJ700" s="397">
        <f t="shared" si="464"/>
        <v>0</v>
      </c>
      <c r="BK700" s="396">
        <f>IF(BE700&gt;200,95,IF(BE700&lt;6,300,(Salinity!$CS$4)*BE700^(Salinity!$CQ$4)))</f>
        <v>131.74347679554222</v>
      </c>
      <c r="BL700" s="396">
        <f>IF(BF700&gt;150,85,(Salinity!$CS$11*BF700^(Salinity!$CQ$11)))</f>
        <v>141.12126480084288</v>
      </c>
      <c r="BM700" s="397">
        <f>IF(BG700&gt;100,85,IF(BG700&lt;1.2,500,Salinity!$CS$18*(BG700^(Salinity!$CQ$18))))</f>
        <v>160.91066806036142</v>
      </c>
      <c r="BN700" s="396">
        <f t="shared" si="481"/>
        <v>3714.39768378906</v>
      </c>
      <c r="BO700" s="396">
        <f t="shared" si="482"/>
        <v>4750.6640587787042</v>
      </c>
      <c r="BP700" s="396">
        <f t="shared" si="483"/>
        <v>2596.7981307985469</v>
      </c>
      <c r="BQ700" s="398">
        <f t="shared" si="484"/>
        <v>647.38344024214643</v>
      </c>
      <c r="BR700" s="171"/>
      <c r="BS700" s="410"/>
      <c r="BT700" s="171">
        <v>56.572280394498968</v>
      </c>
      <c r="BU700" s="240">
        <v>120.26669311523437</v>
      </c>
      <c r="BV700" s="356">
        <f t="shared" si="441"/>
        <v>4.0355191195643219</v>
      </c>
      <c r="BW700" s="356">
        <f t="shared" si="442"/>
        <v>4.7897117194363634</v>
      </c>
      <c r="BX700" s="356">
        <f t="shared" si="443"/>
        <v>119.04318312329904</v>
      </c>
      <c r="BY700" s="356">
        <f t="shared" si="444"/>
        <v>-1.2235099919353303</v>
      </c>
      <c r="BZ700" s="356"/>
      <c r="CA700" s="240">
        <v>48.485924990315084</v>
      </c>
      <c r="CB700" s="240">
        <v>120.42891693115234</v>
      </c>
      <c r="CC700" s="356">
        <f t="shared" si="445"/>
        <v>3.8812735494401598</v>
      </c>
      <c r="CD700" s="356">
        <f t="shared" si="446"/>
        <v>4.7910596778843795</v>
      </c>
      <c r="CE700" s="356">
        <f t="shared" si="447"/>
        <v>124.79009943442676</v>
      </c>
      <c r="CF700" s="356">
        <f t="shared" si="448"/>
        <v>4.3611825032744207</v>
      </c>
      <c r="CG700" s="356"/>
      <c r="CH700" s="372">
        <v>36.438858228951446</v>
      </c>
      <c r="CI700" s="240">
        <v>87.804534912109375</v>
      </c>
      <c r="CJ700" s="356">
        <f t="shared" si="449"/>
        <v>3.5956357389961364</v>
      </c>
      <c r="CK700" s="356">
        <f t="shared" si="450"/>
        <v>4.4751131497868366</v>
      </c>
      <c r="CL700" s="356">
        <f t="shared" si="451"/>
        <v>119.19971220396467</v>
      </c>
      <c r="CM700" s="356">
        <f t="shared" si="452"/>
        <v>31.39517729185529</v>
      </c>
    </row>
    <row r="701" spans="1:91">
      <c r="A701" s="16">
        <v>29068</v>
      </c>
      <c r="B701" s="144">
        <v>31</v>
      </c>
      <c r="C701" s="17">
        <v>8</v>
      </c>
      <c r="D701" s="18">
        <v>1979</v>
      </c>
      <c r="E701" s="364" t="s">
        <v>26</v>
      </c>
      <c r="F701" s="240">
        <f>SJR!BB701</f>
        <v>146.8763657347624</v>
      </c>
      <c r="G701" s="171">
        <f>Stan!AP701</f>
        <v>27.670247126807851</v>
      </c>
      <c r="H701" s="240">
        <f>Tuol!AI701</f>
        <v>38.432525463261882</v>
      </c>
      <c r="I701" s="372">
        <f>Merc!AL701</f>
        <v>44.934771960550101</v>
      </c>
      <c r="J701" s="240">
        <v>524.84259033203125</v>
      </c>
      <c r="K701" s="240">
        <v>131.4769287109375</v>
      </c>
      <c r="L701" s="240">
        <v>133.67816162109375</v>
      </c>
      <c r="M701" s="372">
        <v>85</v>
      </c>
      <c r="N701" s="240">
        <f t="shared" si="465"/>
        <v>77086.972250787498</v>
      </c>
      <c r="O701" s="240">
        <f t="shared" si="466"/>
        <v>3637.9991089053392</v>
      </c>
      <c r="P701" s="240">
        <f t="shared" si="467"/>
        <v>5137.5893503847228</v>
      </c>
      <c r="Q701" s="240">
        <f t="shared" si="468"/>
        <v>3819.4556166467587</v>
      </c>
      <c r="R701" s="381">
        <f>WSE_Calcs!BC701</f>
        <v>27.670247126807851</v>
      </c>
      <c r="S701" s="381">
        <f>WSE_Calcs!BR701</f>
        <v>38.432525463261868</v>
      </c>
      <c r="T701" s="381">
        <f>WSE_Calcs!CE701</f>
        <v>44.934771960550108</v>
      </c>
      <c r="U701" s="380">
        <f t="shared" si="453"/>
        <v>0</v>
      </c>
      <c r="V701" s="380">
        <f t="shared" si="454"/>
        <v>0</v>
      </c>
      <c r="W701" s="385">
        <f t="shared" si="455"/>
        <v>0</v>
      </c>
      <c r="X701" s="380">
        <f>IF(R701&gt;200,95,IF(R701&lt;6,300,(Salinity!$CS$4)*R701^(Salinity!$CQ$4)))</f>
        <v>132.10367775989093</v>
      </c>
      <c r="Y701" s="380">
        <f>IF(S701&gt;150,85,(Salinity!$CS$11*S701^(Salinity!$CQ$11)))</f>
        <v>134.9576811582829</v>
      </c>
      <c r="Z701" s="385">
        <f>IF(T701&gt;100,85,IF(T701&lt;1.2,500,Salinity!$CS$18*(T701^(Salinity!$CQ$18))))</f>
        <v>110.34271149345128</v>
      </c>
      <c r="AA701" s="415">
        <f t="shared" si="469"/>
        <v>3655.3414099763722</v>
      </c>
      <c r="AB701" s="415">
        <f t="shared" si="470"/>
        <v>5186.7645175784837</v>
      </c>
      <c r="AC701" s="415">
        <f t="shared" si="471"/>
        <v>4958.2245784670049</v>
      </c>
      <c r="AD701" s="381">
        <f t="shared" si="472"/>
        <v>533.04871950778715</v>
      </c>
      <c r="AE701" s="365">
        <v>27.670247126807851</v>
      </c>
      <c r="AF701" s="365">
        <v>38.432525463261896</v>
      </c>
      <c r="AG701" s="366">
        <v>44.934771960550094</v>
      </c>
      <c r="AH701" s="365">
        <f t="shared" si="456"/>
        <v>0</v>
      </c>
      <c r="AI701" s="365">
        <f t="shared" si="457"/>
        <v>0</v>
      </c>
      <c r="AJ701" s="366">
        <f t="shared" si="458"/>
        <v>0</v>
      </c>
      <c r="AK701" s="404">
        <f>IF(AE701&gt;200,95,IF(AE701&lt;6,300,(Salinity!$CS$4)*AE701^(Salinity!$CQ$4)))</f>
        <v>132.10367775989093</v>
      </c>
      <c r="AL701" s="404">
        <f>IF(AF701&gt;150,85,(Salinity!$CS$11*AF701^(Salinity!$CQ$11)))</f>
        <v>134.95768115828284</v>
      </c>
      <c r="AM701" s="417">
        <f>IF(AG701&gt;100,85,IF(AG701&lt;1.2,500,Salinity!$CS$18*(AG701^(Salinity!$CQ$18))))</f>
        <v>110.34271149345128</v>
      </c>
      <c r="AN701" s="404">
        <f t="shared" si="473"/>
        <v>3655.3414099763722</v>
      </c>
      <c r="AO701" s="404">
        <f t="shared" si="474"/>
        <v>5186.7645175784855</v>
      </c>
      <c r="AP701" s="404">
        <f t="shared" si="475"/>
        <v>4958.2245784670031</v>
      </c>
      <c r="AQ701" s="367">
        <f t="shared" si="476"/>
        <v>533.04871950778715</v>
      </c>
      <c r="AR701" s="368">
        <v>27.670247126807851</v>
      </c>
      <c r="AS701" s="368">
        <v>38.432525463261868</v>
      </c>
      <c r="AT701" s="369">
        <v>44.934771960550094</v>
      </c>
      <c r="AU701" s="368">
        <f t="shared" si="459"/>
        <v>0</v>
      </c>
      <c r="AV701" s="368">
        <f t="shared" si="460"/>
        <v>0</v>
      </c>
      <c r="AW701" s="369">
        <f t="shared" si="461"/>
        <v>0</v>
      </c>
      <c r="AX701" s="368">
        <f>IF(AR701&gt;200,95,IF(AR701&lt;6,300,(Salinity!$CS$4)*AR701^(Salinity!$CQ$4)))</f>
        <v>132.10367775989093</v>
      </c>
      <c r="AY701" s="368">
        <f>IF(AS701&gt;150,85,(Salinity!$CS$11*AS701^(Salinity!$CQ$11)))</f>
        <v>134.9576811582829</v>
      </c>
      <c r="AZ701" s="369">
        <f>IF(AT701&gt;100,85,IF(AT701&lt;1.2,500,Salinity!$CS$18*(AT701^(Salinity!$CQ$18))))</f>
        <v>110.34271149345128</v>
      </c>
      <c r="BA701" s="419">
        <f t="shared" si="477"/>
        <v>3655.3414099763722</v>
      </c>
      <c r="BB701" s="419">
        <f t="shared" si="478"/>
        <v>5186.7645175784837</v>
      </c>
      <c r="BC701" s="419">
        <f t="shared" si="479"/>
        <v>4958.2245784670031</v>
      </c>
      <c r="BD701" s="370">
        <f t="shared" si="480"/>
        <v>533.04871950778727</v>
      </c>
      <c r="BE701" s="396">
        <v>27.670247126807851</v>
      </c>
      <c r="BF701" s="396">
        <v>38.432525463261868</v>
      </c>
      <c r="BG701" s="397">
        <v>44.934771960550108</v>
      </c>
      <c r="BH701" s="396">
        <f t="shared" si="462"/>
        <v>0</v>
      </c>
      <c r="BI701" s="396">
        <f t="shared" si="463"/>
        <v>0</v>
      </c>
      <c r="BJ701" s="397">
        <f t="shared" si="464"/>
        <v>0</v>
      </c>
      <c r="BK701" s="396">
        <f>IF(BE701&gt;200,95,IF(BE701&lt;6,300,(Salinity!$CS$4)*BE701^(Salinity!$CQ$4)))</f>
        <v>132.10367775989093</v>
      </c>
      <c r="BL701" s="396">
        <f>IF(BF701&gt;150,85,(Salinity!$CS$11*BF701^(Salinity!$CQ$11)))</f>
        <v>134.9576811582829</v>
      </c>
      <c r="BM701" s="397">
        <f>IF(BG701&gt;100,85,IF(BG701&lt;1.2,500,Salinity!$CS$18*(BG701^(Salinity!$CQ$18))))</f>
        <v>110.34271149345128</v>
      </c>
      <c r="BN701" s="396">
        <f t="shared" si="481"/>
        <v>3655.3414099763722</v>
      </c>
      <c r="BO701" s="396">
        <f t="shared" si="482"/>
        <v>5186.7645175784837</v>
      </c>
      <c r="BP701" s="396">
        <f t="shared" si="483"/>
        <v>4958.2245784670049</v>
      </c>
      <c r="BQ701" s="398">
        <f t="shared" si="484"/>
        <v>533.04871950778727</v>
      </c>
      <c r="BR701" s="171"/>
      <c r="BS701" s="410"/>
      <c r="BT701" s="171">
        <v>57.756143869447314</v>
      </c>
      <c r="BU701" s="240">
        <v>140.95274353027344</v>
      </c>
      <c r="BV701" s="356">
        <f t="shared" si="441"/>
        <v>4.0562297310929072</v>
      </c>
      <c r="BW701" s="356">
        <f t="shared" si="442"/>
        <v>4.9484246819345303</v>
      </c>
      <c r="BX701" s="356">
        <f t="shared" si="443"/>
        <v>118.68484522218279</v>
      </c>
      <c r="BY701" s="356">
        <f t="shared" si="444"/>
        <v>-22.267898308090651</v>
      </c>
      <c r="BZ701" s="356"/>
      <c r="CA701" s="240">
        <v>48.542910801911155</v>
      </c>
      <c r="CB701" s="240">
        <v>114.55849456787109</v>
      </c>
      <c r="CC701" s="356">
        <f t="shared" si="445"/>
        <v>3.8824481655773697</v>
      </c>
      <c r="CD701" s="356">
        <f t="shared" si="446"/>
        <v>4.7410855621332466</v>
      </c>
      <c r="CE701" s="356">
        <f t="shared" si="447"/>
        <v>124.74069921136169</v>
      </c>
      <c r="CF701" s="356">
        <f t="shared" si="448"/>
        <v>10.182204643490593</v>
      </c>
      <c r="CG701" s="356"/>
      <c r="CH701" s="372">
        <v>36.694427338907545</v>
      </c>
      <c r="CI701" s="240">
        <v>87.101951599121094</v>
      </c>
      <c r="CJ701" s="356">
        <f t="shared" si="449"/>
        <v>3.6026248999046167</v>
      </c>
      <c r="CK701" s="356">
        <f t="shared" si="450"/>
        <v>4.4670792900267378</v>
      </c>
      <c r="CL701" s="356">
        <f t="shared" si="451"/>
        <v>118.8931852345749</v>
      </c>
      <c r="CM701" s="356">
        <f t="shared" si="452"/>
        <v>31.791233635453807</v>
      </c>
    </row>
    <row r="702" spans="1:91">
      <c r="A702" s="16">
        <v>29099</v>
      </c>
      <c r="B702" s="144">
        <v>30</v>
      </c>
      <c r="C702" s="17">
        <v>9</v>
      </c>
      <c r="D702" s="18">
        <v>1979</v>
      </c>
      <c r="E702" s="364" t="s">
        <v>26</v>
      </c>
      <c r="F702" s="240">
        <f>SJR!BB702</f>
        <v>135.91753454287189</v>
      </c>
      <c r="G702" s="171">
        <f>Stan!AP702</f>
        <v>25.558793501420453</v>
      </c>
      <c r="H702" s="240">
        <f>Tuol!AI702</f>
        <v>30.72143433626033</v>
      </c>
      <c r="I702" s="372">
        <f>Merc!AL702</f>
        <v>26.343231856921488</v>
      </c>
      <c r="J702" s="240">
        <v>539.367431640625</v>
      </c>
      <c r="K702" s="240">
        <v>133.33201599121094</v>
      </c>
      <c r="L702" s="240">
        <v>144.57734680175781</v>
      </c>
      <c r="M702" s="372">
        <v>117.11964416503906</v>
      </c>
      <c r="N702" s="240">
        <f t="shared" si="465"/>
        <v>73309.491521314747</v>
      </c>
      <c r="O702" s="240">
        <f t="shared" si="466"/>
        <v>3407.80546384745</v>
      </c>
      <c r="P702" s="240">
        <f t="shared" si="467"/>
        <v>4441.6234662809402</v>
      </c>
      <c r="Q702" s="240">
        <f t="shared" si="468"/>
        <v>3085.309941239766</v>
      </c>
      <c r="R702" s="381">
        <f>WSE_Calcs!BC702</f>
        <v>25.558793501420453</v>
      </c>
      <c r="S702" s="381">
        <f>WSE_Calcs!BR702</f>
        <v>30.721434336260337</v>
      </c>
      <c r="T702" s="381">
        <f>WSE_Calcs!CE702</f>
        <v>26.343231856921488</v>
      </c>
      <c r="U702" s="380">
        <f t="shared" si="453"/>
        <v>0</v>
      </c>
      <c r="V702" s="380">
        <f t="shared" si="454"/>
        <v>0</v>
      </c>
      <c r="W702" s="385">
        <f t="shared" si="455"/>
        <v>0</v>
      </c>
      <c r="X702" s="380">
        <f>IF(R702&gt;200,95,IF(R702&lt;6,300,(Salinity!$CS$4)*R702^(Salinity!$CQ$4)))</f>
        <v>133.63888460041483</v>
      </c>
      <c r="Y702" s="380">
        <f>IF(S702&gt;150,85,(Salinity!$CS$11*S702^(Salinity!$CQ$11)))</f>
        <v>145.53973579114586</v>
      </c>
      <c r="Z702" s="385">
        <f>IF(T702&gt;100,85,IF(T702&lt;1.2,500,Salinity!$CS$18*(T702^(Salinity!$CQ$18))))</f>
        <v>134.33281644743181</v>
      </c>
      <c r="AA702" s="415">
        <f t="shared" si="469"/>
        <v>3415.6486552621604</v>
      </c>
      <c r="AB702" s="415">
        <f t="shared" si="470"/>
        <v>4471.1894364243662</v>
      </c>
      <c r="AC702" s="415">
        <f t="shared" si="471"/>
        <v>3538.7605296679726</v>
      </c>
      <c r="AD702" s="381">
        <f t="shared" si="472"/>
        <v>542.97888436184485</v>
      </c>
      <c r="AE702" s="365">
        <v>25.558793501420467</v>
      </c>
      <c r="AF702" s="365">
        <v>30.721434336260337</v>
      </c>
      <c r="AG702" s="366">
        <v>26.343231856921481</v>
      </c>
      <c r="AH702" s="365">
        <f t="shared" si="456"/>
        <v>0</v>
      </c>
      <c r="AI702" s="365">
        <f t="shared" si="457"/>
        <v>0</v>
      </c>
      <c r="AJ702" s="366">
        <f t="shared" si="458"/>
        <v>0</v>
      </c>
      <c r="AK702" s="404">
        <f>IF(AE702&gt;200,95,IF(AE702&lt;6,300,(Salinity!$CS$4)*AE702^(Salinity!$CQ$4)))</f>
        <v>133.6388846004148</v>
      </c>
      <c r="AL702" s="404">
        <f>IF(AF702&gt;150,85,(Salinity!$CS$11*AF702^(Salinity!$CQ$11)))</f>
        <v>145.53973579114586</v>
      </c>
      <c r="AM702" s="417">
        <f>IF(AG702&gt;100,85,IF(AG702&lt;1.2,500,Salinity!$CS$18*(AG702^(Salinity!$CQ$18))))</f>
        <v>134.33281644743187</v>
      </c>
      <c r="AN702" s="404">
        <f t="shared" si="473"/>
        <v>3415.6486552621614</v>
      </c>
      <c r="AO702" s="404">
        <f t="shared" si="474"/>
        <v>4471.1894364243662</v>
      </c>
      <c r="AP702" s="404">
        <f t="shared" si="475"/>
        <v>3538.7605296679731</v>
      </c>
      <c r="AQ702" s="367">
        <f t="shared" si="476"/>
        <v>542.97888436184485</v>
      </c>
      <c r="AR702" s="368">
        <v>25.558793501420467</v>
      </c>
      <c r="AS702" s="368">
        <v>30.721434336260337</v>
      </c>
      <c r="AT702" s="369">
        <v>26.343231856921488</v>
      </c>
      <c r="AU702" s="368">
        <f t="shared" si="459"/>
        <v>0</v>
      </c>
      <c r="AV702" s="368">
        <f t="shared" si="460"/>
        <v>0</v>
      </c>
      <c r="AW702" s="369">
        <f t="shared" si="461"/>
        <v>0</v>
      </c>
      <c r="AX702" s="368">
        <f>IF(AR702&gt;200,95,IF(AR702&lt;6,300,(Salinity!$CS$4)*AR702^(Salinity!$CQ$4)))</f>
        <v>133.6388846004148</v>
      </c>
      <c r="AY702" s="368">
        <f>IF(AS702&gt;150,85,(Salinity!$CS$11*AS702^(Salinity!$CQ$11)))</f>
        <v>145.53973579114586</v>
      </c>
      <c r="AZ702" s="369">
        <f>IF(AT702&gt;100,85,IF(AT702&lt;1.2,500,Salinity!$CS$18*(AT702^(Salinity!$CQ$18))))</f>
        <v>134.33281644743181</v>
      </c>
      <c r="BA702" s="419">
        <f t="shared" si="477"/>
        <v>3415.6486552621614</v>
      </c>
      <c r="BB702" s="419">
        <f t="shared" si="478"/>
        <v>4471.1894364243662</v>
      </c>
      <c r="BC702" s="419">
        <f t="shared" si="479"/>
        <v>3538.7605296679726</v>
      </c>
      <c r="BD702" s="370">
        <f t="shared" si="480"/>
        <v>542.97888436184473</v>
      </c>
      <c r="BE702" s="396">
        <v>25.558793501420453</v>
      </c>
      <c r="BF702" s="396">
        <v>30.721434336260337</v>
      </c>
      <c r="BG702" s="397">
        <v>26.343231856921488</v>
      </c>
      <c r="BH702" s="396">
        <f t="shared" si="462"/>
        <v>0</v>
      </c>
      <c r="BI702" s="396">
        <f t="shared" si="463"/>
        <v>0</v>
      </c>
      <c r="BJ702" s="397">
        <f t="shared" si="464"/>
        <v>0</v>
      </c>
      <c r="BK702" s="396">
        <f>IF(BE702&gt;200,95,IF(BE702&lt;6,300,(Salinity!$CS$4)*BE702^(Salinity!$CQ$4)))</f>
        <v>133.63888460041483</v>
      </c>
      <c r="BL702" s="396">
        <f>IF(BF702&gt;150,85,(Salinity!$CS$11*BF702^(Salinity!$CQ$11)))</f>
        <v>145.53973579114586</v>
      </c>
      <c r="BM702" s="397">
        <f>IF(BG702&gt;100,85,IF(BG702&lt;1.2,500,Salinity!$CS$18*(BG702^(Salinity!$CQ$18))))</f>
        <v>134.33281644743181</v>
      </c>
      <c r="BN702" s="396">
        <f t="shared" si="481"/>
        <v>3415.6486552621604</v>
      </c>
      <c r="BO702" s="396">
        <f t="shared" si="482"/>
        <v>4471.1894364243662</v>
      </c>
      <c r="BP702" s="396">
        <f t="shared" si="483"/>
        <v>3538.7605296679726</v>
      </c>
      <c r="BQ702" s="398">
        <f t="shared" si="484"/>
        <v>542.97888436184473</v>
      </c>
      <c r="BR702" s="171"/>
      <c r="BS702" s="410"/>
      <c r="BT702" s="171">
        <v>58.302685062629131</v>
      </c>
      <c r="BU702" s="240">
        <v>159.14674377441406</v>
      </c>
      <c r="BV702" s="356">
        <f t="shared" si="441"/>
        <v>4.065648148258667</v>
      </c>
      <c r="BW702" s="356">
        <f t="shared" si="442"/>
        <v>5.0698266934145755</v>
      </c>
      <c r="BX702" s="356">
        <f t="shared" si="443"/>
        <v>118.5222434475255</v>
      </c>
      <c r="BY702" s="356">
        <f t="shared" si="444"/>
        <v>-40.624500326888565</v>
      </c>
      <c r="BZ702" s="356"/>
      <c r="CA702" s="240">
        <v>48.791963173101756</v>
      </c>
      <c r="CB702" s="240">
        <v>126.34929656982422</v>
      </c>
      <c r="CC702" s="356">
        <f t="shared" si="445"/>
        <v>3.8875656102205829</v>
      </c>
      <c r="CD702" s="356">
        <f t="shared" si="446"/>
        <v>4.8390502665042954</v>
      </c>
      <c r="CE702" s="356">
        <f t="shared" si="447"/>
        <v>124.52570558177092</v>
      </c>
      <c r="CF702" s="356">
        <f t="shared" si="448"/>
        <v>-1.8235909880532972</v>
      </c>
      <c r="CG702" s="356"/>
      <c r="CH702" s="372">
        <v>36.909510104597111</v>
      </c>
      <c r="CI702" s="240">
        <v>86.514503479003906</v>
      </c>
      <c r="CJ702" s="356">
        <f t="shared" si="449"/>
        <v>3.6084692442525808</v>
      </c>
      <c r="CK702" s="356">
        <f t="shared" si="450"/>
        <v>4.4603120701602457</v>
      </c>
      <c r="CL702" s="356">
        <f t="shared" si="451"/>
        <v>118.63747226731799</v>
      </c>
      <c r="CM702" s="356">
        <f t="shared" si="452"/>
        <v>32.122968788314083</v>
      </c>
    </row>
    <row r="703" spans="1:91">
      <c r="A703" s="16">
        <v>29129</v>
      </c>
      <c r="B703" s="144">
        <v>31</v>
      </c>
      <c r="C703" s="17">
        <v>10</v>
      </c>
      <c r="D703" s="18">
        <v>1980</v>
      </c>
      <c r="E703" s="364" t="s">
        <v>25</v>
      </c>
      <c r="F703" s="240">
        <f>SJR!BB703</f>
        <v>207.2775179170971</v>
      </c>
      <c r="G703" s="171">
        <f>Stan!AP703</f>
        <v>73.869106485666322</v>
      </c>
      <c r="H703" s="240">
        <f>Tuol!AI703</f>
        <v>37.462579537383782</v>
      </c>
      <c r="I703" s="372">
        <f>Merc!AL703</f>
        <v>42.891802807011878</v>
      </c>
      <c r="J703" s="240">
        <v>455.050537109375</v>
      </c>
      <c r="K703" s="240">
        <v>130.50946044921875</v>
      </c>
      <c r="L703" s="240">
        <v>135.13560485839844</v>
      </c>
      <c r="M703" s="372">
        <v>85</v>
      </c>
      <c r="N703" s="240">
        <f t="shared" si="465"/>
        <v>94321.745858873139</v>
      </c>
      <c r="O703" s="240">
        <f t="shared" si="466"/>
        <v>9640.6172313101979</v>
      </c>
      <c r="P703" s="240">
        <f t="shared" si="467"/>
        <v>5062.528345340218</v>
      </c>
      <c r="Q703" s="240">
        <f t="shared" si="468"/>
        <v>3645.8032385960096</v>
      </c>
      <c r="R703" s="381">
        <f>WSE_Calcs!BC703</f>
        <v>73.869106485666322</v>
      </c>
      <c r="S703" s="381">
        <f>WSE_Calcs!BR703</f>
        <v>37.462579537383789</v>
      </c>
      <c r="T703" s="381">
        <f>WSE_Calcs!CE703</f>
        <v>42.891802807011878</v>
      </c>
      <c r="U703" s="380">
        <f t="shared" si="453"/>
        <v>0</v>
      </c>
      <c r="V703" s="380">
        <f t="shared" si="454"/>
        <v>0</v>
      </c>
      <c r="W703" s="385">
        <f t="shared" si="455"/>
        <v>0</v>
      </c>
      <c r="X703" s="380">
        <f>IF(R703&gt;200,95,IF(R703&lt;6,300,(Salinity!$CS$4)*R703^(Salinity!$CQ$4)))</f>
        <v>114.5090395866398</v>
      </c>
      <c r="Y703" s="380">
        <f>IF(S703&gt;150,85,(Salinity!$CS$11*S703^(Salinity!$CQ$11)))</f>
        <v>136.12555564399219</v>
      </c>
      <c r="Z703" s="385">
        <f>IF(T703&gt;100,85,IF(T703&lt;1.2,500,Salinity!$CS$18*(T703^(Salinity!$CQ$18))))</f>
        <v>112.25055633101312</v>
      </c>
      <c r="AA703" s="415">
        <f t="shared" si="469"/>
        <v>8458.680438796875</v>
      </c>
      <c r="AB703" s="415">
        <f t="shared" si="470"/>
        <v>5099.6144553836202</v>
      </c>
      <c r="AC703" s="415">
        <f t="shared" si="471"/>
        <v>4814.6287271271931</v>
      </c>
      <c r="AD703" s="381">
        <f t="shared" si="472"/>
        <v>455.16620236001182</v>
      </c>
      <c r="AE703" s="365">
        <v>73.869106485666322</v>
      </c>
      <c r="AF703" s="365">
        <v>37.462579537383796</v>
      </c>
      <c r="AG703" s="366">
        <v>42.891802807011878</v>
      </c>
      <c r="AH703" s="365">
        <f t="shared" si="456"/>
        <v>0</v>
      </c>
      <c r="AI703" s="365">
        <f t="shared" si="457"/>
        <v>0</v>
      </c>
      <c r="AJ703" s="366">
        <f t="shared" si="458"/>
        <v>0</v>
      </c>
      <c r="AK703" s="404">
        <f>IF(AE703&gt;200,95,IF(AE703&lt;6,300,(Salinity!$CS$4)*AE703^(Salinity!$CQ$4)))</f>
        <v>114.5090395866398</v>
      </c>
      <c r="AL703" s="404">
        <f>IF(AF703&gt;150,85,(Salinity!$CS$11*AF703^(Salinity!$CQ$11)))</f>
        <v>136.12555564399216</v>
      </c>
      <c r="AM703" s="417">
        <f>IF(AG703&gt;100,85,IF(AG703&lt;1.2,500,Salinity!$CS$18*(AG703^(Salinity!$CQ$18))))</f>
        <v>112.25055633101312</v>
      </c>
      <c r="AN703" s="404">
        <f t="shared" si="473"/>
        <v>8458.680438796875</v>
      </c>
      <c r="AO703" s="404">
        <f t="shared" si="474"/>
        <v>5099.6144553836202</v>
      </c>
      <c r="AP703" s="404">
        <f t="shared" si="475"/>
        <v>4814.6287271271931</v>
      </c>
      <c r="AQ703" s="367">
        <f t="shared" si="476"/>
        <v>455.16620236001182</v>
      </c>
      <c r="AR703" s="368">
        <v>73.869106485666322</v>
      </c>
      <c r="AS703" s="368">
        <v>37.462579537383796</v>
      </c>
      <c r="AT703" s="369">
        <v>42.891802807011878</v>
      </c>
      <c r="AU703" s="368">
        <f t="shared" si="459"/>
        <v>0</v>
      </c>
      <c r="AV703" s="368">
        <f t="shared" si="460"/>
        <v>0</v>
      </c>
      <c r="AW703" s="369">
        <f t="shared" si="461"/>
        <v>0</v>
      </c>
      <c r="AX703" s="368">
        <f>IF(AR703&gt;200,95,IF(AR703&lt;6,300,(Salinity!$CS$4)*AR703^(Salinity!$CQ$4)))</f>
        <v>114.5090395866398</v>
      </c>
      <c r="AY703" s="368">
        <f>IF(AS703&gt;150,85,(Salinity!$CS$11*AS703^(Salinity!$CQ$11)))</f>
        <v>136.12555564399216</v>
      </c>
      <c r="AZ703" s="369">
        <f>IF(AT703&gt;100,85,IF(AT703&lt;1.2,500,Salinity!$CS$18*(AT703^(Salinity!$CQ$18))))</f>
        <v>112.25055633101312</v>
      </c>
      <c r="BA703" s="419">
        <f t="shared" si="477"/>
        <v>8458.680438796875</v>
      </c>
      <c r="BB703" s="419">
        <f t="shared" si="478"/>
        <v>5099.6144553836202</v>
      </c>
      <c r="BC703" s="419">
        <f t="shared" si="479"/>
        <v>4814.6287271271931</v>
      </c>
      <c r="BD703" s="370">
        <f t="shared" si="480"/>
        <v>455.16620236001182</v>
      </c>
      <c r="BE703" s="396">
        <v>73.869106485666322</v>
      </c>
      <c r="BF703" s="396">
        <v>37.462579537383789</v>
      </c>
      <c r="BG703" s="397">
        <v>42.891802807011878</v>
      </c>
      <c r="BH703" s="396">
        <f t="shared" si="462"/>
        <v>0</v>
      </c>
      <c r="BI703" s="396">
        <f t="shared" si="463"/>
        <v>0</v>
      </c>
      <c r="BJ703" s="397">
        <f t="shared" si="464"/>
        <v>0</v>
      </c>
      <c r="BK703" s="396">
        <f>IF(BE703&gt;200,95,IF(BE703&lt;6,300,(Salinity!$CS$4)*BE703^(Salinity!$CQ$4)))</f>
        <v>114.5090395866398</v>
      </c>
      <c r="BL703" s="396">
        <f>IF(BF703&gt;150,85,(Salinity!$CS$11*BF703^(Salinity!$CQ$11)))</f>
        <v>136.12555564399219</v>
      </c>
      <c r="BM703" s="397">
        <f>IF(BG703&gt;100,85,IF(BG703&lt;1.2,500,Salinity!$CS$18*(BG703^(Salinity!$CQ$18))))</f>
        <v>112.25055633101312</v>
      </c>
      <c r="BN703" s="396">
        <f t="shared" si="481"/>
        <v>8458.680438796875</v>
      </c>
      <c r="BO703" s="396">
        <f t="shared" si="482"/>
        <v>5099.6144553836202</v>
      </c>
      <c r="BP703" s="396">
        <f t="shared" si="483"/>
        <v>4814.6287271271931</v>
      </c>
      <c r="BQ703" s="398">
        <f t="shared" si="484"/>
        <v>455.16620236001182</v>
      </c>
      <c r="BR703" s="171"/>
      <c r="BS703" s="410"/>
      <c r="BT703" s="171">
        <v>58.51688214262655</v>
      </c>
      <c r="BU703" s="240">
        <v>125.47428131103516</v>
      </c>
      <c r="BV703" s="356">
        <f t="shared" si="441"/>
        <v>4.0693152962402053</v>
      </c>
      <c r="BW703" s="356">
        <f t="shared" si="442"/>
        <v>4.8321008077783105</v>
      </c>
      <c r="BX703" s="356">
        <f t="shared" si="443"/>
        <v>118.45899321155431</v>
      </c>
      <c r="BY703" s="356">
        <f t="shared" si="444"/>
        <v>-7.0152880994808413</v>
      </c>
      <c r="BZ703" s="356"/>
      <c r="CA703" s="240">
        <v>48.833725505229857</v>
      </c>
      <c r="CB703" s="240">
        <v>120.0213623046875</v>
      </c>
      <c r="CC703" s="356">
        <f t="shared" si="445"/>
        <v>3.8884211705805849</v>
      </c>
      <c r="CD703" s="356">
        <f t="shared" si="446"/>
        <v>4.7876697461442363</v>
      </c>
      <c r="CE703" s="356">
        <f t="shared" si="447"/>
        <v>124.48979802675825</v>
      </c>
      <c r="CF703" s="356">
        <f t="shared" si="448"/>
        <v>4.4684357220707511</v>
      </c>
      <c r="CG703" s="356"/>
      <c r="CH703" s="372">
        <v>36.934945603047524</v>
      </c>
      <c r="CI703" s="240">
        <v>85</v>
      </c>
      <c r="CJ703" s="356">
        <f t="shared" si="449"/>
        <v>3.6091581382044038</v>
      </c>
      <c r="CK703" s="356">
        <f t="shared" si="450"/>
        <v>4.4426512564903167</v>
      </c>
      <c r="CL703" s="356">
        <f t="shared" si="451"/>
        <v>118.60736671528247</v>
      </c>
      <c r="CM703" s="356">
        <f t="shared" si="452"/>
        <v>33.607366715282467</v>
      </c>
    </row>
    <row r="704" spans="1:91">
      <c r="A704" s="16">
        <v>29160</v>
      </c>
      <c r="B704" s="144">
        <v>30</v>
      </c>
      <c r="C704" s="17">
        <v>11</v>
      </c>
      <c r="D704" s="18">
        <v>1980</v>
      </c>
      <c r="E704" s="364" t="s">
        <v>25</v>
      </c>
      <c r="F704" s="240">
        <f>SJR!BB704</f>
        <v>142.84116574121902</v>
      </c>
      <c r="G704" s="171">
        <f>Stan!AP704</f>
        <v>22.109763809077997</v>
      </c>
      <c r="H704" s="240">
        <f>Tuol!AI704</f>
        <v>48.38600811918905</v>
      </c>
      <c r="I704" s="372">
        <f>Merc!AL704</f>
        <v>22.243522807980373</v>
      </c>
      <c r="J704" s="240">
        <v>586.23675537109375</v>
      </c>
      <c r="K704" s="240">
        <v>181.84158325195312</v>
      </c>
      <c r="L704" s="240">
        <v>118.67692565917969</v>
      </c>
      <c r="M704" s="372">
        <v>134.12364196777344</v>
      </c>
      <c r="N704" s="240">
        <f t="shared" si="465"/>
        <v>83738.741537556867</v>
      </c>
      <c r="O704" s="240">
        <f t="shared" si="466"/>
        <v>4020.4744563694767</v>
      </c>
      <c r="P704" s="240">
        <f t="shared" si="467"/>
        <v>5742.3026885054633</v>
      </c>
      <c r="Q704" s="240">
        <f t="shared" si="468"/>
        <v>2983.3822891995619</v>
      </c>
      <c r="R704" s="381">
        <f>WSE_Calcs!BC704</f>
        <v>22.10976380907799</v>
      </c>
      <c r="S704" s="381">
        <f>WSE_Calcs!BR704</f>
        <v>48.386008119189043</v>
      </c>
      <c r="T704" s="381">
        <f>WSE_Calcs!CE704</f>
        <v>22.243522807980373</v>
      </c>
      <c r="U704" s="380">
        <f t="shared" si="453"/>
        <v>0</v>
      </c>
      <c r="V704" s="380">
        <f t="shared" si="454"/>
        <v>0</v>
      </c>
      <c r="W704" s="385">
        <f t="shared" si="455"/>
        <v>0</v>
      </c>
      <c r="X704" s="380">
        <f>IF(R704&gt;200,95,IF(R704&lt;6,300,(Salinity!$CS$4)*R704^(Salinity!$CQ$4)))</f>
        <v>136.48876876151249</v>
      </c>
      <c r="Y704" s="380">
        <f>IF(S704&gt;150,85,(Salinity!$CS$11*S704^(Salinity!$CQ$11)))</f>
        <v>124.87690367379271</v>
      </c>
      <c r="Z704" s="385">
        <f>IF(T704&gt;100,85,IF(T704&lt;1.2,500,Salinity!$CS$18*(T704^(Salinity!$CQ$18))))</f>
        <v>142.97078200700315</v>
      </c>
      <c r="AA704" s="415">
        <f t="shared" si="469"/>
        <v>3017.7344399089034</v>
      </c>
      <c r="AB704" s="415">
        <f t="shared" si="470"/>
        <v>6042.2948750593223</v>
      </c>
      <c r="AC704" s="415">
        <f t="shared" si="471"/>
        <v>3180.1738504475643</v>
      </c>
      <c r="AD704" s="381">
        <f t="shared" si="472"/>
        <v>582.69466534380183</v>
      </c>
      <c r="AE704" s="365">
        <v>22.109763809078004</v>
      </c>
      <c r="AF704" s="365">
        <v>48.386008119189057</v>
      </c>
      <c r="AG704" s="366">
        <v>22.243522807980373</v>
      </c>
      <c r="AH704" s="365">
        <f t="shared" si="456"/>
        <v>0</v>
      </c>
      <c r="AI704" s="365">
        <f t="shared" si="457"/>
        <v>0</v>
      </c>
      <c r="AJ704" s="366">
        <f t="shared" si="458"/>
        <v>0</v>
      </c>
      <c r="AK704" s="404">
        <f>IF(AE704&gt;200,95,IF(AE704&lt;6,300,(Salinity!$CS$4)*AE704^(Salinity!$CQ$4)))</f>
        <v>136.48876876151246</v>
      </c>
      <c r="AL704" s="404">
        <f>IF(AF704&gt;150,85,(Salinity!$CS$11*AF704^(Salinity!$CQ$11)))</f>
        <v>124.87690367379265</v>
      </c>
      <c r="AM704" s="417">
        <f>IF(AG704&gt;100,85,IF(AG704&lt;1.2,500,Salinity!$CS$18*(AG704^(Salinity!$CQ$18))))</f>
        <v>142.97078200700315</v>
      </c>
      <c r="AN704" s="404">
        <f t="shared" si="473"/>
        <v>3017.7344399089047</v>
      </c>
      <c r="AO704" s="404">
        <f t="shared" si="474"/>
        <v>6042.2948750593214</v>
      </c>
      <c r="AP704" s="404">
        <f t="shared" si="475"/>
        <v>3180.1738504475643</v>
      </c>
      <c r="AQ704" s="367">
        <f t="shared" si="476"/>
        <v>582.69466534380183</v>
      </c>
      <c r="AR704" s="368">
        <v>22.109763809078004</v>
      </c>
      <c r="AS704" s="368">
        <v>48.386008119189057</v>
      </c>
      <c r="AT704" s="369">
        <v>22.243522807980373</v>
      </c>
      <c r="AU704" s="368">
        <f t="shared" si="459"/>
        <v>0</v>
      </c>
      <c r="AV704" s="368">
        <f t="shared" si="460"/>
        <v>0</v>
      </c>
      <c r="AW704" s="369">
        <f t="shared" si="461"/>
        <v>0</v>
      </c>
      <c r="AX704" s="368">
        <f>IF(AR704&gt;200,95,IF(AR704&lt;6,300,(Salinity!$CS$4)*AR704^(Salinity!$CQ$4)))</f>
        <v>136.48876876151246</v>
      </c>
      <c r="AY704" s="368">
        <f>IF(AS704&gt;150,85,(Salinity!$CS$11*AS704^(Salinity!$CQ$11)))</f>
        <v>124.87690367379265</v>
      </c>
      <c r="AZ704" s="369">
        <f>IF(AT704&gt;100,85,IF(AT704&lt;1.2,500,Salinity!$CS$18*(AT704^(Salinity!$CQ$18))))</f>
        <v>142.97078200700315</v>
      </c>
      <c r="BA704" s="419">
        <f t="shared" si="477"/>
        <v>3017.7344399089047</v>
      </c>
      <c r="BB704" s="419">
        <f t="shared" si="478"/>
        <v>6042.2948750593214</v>
      </c>
      <c r="BC704" s="419">
        <f t="shared" si="479"/>
        <v>3180.1738504475643</v>
      </c>
      <c r="BD704" s="370">
        <f t="shared" si="480"/>
        <v>582.69466534380194</v>
      </c>
      <c r="BE704" s="396">
        <v>22.10976380907799</v>
      </c>
      <c r="BF704" s="396">
        <v>48.386008119189043</v>
      </c>
      <c r="BG704" s="397">
        <v>22.243522807980373</v>
      </c>
      <c r="BH704" s="396">
        <f t="shared" si="462"/>
        <v>0</v>
      </c>
      <c r="BI704" s="396">
        <f t="shared" si="463"/>
        <v>0</v>
      </c>
      <c r="BJ704" s="397">
        <f t="shared" si="464"/>
        <v>0</v>
      </c>
      <c r="BK704" s="396">
        <f>IF(BE704&gt;200,95,IF(BE704&lt;6,300,(Salinity!$CS$4)*BE704^(Salinity!$CQ$4)))</f>
        <v>136.48876876151249</v>
      </c>
      <c r="BL704" s="396">
        <f>IF(BF704&gt;150,85,(Salinity!$CS$11*BF704^(Salinity!$CQ$11)))</f>
        <v>124.87690367379271</v>
      </c>
      <c r="BM704" s="397">
        <f>IF(BG704&gt;100,85,IF(BG704&lt;1.2,500,Salinity!$CS$18*(BG704^(Salinity!$CQ$18))))</f>
        <v>142.97078200700315</v>
      </c>
      <c r="BN704" s="396">
        <f t="shared" si="481"/>
        <v>3017.7344399089034</v>
      </c>
      <c r="BO704" s="396">
        <f t="shared" si="482"/>
        <v>6042.2948750593223</v>
      </c>
      <c r="BP704" s="396">
        <f t="shared" si="483"/>
        <v>3180.1738504475643</v>
      </c>
      <c r="BQ704" s="398">
        <f t="shared" si="484"/>
        <v>582.69466534380194</v>
      </c>
      <c r="BR704" s="171"/>
      <c r="BS704" s="410"/>
      <c r="BT704" s="171">
        <v>58.654448645725722</v>
      </c>
      <c r="BU704" s="240">
        <v>129.36724853515625</v>
      </c>
      <c r="BV704" s="356">
        <f t="shared" si="441"/>
        <v>4.0716634229599746</v>
      </c>
      <c r="BW704" s="356">
        <f t="shared" si="442"/>
        <v>4.8626552475205695</v>
      </c>
      <c r="BX704" s="356">
        <f t="shared" si="443"/>
        <v>118.41851091815737</v>
      </c>
      <c r="BY704" s="356">
        <f t="shared" si="444"/>
        <v>-10.948737616998883</v>
      </c>
      <c r="BZ704" s="356"/>
      <c r="CA704" s="240">
        <v>49.555262864798557</v>
      </c>
      <c r="CB704" s="240">
        <v>130.70928955078125</v>
      </c>
      <c r="CC704" s="356">
        <f t="shared" si="445"/>
        <v>3.9030884683506781</v>
      </c>
      <c r="CD704" s="356">
        <f t="shared" si="446"/>
        <v>4.8729756934738466</v>
      </c>
      <c r="CE704" s="356">
        <f t="shared" si="447"/>
        <v>123.87582470091129</v>
      </c>
      <c r="CF704" s="356">
        <f t="shared" si="448"/>
        <v>-6.8334648498699551</v>
      </c>
      <c r="CG704" s="356"/>
      <c r="CH704" s="372">
        <v>36.952876016916321</v>
      </c>
      <c r="CI704" s="240">
        <v>85</v>
      </c>
      <c r="CJ704" s="356">
        <f t="shared" si="449"/>
        <v>3.6096434797350554</v>
      </c>
      <c r="CK704" s="356">
        <f t="shared" si="450"/>
        <v>4.4426512564903167</v>
      </c>
      <c r="CL704" s="356">
        <f t="shared" si="451"/>
        <v>118.58616125317096</v>
      </c>
      <c r="CM704" s="356">
        <f t="shared" si="452"/>
        <v>33.586161253170957</v>
      </c>
    </row>
    <row r="705" spans="1:91">
      <c r="A705" s="16">
        <v>29190</v>
      </c>
      <c r="B705" s="144">
        <v>31</v>
      </c>
      <c r="C705" s="17">
        <v>12</v>
      </c>
      <c r="D705" s="18">
        <v>1980</v>
      </c>
      <c r="E705" s="364" t="s">
        <v>25</v>
      </c>
      <c r="F705" s="240">
        <f>SJR!BB705</f>
        <v>134.30096494059919</v>
      </c>
      <c r="G705" s="171">
        <f>Stan!AP705</f>
        <v>15.34670663376485</v>
      </c>
      <c r="H705" s="240">
        <f>Tuol!AI705</f>
        <v>53.918844871836264</v>
      </c>
      <c r="I705" s="372">
        <f>Merc!AL705</f>
        <v>24.100967563597624</v>
      </c>
      <c r="J705" s="240">
        <v>820.532958984375</v>
      </c>
      <c r="K705" s="240">
        <v>85</v>
      </c>
      <c r="L705" s="240">
        <v>114.37323760986328</v>
      </c>
      <c r="M705" s="372">
        <v>129.35784912109375</v>
      </c>
      <c r="N705" s="240">
        <f t="shared" si="465"/>
        <v>110198.36815716665</v>
      </c>
      <c r="O705" s="240">
        <f t="shared" si="466"/>
        <v>1304.4700638700122</v>
      </c>
      <c r="P705" s="240">
        <f t="shared" si="467"/>
        <v>6166.8728561758871</v>
      </c>
      <c r="Q705" s="240">
        <f t="shared" si="468"/>
        <v>3117.649325764236</v>
      </c>
      <c r="R705" s="381">
        <f>WSE_Calcs!BC705</f>
        <v>15.346706633764853</v>
      </c>
      <c r="S705" s="381">
        <f>WSE_Calcs!BR705</f>
        <v>53.918844871836264</v>
      </c>
      <c r="T705" s="381">
        <f>WSE_Calcs!CE705</f>
        <v>24.100967563597624</v>
      </c>
      <c r="U705" s="380">
        <f t="shared" si="453"/>
        <v>0</v>
      </c>
      <c r="V705" s="380">
        <f t="shared" si="454"/>
        <v>0</v>
      </c>
      <c r="W705" s="385">
        <f t="shared" si="455"/>
        <v>0</v>
      </c>
      <c r="X705" s="380">
        <f>IF(R705&gt;200,95,IF(R705&lt;6,300,(Salinity!$CS$4)*R705^(Salinity!$CQ$4)))</f>
        <v>143.93904495765685</v>
      </c>
      <c r="Y705" s="380">
        <f>IF(S705&gt;150,85,(Salinity!$CS$11*S705^(Salinity!$CQ$11)))</f>
        <v>120.40156820076351</v>
      </c>
      <c r="Z705" s="385">
        <f>IF(T705&gt;100,85,IF(T705&lt;1.2,500,Salinity!$CS$18*(T705^(Salinity!$CQ$18))))</f>
        <v>138.80827419146567</v>
      </c>
      <c r="AA705" s="415">
        <f t="shared" si="469"/>
        <v>2208.9902961094499</v>
      </c>
      <c r="AB705" s="415">
        <f t="shared" si="470"/>
        <v>6491.913478142782</v>
      </c>
      <c r="AC705" s="415">
        <f t="shared" si="471"/>
        <v>3345.4137138474794</v>
      </c>
      <c r="AD705" s="381">
        <f t="shared" si="472"/>
        <v>831.38414864585013</v>
      </c>
      <c r="AE705" s="365">
        <v>15.346706633764853</v>
      </c>
      <c r="AF705" s="365">
        <v>53.918844871836271</v>
      </c>
      <c r="AG705" s="366">
        <v>24.100967563597624</v>
      </c>
      <c r="AH705" s="365">
        <f t="shared" si="456"/>
        <v>0</v>
      </c>
      <c r="AI705" s="365">
        <f t="shared" si="457"/>
        <v>0</v>
      </c>
      <c r="AJ705" s="366">
        <f t="shared" si="458"/>
        <v>0</v>
      </c>
      <c r="AK705" s="404">
        <f>IF(AE705&gt;200,95,IF(AE705&lt;6,300,(Salinity!$CS$4)*AE705^(Salinity!$CQ$4)))</f>
        <v>143.93904495765685</v>
      </c>
      <c r="AL705" s="404">
        <f>IF(AF705&gt;150,85,(Salinity!$CS$11*AF705^(Salinity!$CQ$11)))</f>
        <v>120.40156820076348</v>
      </c>
      <c r="AM705" s="417">
        <f>IF(AG705&gt;100,85,IF(AG705&lt;1.2,500,Salinity!$CS$18*(AG705^(Salinity!$CQ$18))))</f>
        <v>138.80827419146567</v>
      </c>
      <c r="AN705" s="404">
        <f t="shared" si="473"/>
        <v>2208.9902961094499</v>
      </c>
      <c r="AO705" s="404">
        <f t="shared" si="474"/>
        <v>6491.9134781427811</v>
      </c>
      <c r="AP705" s="404">
        <f t="shared" si="475"/>
        <v>3345.4137138474794</v>
      </c>
      <c r="AQ705" s="367">
        <f t="shared" si="476"/>
        <v>831.38414864585013</v>
      </c>
      <c r="AR705" s="368">
        <v>15.346706633764853</v>
      </c>
      <c r="AS705" s="368">
        <v>53.918844871836264</v>
      </c>
      <c r="AT705" s="369">
        <v>24.100967563597624</v>
      </c>
      <c r="AU705" s="368">
        <f t="shared" si="459"/>
        <v>0</v>
      </c>
      <c r="AV705" s="368">
        <f t="shared" si="460"/>
        <v>0</v>
      </c>
      <c r="AW705" s="369">
        <f t="shared" si="461"/>
        <v>0</v>
      </c>
      <c r="AX705" s="368">
        <f>IF(AR705&gt;200,95,IF(AR705&lt;6,300,(Salinity!$CS$4)*AR705^(Salinity!$CQ$4)))</f>
        <v>143.93904495765685</v>
      </c>
      <c r="AY705" s="368">
        <f>IF(AS705&gt;150,85,(Salinity!$CS$11*AS705^(Salinity!$CQ$11)))</f>
        <v>120.40156820076351</v>
      </c>
      <c r="AZ705" s="369">
        <f>IF(AT705&gt;100,85,IF(AT705&lt;1.2,500,Salinity!$CS$18*(AT705^(Salinity!$CQ$18))))</f>
        <v>138.80827419146567</v>
      </c>
      <c r="BA705" s="419">
        <f t="shared" si="477"/>
        <v>2208.9902961094499</v>
      </c>
      <c r="BB705" s="419">
        <f t="shared" si="478"/>
        <v>6491.913478142782</v>
      </c>
      <c r="BC705" s="419">
        <f t="shared" si="479"/>
        <v>3345.4137138474794</v>
      </c>
      <c r="BD705" s="370">
        <f t="shared" si="480"/>
        <v>831.38414864585002</v>
      </c>
      <c r="BE705" s="396">
        <v>15.346706633764853</v>
      </c>
      <c r="BF705" s="396">
        <v>53.918844871836264</v>
      </c>
      <c r="BG705" s="397">
        <v>24.100967563597624</v>
      </c>
      <c r="BH705" s="396">
        <f t="shared" si="462"/>
        <v>0</v>
      </c>
      <c r="BI705" s="396">
        <f t="shared" si="463"/>
        <v>0</v>
      </c>
      <c r="BJ705" s="397">
        <f t="shared" si="464"/>
        <v>0</v>
      </c>
      <c r="BK705" s="396">
        <f>IF(BE705&gt;200,95,IF(BE705&lt;6,300,(Salinity!$CS$4)*BE705^(Salinity!$CQ$4)))</f>
        <v>143.93904495765685</v>
      </c>
      <c r="BL705" s="396">
        <f>IF(BF705&gt;150,85,(Salinity!$CS$11*BF705^(Salinity!$CQ$11)))</f>
        <v>120.40156820076351</v>
      </c>
      <c r="BM705" s="397">
        <f>IF(BG705&gt;100,85,IF(BG705&lt;1.2,500,Salinity!$CS$18*(BG705^(Salinity!$CQ$18))))</f>
        <v>138.80827419146567</v>
      </c>
      <c r="BN705" s="396">
        <f t="shared" si="481"/>
        <v>2208.9902961094499</v>
      </c>
      <c r="BO705" s="396">
        <f t="shared" si="482"/>
        <v>6491.913478142782</v>
      </c>
      <c r="BP705" s="396">
        <f t="shared" si="483"/>
        <v>3345.4137138474794</v>
      </c>
      <c r="BQ705" s="398">
        <f t="shared" si="484"/>
        <v>831.38414864585002</v>
      </c>
      <c r="BR705" s="171"/>
      <c r="BS705" s="410"/>
      <c r="BT705" s="171">
        <v>58.824192560369319</v>
      </c>
      <c r="BU705" s="240">
        <v>110.91391754150391</v>
      </c>
      <c r="BV705" s="356">
        <f t="shared" si="441"/>
        <v>4.0745532083886538</v>
      </c>
      <c r="BW705" s="356">
        <f t="shared" si="442"/>
        <v>4.7087543827988538</v>
      </c>
      <c r="BX705" s="356">
        <f t="shared" si="443"/>
        <v>118.36870928178291</v>
      </c>
      <c r="BY705" s="356">
        <f t="shared" si="444"/>
        <v>7.4547917402790063</v>
      </c>
      <c r="BZ705" s="356"/>
      <c r="CA705" s="240">
        <v>49.636580820635331</v>
      </c>
      <c r="CB705" s="240">
        <v>127.81951141357422</v>
      </c>
      <c r="CC705" s="356">
        <f t="shared" si="445"/>
        <v>3.9047280784442671</v>
      </c>
      <c r="CD705" s="356">
        <f t="shared" si="446"/>
        <v>4.8506192017580485</v>
      </c>
      <c r="CE705" s="356">
        <f t="shared" si="447"/>
        <v>123.80737903947052</v>
      </c>
      <c r="CF705" s="356">
        <f t="shared" si="448"/>
        <v>-4.0121323741037003</v>
      </c>
      <c r="CG705" s="356"/>
      <c r="CH705" s="372">
        <v>37.054912674328513</v>
      </c>
      <c r="CI705" s="240">
        <v>119.63679504394531</v>
      </c>
      <c r="CJ705" s="356">
        <f t="shared" si="449"/>
        <v>3.6124009387503904</v>
      </c>
      <c r="CK705" s="356">
        <f t="shared" si="450"/>
        <v>4.784460445070815</v>
      </c>
      <c r="CL705" s="356">
        <f t="shared" si="451"/>
        <v>118.46575474809114</v>
      </c>
      <c r="CM705" s="356">
        <f t="shared" si="452"/>
        <v>-1.1710402958541692</v>
      </c>
    </row>
    <row r="706" spans="1:91">
      <c r="A706" s="16">
        <v>29221</v>
      </c>
      <c r="B706" s="144">
        <v>31</v>
      </c>
      <c r="C706" s="17">
        <v>1</v>
      </c>
      <c r="D706" s="18">
        <v>1980</v>
      </c>
      <c r="E706" s="364" t="s">
        <v>25</v>
      </c>
      <c r="F706" s="240">
        <f>SJR!BB706</f>
        <v>790.13137461260328</v>
      </c>
      <c r="G706" s="171">
        <f>Stan!AP706</f>
        <v>13.883944172504521</v>
      </c>
      <c r="H706" s="240">
        <f>Tuol!AI706</f>
        <v>188.83321845945247</v>
      </c>
      <c r="I706" s="372">
        <f>Merc!AL706</f>
        <v>244.46205594653927</v>
      </c>
      <c r="J706" s="240">
        <v>333.5870361328125</v>
      </c>
      <c r="K706" s="240">
        <v>85</v>
      </c>
      <c r="L706" s="240">
        <v>85</v>
      </c>
      <c r="M706" s="372">
        <v>85</v>
      </c>
      <c r="N706" s="240">
        <f t="shared" si="465"/>
        <v>263577.58341256331</v>
      </c>
      <c r="O706" s="240">
        <f t="shared" si="466"/>
        <v>1180.1352546628843</v>
      </c>
      <c r="P706" s="240">
        <f t="shared" si="467"/>
        <v>16050.82356905346</v>
      </c>
      <c r="Q706" s="240">
        <f t="shared" si="468"/>
        <v>20779.274755455837</v>
      </c>
      <c r="R706" s="381">
        <f>WSE_Calcs!BC706</f>
        <v>13.883944172504528</v>
      </c>
      <c r="S706" s="381">
        <f>WSE_Calcs!BR706</f>
        <v>340.9208363126541</v>
      </c>
      <c r="T706" s="381">
        <f>WSE_Calcs!CE706</f>
        <v>244.46205594653927</v>
      </c>
      <c r="U706" s="380">
        <f t="shared" si="453"/>
        <v>0</v>
      </c>
      <c r="V706" s="380">
        <f t="shared" si="454"/>
        <v>152.08761785320164</v>
      </c>
      <c r="W706" s="385">
        <f t="shared" si="455"/>
        <v>0</v>
      </c>
      <c r="X706" s="380">
        <f>IF(R706&gt;200,95,IF(R706&lt;6,300,(Salinity!$CS$4)*R706^(Salinity!$CQ$4)))</f>
        <v>146.05315024193476</v>
      </c>
      <c r="Y706" s="380">
        <f>IF(S706&gt;150,85,(Salinity!$CS$11*S706^(Salinity!$CQ$11)))</f>
        <v>85</v>
      </c>
      <c r="Z706" s="385">
        <f>IF(T706&gt;100,85,IF(T706&lt;1.2,500,Salinity!$CS$18*(T706^(Salinity!$CQ$18))))</f>
        <v>85</v>
      </c>
      <c r="AA706" s="415">
        <f t="shared" si="469"/>
        <v>2027.7937841774383</v>
      </c>
      <c r="AB706" s="415">
        <f t="shared" si="470"/>
        <v>28978.271086575598</v>
      </c>
      <c r="AC706" s="415">
        <f t="shared" si="471"/>
        <v>20779.274755455837</v>
      </c>
      <c r="AD706" s="381">
        <f t="shared" si="472"/>
        <v>294.36117471349496</v>
      </c>
      <c r="AE706" s="365">
        <v>13.883944172504528</v>
      </c>
      <c r="AF706" s="365">
        <v>336.14180864670777</v>
      </c>
      <c r="AG706" s="366">
        <v>244.46205594653927</v>
      </c>
      <c r="AH706" s="365">
        <f t="shared" si="456"/>
        <v>0</v>
      </c>
      <c r="AI706" s="365">
        <f t="shared" si="457"/>
        <v>147.30859018725531</v>
      </c>
      <c r="AJ706" s="366">
        <f t="shared" si="458"/>
        <v>0</v>
      </c>
      <c r="AK706" s="404">
        <f>IF(AE706&gt;200,95,IF(AE706&lt;6,300,(Salinity!$CS$4)*AE706^(Salinity!$CQ$4)))</f>
        <v>146.05315024193476</v>
      </c>
      <c r="AL706" s="404">
        <f>IF(AF706&gt;150,85,(Salinity!$CS$11*AF706^(Salinity!$CQ$11)))</f>
        <v>85</v>
      </c>
      <c r="AM706" s="417">
        <f>IF(AG706&gt;100,85,IF(AG706&lt;1.2,500,Salinity!$CS$18*(AG706^(Salinity!$CQ$18))))</f>
        <v>85</v>
      </c>
      <c r="AN706" s="404">
        <f t="shared" si="473"/>
        <v>2027.7937841774383</v>
      </c>
      <c r="AO706" s="404">
        <f t="shared" si="474"/>
        <v>28572.053734970159</v>
      </c>
      <c r="AP706" s="404">
        <f t="shared" si="475"/>
        <v>20779.274755455837</v>
      </c>
      <c r="AQ706" s="367">
        <f t="shared" si="476"/>
        <v>295.428488764208</v>
      </c>
      <c r="AR706" s="368">
        <v>13.883944172504513</v>
      </c>
      <c r="AS706" s="368">
        <v>302.7865599759478</v>
      </c>
      <c r="AT706" s="369">
        <v>244.46205594653927</v>
      </c>
      <c r="AU706" s="368">
        <f t="shared" si="459"/>
        <v>0</v>
      </c>
      <c r="AV706" s="368">
        <f t="shared" si="460"/>
        <v>113.95334151649533</v>
      </c>
      <c r="AW706" s="369">
        <f t="shared" si="461"/>
        <v>0</v>
      </c>
      <c r="AX706" s="368">
        <f>IF(AR706&gt;200,95,IF(AR706&lt;6,300,(Salinity!$CS$4)*AR706^(Salinity!$CQ$4)))</f>
        <v>146.05315024193479</v>
      </c>
      <c r="AY706" s="368">
        <f>IF(AS706&gt;150,85,(Salinity!$CS$11*AS706^(Salinity!$CQ$11)))</f>
        <v>85</v>
      </c>
      <c r="AZ706" s="369">
        <f>IF(AT706&gt;100,85,IF(AT706&lt;1.2,500,Salinity!$CS$18*(AT706^(Salinity!$CQ$18))))</f>
        <v>85</v>
      </c>
      <c r="BA706" s="419">
        <f t="shared" si="477"/>
        <v>2027.7937841774367</v>
      </c>
      <c r="BB706" s="419">
        <f t="shared" si="478"/>
        <v>25736.857597955564</v>
      </c>
      <c r="BC706" s="419">
        <f t="shared" si="479"/>
        <v>20779.274755455837</v>
      </c>
      <c r="BD706" s="370">
        <f t="shared" si="480"/>
        <v>303.19202512858135</v>
      </c>
      <c r="BE706" s="396">
        <v>13.883944172504528</v>
      </c>
      <c r="BF706" s="396">
        <v>340.9208363126541</v>
      </c>
      <c r="BG706" s="397">
        <v>244.46205594653927</v>
      </c>
      <c r="BH706" s="396">
        <f t="shared" si="462"/>
        <v>0</v>
      </c>
      <c r="BI706" s="396">
        <f t="shared" si="463"/>
        <v>152.08761785320164</v>
      </c>
      <c r="BJ706" s="397">
        <f t="shared" si="464"/>
        <v>0</v>
      </c>
      <c r="BK706" s="396">
        <f>IF(BE706&gt;200,95,IF(BE706&lt;6,300,(Salinity!$CS$4)*BE706^(Salinity!$CQ$4)))</f>
        <v>146.05315024193476</v>
      </c>
      <c r="BL706" s="396">
        <f>IF(BF706&gt;150,85,(Salinity!$CS$11*BF706^(Salinity!$CQ$11)))</f>
        <v>85</v>
      </c>
      <c r="BM706" s="397">
        <f>IF(BG706&gt;100,85,IF(BG706&lt;1.2,500,Salinity!$CS$18*(BG706^(Salinity!$CQ$18))))</f>
        <v>85</v>
      </c>
      <c r="BN706" s="396">
        <f t="shared" si="481"/>
        <v>2027.7937841774383</v>
      </c>
      <c r="BO706" s="396">
        <f t="shared" si="482"/>
        <v>28978.271086575598</v>
      </c>
      <c r="BP706" s="396">
        <f t="shared" si="483"/>
        <v>20779.274755455837</v>
      </c>
      <c r="BQ706" s="398">
        <f t="shared" si="484"/>
        <v>294.36117471349496</v>
      </c>
      <c r="BR706" s="171"/>
      <c r="BS706" s="410"/>
      <c r="BT706" s="171">
        <v>58.935875274405994</v>
      </c>
      <c r="BU706" s="240">
        <v>110.72048187255859</v>
      </c>
      <c r="BV706" s="356">
        <f t="shared" si="441"/>
        <v>4.0764499930895193</v>
      </c>
      <c r="BW706" s="356">
        <f t="shared" si="442"/>
        <v>4.7070088440325639</v>
      </c>
      <c r="BX706" s="356">
        <f t="shared" si="443"/>
        <v>118.33603208782191</v>
      </c>
      <c r="BY706" s="356">
        <f t="shared" si="444"/>
        <v>7.6155502152633119</v>
      </c>
      <c r="BZ706" s="356"/>
      <c r="CA706" s="240">
        <v>49.668108979532541</v>
      </c>
      <c r="CB706" s="240">
        <v>126.18467712402344</v>
      </c>
      <c r="CC706" s="356">
        <f t="shared" si="445"/>
        <v>3.9053630567120607</v>
      </c>
      <c r="CD706" s="356">
        <f t="shared" si="446"/>
        <v>4.8377465253346585</v>
      </c>
      <c r="CE706" s="356">
        <f t="shared" si="447"/>
        <v>123.78088197846516</v>
      </c>
      <c r="CF706" s="356">
        <f t="shared" si="448"/>
        <v>-2.4037951455582771</v>
      </c>
      <c r="CG706" s="356"/>
      <c r="CH706" s="372">
        <v>37.572393304493801</v>
      </c>
      <c r="CI706" s="240">
        <v>85</v>
      </c>
      <c r="CJ706" s="356">
        <f t="shared" si="449"/>
        <v>3.6262695600987134</v>
      </c>
      <c r="CK706" s="356">
        <f t="shared" si="450"/>
        <v>4.4426512564903167</v>
      </c>
      <c r="CL706" s="356">
        <f t="shared" si="451"/>
        <v>117.86202223057184</v>
      </c>
      <c r="CM706" s="356">
        <f t="shared" si="452"/>
        <v>32.862022230571839</v>
      </c>
    </row>
    <row r="707" spans="1:91">
      <c r="A707" s="16">
        <v>29252</v>
      </c>
      <c r="B707" s="144">
        <v>29</v>
      </c>
      <c r="C707" s="17">
        <v>2</v>
      </c>
      <c r="D707" s="18">
        <v>1980</v>
      </c>
      <c r="E707" s="364" t="s">
        <v>25</v>
      </c>
      <c r="F707" s="240">
        <f>SJR!BB707</f>
        <v>1151.4638739669422</v>
      </c>
      <c r="G707" s="171">
        <f>Stan!AP707</f>
        <v>41.498309780152375</v>
      </c>
      <c r="H707" s="240">
        <f>Tuol!AI707</f>
        <v>388.83424877324381</v>
      </c>
      <c r="I707" s="372">
        <f>Merc!AL707</f>
        <v>260.2949786931818</v>
      </c>
      <c r="J707" s="240">
        <v>312.85342407226562</v>
      </c>
      <c r="K707" s="240">
        <v>286.5255126953125</v>
      </c>
      <c r="L707" s="240">
        <v>85</v>
      </c>
      <c r="M707" s="372">
        <v>85</v>
      </c>
      <c r="N707" s="240">
        <f t="shared" si="465"/>
        <v>360239.41566607356</v>
      </c>
      <c r="O707" s="240">
        <f t="shared" si="466"/>
        <v>11890.32448574706</v>
      </c>
      <c r="P707" s="240">
        <f t="shared" si="467"/>
        <v>33050.911145725724</v>
      </c>
      <c r="Q707" s="240">
        <f t="shared" si="468"/>
        <v>22125.073188920454</v>
      </c>
      <c r="R707" s="381">
        <f>WSE_Calcs!BC707</f>
        <v>143.80165289256195</v>
      </c>
      <c r="S707" s="381">
        <f>WSE_Calcs!BR707</f>
        <v>390.94279664503551</v>
      </c>
      <c r="T707" s="381">
        <f>WSE_Calcs!CE707</f>
        <v>180.24568690100261</v>
      </c>
      <c r="U707" s="380">
        <f t="shared" si="453"/>
        <v>102.30334311240958</v>
      </c>
      <c r="V707" s="380">
        <f t="shared" si="454"/>
        <v>2.1085478717916999</v>
      </c>
      <c r="W707" s="385">
        <f t="shared" si="455"/>
        <v>-80.04929179217919</v>
      </c>
      <c r="X707" s="380">
        <f>IF(R707&gt;200,95,IF(R707&lt;6,300,(Salinity!$CS$4)*R707^(Salinity!$CQ$4)))</f>
        <v>103.92699406014158</v>
      </c>
      <c r="Y707" s="380">
        <f>IF(S707&gt;150,85,(Salinity!$CS$11*S707^(Salinity!$CQ$11)))</f>
        <v>85</v>
      </c>
      <c r="Z707" s="385">
        <f>IF(T707&gt;100,85,IF(T707&lt;1.2,500,Salinity!$CS$18*(T707^(Salinity!$CQ$18))))</f>
        <v>85</v>
      </c>
      <c r="AA707" s="415">
        <f t="shared" si="469"/>
        <v>14944.873526003827</v>
      </c>
      <c r="AB707" s="415">
        <f t="shared" si="470"/>
        <v>33230.137714828015</v>
      </c>
      <c r="AC707" s="415">
        <f t="shared" si="471"/>
        <v>15320.883386585223</v>
      </c>
      <c r="AD707" s="381">
        <f t="shared" si="472"/>
        <v>303.33472635198785</v>
      </c>
      <c r="AE707" s="365">
        <v>51.400000000000006</v>
      </c>
      <c r="AF707" s="365">
        <v>383.88383141641543</v>
      </c>
      <c r="AG707" s="366">
        <v>230.56492256779049</v>
      </c>
      <c r="AH707" s="365">
        <f t="shared" si="456"/>
        <v>9.9016902198476302</v>
      </c>
      <c r="AI707" s="365">
        <f t="shared" si="457"/>
        <v>-4.9504173568283818</v>
      </c>
      <c r="AJ707" s="366">
        <f t="shared" si="458"/>
        <v>-29.730056125391314</v>
      </c>
      <c r="AK707" s="404">
        <f>IF(AE707&gt;200,95,IF(AE707&lt;6,300,(Salinity!$CS$4)*AE707^(Salinity!$CQ$4)))</f>
        <v>120.71627882888384</v>
      </c>
      <c r="AL707" s="404">
        <f>IF(AF707&gt;150,85,(Salinity!$CS$11*AF707^(Salinity!$CQ$11)))</f>
        <v>85</v>
      </c>
      <c r="AM707" s="417">
        <f>IF(AG707&gt;100,85,IF(AG707&lt;1.2,500,Salinity!$CS$18*(AG707^(Salinity!$CQ$18))))</f>
        <v>85</v>
      </c>
      <c r="AN707" s="404">
        <f t="shared" si="473"/>
        <v>6204.8167318046299</v>
      </c>
      <c r="AO707" s="404">
        <f t="shared" si="474"/>
        <v>32630.125670395311</v>
      </c>
      <c r="AP707" s="404">
        <f t="shared" si="475"/>
        <v>19598.018418262192</v>
      </c>
      <c r="AQ707" s="367">
        <f t="shared" si="476"/>
        <v>312.07128821263302</v>
      </c>
      <c r="AR707" s="368">
        <v>102.80000000000001</v>
      </c>
      <c r="AS707" s="368">
        <v>387.41331403072547</v>
      </c>
      <c r="AT707" s="369">
        <v>179.51926959108624</v>
      </c>
      <c r="AU707" s="368">
        <f t="shared" si="459"/>
        <v>61.301690219847636</v>
      </c>
      <c r="AV707" s="368">
        <f t="shared" si="460"/>
        <v>-1.420934742518341</v>
      </c>
      <c r="AW707" s="369">
        <f t="shared" si="461"/>
        <v>-80.775709102095561</v>
      </c>
      <c r="AX707" s="368">
        <f>IF(AR707&gt;200,95,IF(AR707&lt;6,300,(Salinity!$CS$4)*AR707^(Salinity!$CQ$4)))</f>
        <v>109.13074882582298</v>
      </c>
      <c r="AY707" s="368">
        <f>IF(AS707&gt;150,85,(Salinity!$CS$11*AS707^(Salinity!$CQ$11)))</f>
        <v>85</v>
      </c>
      <c r="AZ707" s="369">
        <f>IF(AT707&gt;100,85,IF(AT707&lt;1.2,500,Salinity!$CS$18*(AT707^(Salinity!$CQ$18))))</f>
        <v>85</v>
      </c>
      <c r="BA707" s="419">
        <f t="shared" si="477"/>
        <v>11218.640979294603</v>
      </c>
      <c r="BB707" s="419">
        <f t="shared" si="478"/>
        <v>32930.131692611663</v>
      </c>
      <c r="BC707" s="419">
        <f t="shared" si="479"/>
        <v>15259.137915242331</v>
      </c>
      <c r="BD707" s="370">
        <f t="shared" si="480"/>
        <v>311.86158675414271</v>
      </c>
      <c r="BE707" s="396">
        <v>143.80165289256195</v>
      </c>
      <c r="BF707" s="396">
        <v>390.94279664503551</v>
      </c>
      <c r="BG707" s="397">
        <v>180.24568690100261</v>
      </c>
      <c r="BH707" s="396">
        <f t="shared" si="462"/>
        <v>102.30334311240958</v>
      </c>
      <c r="BI707" s="396">
        <f t="shared" si="463"/>
        <v>2.1085478717916999</v>
      </c>
      <c r="BJ707" s="397">
        <f t="shared" si="464"/>
        <v>-80.04929179217919</v>
      </c>
      <c r="BK707" s="396">
        <f>IF(BE707&gt;200,95,IF(BE707&lt;6,300,(Salinity!$CS$4)*BE707^(Salinity!$CQ$4)))</f>
        <v>103.92699406014158</v>
      </c>
      <c r="BL707" s="396">
        <f>IF(BF707&gt;150,85,(Salinity!$CS$11*BF707^(Salinity!$CQ$11)))</f>
        <v>85</v>
      </c>
      <c r="BM707" s="397">
        <f>IF(BG707&gt;100,85,IF(BG707&lt;1.2,500,Salinity!$CS$18*(BG707^(Salinity!$CQ$18))))</f>
        <v>85</v>
      </c>
      <c r="BN707" s="396">
        <f t="shared" si="481"/>
        <v>14944.873526003827</v>
      </c>
      <c r="BO707" s="396">
        <f t="shared" si="482"/>
        <v>33230.137714828015</v>
      </c>
      <c r="BP707" s="396">
        <f t="shared" si="483"/>
        <v>15320.883386585223</v>
      </c>
      <c r="BQ707" s="398">
        <f t="shared" si="484"/>
        <v>303.33472635198791</v>
      </c>
      <c r="BR707" s="171"/>
      <c r="BS707" s="410"/>
      <c r="BT707" s="171">
        <v>59.207806446926654</v>
      </c>
      <c r="BU707" s="240">
        <v>89.498336791992188</v>
      </c>
      <c r="BV707" s="356">
        <f t="shared" si="441"/>
        <v>4.0810533988539932</v>
      </c>
      <c r="BW707" s="356">
        <f t="shared" si="442"/>
        <v>4.4942200417784415</v>
      </c>
      <c r="BX707" s="356">
        <f t="shared" si="443"/>
        <v>118.25676360965093</v>
      </c>
      <c r="BY707" s="356">
        <f t="shared" si="444"/>
        <v>28.758426817658744</v>
      </c>
      <c r="BZ707" s="356"/>
      <c r="CA707" s="240">
        <v>49.716980888429752</v>
      </c>
      <c r="CB707" s="240">
        <v>124.96150970458984</v>
      </c>
      <c r="CC707" s="356">
        <f t="shared" si="445"/>
        <v>3.9063465425226869</v>
      </c>
      <c r="CD707" s="356">
        <f t="shared" si="446"/>
        <v>4.8280057675211951</v>
      </c>
      <c r="CE707" s="356">
        <f t="shared" si="447"/>
        <v>123.73985321041526</v>
      </c>
      <c r="CF707" s="356">
        <f t="shared" si="448"/>
        <v>-1.2216564941745816</v>
      </c>
      <c r="CG707" s="356"/>
      <c r="CH707" s="372">
        <v>37.706871166386883</v>
      </c>
      <c r="CI707" s="240">
        <v>85</v>
      </c>
      <c r="CJ707" s="356">
        <f t="shared" si="449"/>
        <v>3.6298423369021564</v>
      </c>
      <c r="CK707" s="356">
        <f t="shared" si="450"/>
        <v>4.4426512564903167</v>
      </c>
      <c r="CL707" s="356">
        <f t="shared" si="451"/>
        <v>117.70699019954391</v>
      </c>
      <c r="CM707" s="356">
        <f t="shared" si="452"/>
        <v>32.70699019954391</v>
      </c>
    </row>
    <row r="708" spans="1:91">
      <c r="A708" s="16">
        <v>29281</v>
      </c>
      <c r="B708" s="144">
        <v>31</v>
      </c>
      <c r="C708" s="17">
        <v>3</v>
      </c>
      <c r="D708" s="18">
        <v>1980</v>
      </c>
      <c r="E708" s="364" t="s">
        <v>25</v>
      </c>
      <c r="F708" s="240">
        <f>SJR!BB708</f>
        <v>1020.2663236053719</v>
      </c>
      <c r="G708" s="171">
        <f>Stan!AP708</f>
        <v>109.87535979467975</v>
      </c>
      <c r="H708" s="240">
        <f>Tuol!AI708</f>
        <v>233.51394498966943</v>
      </c>
      <c r="I708" s="372">
        <f>Merc!AL708</f>
        <v>91.641816002711778</v>
      </c>
      <c r="J708" s="240">
        <v>219.90104675292969</v>
      </c>
      <c r="K708" s="240">
        <v>95.797103881835938</v>
      </c>
      <c r="L708" s="240">
        <v>85</v>
      </c>
      <c r="M708" s="372">
        <v>85</v>
      </c>
      <c r="N708" s="240">
        <f t="shared" si="465"/>
        <v>224357.63252758459</v>
      </c>
      <c r="O708" s="240">
        <f t="shared" si="466"/>
        <v>10525.741256305037</v>
      </c>
      <c r="P708" s="240">
        <f t="shared" si="467"/>
        <v>19848.6853241219</v>
      </c>
      <c r="Q708" s="240">
        <f t="shared" si="468"/>
        <v>7789.5543602305015</v>
      </c>
      <c r="R708" s="381">
        <f>WSE_Calcs!BC708</f>
        <v>81.599999999999994</v>
      </c>
      <c r="S708" s="381">
        <f>WSE_Calcs!BR708</f>
        <v>218.35477604904403</v>
      </c>
      <c r="T708" s="381">
        <f>WSE_Calcs!CE708</f>
        <v>93.6</v>
      </c>
      <c r="U708" s="380">
        <f t="shared" si="453"/>
        <v>-28.275359794679758</v>
      </c>
      <c r="V708" s="380">
        <f t="shared" si="454"/>
        <v>-15.159168940625392</v>
      </c>
      <c r="W708" s="385">
        <f t="shared" si="455"/>
        <v>1.9581839972882165</v>
      </c>
      <c r="X708" s="380">
        <f>IF(R708&gt;200,95,IF(R708&lt;6,300,(Salinity!$CS$4)*R708^(Salinity!$CQ$4)))</f>
        <v>112.8619352204925</v>
      </c>
      <c r="Y708" s="380">
        <f>IF(S708&gt;150,85,(Salinity!$CS$11*S708^(Salinity!$CQ$11)))</f>
        <v>85</v>
      </c>
      <c r="Z708" s="385">
        <f>IF(T708&gt;100,85,IF(T708&lt;1.2,500,Salinity!$CS$18*(T708^(Salinity!$CQ$18))))</f>
        <v>84.204426423077237</v>
      </c>
      <c r="AA708" s="415">
        <f t="shared" si="469"/>
        <v>9209.5339139921871</v>
      </c>
      <c r="AB708" s="415">
        <f t="shared" si="470"/>
        <v>18560.155964168742</v>
      </c>
      <c r="AC708" s="415">
        <f t="shared" si="471"/>
        <v>7881.5343132000289</v>
      </c>
      <c r="AD708" s="381">
        <f t="shared" si="472"/>
        <v>226.65217316078835</v>
      </c>
      <c r="AE708" s="365">
        <v>27.200000000000003</v>
      </c>
      <c r="AF708" s="365">
        <v>201.68229395107662</v>
      </c>
      <c r="AG708" s="366">
        <v>85.637082643757097</v>
      </c>
      <c r="AH708" s="365">
        <f t="shared" si="456"/>
        <v>-82.67535979467975</v>
      </c>
      <c r="AI708" s="365">
        <f t="shared" si="457"/>
        <v>-31.83165103859281</v>
      </c>
      <c r="AJ708" s="366">
        <f t="shared" si="458"/>
        <v>-6.004733358954681</v>
      </c>
      <c r="AK708" s="404">
        <f>IF(AE708&gt;200,95,IF(AE708&lt;6,300,(Salinity!$CS$4)*AE708^(Salinity!$CQ$4)))</f>
        <v>132.43369485491854</v>
      </c>
      <c r="AL708" s="404">
        <f>IF(AF708&gt;150,85,(Salinity!$CS$11*AF708^(Salinity!$CQ$11)))</f>
        <v>85</v>
      </c>
      <c r="AM708" s="417">
        <f>IF(AG708&gt;100,85,IF(AG708&lt;1.2,500,Salinity!$CS$18*(AG708^(Salinity!$CQ$18))))</f>
        <v>87.008277343372171</v>
      </c>
      <c r="AN708" s="404">
        <f t="shared" si="473"/>
        <v>3602.1965000537848</v>
      </c>
      <c r="AO708" s="404">
        <f t="shared" si="474"/>
        <v>17142.994985841513</v>
      </c>
      <c r="AP708" s="404">
        <f t="shared" si="475"/>
        <v>7451.1350375453012</v>
      </c>
      <c r="AQ708" s="367">
        <f t="shared" si="476"/>
        <v>238.27606217931262</v>
      </c>
      <c r="AR708" s="368">
        <v>54.400000000000006</v>
      </c>
      <c r="AS708" s="368">
        <v>210.01853500006035</v>
      </c>
      <c r="AT708" s="369">
        <v>88.690181800147357</v>
      </c>
      <c r="AU708" s="368">
        <f t="shared" si="459"/>
        <v>-55.475359794679747</v>
      </c>
      <c r="AV708" s="368">
        <f t="shared" si="460"/>
        <v>-23.495409989609072</v>
      </c>
      <c r="AW708" s="369">
        <f t="shared" si="461"/>
        <v>-2.9516342025644207</v>
      </c>
      <c r="AX708" s="368">
        <f>IF(AR708&gt;200,95,IF(AR708&lt;6,300,(Salinity!$CS$4)*AR708^(Salinity!$CQ$4)))</f>
        <v>119.72360670406719</v>
      </c>
      <c r="AY708" s="368">
        <f>IF(AS708&gt;150,85,(Salinity!$CS$11*AS708^(Salinity!$CQ$11)))</f>
        <v>85</v>
      </c>
      <c r="AZ708" s="369">
        <f>IF(AT708&gt;100,85,IF(AT708&lt;1.2,500,Salinity!$CS$18*(AT708^(Salinity!$CQ$18))))</f>
        <v>85.892599983815899</v>
      </c>
      <c r="BA708" s="419">
        <f t="shared" si="477"/>
        <v>6512.9642047012558</v>
      </c>
      <c r="BB708" s="419">
        <f t="shared" si="478"/>
        <v>17851.575475005131</v>
      </c>
      <c r="BC708" s="419">
        <f t="shared" si="479"/>
        <v>7617.8303078519657</v>
      </c>
      <c r="BD708" s="370">
        <f t="shared" si="480"/>
        <v>232.51178700362271</v>
      </c>
      <c r="BE708" s="396">
        <v>81.599999999999994</v>
      </c>
      <c r="BF708" s="396">
        <v>218.35477604904403</v>
      </c>
      <c r="BG708" s="397">
        <v>93.6</v>
      </c>
      <c r="BH708" s="396">
        <f t="shared" si="462"/>
        <v>-28.275359794679758</v>
      </c>
      <c r="BI708" s="396">
        <f t="shared" si="463"/>
        <v>-15.159168940625392</v>
      </c>
      <c r="BJ708" s="397">
        <f t="shared" si="464"/>
        <v>1.9581839972882165</v>
      </c>
      <c r="BK708" s="396">
        <f>IF(BE708&gt;200,95,IF(BE708&lt;6,300,(Salinity!$CS$4)*BE708^(Salinity!$CQ$4)))</f>
        <v>112.8619352204925</v>
      </c>
      <c r="BL708" s="396">
        <f>IF(BF708&gt;150,85,(Salinity!$CS$11*BF708^(Salinity!$CQ$11)))</f>
        <v>85</v>
      </c>
      <c r="BM708" s="397">
        <f>IF(BG708&gt;100,85,IF(BG708&lt;1.2,500,Salinity!$CS$18*(BG708^(Salinity!$CQ$18))))</f>
        <v>84.204426423077237</v>
      </c>
      <c r="BN708" s="396">
        <f t="shared" si="481"/>
        <v>9209.5339139921871</v>
      </c>
      <c r="BO708" s="396">
        <f t="shared" si="482"/>
        <v>18560.155964168742</v>
      </c>
      <c r="BP708" s="396">
        <f t="shared" si="483"/>
        <v>7881.5343132000289</v>
      </c>
      <c r="BQ708" s="398">
        <f t="shared" si="484"/>
        <v>226.65217316078832</v>
      </c>
      <c r="BR708" s="171"/>
      <c r="BS708" s="410"/>
      <c r="BT708" s="171">
        <v>59.376695304429234</v>
      </c>
      <c r="BU708" s="240">
        <v>85</v>
      </c>
      <c r="BV708" s="356">
        <f t="shared" si="441"/>
        <v>4.0839018144428412</v>
      </c>
      <c r="BW708" s="356">
        <f t="shared" si="442"/>
        <v>4.4426512564903167</v>
      </c>
      <c r="BX708" s="356">
        <f t="shared" si="443"/>
        <v>118.20774183026064</v>
      </c>
      <c r="BY708" s="356">
        <f t="shared" si="444"/>
        <v>33.207741830260645</v>
      </c>
      <c r="BZ708" s="356"/>
      <c r="CA708" s="240">
        <v>50.050980396113118</v>
      </c>
      <c r="CB708" s="240">
        <v>118.61754608154297</v>
      </c>
      <c r="CC708" s="356">
        <f t="shared" si="445"/>
        <v>3.913042093903309</v>
      </c>
      <c r="CD708" s="356">
        <f t="shared" si="446"/>
        <v>4.7759044189730506</v>
      </c>
      <c r="CE708" s="356">
        <f t="shared" si="447"/>
        <v>123.46089141251568</v>
      </c>
      <c r="CF708" s="356">
        <f t="shared" si="448"/>
        <v>4.8433453309727099</v>
      </c>
      <c r="CG708" s="356"/>
      <c r="CH708" s="372">
        <v>37.711633603434919</v>
      </c>
      <c r="CI708" s="240">
        <v>85</v>
      </c>
      <c r="CJ708" s="356">
        <f t="shared" si="449"/>
        <v>3.6299686304973129</v>
      </c>
      <c r="CK708" s="356">
        <f t="shared" si="450"/>
        <v>4.4426512564903167</v>
      </c>
      <c r="CL708" s="356">
        <f t="shared" si="451"/>
        <v>117.7015137268626</v>
      </c>
      <c r="CM708" s="356">
        <f t="shared" si="452"/>
        <v>32.701513726862601</v>
      </c>
    </row>
    <row r="709" spans="1:91">
      <c r="A709" s="16">
        <v>29312</v>
      </c>
      <c r="B709" s="144">
        <v>30</v>
      </c>
      <c r="C709" s="17">
        <v>4</v>
      </c>
      <c r="D709" s="18">
        <v>1980</v>
      </c>
      <c r="E709" s="364" t="s">
        <v>25</v>
      </c>
      <c r="F709" s="240">
        <f>SJR!BB709</f>
        <v>454.31878551136361</v>
      </c>
      <c r="G709" s="171">
        <f>Stan!AP709</f>
        <v>143.99607760847107</v>
      </c>
      <c r="H709" s="240">
        <f>Tuol!AI709</f>
        <v>141.80609019886364</v>
      </c>
      <c r="I709" s="372">
        <f>Merc!AL709</f>
        <v>36.952876016916321</v>
      </c>
      <c r="J709" s="240">
        <v>337.23846435546875</v>
      </c>
      <c r="K709" s="240">
        <v>105.97043609619141</v>
      </c>
      <c r="L709" s="240">
        <v>85</v>
      </c>
      <c r="M709" s="372">
        <v>85</v>
      </c>
      <c r="N709" s="240">
        <f t="shared" si="465"/>
        <v>153213.76955369386</v>
      </c>
      <c r="O709" s="240">
        <f t="shared" si="466"/>
        <v>15259.327140310701</v>
      </c>
      <c r="P709" s="240">
        <f t="shared" si="467"/>
        <v>12053.51766690341</v>
      </c>
      <c r="Q709" s="240">
        <f t="shared" si="468"/>
        <v>3140.9944614378874</v>
      </c>
      <c r="R709" s="381">
        <f>WSE_Calcs!BC709</f>
        <v>121.19999999999999</v>
      </c>
      <c r="S709" s="381">
        <f>WSE_Calcs!BR709</f>
        <v>187.79999999999998</v>
      </c>
      <c r="T709" s="381">
        <f>WSE_Calcs!CE709</f>
        <v>103.20000000000002</v>
      </c>
      <c r="U709" s="380">
        <f t="shared" si="453"/>
        <v>-22.79607760847108</v>
      </c>
      <c r="V709" s="380">
        <f t="shared" si="454"/>
        <v>45.99390980113634</v>
      </c>
      <c r="W709" s="385">
        <f t="shared" si="455"/>
        <v>66.247123983083696</v>
      </c>
      <c r="X709" s="380">
        <f>IF(R709&gt;200,95,IF(R709&lt;6,300,(Salinity!$CS$4)*R709^(Salinity!$CQ$4)))</f>
        <v>106.54621514129349</v>
      </c>
      <c r="Y709" s="380">
        <f>IF(S709&gt;150,85,(Salinity!$CS$11*S709^(Salinity!$CQ$11)))</f>
        <v>85</v>
      </c>
      <c r="Z709" s="385">
        <f>IF(T709&gt;100,85,IF(T709&lt;1.2,500,Salinity!$CS$18*(T709^(Salinity!$CQ$18))))</f>
        <v>85</v>
      </c>
      <c r="AA709" s="415">
        <f t="shared" si="469"/>
        <v>12913.40127512477</v>
      </c>
      <c r="AB709" s="415">
        <f t="shared" si="470"/>
        <v>15962.999999999998</v>
      </c>
      <c r="AC709" s="415">
        <f t="shared" si="471"/>
        <v>8772.0000000000018</v>
      </c>
      <c r="AD709" s="381">
        <f t="shared" si="472"/>
        <v>294.99637298815577</v>
      </c>
      <c r="AE709" s="365">
        <v>40.400000000000006</v>
      </c>
      <c r="AF709" s="365">
        <v>105.63874349615942</v>
      </c>
      <c r="AG709" s="366">
        <v>34.399999999999991</v>
      </c>
      <c r="AH709" s="365">
        <f t="shared" si="456"/>
        <v>-103.59607760847106</v>
      </c>
      <c r="AI709" s="365">
        <f t="shared" si="457"/>
        <v>-36.167346702704222</v>
      </c>
      <c r="AJ709" s="366">
        <f t="shared" si="458"/>
        <v>-2.5528760169163291</v>
      </c>
      <c r="AK709" s="404">
        <f>IF(AE709&gt;200,95,IF(AE709&lt;6,300,(Salinity!$CS$4)*AE709^(Salinity!$CQ$4)))</f>
        <v>125.02274497067579</v>
      </c>
      <c r="AL709" s="404">
        <f>IF(AF709&gt;150,85,(Salinity!$CS$11*AF709^(Salinity!$CQ$11)))</f>
        <v>95.978864679487415</v>
      </c>
      <c r="AM709" s="417">
        <f>IF(AG709&gt;100,85,IF(AG709&lt;1.2,500,Salinity!$CS$18*(AG709^(Salinity!$CQ$18))))</f>
        <v>121.75525100247799</v>
      </c>
      <c r="AN709" s="404">
        <f t="shared" si="473"/>
        <v>5050.9188968153021</v>
      </c>
      <c r="AO709" s="404">
        <f t="shared" si="474"/>
        <v>10139.086666928966</v>
      </c>
      <c r="AP709" s="404">
        <f t="shared" si="475"/>
        <v>4188.3806344852419</v>
      </c>
      <c r="AQ709" s="367">
        <f t="shared" si="476"/>
        <v>455.56789844086825</v>
      </c>
      <c r="AR709" s="368">
        <v>80.800000000000011</v>
      </c>
      <c r="AS709" s="368">
        <v>125.19999999999999</v>
      </c>
      <c r="AT709" s="369">
        <v>68.800000000000011</v>
      </c>
      <c r="AU709" s="368">
        <f t="shared" si="459"/>
        <v>-63.196077608471057</v>
      </c>
      <c r="AV709" s="368">
        <f t="shared" si="460"/>
        <v>-16.606090198863654</v>
      </c>
      <c r="AW709" s="369">
        <f t="shared" si="461"/>
        <v>31.847123983083691</v>
      </c>
      <c r="AX709" s="368">
        <f>IF(AR709&gt;200,95,IF(AR709&lt;6,300,(Salinity!$CS$4)*AR709^(Salinity!$CQ$4)))</f>
        <v>113.0239095445442</v>
      </c>
      <c r="AY709" s="368">
        <f>IF(AS709&gt;150,85,(Salinity!$CS$11*AS709^(Salinity!$CQ$11)))</f>
        <v>90.636920633002049</v>
      </c>
      <c r="AZ709" s="369">
        <f>IF(AT709&gt;100,85,IF(AT709&lt;1.2,500,Salinity!$CS$18*(AT709^(Salinity!$CQ$18))))</f>
        <v>94.316190606847542</v>
      </c>
      <c r="BA709" s="419">
        <f t="shared" si="477"/>
        <v>9132.3318911991719</v>
      </c>
      <c r="BB709" s="419">
        <f t="shared" si="478"/>
        <v>11347.742463251856</v>
      </c>
      <c r="BC709" s="419">
        <f t="shared" si="479"/>
        <v>6488.9539137511119</v>
      </c>
      <c r="BD709" s="370">
        <f t="shared" si="480"/>
        <v>368.46042890443368</v>
      </c>
      <c r="BE709" s="396">
        <v>121.19999999999999</v>
      </c>
      <c r="BF709" s="396">
        <v>187.79999999999998</v>
      </c>
      <c r="BG709" s="397">
        <v>103.20000000000002</v>
      </c>
      <c r="BH709" s="396">
        <f t="shared" si="462"/>
        <v>-22.79607760847108</v>
      </c>
      <c r="BI709" s="396">
        <f t="shared" si="463"/>
        <v>45.99390980113634</v>
      </c>
      <c r="BJ709" s="397">
        <f t="shared" si="464"/>
        <v>66.247123983083696</v>
      </c>
      <c r="BK709" s="396">
        <f>IF(BE709&gt;200,95,IF(BE709&lt;6,300,(Salinity!$CS$4)*BE709^(Salinity!$CQ$4)))</f>
        <v>106.54621514129349</v>
      </c>
      <c r="BL709" s="396">
        <f>IF(BF709&gt;150,85,(Salinity!$CS$11*BF709^(Salinity!$CQ$11)))</f>
        <v>85</v>
      </c>
      <c r="BM709" s="397">
        <f>IF(BG709&gt;100,85,IF(BG709&lt;1.2,500,Salinity!$CS$18*(BG709^(Salinity!$CQ$18))))</f>
        <v>85</v>
      </c>
      <c r="BN709" s="396">
        <f t="shared" si="481"/>
        <v>12913.40127512477</v>
      </c>
      <c r="BO709" s="396">
        <f t="shared" si="482"/>
        <v>15962.999999999998</v>
      </c>
      <c r="BP709" s="396">
        <f t="shared" si="483"/>
        <v>8772.0000000000018</v>
      </c>
      <c r="BQ709" s="398">
        <f t="shared" si="484"/>
        <v>294.99637298815577</v>
      </c>
      <c r="BR709" s="171"/>
      <c r="BS709" s="410"/>
      <c r="BT709" s="171">
        <v>59.641477676265495</v>
      </c>
      <c r="BU709" s="240">
        <v>113.15481567382812</v>
      </c>
      <c r="BV709" s="356">
        <f t="shared" si="441"/>
        <v>4.0883512661869448</v>
      </c>
      <c r="BW709" s="356">
        <f t="shared" si="442"/>
        <v>4.7287569312607509</v>
      </c>
      <c r="BX709" s="356">
        <f t="shared" si="443"/>
        <v>118.13120657269482</v>
      </c>
      <c r="BY709" s="356">
        <f t="shared" si="444"/>
        <v>4.9763908988666969</v>
      </c>
      <c r="BZ709" s="356"/>
      <c r="CA709" s="240">
        <v>50.266852966813019</v>
      </c>
      <c r="CB709" s="240">
        <v>122.31947326660156</v>
      </c>
      <c r="CC709" s="356">
        <f t="shared" si="445"/>
        <v>3.9173458731352113</v>
      </c>
      <c r="CD709" s="356">
        <f t="shared" si="446"/>
        <v>4.8066362554195923</v>
      </c>
      <c r="CE709" s="356">
        <f t="shared" si="447"/>
        <v>123.28191194979595</v>
      </c>
      <c r="CF709" s="356">
        <f t="shared" si="448"/>
        <v>0.9624386831943923</v>
      </c>
      <c r="CG709" s="356"/>
      <c r="CH709" s="372">
        <v>37.737481437241733</v>
      </c>
      <c r="CI709" s="240">
        <v>134.07620239257812</v>
      </c>
      <c r="CJ709" s="356">
        <f t="shared" si="449"/>
        <v>3.6306538031412625</v>
      </c>
      <c r="CK709" s="356">
        <f t="shared" si="450"/>
        <v>4.8984083128882814</v>
      </c>
      <c r="CL709" s="356">
        <f t="shared" si="451"/>
        <v>117.67180700709676</v>
      </c>
      <c r="CM709" s="356">
        <f t="shared" si="452"/>
        <v>-16.404395385481365</v>
      </c>
    </row>
    <row r="710" spans="1:91">
      <c r="A710" s="16">
        <v>29342</v>
      </c>
      <c r="B710" s="144">
        <v>31</v>
      </c>
      <c r="C710" s="17">
        <v>5</v>
      </c>
      <c r="D710" s="18">
        <v>1980</v>
      </c>
      <c r="E710" s="364" t="s">
        <v>25</v>
      </c>
      <c r="F710" s="240">
        <f>SJR!BB710</f>
        <v>420.70160446797519</v>
      </c>
      <c r="G710" s="171">
        <f>Stan!AP710</f>
        <v>126.5488583096591</v>
      </c>
      <c r="H710" s="240">
        <f>Tuol!AI710</f>
        <v>128.9593044615186</v>
      </c>
      <c r="I710" s="372">
        <f>Merc!AL710</f>
        <v>57.813002203318696</v>
      </c>
      <c r="J710" s="240">
        <v>360.541748046875</v>
      </c>
      <c r="K710" s="240">
        <v>109.04390716552734</v>
      </c>
      <c r="L710" s="240">
        <v>85</v>
      </c>
      <c r="M710" s="372">
        <v>85</v>
      </c>
      <c r="N710" s="240">
        <f t="shared" si="465"/>
        <v>151680.49188100878</v>
      </c>
      <c r="O710" s="240">
        <f t="shared" si="466"/>
        <v>13799.38195742194</v>
      </c>
      <c r="P710" s="240">
        <f t="shared" si="467"/>
        <v>10961.54087922908</v>
      </c>
      <c r="Q710" s="240">
        <f t="shared" si="468"/>
        <v>4914.105187282089</v>
      </c>
      <c r="R710" s="381">
        <f>WSE_Calcs!BC710</f>
        <v>153.71900826446284</v>
      </c>
      <c r="S710" s="381">
        <f>WSE_Calcs!BR710</f>
        <v>215.20661157024796</v>
      </c>
      <c r="T710" s="381">
        <f>WSE_Calcs!CE710</f>
        <v>122.97520661157024</v>
      </c>
      <c r="U710" s="380">
        <f t="shared" si="453"/>
        <v>27.170149954803748</v>
      </c>
      <c r="V710" s="380">
        <f t="shared" si="454"/>
        <v>86.247307108729359</v>
      </c>
      <c r="W710" s="385">
        <f t="shared" si="455"/>
        <v>65.16220440825154</v>
      </c>
      <c r="X710" s="380">
        <f>IF(R710&gt;200,95,IF(R710&lt;6,300,(Salinity!$CS$4)*R710^(Salinity!$CQ$4)))</f>
        <v>102.92297609556867</v>
      </c>
      <c r="Y710" s="380">
        <f>IF(S710&gt;150,85,(Salinity!$CS$11*S710^(Salinity!$CQ$11)))</f>
        <v>85</v>
      </c>
      <c r="Z710" s="385">
        <f>IF(T710&gt;100,85,IF(T710&lt;1.2,500,Salinity!$CS$18*(T710^(Salinity!$CQ$18))))</f>
        <v>85</v>
      </c>
      <c r="AA710" s="415">
        <f t="shared" si="469"/>
        <v>15821.217813037832</v>
      </c>
      <c r="AB710" s="415">
        <f t="shared" si="470"/>
        <v>18292.561983471078</v>
      </c>
      <c r="AC710" s="415">
        <f t="shared" si="471"/>
        <v>10452.89256198347</v>
      </c>
      <c r="AD710" s="381">
        <f t="shared" si="472"/>
        <v>277.95318439390689</v>
      </c>
      <c r="AE710" s="365">
        <v>64.200000000000017</v>
      </c>
      <c r="AF710" s="365">
        <v>99.399999999999977</v>
      </c>
      <c r="AG710" s="366">
        <v>57.199999999999996</v>
      </c>
      <c r="AH710" s="365">
        <f t="shared" si="456"/>
        <v>-62.348858309659079</v>
      </c>
      <c r="AI710" s="365">
        <f t="shared" si="457"/>
        <v>-29.559304461518622</v>
      </c>
      <c r="AJ710" s="366">
        <f t="shared" si="458"/>
        <v>-0.61300220331870037</v>
      </c>
      <c r="AK710" s="404">
        <f>IF(AE710&gt;200,95,IF(AE710&lt;6,300,(Salinity!$CS$4)*AE710^(Salinity!$CQ$4)))</f>
        <v>116.87149050868545</v>
      </c>
      <c r="AL710" s="404">
        <f>IF(AF710&gt;150,85,(Salinity!$CS$11*AF710^(Salinity!$CQ$11)))</f>
        <v>97.968635312646157</v>
      </c>
      <c r="AM710" s="417">
        <f>IF(AG710&gt;100,85,IF(AG710&lt;1.2,500,Salinity!$CS$18*(AG710^(Salinity!$CQ$18))))</f>
        <v>100.95542641093348</v>
      </c>
      <c r="AN710" s="404">
        <f t="shared" si="473"/>
        <v>7503.1496906576085</v>
      </c>
      <c r="AO710" s="404">
        <f t="shared" si="474"/>
        <v>9738.0823500770257</v>
      </c>
      <c r="AP710" s="404">
        <f t="shared" si="475"/>
        <v>5774.6503907053948</v>
      </c>
      <c r="AQ710" s="367">
        <f t="shared" si="476"/>
        <v>441.89515533693901</v>
      </c>
      <c r="AR710" s="368">
        <v>128.40000000000003</v>
      </c>
      <c r="AS710" s="368">
        <v>198.8</v>
      </c>
      <c r="AT710" s="369">
        <v>114.39999999999999</v>
      </c>
      <c r="AU710" s="368">
        <f t="shared" si="459"/>
        <v>1.8511416903409383</v>
      </c>
      <c r="AV710" s="368">
        <f t="shared" si="460"/>
        <v>69.840695538481413</v>
      </c>
      <c r="AW710" s="369">
        <f t="shared" si="461"/>
        <v>56.586997796681295</v>
      </c>
      <c r="AX710" s="368">
        <f>IF(AR710&gt;200,95,IF(AR710&lt;6,300,(Salinity!$CS$4)*AR710^(Salinity!$CQ$4)))</f>
        <v>105.65495722148775</v>
      </c>
      <c r="AY710" s="368">
        <f>IF(AS710&gt;150,85,(Salinity!$CS$11*AS710^(Salinity!$CQ$11)))</f>
        <v>85</v>
      </c>
      <c r="AZ710" s="369">
        <f>IF(AT710&gt;100,85,IF(AT710&lt;1.2,500,Salinity!$CS$18*(AT710^(Salinity!$CQ$18))))</f>
        <v>85</v>
      </c>
      <c r="BA710" s="419">
        <f t="shared" si="477"/>
        <v>13566.09650723903</v>
      </c>
      <c r="BB710" s="419">
        <f t="shared" si="478"/>
        <v>16898</v>
      </c>
      <c r="BC710" s="419">
        <f t="shared" si="479"/>
        <v>9724</v>
      </c>
      <c r="BD710" s="370">
        <f t="shared" si="480"/>
        <v>295.44506269469974</v>
      </c>
      <c r="BE710" s="396">
        <v>153.71900826446284</v>
      </c>
      <c r="BF710" s="396">
        <v>215.20661157024796</v>
      </c>
      <c r="BG710" s="397">
        <v>122.97520661157024</v>
      </c>
      <c r="BH710" s="396">
        <f t="shared" si="462"/>
        <v>27.170149954803748</v>
      </c>
      <c r="BI710" s="396">
        <f t="shared" si="463"/>
        <v>86.247307108729359</v>
      </c>
      <c r="BJ710" s="397">
        <f t="shared" si="464"/>
        <v>65.16220440825154</v>
      </c>
      <c r="BK710" s="396">
        <f>IF(BE710&gt;200,95,IF(BE710&lt;6,300,(Salinity!$CS$4)*BE710^(Salinity!$CQ$4)))</f>
        <v>102.92297609556867</v>
      </c>
      <c r="BL710" s="396">
        <f>IF(BF710&gt;150,85,(Salinity!$CS$11*BF710^(Salinity!$CQ$11)))</f>
        <v>85</v>
      </c>
      <c r="BM710" s="397">
        <f>IF(BG710&gt;100,85,IF(BG710&lt;1.2,500,Salinity!$CS$18*(BG710^(Salinity!$CQ$18))))</f>
        <v>85</v>
      </c>
      <c r="BN710" s="396">
        <f t="shared" si="481"/>
        <v>15821.217813037832</v>
      </c>
      <c r="BO710" s="396">
        <f t="shared" si="482"/>
        <v>18292.561983471078</v>
      </c>
      <c r="BP710" s="396">
        <f t="shared" si="483"/>
        <v>10452.89256198347</v>
      </c>
      <c r="BQ710" s="398">
        <f t="shared" si="484"/>
        <v>277.95318439390689</v>
      </c>
      <c r="BR710" s="171"/>
      <c r="BS710" s="410"/>
      <c r="BT710" s="171">
        <v>60.25005645499742</v>
      </c>
      <c r="BU710" s="240">
        <v>134.05555725097656</v>
      </c>
      <c r="BV710" s="356">
        <f t="shared" si="441"/>
        <v>4.0985035093827307</v>
      </c>
      <c r="BW710" s="356">
        <f t="shared" si="442"/>
        <v>4.8982543203760187</v>
      </c>
      <c r="BX710" s="356">
        <f t="shared" si="443"/>
        <v>117.95676276659076</v>
      </c>
      <c r="BY710" s="356">
        <f t="shared" si="444"/>
        <v>-16.098794484385806</v>
      </c>
      <c r="BZ710" s="356"/>
      <c r="CA710" s="240">
        <v>50.609439001162187</v>
      </c>
      <c r="CB710" s="240">
        <v>117.98484802246094</v>
      </c>
      <c r="CC710" s="356">
        <f t="shared" si="445"/>
        <v>3.9241381004216573</v>
      </c>
      <c r="CD710" s="356">
        <f t="shared" si="446"/>
        <v>4.7705562096315184</v>
      </c>
      <c r="CE710" s="356">
        <f t="shared" si="447"/>
        <v>122.9999741622424</v>
      </c>
      <c r="CF710" s="356">
        <f t="shared" si="448"/>
        <v>5.0151261397814579</v>
      </c>
      <c r="CG710" s="356"/>
      <c r="CH710" s="372">
        <v>37.793455417097107</v>
      </c>
      <c r="CI710" s="240">
        <v>133.87049865722656</v>
      </c>
      <c r="CJ710" s="356">
        <f t="shared" si="449"/>
        <v>3.6321359505217483</v>
      </c>
      <c r="CK710" s="356">
        <f t="shared" si="450"/>
        <v>4.896872904727199</v>
      </c>
      <c r="CL710" s="356">
        <f t="shared" si="451"/>
        <v>117.60757186384208</v>
      </c>
      <c r="CM710" s="356">
        <f t="shared" si="452"/>
        <v>-16.26292679338448</v>
      </c>
    </row>
    <row r="711" spans="1:91">
      <c r="A711" s="16">
        <v>29373</v>
      </c>
      <c r="B711" s="144">
        <v>30</v>
      </c>
      <c r="C711" s="17">
        <v>6</v>
      </c>
      <c r="D711" s="18">
        <v>1980</v>
      </c>
      <c r="E711" s="364" t="s">
        <v>25</v>
      </c>
      <c r="F711" s="240">
        <f>SJR!BB711</f>
        <v>593.99947701446285</v>
      </c>
      <c r="G711" s="171">
        <f>Stan!AP711</f>
        <v>96.145770112345048</v>
      </c>
      <c r="H711" s="240">
        <f>Tuol!AI711</f>
        <v>301.39467652376032</v>
      </c>
      <c r="I711" s="372">
        <f>Merc!AL711</f>
        <v>120.13168824251034</v>
      </c>
      <c r="J711" s="240">
        <v>380.22314453125</v>
      </c>
      <c r="K711" s="240">
        <v>121.48583984375</v>
      </c>
      <c r="L711" s="240">
        <v>85</v>
      </c>
      <c r="M711" s="372">
        <v>85</v>
      </c>
      <c r="N711" s="240">
        <f t="shared" si="465"/>
        <v>225852.34900035703</v>
      </c>
      <c r="O711" s="240">
        <f t="shared" si="466"/>
        <v>11680.349629522356</v>
      </c>
      <c r="P711" s="240">
        <f t="shared" si="467"/>
        <v>25618.547504519629</v>
      </c>
      <c r="Q711" s="240">
        <f t="shared" si="468"/>
        <v>10211.193500613379</v>
      </c>
      <c r="R711" s="381">
        <f>WSE_Calcs!BC711</f>
        <v>148.76033057851242</v>
      </c>
      <c r="S711" s="381">
        <f>WSE_Calcs!BR711</f>
        <v>208.26446280991732</v>
      </c>
      <c r="T711" s="381">
        <f>WSE_Calcs!CE711</f>
        <v>119.00826446280992</v>
      </c>
      <c r="U711" s="380">
        <f t="shared" si="453"/>
        <v>52.614560466167376</v>
      </c>
      <c r="V711" s="380">
        <f t="shared" si="454"/>
        <v>-93.130213713843006</v>
      </c>
      <c r="W711" s="385">
        <f t="shared" si="455"/>
        <v>-1.123423779700417</v>
      </c>
      <c r="X711" s="380">
        <f>IF(R711&gt;200,95,IF(R711&lt;6,300,(Salinity!$CS$4)*R711^(Salinity!$CQ$4)))</f>
        <v>103.41539873827449</v>
      </c>
      <c r="Y711" s="380">
        <f>IF(S711&gt;150,85,(Salinity!$CS$11*S711^(Salinity!$CQ$11)))</f>
        <v>85</v>
      </c>
      <c r="Z711" s="385">
        <f>IF(T711&gt;100,85,IF(T711&lt;1.2,500,Salinity!$CS$18*(T711^(Salinity!$CQ$18))))</f>
        <v>85</v>
      </c>
      <c r="AA711" s="415">
        <f t="shared" si="469"/>
        <v>15384.10890321439</v>
      </c>
      <c r="AB711" s="415">
        <f t="shared" si="470"/>
        <v>17702.479338842972</v>
      </c>
      <c r="AC711" s="415">
        <f t="shared" si="471"/>
        <v>10115.702479338843</v>
      </c>
      <c r="AD711" s="381">
        <f t="shared" si="472"/>
        <v>401.08695172984369</v>
      </c>
      <c r="AE711" s="365">
        <v>53.599999999999994</v>
      </c>
      <c r="AF711" s="365">
        <v>248.11799216176391</v>
      </c>
      <c r="AG711" s="366">
        <v>122.68848795504168</v>
      </c>
      <c r="AH711" s="365">
        <f t="shared" si="456"/>
        <v>-42.545770112345053</v>
      </c>
      <c r="AI711" s="365">
        <f t="shared" si="457"/>
        <v>-53.276684361996416</v>
      </c>
      <c r="AJ711" s="366">
        <f t="shared" si="458"/>
        <v>2.556799712531344</v>
      </c>
      <c r="AK711" s="404">
        <f>IF(AE711&gt;200,95,IF(AE711&lt;6,300,(Salinity!$CS$4)*AE711^(Salinity!$CQ$4)))</f>
        <v>119.98207191042816</v>
      </c>
      <c r="AL711" s="404">
        <f>IF(AF711&gt;150,85,(Salinity!$CS$11*AF711^(Salinity!$CQ$11)))</f>
        <v>85</v>
      </c>
      <c r="AM711" s="417">
        <f>IF(AG711&gt;100,85,IF(AG711&lt;1.2,500,Salinity!$CS$18*(AG711^(Salinity!$CQ$18))))</f>
        <v>85</v>
      </c>
      <c r="AN711" s="404">
        <f t="shared" si="473"/>
        <v>6431.0390543989488</v>
      </c>
      <c r="AO711" s="404">
        <f t="shared" si="474"/>
        <v>21090.029333749932</v>
      </c>
      <c r="AP711" s="404">
        <f t="shared" si="475"/>
        <v>10428.521476178543</v>
      </c>
      <c r="AQ711" s="367">
        <f t="shared" si="476"/>
        <v>431.94974778615182</v>
      </c>
      <c r="AR711" s="368">
        <v>107.19999999999999</v>
      </c>
      <c r="AS711" s="368">
        <v>208.26446280991735</v>
      </c>
      <c r="AT711" s="369">
        <v>115.60000000000001</v>
      </c>
      <c r="AU711" s="368">
        <f t="shared" si="459"/>
        <v>11.054229887654941</v>
      </c>
      <c r="AV711" s="368">
        <f t="shared" si="460"/>
        <v>-93.130213713842977</v>
      </c>
      <c r="AW711" s="369">
        <f t="shared" si="461"/>
        <v>-4.5316882425103273</v>
      </c>
      <c r="AX711" s="368">
        <f>IF(AR711&gt;200,95,IF(AR711&lt;6,300,(Salinity!$CS$4)*AR711^(Salinity!$CQ$4)))</f>
        <v>108.46700610958382</v>
      </c>
      <c r="AY711" s="368">
        <f>IF(AS711&gt;150,85,(Salinity!$CS$11*AS711^(Salinity!$CQ$11)))</f>
        <v>85</v>
      </c>
      <c r="AZ711" s="369">
        <f>IF(AT711&gt;100,85,IF(AT711&lt;1.2,500,Salinity!$CS$18*(AT711^(Salinity!$CQ$18))))</f>
        <v>85</v>
      </c>
      <c r="BA711" s="419">
        <f t="shared" si="477"/>
        <v>11627.663054947385</v>
      </c>
      <c r="BB711" s="419">
        <f t="shared" si="478"/>
        <v>17702.479338842975</v>
      </c>
      <c r="BC711" s="419">
        <f t="shared" si="479"/>
        <v>9826</v>
      </c>
      <c r="BD711" s="370">
        <f t="shared" si="480"/>
        <v>428.65966426623811</v>
      </c>
      <c r="BE711" s="396">
        <v>148.76033057851242</v>
      </c>
      <c r="BF711" s="396">
        <v>208.26446280991732</v>
      </c>
      <c r="BG711" s="397">
        <v>119.00826446280992</v>
      </c>
      <c r="BH711" s="396">
        <f t="shared" si="462"/>
        <v>52.614560466167376</v>
      </c>
      <c r="BI711" s="396">
        <f t="shared" si="463"/>
        <v>-93.130213713843006</v>
      </c>
      <c r="BJ711" s="397">
        <f t="shared" si="464"/>
        <v>-1.123423779700417</v>
      </c>
      <c r="BK711" s="396">
        <f>IF(BE711&gt;200,95,IF(BE711&lt;6,300,(Salinity!$CS$4)*BE711^(Salinity!$CQ$4)))</f>
        <v>103.41539873827449</v>
      </c>
      <c r="BL711" s="396">
        <f>IF(BF711&gt;150,85,(Salinity!$CS$11*BF711^(Salinity!$CQ$11)))</f>
        <v>85</v>
      </c>
      <c r="BM711" s="397">
        <f>IF(BG711&gt;100,85,IF(BG711&lt;1.2,500,Salinity!$CS$18*(BG711^(Salinity!$CQ$18))))</f>
        <v>85</v>
      </c>
      <c r="BN711" s="396">
        <f t="shared" si="481"/>
        <v>15384.10890321439</v>
      </c>
      <c r="BO711" s="396">
        <f t="shared" si="482"/>
        <v>17702.479338842972</v>
      </c>
      <c r="BP711" s="396">
        <f t="shared" si="483"/>
        <v>10115.702479338843</v>
      </c>
      <c r="BQ711" s="398">
        <f t="shared" si="484"/>
        <v>401.08695172984369</v>
      </c>
      <c r="BR711" s="171"/>
      <c r="BS711" s="410"/>
      <c r="BT711" s="357">
        <v>60.278525995932334</v>
      </c>
      <c r="BU711" s="356">
        <v>143.25863647460937</v>
      </c>
      <c r="BV711" s="356">
        <f t="shared" ref="BV711:BV774" si="485">LN(BT711)</f>
        <v>4.0989759208371002</v>
      </c>
      <c r="BW711" s="356">
        <f t="shared" ref="BW711:BW774" si="486">LN(BU711)</f>
        <v>4.9646516433035774</v>
      </c>
      <c r="BX711" s="356">
        <f t="shared" ref="BX711:BX774" si="487">IF(BT711&gt;200,95,IF(BT711&lt;6,300,(CS$4)*BT711^(CQ$4)))</f>
        <v>117.94865169767627</v>
      </c>
      <c r="BY711" s="356">
        <f t="shared" ref="BY711:BY774" si="488">BX711-BU711</f>
        <v>-25.309984776933106</v>
      </c>
      <c r="BZ711" s="356"/>
      <c r="CA711" s="240">
        <v>50.641129019240701</v>
      </c>
      <c r="CB711" s="240">
        <v>121.62778472900391</v>
      </c>
      <c r="CC711" s="356">
        <f t="shared" ref="CC711:CC774" si="489">LN(CA711)</f>
        <v>3.9247640725960933</v>
      </c>
      <c r="CD711" s="356">
        <f t="shared" ref="CD711:CD774" si="490">LN(CB711)</f>
        <v>4.8009654362687568</v>
      </c>
      <c r="CE711" s="356">
        <f t="shared" ref="CE711:CE774" si="491">IF(CA711&gt;150,85,(CS$11*CA711^(CQ$11)))</f>
        <v>122.97402322652275</v>
      </c>
      <c r="CF711" s="356">
        <f t="shared" ref="CF711:CF774" si="492">CE711-CB711</f>
        <v>1.3462384975188399</v>
      </c>
      <c r="CG711" s="356"/>
      <c r="CH711" s="372">
        <v>37.819979016012397</v>
      </c>
      <c r="CI711" s="240">
        <v>85</v>
      </c>
      <c r="CJ711" s="356">
        <f t="shared" ref="CJ711:CJ774" si="493">LN(CH711)</f>
        <v>3.6328375083917757</v>
      </c>
      <c r="CK711" s="356">
        <f t="shared" ref="CK711:CK774" si="494">LN(CI711)</f>
        <v>4.4426512564903167</v>
      </c>
      <c r="CL711" s="356">
        <f t="shared" ref="CL711:CL774" si="495">IF(CH711&gt;100,85,IF(CH711&lt;1.2,500,CS$18*(CH711^(CQ$18))))</f>
        <v>117.57717910600002</v>
      </c>
      <c r="CM711" s="356">
        <f t="shared" ref="CM711:CM774" si="496">CL711-CI711</f>
        <v>32.577179106000017</v>
      </c>
    </row>
    <row r="712" spans="1:91">
      <c r="A712" s="16">
        <v>29403</v>
      </c>
      <c r="B712" s="144">
        <v>31</v>
      </c>
      <c r="C712" s="17">
        <v>7</v>
      </c>
      <c r="D712" s="18">
        <v>1980</v>
      </c>
      <c r="E712" s="364" t="s">
        <v>25</v>
      </c>
      <c r="F712" s="240">
        <f>SJR!BB712</f>
        <v>450.38762719524794</v>
      </c>
      <c r="G712" s="171">
        <f>Stan!AP712</f>
        <v>42.413581321022725</v>
      </c>
      <c r="H712" s="240">
        <f>Tuol!AI712</f>
        <v>215.20134249096074</v>
      </c>
      <c r="I712" s="372">
        <f>Merc!AL712</f>
        <v>140.43827140366736</v>
      </c>
      <c r="J712" s="240">
        <v>456.14877319335937</v>
      </c>
      <c r="K712" s="240">
        <v>130.53721618652344</v>
      </c>
      <c r="L712" s="240">
        <v>85</v>
      </c>
      <c r="M712" s="372">
        <v>85</v>
      </c>
      <c r="N712" s="240">
        <f t="shared" si="465"/>
        <v>205443.76360658044</v>
      </c>
      <c r="O712" s="240">
        <f t="shared" si="466"/>
        <v>5536.5508341470359</v>
      </c>
      <c r="P712" s="240">
        <f t="shared" si="467"/>
        <v>18292.114111731662</v>
      </c>
      <c r="Q712" s="240">
        <f t="shared" si="468"/>
        <v>11937.253069311726</v>
      </c>
      <c r="R712" s="381">
        <f>WSE_Calcs!BC712</f>
        <v>42.413581321022718</v>
      </c>
      <c r="S712" s="381">
        <f>WSE_Calcs!BR712</f>
        <v>215.20134249096074</v>
      </c>
      <c r="T712" s="381">
        <f>WSE_Calcs!CE712</f>
        <v>140.43827140366736</v>
      </c>
      <c r="U712" s="380">
        <f t="shared" si="453"/>
        <v>0</v>
      </c>
      <c r="V712" s="380">
        <f t="shared" si="454"/>
        <v>0</v>
      </c>
      <c r="W712" s="385">
        <f t="shared" si="455"/>
        <v>0</v>
      </c>
      <c r="X712" s="380">
        <f>IF(R712&gt;200,95,IF(R712&lt;6,300,(Salinity!$CS$4)*R712^(Salinity!$CQ$4)))</f>
        <v>124.14071060813444</v>
      </c>
      <c r="Y712" s="380">
        <f>IF(S712&gt;150,85,(Salinity!$CS$11*S712^(Salinity!$CQ$11)))</f>
        <v>85</v>
      </c>
      <c r="Z712" s="385">
        <f>IF(T712&gt;100,85,IF(T712&lt;1.2,500,Salinity!$CS$18*(T712^(Salinity!$CQ$18))))</f>
        <v>85</v>
      </c>
      <c r="AA712" s="415">
        <f t="shared" si="469"/>
        <v>5265.2521246276574</v>
      </c>
      <c r="AB712" s="415">
        <f t="shared" si="470"/>
        <v>18292.114111731662</v>
      </c>
      <c r="AC712" s="415">
        <f t="shared" si="471"/>
        <v>11937.253069311726</v>
      </c>
      <c r="AD712" s="381">
        <f t="shared" si="472"/>
        <v>455.54640604751017</v>
      </c>
      <c r="AE712" s="365">
        <v>42.413581321022733</v>
      </c>
      <c r="AF712" s="365">
        <v>215.20134249096074</v>
      </c>
      <c r="AG712" s="366">
        <v>140.43827140366736</v>
      </c>
      <c r="AH712" s="365">
        <f t="shared" si="456"/>
        <v>0</v>
      </c>
      <c r="AI712" s="365">
        <f t="shared" si="457"/>
        <v>0</v>
      </c>
      <c r="AJ712" s="366">
        <f t="shared" si="458"/>
        <v>0</v>
      </c>
      <c r="AK712" s="404">
        <f>IF(AE712&gt;200,95,IF(AE712&lt;6,300,(Salinity!$CS$4)*AE712^(Salinity!$CQ$4)))</f>
        <v>124.14071060813444</v>
      </c>
      <c r="AL712" s="404">
        <f>IF(AF712&gt;150,85,(Salinity!$CS$11*AF712^(Salinity!$CQ$11)))</f>
        <v>85</v>
      </c>
      <c r="AM712" s="417">
        <f>IF(AG712&gt;100,85,IF(AG712&lt;1.2,500,Salinity!$CS$18*(AG712^(Salinity!$CQ$18))))</f>
        <v>85</v>
      </c>
      <c r="AN712" s="404">
        <f t="shared" si="473"/>
        <v>5265.2521246276592</v>
      </c>
      <c r="AO712" s="404">
        <f t="shared" si="474"/>
        <v>18292.114111731662</v>
      </c>
      <c r="AP712" s="404">
        <f t="shared" si="475"/>
        <v>11937.253069311726</v>
      </c>
      <c r="AQ712" s="367">
        <f t="shared" si="476"/>
        <v>455.54640604751017</v>
      </c>
      <c r="AR712" s="368">
        <v>42.413581321022747</v>
      </c>
      <c r="AS712" s="368">
        <v>215.20134249096074</v>
      </c>
      <c r="AT712" s="369">
        <v>140.43827140366736</v>
      </c>
      <c r="AU712" s="368">
        <f t="shared" si="459"/>
        <v>0</v>
      </c>
      <c r="AV712" s="368">
        <f t="shared" si="460"/>
        <v>0</v>
      </c>
      <c r="AW712" s="369">
        <f t="shared" si="461"/>
        <v>0</v>
      </c>
      <c r="AX712" s="368">
        <f>IF(AR712&gt;200,95,IF(AR712&lt;6,300,(Salinity!$CS$4)*AR712^(Salinity!$CQ$4)))</f>
        <v>124.14071060813441</v>
      </c>
      <c r="AY712" s="368">
        <f>IF(AS712&gt;150,85,(Salinity!$CS$11*AS712^(Salinity!$CQ$11)))</f>
        <v>85</v>
      </c>
      <c r="AZ712" s="369">
        <f>IF(AT712&gt;100,85,IF(AT712&lt;1.2,500,Salinity!$CS$18*(AT712^(Salinity!$CQ$18))))</f>
        <v>85</v>
      </c>
      <c r="BA712" s="419">
        <f t="shared" si="477"/>
        <v>5265.2521246276601</v>
      </c>
      <c r="BB712" s="419">
        <f t="shared" si="478"/>
        <v>18292.114111731662</v>
      </c>
      <c r="BC712" s="419">
        <f t="shared" si="479"/>
        <v>11937.253069311726</v>
      </c>
      <c r="BD712" s="370">
        <f t="shared" si="480"/>
        <v>455.54640604751017</v>
      </c>
      <c r="BE712" s="396">
        <v>42.413581321022718</v>
      </c>
      <c r="BF712" s="396">
        <v>215.20134249096074</v>
      </c>
      <c r="BG712" s="397">
        <v>140.43827140366736</v>
      </c>
      <c r="BH712" s="396">
        <f t="shared" si="462"/>
        <v>0</v>
      </c>
      <c r="BI712" s="396">
        <f t="shared" si="463"/>
        <v>0</v>
      </c>
      <c r="BJ712" s="397">
        <f t="shared" si="464"/>
        <v>0</v>
      </c>
      <c r="BK712" s="396">
        <f>IF(BE712&gt;200,95,IF(BE712&lt;6,300,(Salinity!$CS$4)*BE712^(Salinity!$CQ$4)))</f>
        <v>124.14071060813444</v>
      </c>
      <c r="BL712" s="396">
        <f>IF(BF712&gt;150,85,(Salinity!$CS$11*BF712^(Salinity!$CQ$11)))</f>
        <v>85</v>
      </c>
      <c r="BM712" s="397">
        <f>IF(BG712&gt;100,85,IF(BG712&lt;1.2,500,Salinity!$CS$18*(BG712^(Salinity!$CQ$18))))</f>
        <v>85</v>
      </c>
      <c r="BN712" s="396">
        <f t="shared" si="481"/>
        <v>5265.2521246276574</v>
      </c>
      <c r="BO712" s="396">
        <f t="shared" si="482"/>
        <v>18292.114111731662</v>
      </c>
      <c r="BP712" s="396">
        <f t="shared" si="483"/>
        <v>11937.253069311726</v>
      </c>
      <c r="BQ712" s="398">
        <f t="shared" si="484"/>
        <v>455.54640604751017</v>
      </c>
      <c r="BR712" s="171"/>
      <c r="BS712" s="410"/>
      <c r="BT712" s="171">
        <v>60.597241493414259</v>
      </c>
      <c r="BU712" s="240">
        <v>100.25678253173828</v>
      </c>
      <c r="BV712" s="356">
        <f t="shared" si="485"/>
        <v>4.1042493721285505</v>
      </c>
      <c r="BW712" s="356">
        <f t="shared" si="486"/>
        <v>4.6077347200750429</v>
      </c>
      <c r="BX712" s="356">
        <f t="shared" si="487"/>
        <v>117.85814702469696</v>
      </c>
      <c r="BY712" s="356">
        <f t="shared" si="488"/>
        <v>17.60136449295868</v>
      </c>
      <c r="BZ712" s="356"/>
      <c r="CA712" s="240">
        <v>51.491332806043388</v>
      </c>
      <c r="CB712" s="240">
        <v>122.51289367675781</v>
      </c>
      <c r="CC712" s="356">
        <f t="shared" si="489"/>
        <v>3.9414134984782092</v>
      </c>
      <c r="CD712" s="356">
        <f t="shared" si="490"/>
        <v>4.8082162789500602</v>
      </c>
      <c r="CE712" s="356">
        <f t="shared" si="491"/>
        <v>122.28579367243789</v>
      </c>
      <c r="CF712" s="356">
        <f t="shared" si="492"/>
        <v>-0.22710000431992228</v>
      </c>
      <c r="CG712" s="356"/>
      <c r="CH712" s="372">
        <v>37.961090440986567</v>
      </c>
      <c r="CI712" s="240">
        <v>122.43344116210937</v>
      </c>
      <c r="CJ712" s="356">
        <f t="shared" si="493"/>
        <v>3.6365616993825287</v>
      </c>
      <c r="CK712" s="356">
        <f t="shared" si="494"/>
        <v>4.8075675448713309</v>
      </c>
      <c r="CL712" s="356">
        <f t="shared" si="495"/>
        <v>117.41597186927912</v>
      </c>
      <c r="CM712" s="356">
        <f t="shared" si="496"/>
        <v>-5.0174692928302562</v>
      </c>
    </row>
    <row r="713" spans="1:91">
      <c r="A713" s="16">
        <v>29434</v>
      </c>
      <c r="B713" s="144">
        <v>31</v>
      </c>
      <c r="C713" s="17">
        <v>8</v>
      </c>
      <c r="D713" s="18">
        <v>1980</v>
      </c>
      <c r="E713" s="364" t="s">
        <v>25</v>
      </c>
      <c r="F713" s="240">
        <f>SJR!BB713</f>
        <v>196.19208064307853</v>
      </c>
      <c r="G713" s="171">
        <f>Stan!AP713</f>
        <v>39.748050184013429</v>
      </c>
      <c r="H713" s="240">
        <f>Tuol!AI713</f>
        <v>34.878711623514981</v>
      </c>
      <c r="I713" s="372">
        <f>Merc!AL713</f>
        <v>76.746053799715909</v>
      </c>
      <c r="J713" s="240">
        <v>446.57058715820312</v>
      </c>
      <c r="K713" s="240">
        <v>130.35330200195313</v>
      </c>
      <c r="L713" s="240">
        <v>139.21047973632812</v>
      </c>
      <c r="M713" s="372">
        <v>85</v>
      </c>
      <c r="N713" s="240">
        <f t="shared" si="465"/>
        <v>87613.61264856912</v>
      </c>
      <c r="O713" s="240">
        <f t="shared" si="466"/>
        <v>5181.2895896254913</v>
      </c>
      <c r="P713" s="240">
        <f t="shared" si="467"/>
        <v>4855.4821776945646</v>
      </c>
      <c r="Q713" s="240">
        <f t="shared" si="468"/>
        <v>6523.414572975852</v>
      </c>
      <c r="R713" s="381">
        <f>WSE_Calcs!BC713</f>
        <v>39.748050184013437</v>
      </c>
      <c r="S713" s="381">
        <f>WSE_Calcs!BR713</f>
        <v>34.878711623514988</v>
      </c>
      <c r="T713" s="381">
        <f>WSE_Calcs!CE713</f>
        <v>76.746053799715881</v>
      </c>
      <c r="U713" s="380">
        <f t="shared" si="453"/>
        <v>0</v>
      </c>
      <c r="V713" s="380">
        <f t="shared" si="454"/>
        <v>0</v>
      </c>
      <c r="W713" s="385">
        <f t="shared" si="455"/>
        <v>0</v>
      </c>
      <c r="X713" s="380">
        <f>IF(R713&gt;200,95,IF(R713&lt;6,300,(Salinity!$CS$4)*R713^(Salinity!$CQ$4)))</f>
        <v>125.31916934344447</v>
      </c>
      <c r="Y713" s="380">
        <f>IF(S713&gt;150,85,(Salinity!$CS$11*S713^(Salinity!$CQ$11)))</f>
        <v>139.44464451650927</v>
      </c>
      <c r="Z713" s="385">
        <f>IF(T713&gt;100,85,IF(T713&lt;1.2,500,Salinity!$CS$18*(T713^(Salinity!$CQ$18))))</f>
        <v>90.593881363373058</v>
      </c>
      <c r="AA713" s="415">
        <f t="shared" si="469"/>
        <v>4981.1926320821094</v>
      </c>
      <c r="AB713" s="415">
        <f t="shared" si="470"/>
        <v>4863.649543534887</v>
      </c>
      <c r="AC713" s="415">
        <f t="shared" si="471"/>
        <v>6952.7228930385063</v>
      </c>
      <c r="AD713" s="381">
        <f t="shared" si="472"/>
        <v>447.78051738363075</v>
      </c>
      <c r="AE713" s="365">
        <v>56.145952692225109</v>
      </c>
      <c r="AF713" s="365">
        <v>34.878711623514988</v>
      </c>
      <c r="AG713" s="366">
        <v>76.746053799715895</v>
      </c>
      <c r="AH713" s="365">
        <f t="shared" si="456"/>
        <v>16.397902508211679</v>
      </c>
      <c r="AI713" s="365">
        <f t="shared" si="457"/>
        <v>0</v>
      </c>
      <c r="AJ713" s="366">
        <f t="shared" si="458"/>
        <v>0</v>
      </c>
      <c r="AK713" s="404">
        <f>IF(AE713&gt;200,95,IF(AE713&lt;6,300,(Salinity!$CS$4)*AE713^(Salinity!$CQ$4)))</f>
        <v>119.1743351067901</v>
      </c>
      <c r="AL713" s="404">
        <f>IF(AF713&gt;150,85,(Salinity!$CS$11*AF713^(Salinity!$CQ$11)))</f>
        <v>139.44464451650927</v>
      </c>
      <c r="AM713" s="417">
        <f>IF(AG713&gt;100,85,IF(AG713&lt;1.2,500,Salinity!$CS$18*(AG713^(Salinity!$CQ$18))))</f>
        <v>90.593881363373058</v>
      </c>
      <c r="AN713" s="404">
        <f t="shared" si="473"/>
        <v>6691.1565810332186</v>
      </c>
      <c r="AO713" s="404">
        <f t="shared" si="474"/>
        <v>4863.649543534887</v>
      </c>
      <c r="AP713" s="404">
        <f t="shared" si="475"/>
        <v>6952.7228930385081</v>
      </c>
      <c r="AQ713" s="367">
        <f t="shared" si="476"/>
        <v>421.28492602656422</v>
      </c>
      <c r="AR713" s="368">
        <v>39.748050184013437</v>
      </c>
      <c r="AS713" s="368">
        <v>34.878711623514988</v>
      </c>
      <c r="AT713" s="369">
        <v>76.746053799715895</v>
      </c>
      <c r="AU713" s="368">
        <f t="shared" si="459"/>
        <v>0</v>
      </c>
      <c r="AV713" s="368">
        <f t="shared" si="460"/>
        <v>0</v>
      </c>
      <c r="AW713" s="369">
        <f t="shared" si="461"/>
        <v>0</v>
      </c>
      <c r="AX713" s="368">
        <f>IF(AR713&gt;200,95,IF(AR713&lt;6,300,(Salinity!$CS$4)*AR713^(Salinity!$CQ$4)))</f>
        <v>125.31916934344447</v>
      </c>
      <c r="AY713" s="368">
        <f>IF(AS713&gt;150,85,(Salinity!$CS$11*AS713^(Salinity!$CQ$11)))</f>
        <v>139.44464451650927</v>
      </c>
      <c r="AZ713" s="369">
        <f>IF(AT713&gt;100,85,IF(AT713&lt;1.2,500,Salinity!$CS$18*(AT713^(Salinity!$CQ$18))))</f>
        <v>90.593881363373058</v>
      </c>
      <c r="BA713" s="419">
        <f t="shared" si="477"/>
        <v>4981.1926320821094</v>
      </c>
      <c r="BB713" s="419">
        <f t="shared" si="478"/>
        <v>4863.649543534887</v>
      </c>
      <c r="BC713" s="419">
        <f t="shared" si="479"/>
        <v>6952.7228930385081</v>
      </c>
      <c r="BD713" s="370">
        <f t="shared" si="480"/>
        <v>447.78051738363081</v>
      </c>
      <c r="BE713" s="396">
        <v>39.748050184013437</v>
      </c>
      <c r="BF713" s="396">
        <v>34.878711623514988</v>
      </c>
      <c r="BG713" s="397">
        <v>76.746053799715881</v>
      </c>
      <c r="BH713" s="396">
        <f t="shared" si="462"/>
        <v>0</v>
      </c>
      <c r="BI713" s="396">
        <f t="shared" si="463"/>
        <v>0</v>
      </c>
      <c r="BJ713" s="397">
        <f t="shared" si="464"/>
        <v>0</v>
      </c>
      <c r="BK713" s="396">
        <f>IF(BE713&gt;200,95,IF(BE713&lt;6,300,(Salinity!$CS$4)*BE713^(Salinity!$CQ$4)))</f>
        <v>125.31916934344447</v>
      </c>
      <c r="BL713" s="396">
        <f>IF(BF713&gt;150,85,(Salinity!$CS$11*BF713^(Salinity!$CQ$11)))</f>
        <v>139.44464451650927</v>
      </c>
      <c r="BM713" s="397">
        <f>IF(BG713&gt;100,85,IF(BG713&lt;1.2,500,Salinity!$CS$18*(BG713^(Salinity!$CQ$18))))</f>
        <v>90.593881363373058</v>
      </c>
      <c r="BN713" s="396">
        <f t="shared" si="481"/>
        <v>4981.1926320821094</v>
      </c>
      <c r="BO713" s="396">
        <f t="shared" si="482"/>
        <v>4863.649543534887</v>
      </c>
      <c r="BP713" s="396">
        <f t="shared" si="483"/>
        <v>6952.7228930385063</v>
      </c>
      <c r="BQ713" s="398">
        <f t="shared" si="484"/>
        <v>447.78051738363081</v>
      </c>
      <c r="BR713" s="171"/>
      <c r="BS713" s="410"/>
      <c r="BT713" s="171">
        <v>60.946453100787707</v>
      </c>
      <c r="BU713" s="240">
        <v>121.5120849609375</v>
      </c>
      <c r="BV713" s="356">
        <f t="shared" si="485"/>
        <v>4.1099956606455796</v>
      </c>
      <c r="BW713" s="356">
        <f t="shared" si="486"/>
        <v>4.8000137225333921</v>
      </c>
      <c r="BX713" s="356">
        <f t="shared" si="487"/>
        <v>117.75960643050232</v>
      </c>
      <c r="BY713" s="356">
        <f t="shared" si="488"/>
        <v>-3.7524785304351838</v>
      </c>
      <c r="BZ713" s="356"/>
      <c r="CA713" s="240">
        <v>51.720753123385848</v>
      </c>
      <c r="CB713" s="240">
        <v>116.74636840820312</v>
      </c>
      <c r="CC713" s="356">
        <f t="shared" si="489"/>
        <v>3.9458591153480223</v>
      </c>
      <c r="CD713" s="356">
        <f t="shared" si="490"/>
        <v>4.7600037903538919</v>
      </c>
      <c r="CE713" s="356">
        <f t="shared" si="491"/>
        <v>122.10267970808623</v>
      </c>
      <c r="CF713" s="356">
        <f t="shared" si="492"/>
        <v>5.3563112998831031</v>
      </c>
      <c r="CG713" s="356"/>
      <c r="CH713" s="372">
        <v>38.000612167484505</v>
      </c>
      <c r="CI713" s="240">
        <v>85</v>
      </c>
      <c r="CJ713" s="356">
        <f t="shared" si="493"/>
        <v>3.6376022692672714</v>
      </c>
      <c r="CK713" s="356">
        <f t="shared" si="494"/>
        <v>4.4426512564903167</v>
      </c>
      <c r="CL713" s="356">
        <f t="shared" si="495"/>
        <v>117.37096874798695</v>
      </c>
      <c r="CM713" s="356">
        <f t="shared" si="496"/>
        <v>32.37096874798695</v>
      </c>
    </row>
    <row r="714" spans="1:91">
      <c r="A714" s="16">
        <v>29465</v>
      </c>
      <c r="B714" s="144">
        <v>30</v>
      </c>
      <c r="C714" s="17">
        <v>9</v>
      </c>
      <c r="D714" s="18">
        <v>1980</v>
      </c>
      <c r="E714" s="364" t="s">
        <v>25</v>
      </c>
      <c r="F714" s="240">
        <f>SJR!BB714</f>
        <v>165.73455255681819</v>
      </c>
      <c r="G714" s="171">
        <f>Stan!AP714</f>
        <v>44.995718055914253</v>
      </c>
      <c r="H714" s="240">
        <f>Tuol!AI714</f>
        <v>41.494533267691118</v>
      </c>
      <c r="I714" s="372">
        <f>Merc!AL714</f>
        <v>34.668057528409093</v>
      </c>
      <c r="J714" s="240">
        <v>480.77462768554687</v>
      </c>
      <c r="K714" s="240">
        <v>136.82748413085937</v>
      </c>
      <c r="L714" s="240">
        <v>127.43767547607422</v>
      </c>
      <c r="M714" s="372">
        <v>89.516082763671875</v>
      </c>
      <c r="N714" s="240">
        <f t="shared" si="465"/>
        <v>79680.967800134968</v>
      </c>
      <c r="O714" s="240">
        <f t="shared" si="466"/>
        <v>6156.65089825223</v>
      </c>
      <c r="P714" s="240">
        <f t="shared" si="467"/>
        <v>5287.966864599186</v>
      </c>
      <c r="Q714" s="240">
        <f t="shared" si="468"/>
        <v>3103.3487069688063</v>
      </c>
      <c r="R714" s="381">
        <f>WSE_Calcs!BC714</f>
        <v>44.995718055914267</v>
      </c>
      <c r="S714" s="381">
        <f>WSE_Calcs!BR714</f>
        <v>121.07063023838867</v>
      </c>
      <c r="T714" s="381">
        <f>WSE_Calcs!CE714</f>
        <v>34.668057528409086</v>
      </c>
      <c r="U714" s="380">
        <f t="shared" ref="U714:U777" si="497">R714-G714</f>
        <v>0</v>
      </c>
      <c r="V714" s="380">
        <f t="shared" ref="V714:V777" si="498">S714-H714</f>
        <v>79.576096970697563</v>
      </c>
      <c r="W714" s="385">
        <f t="shared" ref="W714:W777" si="499">T714-I714</f>
        <v>0</v>
      </c>
      <c r="X714" s="380">
        <f>IF(R714&gt;200,95,IF(R714&lt;6,300,(Salinity!$CS$4)*R714^(Salinity!$CQ$4)))</f>
        <v>123.07736296340451</v>
      </c>
      <c r="Y714" s="380">
        <f>IF(S714&gt;150,85,(Salinity!$CS$11*S714^(Salinity!$CQ$11)))</f>
        <v>91.667408792764178</v>
      </c>
      <c r="Z714" s="385">
        <f>IF(T714&gt;100,85,IF(T714&lt;1.2,500,Salinity!$CS$18*(T714^(Salinity!$CQ$18))))</f>
        <v>121.40757294900153</v>
      </c>
      <c r="AA714" s="415">
        <f t="shared" si="469"/>
        <v>5537.9543229667743</v>
      </c>
      <c r="AB714" s="415">
        <f t="shared" si="470"/>
        <v>11098.23095485997</v>
      </c>
      <c r="AC714" s="415">
        <f t="shared" si="471"/>
        <v>4208.9647233805081</v>
      </c>
      <c r="AD714" s="381">
        <f t="shared" si="472"/>
        <v>350.48682760867291</v>
      </c>
      <c r="AE714" s="365">
        <v>114.5438090012419</v>
      </c>
      <c r="AF714" s="365">
        <v>41.494533267691132</v>
      </c>
      <c r="AG714" s="366">
        <v>34.668057528409093</v>
      </c>
      <c r="AH714" s="365">
        <f t="shared" ref="AH714:AH777" si="500">AE714-G714</f>
        <v>69.548090945327644</v>
      </c>
      <c r="AI714" s="365">
        <f t="shared" ref="AI714:AI777" si="501">AF714-H714</f>
        <v>0</v>
      </c>
      <c r="AJ714" s="366">
        <f t="shared" ref="AJ714:AJ777" si="502">AG714-I714</f>
        <v>0</v>
      </c>
      <c r="AK714" s="404">
        <f>IF(AE714&gt;200,95,IF(AE714&lt;6,300,(Salinity!$CS$4)*AE714^(Salinity!$CQ$4)))</f>
        <v>107.42585586916053</v>
      </c>
      <c r="AL714" s="404">
        <f>IF(AF714&gt;150,85,(Salinity!$CS$11*AF714^(Salinity!$CQ$11)))</f>
        <v>131.51503460015553</v>
      </c>
      <c r="AM714" s="417">
        <f>IF(AG714&gt;100,85,IF(AG714&lt;1.2,500,Salinity!$CS$18*(AG714^(Salinity!$CQ$18))))</f>
        <v>121.40757294900153</v>
      </c>
      <c r="AN714" s="404">
        <f t="shared" si="473"/>
        <v>12304.966716472065</v>
      </c>
      <c r="AO714" s="404">
        <f t="shared" si="474"/>
        <v>5457.1549784177041</v>
      </c>
      <c r="AP714" s="404">
        <f t="shared" si="475"/>
        <v>4208.964723380509</v>
      </c>
      <c r="AQ714" s="367">
        <f t="shared" si="476"/>
        <v>370.21042628582421</v>
      </c>
      <c r="AR714" s="368">
        <v>44.995718055914267</v>
      </c>
      <c r="AS714" s="368">
        <v>61.128095460368463</v>
      </c>
      <c r="AT714" s="369">
        <v>34.668057528409079</v>
      </c>
      <c r="AU714" s="368">
        <f t="shared" ref="AU714:AU777" si="503">AR714-G714</f>
        <v>0</v>
      </c>
      <c r="AV714" s="368">
        <f t="shared" ref="AV714:AV777" si="504">AS714-H714</f>
        <v>19.633562192677346</v>
      </c>
      <c r="AW714" s="369">
        <f t="shared" ref="AW714:AW777" si="505">AT714-I714</f>
        <v>0</v>
      </c>
      <c r="AX714" s="368">
        <f>IF(AR714&gt;200,95,IF(AR714&lt;6,300,(Salinity!$CS$4)*AR714^(Salinity!$CQ$4)))</f>
        <v>123.07736296340451</v>
      </c>
      <c r="AY714" s="368">
        <f>IF(AS714&gt;150,85,(Salinity!$CS$11*AS714^(Salinity!$CQ$11)))</f>
        <v>115.41465075476091</v>
      </c>
      <c r="AZ714" s="369">
        <f>IF(AT714&gt;100,85,IF(AT714&lt;1.2,500,Salinity!$CS$18*(AT714^(Salinity!$CQ$18))))</f>
        <v>121.40757294900156</v>
      </c>
      <c r="BA714" s="419">
        <f t="shared" si="477"/>
        <v>5537.9543229667743</v>
      </c>
      <c r="BB714" s="419">
        <f t="shared" si="478"/>
        <v>7055.0777888621124</v>
      </c>
      <c r="BC714" s="419">
        <f t="shared" si="479"/>
        <v>4208.9647233805081</v>
      </c>
      <c r="BD714" s="370">
        <f t="shared" si="480"/>
        <v>442.01236159870427</v>
      </c>
      <c r="BE714" s="396">
        <v>44.995718055914267</v>
      </c>
      <c r="BF714" s="396">
        <v>121.07063023838867</v>
      </c>
      <c r="BG714" s="397">
        <v>34.668057528409086</v>
      </c>
      <c r="BH714" s="396">
        <f t="shared" ref="BH714:BH777" si="506">BE714-G714</f>
        <v>0</v>
      </c>
      <c r="BI714" s="396">
        <f t="shared" ref="BI714:BI777" si="507">BF714-H714</f>
        <v>79.576096970697563</v>
      </c>
      <c r="BJ714" s="397">
        <f t="shared" ref="BJ714:BJ777" si="508">BG714-I714</f>
        <v>0</v>
      </c>
      <c r="BK714" s="396">
        <f>IF(BE714&gt;200,95,IF(BE714&lt;6,300,(Salinity!$CS$4)*BE714^(Salinity!$CQ$4)))</f>
        <v>123.07736296340451</v>
      </c>
      <c r="BL714" s="396">
        <f>IF(BF714&gt;150,85,(Salinity!$CS$11*BF714^(Salinity!$CQ$11)))</f>
        <v>91.667408792764178</v>
      </c>
      <c r="BM714" s="397">
        <f>IF(BG714&gt;100,85,IF(BG714&lt;1.2,500,Salinity!$CS$18*(BG714^(Salinity!$CQ$18))))</f>
        <v>121.40757294900153</v>
      </c>
      <c r="BN714" s="396">
        <f t="shared" si="481"/>
        <v>5537.9543229667743</v>
      </c>
      <c r="BO714" s="396">
        <f t="shared" si="482"/>
        <v>11098.23095485997</v>
      </c>
      <c r="BP714" s="396">
        <f t="shared" si="483"/>
        <v>4208.9647233805081</v>
      </c>
      <c r="BQ714" s="398">
        <f t="shared" si="484"/>
        <v>350.48682760867285</v>
      </c>
      <c r="BR714" s="171"/>
      <c r="BS714" s="410"/>
      <c r="BT714" s="171">
        <v>60.972941107631712</v>
      </c>
      <c r="BU714" s="240">
        <v>119.67165374755859</v>
      </c>
      <c r="BV714" s="356">
        <f t="shared" si="485"/>
        <v>4.1104301773593921</v>
      </c>
      <c r="BW714" s="356">
        <f t="shared" si="486"/>
        <v>4.7847517737224843</v>
      </c>
      <c r="BX714" s="356">
        <f t="shared" si="487"/>
        <v>117.75215844441679</v>
      </c>
      <c r="BY714" s="356">
        <f t="shared" si="488"/>
        <v>-1.9194953031418009</v>
      </c>
      <c r="BZ714" s="356"/>
      <c r="CA714" s="240">
        <v>52.00005185466167</v>
      </c>
      <c r="CB714" s="240">
        <v>116.43930053710937</v>
      </c>
      <c r="CC714" s="356">
        <f t="shared" si="489"/>
        <v>3.9512447157859625</v>
      </c>
      <c r="CD714" s="356">
        <f t="shared" si="490"/>
        <v>4.7573701117923015</v>
      </c>
      <c r="CE714" s="356">
        <f t="shared" si="491"/>
        <v>121.88121528645453</v>
      </c>
      <c r="CF714" s="356">
        <f t="shared" si="492"/>
        <v>5.441914749345159</v>
      </c>
      <c r="CG714" s="356"/>
      <c r="CH714" s="372">
        <v>38.019341587035122</v>
      </c>
      <c r="CI714" s="240">
        <v>133.04948425292969</v>
      </c>
      <c r="CJ714" s="356">
        <f t="shared" si="493"/>
        <v>3.6380950193678583</v>
      </c>
      <c r="CK714" s="356">
        <f t="shared" si="494"/>
        <v>4.8907211210759352</v>
      </c>
      <c r="CL714" s="356">
        <f t="shared" si="495"/>
        <v>117.349664047169</v>
      </c>
      <c r="CM714" s="356">
        <f t="shared" si="496"/>
        <v>-15.699820205760687</v>
      </c>
    </row>
    <row r="715" spans="1:91">
      <c r="A715" s="96">
        <v>29495</v>
      </c>
      <c r="B715" s="145">
        <v>31</v>
      </c>
      <c r="C715" s="97">
        <v>10</v>
      </c>
      <c r="D715" s="98">
        <v>1981</v>
      </c>
      <c r="E715" s="364" t="s">
        <v>28</v>
      </c>
      <c r="F715" s="240">
        <f>SJR!BB715</f>
        <v>221.24514156120867</v>
      </c>
      <c r="G715" s="171">
        <f>Stan!AP715</f>
        <v>84.895675684400828</v>
      </c>
      <c r="H715" s="240">
        <f>Tuol!AI715</f>
        <v>45.662854387267565</v>
      </c>
      <c r="I715" s="372">
        <f>Merc!AL715</f>
        <v>38.646305970751548</v>
      </c>
      <c r="J715" s="240">
        <v>443.15289306640625</v>
      </c>
      <c r="K715" s="240">
        <v>150.08547973632812</v>
      </c>
      <c r="L715" s="240">
        <v>123.84933471679687</v>
      </c>
      <c r="M715" s="372">
        <v>85</v>
      </c>
      <c r="N715" s="240">
        <f t="shared" ref="N715:N778" si="509">F715*J715</f>
        <v>98045.424559736217</v>
      </c>
      <c r="O715" s="240">
        <f t="shared" ref="O715:O778" si="510">G715*K715</f>
        <v>12741.608212633026</v>
      </c>
      <c r="P715" s="240">
        <f t="shared" ref="P715:P778" si="511">H715*L715</f>
        <v>5655.3141371330576</v>
      </c>
      <c r="Q715" s="240">
        <f t="shared" ref="Q715:Q778" si="512">I715*M715</f>
        <v>3284.9360075138816</v>
      </c>
      <c r="R715" s="381">
        <f>WSE_Calcs!BC715</f>
        <v>84.895675684400828</v>
      </c>
      <c r="S715" s="381">
        <f>WSE_Calcs!BR715</f>
        <v>81.140545285004706</v>
      </c>
      <c r="T715" s="381">
        <f>WSE_Calcs!CE715</f>
        <v>40.788040543191649</v>
      </c>
      <c r="U715" s="380">
        <f t="shared" si="497"/>
        <v>0</v>
      </c>
      <c r="V715" s="380">
        <f t="shared" si="498"/>
        <v>35.477690897737141</v>
      </c>
      <c r="W715" s="385">
        <f t="shared" si="499"/>
        <v>2.1417345724401002</v>
      </c>
      <c r="X715" s="380">
        <f>IF(R715&gt;200,95,IF(R715&lt;6,300,(Salinity!$CS$4)*R715^(Salinity!$CQ$4)))</f>
        <v>112.21333874433623</v>
      </c>
      <c r="Y715" s="380">
        <f>IF(S715&gt;150,85,(Salinity!$CS$11*S715^(Salinity!$CQ$11)))</f>
        <v>104.90605107806884</v>
      </c>
      <c r="Z715" s="385">
        <f>IF(T715&gt;100,85,IF(T715&lt;1.2,500,Salinity!$CS$18*(T715^(Salinity!$CQ$18))))</f>
        <v>114.34970284637289</v>
      </c>
      <c r="AA715" s="415">
        <f t="shared" ref="AA715:AA778" si="513">R715*X715</f>
        <v>9526.4272135029787</v>
      </c>
      <c r="AB715" s="415">
        <f t="shared" ref="AB715:AB778" si="514">S715*Y715</f>
        <v>8512.1341881710614</v>
      </c>
      <c r="AC715" s="415">
        <f t="shared" ref="AC715:AC778" si="515">T715*Z715</f>
        <v>4664.1003157997748</v>
      </c>
      <c r="AD715" s="381">
        <f t="shared" ref="AD715:AD778" si="516">(AA715+AB715+AC715-O715-P715-Q715+N715)/(F715+U715+V715+W715)</f>
        <v>382.69520257640681</v>
      </c>
      <c r="AE715" s="365">
        <v>84.895675684400828</v>
      </c>
      <c r="AF715" s="365">
        <v>45.662854387267579</v>
      </c>
      <c r="AG715" s="366">
        <v>38.646305970751548</v>
      </c>
      <c r="AH715" s="365">
        <f t="shared" si="500"/>
        <v>0</v>
      </c>
      <c r="AI715" s="365">
        <f t="shared" si="501"/>
        <v>0</v>
      </c>
      <c r="AJ715" s="366">
        <f t="shared" si="502"/>
        <v>0</v>
      </c>
      <c r="AK715" s="404">
        <f>IF(AE715&gt;200,95,IF(AE715&lt;6,300,(Salinity!$CS$4)*AE715^(Salinity!$CQ$4)))</f>
        <v>112.21333874433623</v>
      </c>
      <c r="AL715" s="404">
        <f>IF(AF715&gt;150,85,(Salinity!$CS$11*AF715^(Salinity!$CQ$11)))</f>
        <v>127.3391857567044</v>
      </c>
      <c r="AM715" s="417">
        <f>IF(AG715&gt;100,85,IF(AG715&lt;1.2,500,Salinity!$CS$18*(AG715^(Salinity!$CQ$18))))</f>
        <v>116.64467361049506</v>
      </c>
      <c r="AN715" s="404">
        <f t="shared" ref="AN715:AN778" si="517">AE715*AK715</f>
        <v>9526.4272135029787</v>
      </c>
      <c r="AO715" s="404">
        <f t="shared" ref="AO715:AO778" si="518">AF715*AL715</f>
        <v>5814.6706970016103</v>
      </c>
      <c r="AP715" s="404">
        <f t="shared" ref="AP715:AP778" si="519">AG715*AM715</f>
        <v>4507.8857462096412</v>
      </c>
      <c r="AQ715" s="367">
        <f t="shared" ref="AQ715:AQ778" si="520">(AN715+AO715+AP715-O715-P715-Q715+N715)/(F715+AH715+AI715+AJ715)</f>
        <v>434.86853171215404</v>
      </c>
      <c r="AR715" s="368">
        <v>84.895675684400828</v>
      </c>
      <c r="AS715" s="368">
        <v>73.22472488694396</v>
      </c>
      <c r="AT715" s="369">
        <v>38.646305970751548</v>
      </c>
      <c r="AU715" s="368">
        <f t="shared" si="503"/>
        <v>0</v>
      </c>
      <c r="AV715" s="368">
        <f t="shared" si="504"/>
        <v>27.561870499676395</v>
      </c>
      <c r="AW715" s="369">
        <f t="shared" si="505"/>
        <v>0</v>
      </c>
      <c r="AX715" s="368">
        <f>IF(AR715&gt;200,95,IF(AR715&lt;6,300,(Salinity!$CS$4)*AR715^(Salinity!$CQ$4)))</f>
        <v>112.21333874433623</v>
      </c>
      <c r="AY715" s="368">
        <f>IF(AS715&gt;150,85,(Salinity!$CS$11*AS715^(Salinity!$CQ$11)))</f>
        <v>108.59949985249763</v>
      </c>
      <c r="AZ715" s="369">
        <f>IF(AT715&gt;100,85,IF(AT715&lt;1.2,500,Salinity!$CS$18*(AT715^(Salinity!$CQ$18))))</f>
        <v>116.64467361049506</v>
      </c>
      <c r="BA715" s="419">
        <f t="shared" ref="BA715:BA778" si="521">AX715*AR715</f>
        <v>9526.4272135029787</v>
      </c>
      <c r="BB715" s="419">
        <f t="shared" ref="BB715:BB778" si="522">AY715*AS715</f>
        <v>7952.1684995588503</v>
      </c>
      <c r="BC715" s="419">
        <f t="shared" ref="BC715:BC778" si="523">AZ715*AT715</f>
        <v>4507.8857462096412</v>
      </c>
      <c r="BD715" s="370">
        <f t="shared" ref="BD715:BD778" si="524">(BA715+BB715+BC715+N715-O715-P715-Q715)/(F715+AU715+AV715+AW715)</f>
        <v>395.28647865302395</v>
      </c>
      <c r="BE715" s="396">
        <v>84.895675684400828</v>
      </c>
      <c r="BF715" s="396">
        <v>81.140545285004706</v>
      </c>
      <c r="BG715" s="397">
        <v>40.788040543191649</v>
      </c>
      <c r="BH715" s="396">
        <f t="shared" si="506"/>
        <v>0</v>
      </c>
      <c r="BI715" s="396">
        <f t="shared" si="507"/>
        <v>35.477690897737141</v>
      </c>
      <c r="BJ715" s="397">
        <f t="shared" si="508"/>
        <v>2.1417345724401002</v>
      </c>
      <c r="BK715" s="396">
        <f>IF(BE715&gt;200,95,IF(BE715&lt;6,300,(Salinity!$CS$4)*BE715^(Salinity!$CQ$4)))</f>
        <v>112.21333874433623</v>
      </c>
      <c r="BL715" s="396">
        <f>IF(BF715&gt;150,85,(Salinity!$CS$11*BF715^(Salinity!$CQ$11)))</f>
        <v>104.90605107806884</v>
      </c>
      <c r="BM715" s="397">
        <f>IF(BG715&gt;100,85,IF(BG715&lt;1.2,500,Salinity!$CS$18*(BG715^(Salinity!$CQ$18))))</f>
        <v>114.34970284637289</v>
      </c>
      <c r="BN715" s="396">
        <f t="shared" ref="BN715:BN778" si="525">BE715*BK715</f>
        <v>9526.4272135029787</v>
      </c>
      <c r="BO715" s="396">
        <f t="shared" ref="BO715:BO778" si="526">BF715*BL715</f>
        <v>8512.1341881710614</v>
      </c>
      <c r="BP715" s="396">
        <f t="shared" ref="BP715:BP778" si="527">BG715*BM715</f>
        <v>4664.1003157997748</v>
      </c>
      <c r="BQ715" s="398">
        <f t="shared" ref="BQ715:BQ778" si="528">(BN715+BO715+BP715+N715-O715-P715-Q715)/(F715+BH715+BI715+BJ715)</f>
        <v>382.69520257640681</v>
      </c>
      <c r="BR715" s="171"/>
      <c r="BS715" s="410"/>
      <c r="BT715" s="171">
        <v>61.063509975464875</v>
      </c>
      <c r="BU715" s="240">
        <v>139.13180541992187</v>
      </c>
      <c r="BV715" s="356">
        <f t="shared" si="485"/>
        <v>4.1119144696943009</v>
      </c>
      <c r="BW715" s="356">
        <f t="shared" si="486"/>
        <v>4.9354217242658311</v>
      </c>
      <c r="BX715" s="356">
        <f t="shared" si="487"/>
        <v>117.72671996399342</v>
      </c>
      <c r="BY715" s="356">
        <f t="shared" si="488"/>
        <v>-21.405085455928457</v>
      </c>
      <c r="BZ715" s="356"/>
      <c r="CA715" s="240">
        <v>52.263831353305783</v>
      </c>
      <c r="CB715" s="240">
        <v>110.34735870361328</v>
      </c>
      <c r="CC715" s="356">
        <f t="shared" si="489"/>
        <v>3.9563045707099187</v>
      </c>
      <c r="CD715" s="356">
        <f t="shared" si="490"/>
        <v>4.7036331967897613</v>
      </c>
      <c r="CE715" s="356">
        <f t="shared" si="491"/>
        <v>121.67351202351942</v>
      </c>
      <c r="CF715" s="356">
        <f t="shared" si="492"/>
        <v>11.32615331990614</v>
      </c>
      <c r="CG715" s="356"/>
      <c r="CH715" s="372">
        <v>38.062800232438015</v>
      </c>
      <c r="CI715" s="240">
        <v>85</v>
      </c>
      <c r="CJ715" s="356">
        <f t="shared" si="493"/>
        <v>3.6392374333191517</v>
      </c>
      <c r="CK715" s="356">
        <f t="shared" si="494"/>
        <v>4.4426512564903167</v>
      </c>
      <c r="CL715" s="356">
        <f t="shared" si="495"/>
        <v>117.30028514748641</v>
      </c>
      <c r="CM715" s="356">
        <f t="shared" si="496"/>
        <v>32.300285147486406</v>
      </c>
    </row>
    <row r="716" spans="1:91">
      <c r="A716" s="96">
        <v>29526</v>
      </c>
      <c r="B716" s="145">
        <v>30</v>
      </c>
      <c r="C716" s="97">
        <v>11</v>
      </c>
      <c r="D716" s="98">
        <v>1981</v>
      </c>
      <c r="E716" s="364" t="s">
        <v>28</v>
      </c>
      <c r="F716" s="240">
        <f>SJR!BB716</f>
        <v>169.86605113636364</v>
      </c>
      <c r="G716" s="171">
        <f>Stan!AP716</f>
        <v>34.285762364411156</v>
      </c>
      <c r="H716" s="240">
        <f>Tuol!AI716</f>
        <v>46.097917339230371</v>
      </c>
      <c r="I716" s="372">
        <f>Merc!AL716</f>
        <v>23.700671285834193</v>
      </c>
      <c r="J716" s="240">
        <v>524.8868408203125</v>
      </c>
      <c r="K716" s="240">
        <v>179.85809326171875</v>
      </c>
      <c r="L716" s="240">
        <v>121.43904113769531</v>
      </c>
      <c r="M716" s="372">
        <v>127.74542236328125</v>
      </c>
      <c r="N716" s="240">
        <f t="shared" si="509"/>
        <v>89160.454943587567</v>
      </c>
      <c r="O716" s="240">
        <f t="shared" si="510"/>
        <v>6166.5718448873886</v>
      </c>
      <c r="P716" s="240">
        <f t="shared" si="511"/>
        <v>5598.0868801208753</v>
      </c>
      <c r="Q716" s="240">
        <f t="shared" si="512"/>
        <v>3027.6522637021812</v>
      </c>
      <c r="R716" s="381">
        <f>WSE_Calcs!BC716</f>
        <v>34.285762364411156</v>
      </c>
      <c r="S716" s="381">
        <f>WSE_Calcs!BR716</f>
        <v>46.097917339230364</v>
      </c>
      <c r="T716" s="381">
        <f>WSE_Calcs!CE716</f>
        <v>23.700671285834193</v>
      </c>
      <c r="U716" s="380">
        <f t="shared" si="497"/>
        <v>0</v>
      </c>
      <c r="V716" s="380">
        <f t="shared" si="498"/>
        <v>0</v>
      </c>
      <c r="W716" s="385">
        <f t="shared" si="499"/>
        <v>0</v>
      </c>
      <c r="X716" s="380">
        <f>IF(R716&gt;200,95,IF(R716&lt;6,300,(Salinity!$CS$4)*R716^(Salinity!$CQ$4)))</f>
        <v>128.04508694913631</v>
      </c>
      <c r="Y716" s="380">
        <f>IF(S716&gt;150,85,(Salinity!$CS$11*S716^(Salinity!$CQ$11)))</f>
        <v>126.93280302907921</v>
      </c>
      <c r="Z716" s="385">
        <f>IF(T716&gt;100,85,IF(T716&lt;1.2,500,Salinity!$CS$18*(T716^(Salinity!$CQ$18))))</f>
        <v>139.66741088537916</v>
      </c>
      <c r="AA716" s="415">
        <f t="shared" si="513"/>
        <v>4390.1234230684513</v>
      </c>
      <c r="AB716" s="415">
        <f t="shared" si="514"/>
        <v>5851.3378616713026</v>
      </c>
      <c r="AC716" s="415">
        <f t="shared" si="515"/>
        <v>3310.2113947379116</v>
      </c>
      <c r="AD716" s="381">
        <f t="shared" si="516"/>
        <v>517.58321363328366</v>
      </c>
      <c r="AE716" s="365">
        <v>34.285762364411156</v>
      </c>
      <c r="AF716" s="365">
        <v>46.097917339230371</v>
      </c>
      <c r="AG716" s="366">
        <v>23.700671285834193</v>
      </c>
      <c r="AH716" s="365">
        <f t="shared" si="500"/>
        <v>0</v>
      </c>
      <c r="AI716" s="365">
        <f t="shared" si="501"/>
        <v>0</v>
      </c>
      <c r="AJ716" s="366">
        <f t="shared" si="502"/>
        <v>0</v>
      </c>
      <c r="AK716" s="404">
        <f>IF(AE716&gt;200,95,IF(AE716&lt;6,300,(Salinity!$CS$4)*AE716^(Salinity!$CQ$4)))</f>
        <v>128.04508694913631</v>
      </c>
      <c r="AL716" s="404">
        <f>IF(AF716&gt;150,85,(Salinity!$CS$11*AF716^(Salinity!$CQ$11)))</f>
        <v>126.93280302907921</v>
      </c>
      <c r="AM716" s="417">
        <f>IF(AG716&gt;100,85,IF(AG716&lt;1.2,500,Salinity!$CS$18*(AG716^(Salinity!$CQ$18))))</f>
        <v>139.66741088537916</v>
      </c>
      <c r="AN716" s="404">
        <f t="shared" si="517"/>
        <v>4390.1234230684513</v>
      </c>
      <c r="AO716" s="404">
        <f t="shared" si="518"/>
        <v>5851.3378616713035</v>
      </c>
      <c r="AP716" s="404">
        <f t="shared" si="519"/>
        <v>3310.2113947379116</v>
      </c>
      <c r="AQ716" s="367">
        <f t="shared" si="520"/>
        <v>517.58321363328366</v>
      </c>
      <c r="AR716" s="368">
        <v>34.285762364411156</v>
      </c>
      <c r="AS716" s="368">
        <v>46.097917339230371</v>
      </c>
      <c r="AT716" s="369">
        <v>23.700671285834193</v>
      </c>
      <c r="AU716" s="368">
        <f t="shared" si="503"/>
        <v>0</v>
      </c>
      <c r="AV716" s="368">
        <f t="shared" si="504"/>
        <v>0</v>
      </c>
      <c r="AW716" s="369">
        <f t="shared" si="505"/>
        <v>0</v>
      </c>
      <c r="AX716" s="368">
        <f>IF(AR716&gt;200,95,IF(AR716&lt;6,300,(Salinity!$CS$4)*AR716^(Salinity!$CQ$4)))</f>
        <v>128.04508694913631</v>
      </c>
      <c r="AY716" s="368">
        <f>IF(AS716&gt;150,85,(Salinity!$CS$11*AS716^(Salinity!$CQ$11)))</f>
        <v>126.93280302907921</v>
      </c>
      <c r="AZ716" s="369">
        <f>IF(AT716&gt;100,85,IF(AT716&lt;1.2,500,Salinity!$CS$18*(AT716^(Salinity!$CQ$18))))</f>
        <v>139.66741088537916</v>
      </c>
      <c r="BA716" s="419">
        <f t="shared" si="521"/>
        <v>4390.1234230684513</v>
      </c>
      <c r="BB716" s="419">
        <f t="shared" si="522"/>
        <v>5851.3378616713035</v>
      </c>
      <c r="BC716" s="419">
        <f t="shared" si="523"/>
        <v>3310.2113947379116</v>
      </c>
      <c r="BD716" s="370">
        <f t="shared" si="524"/>
        <v>517.58321363328366</v>
      </c>
      <c r="BE716" s="396">
        <v>34.285762364411156</v>
      </c>
      <c r="BF716" s="396">
        <v>46.097917339230364</v>
      </c>
      <c r="BG716" s="397">
        <v>23.700671285834193</v>
      </c>
      <c r="BH716" s="396">
        <f t="shared" si="506"/>
        <v>0</v>
      </c>
      <c r="BI716" s="396">
        <f t="shared" si="507"/>
        <v>0</v>
      </c>
      <c r="BJ716" s="397">
        <f t="shared" si="508"/>
        <v>0</v>
      </c>
      <c r="BK716" s="396">
        <f>IF(BE716&gt;200,95,IF(BE716&lt;6,300,(Salinity!$CS$4)*BE716^(Salinity!$CQ$4)))</f>
        <v>128.04508694913631</v>
      </c>
      <c r="BL716" s="396">
        <f>IF(BF716&gt;150,85,(Salinity!$CS$11*BF716^(Salinity!$CQ$11)))</f>
        <v>126.93280302907921</v>
      </c>
      <c r="BM716" s="397">
        <f>IF(BG716&gt;100,85,IF(BG716&lt;1.2,500,Salinity!$CS$18*(BG716^(Salinity!$CQ$18))))</f>
        <v>139.66741088537916</v>
      </c>
      <c r="BN716" s="396">
        <f t="shared" si="525"/>
        <v>4390.1234230684513</v>
      </c>
      <c r="BO716" s="396">
        <f t="shared" si="526"/>
        <v>5851.3378616713026</v>
      </c>
      <c r="BP716" s="396">
        <f t="shared" si="527"/>
        <v>3310.2113947379116</v>
      </c>
      <c r="BQ716" s="398">
        <f t="shared" si="528"/>
        <v>517.58321363328366</v>
      </c>
      <c r="BR716" s="171"/>
      <c r="BS716" s="410"/>
      <c r="BT716" s="171">
        <v>61.265990484568697</v>
      </c>
      <c r="BU716" s="240">
        <v>122.84346771240234</v>
      </c>
      <c r="BV716" s="356">
        <f t="shared" si="485"/>
        <v>4.1152248844880353</v>
      </c>
      <c r="BW716" s="356">
        <f t="shared" si="486"/>
        <v>4.8109109246792432</v>
      </c>
      <c r="BX716" s="356">
        <f t="shared" si="487"/>
        <v>117.6700043570273</v>
      </c>
      <c r="BY716" s="356">
        <f t="shared" si="488"/>
        <v>-5.1734633553750484</v>
      </c>
      <c r="BZ716" s="356"/>
      <c r="CA716" s="240">
        <v>52.928329271048554</v>
      </c>
      <c r="CB716" s="240">
        <v>127.83110809326172</v>
      </c>
      <c r="CC716" s="356">
        <f t="shared" si="489"/>
        <v>3.9689387204944913</v>
      </c>
      <c r="CD716" s="356">
        <f t="shared" si="490"/>
        <v>4.850709924633807</v>
      </c>
      <c r="CE716" s="356">
        <f t="shared" si="491"/>
        <v>121.15643361477134</v>
      </c>
      <c r="CF716" s="356">
        <f t="shared" si="492"/>
        <v>-6.674674478490374</v>
      </c>
      <c r="CG716" s="356"/>
      <c r="CH716" s="372">
        <v>38.103088278021694</v>
      </c>
      <c r="CI716" s="240">
        <v>85</v>
      </c>
      <c r="CJ716" s="356">
        <f t="shared" si="493"/>
        <v>3.6402953360136245</v>
      </c>
      <c r="CK716" s="356">
        <f t="shared" si="494"/>
        <v>4.4426512564903167</v>
      </c>
      <c r="CL716" s="356">
        <f t="shared" si="495"/>
        <v>117.25457763243371</v>
      </c>
      <c r="CM716" s="356">
        <f t="shared" si="496"/>
        <v>32.254577632433708</v>
      </c>
    </row>
    <row r="717" spans="1:91">
      <c r="A717" s="96">
        <v>29556</v>
      </c>
      <c r="B717" s="145">
        <v>31</v>
      </c>
      <c r="C717" s="97">
        <v>12</v>
      </c>
      <c r="D717" s="98">
        <v>1981</v>
      </c>
      <c r="E717" s="364" t="s">
        <v>28</v>
      </c>
      <c r="F717" s="240">
        <f>SJR!BB717</f>
        <v>137.27362635588844</v>
      </c>
      <c r="G717" s="171">
        <f>Stan!AP717</f>
        <v>30.475399482663999</v>
      </c>
      <c r="H717" s="240">
        <f>Tuol!AI717</f>
        <v>31.887653465586261</v>
      </c>
      <c r="I717" s="372">
        <f>Merc!AL717</f>
        <v>27.306688161802686</v>
      </c>
      <c r="J717" s="240">
        <v>770.37139892578125</v>
      </c>
      <c r="K717" s="240">
        <v>147.32865905761719</v>
      </c>
      <c r="L717" s="240">
        <v>144.32257080078125</v>
      </c>
      <c r="M717" s="372">
        <v>116.80496978759766</v>
      </c>
      <c r="N717" s="240">
        <f t="shared" si="509"/>
        <v>105751.67557140077</v>
      </c>
      <c r="O717" s="240">
        <f t="shared" si="510"/>
        <v>4489.8997400260878</v>
      </c>
      <c r="P717" s="240">
        <f t="shared" si="511"/>
        <v>4602.108124957851</v>
      </c>
      <c r="Q717" s="240">
        <f t="shared" si="512"/>
        <v>3189.5568857387134</v>
      </c>
      <c r="R717" s="381">
        <f>WSE_Calcs!BC717</f>
        <v>30.475399482664002</v>
      </c>
      <c r="S717" s="381">
        <f>WSE_Calcs!BR717</f>
        <v>31.887653465586261</v>
      </c>
      <c r="T717" s="381">
        <f>WSE_Calcs!CE717</f>
        <v>27.306688161802686</v>
      </c>
      <c r="U717" s="380">
        <f t="shared" si="497"/>
        <v>0</v>
      </c>
      <c r="V717" s="380">
        <f t="shared" si="498"/>
        <v>0</v>
      </c>
      <c r="W717" s="385">
        <f t="shared" si="499"/>
        <v>0</v>
      </c>
      <c r="X717" s="380">
        <f>IF(R717&gt;200,95,IF(R717&lt;6,300,(Salinity!$CS$4)*R717^(Salinity!$CQ$4)))</f>
        <v>130.25984054407579</v>
      </c>
      <c r="Y717" s="380">
        <f>IF(S717&gt;150,85,(Salinity!$CS$11*S717^(Salinity!$CQ$11)))</f>
        <v>143.72330418672243</v>
      </c>
      <c r="Z717" s="385">
        <f>IF(T717&gt;100,85,IF(T717&lt;1.2,500,Salinity!$CS$18*(T717^(Salinity!$CQ$18))))</f>
        <v>132.56686482463772</v>
      </c>
      <c r="AA717" s="415">
        <f t="shared" si="513"/>
        <v>3969.7206771288224</v>
      </c>
      <c r="AB717" s="415">
        <f t="shared" si="514"/>
        <v>4582.9989188352483</v>
      </c>
      <c r="AC717" s="415">
        <f t="shared" si="515"/>
        <v>3619.9620383542319</v>
      </c>
      <c r="AD717" s="381">
        <f t="shared" si="516"/>
        <v>769.57821585562567</v>
      </c>
      <c r="AE717" s="365">
        <v>30.475399482664002</v>
      </c>
      <c r="AF717" s="365">
        <v>31.887653465586265</v>
      </c>
      <c r="AG717" s="366">
        <v>27.30668816180269</v>
      </c>
      <c r="AH717" s="365">
        <f t="shared" si="500"/>
        <v>0</v>
      </c>
      <c r="AI717" s="365">
        <f t="shared" si="501"/>
        <v>0</v>
      </c>
      <c r="AJ717" s="366">
        <f t="shared" si="502"/>
        <v>0</v>
      </c>
      <c r="AK717" s="404">
        <f>IF(AE717&gt;200,95,IF(AE717&lt;6,300,(Salinity!$CS$4)*AE717^(Salinity!$CQ$4)))</f>
        <v>130.25984054407579</v>
      </c>
      <c r="AL717" s="404">
        <f>IF(AF717&gt;150,85,(Salinity!$CS$11*AF717^(Salinity!$CQ$11)))</f>
        <v>143.72330418672243</v>
      </c>
      <c r="AM717" s="417">
        <f>IF(AG717&gt;100,85,IF(AG717&lt;1.2,500,Salinity!$CS$18*(AG717^(Salinity!$CQ$18))))</f>
        <v>132.56686482463772</v>
      </c>
      <c r="AN717" s="404">
        <f t="shared" si="517"/>
        <v>3969.7206771288224</v>
      </c>
      <c r="AO717" s="404">
        <f t="shared" si="518"/>
        <v>4582.9989188352483</v>
      </c>
      <c r="AP717" s="404">
        <f t="shared" si="519"/>
        <v>3619.9620383542324</v>
      </c>
      <c r="AQ717" s="367">
        <f t="shared" si="520"/>
        <v>769.57821585562567</v>
      </c>
      <c r="AR717" s="368">
        <v>30.475399482664002</v>
      </c>
      <c r="AS717" s="368">
        <v>31.887653465586261</v>
      </c>
      <c r="AT717" s="369">
        <v>27.306688161802686</v>
      </c>
      <c r="AU717" s="368">
        <f t="shared" si="503"/>
        <v>0</v>
      </c>
      <c r="AV717" s="368">
        <f t="shared" si="504"/>
        <v>0</v>
      </c>
      <c r="AW717" s="369">
        <f t="shared" si="505"/>
        <v>0</v>
      </c>
      <c r="AX717" s="368">
        <f>IF(AR717&gt;200,95,IF(AR717&lt;6,300,(Salinity!$CS$4)*AR717^(Salinity!$CQ$4)))</f>
        <v>130.25984054407579</v>
      </c>
      <c r="AY717" s="368">
        <f>IF(AS717&gt;150,85,(Salinity!$CS$11*AS717^(Salinity!$CQ$11)))</f>
        <v>143.72330418672243</v>
      </c>
      <c r="AZ717" s="369">
        <f>IF(AT717&gt;100,85,IF(AT717&lt;1.2,500,Salinity!$CS$18*(AT717^(Salinity!$CQ$18))))</f>
        <v>132.56686482463772</v>
      </c>
      <c r="BA717" s="419">
        <f t="shared" si="521"/>
        <v>3969.7206771288224</v>
      </c>
      <c r="BB717" s="419">
        <f t="shared" si="522"/>
        <v>4582.9989188352483</v>
      </c>
      <c r="BC717" s="419">
        <f t="shared" si="523"/>
        <v>3619.9620383542319</v>
      </c>
      <c r="BD717" s="370">
        <f t="shared" si="524"/>
        <v>769.57821585562567</v>
      </c>
      <c r="BE717" s="396">
        <v>30.475399482664002</v>
      </c>
      <c r="BF717" s="396">
        <v>31.887653465586261</v>
      </c>
      <c r="BG717" s="397">
        <v>27.306688161802686</v>
      </c>
      <c r="BH717" s="396">
        <f t="shared" si="506"/>
        <v>0</v>
      </c>
      <c r="BI717" s="396">
        <f t="shared" si="507"/>
        <v>0</v>
      </c>
      <c r="BJ717" s="397">
        <f t="shared" si="508"/>
        <v>0</v>
      </c>
      <c r="BK717" s="396">
        <f>IF(BE717&gt;200,95,IF(BE717&lt;6,300,(Salinity!$CS$4)*BE717^(Salinity!$CQ$4)))</f>
        <v>130.25984054407579</v>
      </c>
      <c r="BL717" s="396">
        <f>IF(BF717&gt;150,85,(Salinity!$CS$11*BF717^(Salinity!$CQ$11)))</f>
        <v>143.72330418672243</v>
      </c>
      <c r="BM717" s="397">
        <f>IF(BG717&gt;100,85,IF(BG717&lt;1.2,500,Salinity!$CS$18*(BG717^(Salinity!$CQ$18))))</f>
        <v>132.56686482463772</v>
      </c>
      <c r="BN717" s="396">
        <f t="shared" si="525"/>
        <v>3969.7206771288224</v>
      </c>
      <c r="BO717" s="396">
        <f t="shared" si="526"/>
        <v>4582.9989188352483</v>
      </c>
      <c r="BP717" s="396">
        <f t="shared" si="527"/>
        <v>3619.9620383542319</v>
      </c>
      <c r="BQ717" s="398">
        <f t="shared" si="528"/>
        <v>769.57821585562567</v>
      </c>
      <c r="BR717" s="171"/>
      <c r="BS717" s="410"/>
      <c r="BT717" s="171">
        <v>61.759282186208679</v>
      </c>
      <c r="BU717" s="240">
        <v>114.92367553710937</v>
      </c>
      <c r="BV717" s="356">
        <f t="shared" si="485"/>
        <v>4.123244283016346</v>
      </c>
      <c r="BW717" s="356">
        <f t="shared" si="486"/>
        <v>4.7442682170412356</v>
      </c>
      <c r="BX717" s="356">
        <f t="shared" si="487"/>
        <v>117.53272543238829</v>
      </c>
      <c r="BY717" s="356">
        <f t="shared" si="488"/>
        <v>2.6090498952789147</v>
      </c>
      <c r="BZ717" s="356"/>
      <c r="CA717" s="240">
        <v>53.555084581611567</v>
      </c>
      <c r="CB717" s="240">
        <v>108.95574951171875</v>
      </c>
      <c r="CC717" s="356">
        <f t="shared" si="489"/>
        <v>3.9807107425564263</v>
      </c>
      <c r="CD717" s="356">
        <f t="shared" si="490"/>
        <v>4.6909418320195178</v>
      </c>
      <c r="CE717" s="356">
        <f t="shared" si="491"/>
        <v>120.67661736885189</v>
      </c>
      <c r="CF717" s="356">
        <f t="shared" si="492"/>
        <v>11.720867857133143</v>
      </c>
      <c r="CG717" s="356"/>
      <c r="CH717" s="372">
        <v>38.111347091296487</v>
      </c>
      <c r="CI717" s="240">
        <v>114.18837738037109</v>
      </c>
      <c r="CJ717" s="356">
        <f t="shared" si="493"/>
        <v>3.6405120617104587</v>
      </c>
      <c r="CK717" s="356">
        <f t="shared" si="494"/>
        <v>4.7378495177901172</v>
      </c>
      <c r="CL717" s="356">
        <f t="shared" si="495"/>
        <v>117.24521602717525</v>
      </c>
      <c r="CM717" s="356">
        <f t="shared" si="496"/>
        <v>3.0568386468041524</v>
      </c>
    </row>
    <row r="718" spans="1:91">
      <c r="A718" s="96">
        <v>29587</v>
      </c>
      <c r="B718" s="145">
        <v>31</v>
      </c>
      <c r="C718" s="97">
        <v>1</v>
      </c>
      <c r="D718" s="98">
        <v>1981</v>
      </c>
      <c r="E718" s="364" t="s">
        <v>28</v>
      </c>
      <c r="F718" s="240">
        <f>SJR!BB718</f>
        <v>143.63873418130166</v>
      </c>
      <c r="G718" s="171">
        <f>Stan!AP718</f>
        <v>30.926410527505166</v>
      </c>
      <c r="H718" s="240">
        <f>Tuol!AI718</f>
        <v>42.581193585356402</v>
      </c>
      <c r="I718" s="372">
        <f>Merc!AL718</f>
        <v>29.47647549715909</v>
      </c>
      <c r="J718" s="240">
        <v>768.1796875</v>
      </c>
      <c r="K718" s="240">
        <v>169.968505859375</v>
      </c>
      <c r="L718" s="240">
        <v>127.83332061767578</v>
      </c>
      <c r="M718" s="372">
        <v>109.11912536621094</v>
      </c>
      <c r="N718" s="240">
        <f t="shared" si="509"/>
        <v>110340.35793628788</v>
      </c>
      <c r="O718" s="240">
        <f t="shared" si="510"/>
        <v>5256.5157889536986</v>
      </c>
      <c r="P718" s="240">
        <f t="shared" si="511"/>
        <v>5443.2953718801846</v>
      </c>
      <c r="Q718" s="240">
        <f t="shared" si="512"/>
        <v>3216.4472251285474</v>
      </c>
      <c r="R718" s="381">
        <f>WSE_Calcs!BC718</f>
        <v>30.926410527505155</v>
      </c>
      <c r="S718" s="381">
        <f>WSE_Calcs!BR718</f>
        <v>42.581193585356402</v>
      </c>
      <c r="T718" s="381">
        <f>WSE_Calcs!CE718</f>
        <v>29.47647549715909</v>
      </c>
      <c r="U718" s="380">
        <f t="shared" si="497"/>
        <v>0</v>
      </c>
      <c r="V718" s="380">
        <f t="shared" si="498"/>
        <v>0</v>
      </c>
      <c r="W718" s="385">
        <f t="shared" si="499"/>
        <v>0</v>
      </c>
      <c r="X718" s="380">
        <f>IF(R718&gt;200,95,IF(R718&lt;6,300,(Salinity!$CS$4)*R718^(Salinity!$CQ$4)))</f>
        <v>129.98158755287602</v>
      </c>
      <c r="Y718" s="380">
        <f>IF(S718&gt;150,85,(Salinity!$CS$11*S718^(Salinity!$CQ$11)))</f>
        <v>130.37399501292222</v>
      </c>
      <c r="Z718" s="385">
        <f>IF(T718&gt;100,85,IF(T718&lt;1.2,500,Salinity!$CS$18*(T718^(Salinity!$CQ$18))))</f>
        <v>128.8847347103094</v>
      </c>
      <c r="AA718" s="415">
        <f t="shared" si="513"/>
        <v>4019.863937677098</v>
      </c>
      <c r="AB718" s="415">
        <f t="shared" si="514"/>
        <v>5551.4803201415316</v>
      </c>
      <c r="AC718" s="415">
        <f t="shared" si="515"/>
        <v>3799.0677246462847</v>
      </c>
      <c r="AD718" s="381">
        <f t="shared" si="516"/>
        <v>764.37955373657837</v>
      </c>
      <c r="AE718" s="365">
        <v>39.590699226403345</v>
      </c>
      <c r="AF718" s="365">
        <v>42.581193585356409</v>
      </c>
      <c r="AG718" s="366">
        <v>29.476475497159093</v>
      </c>
      <c r="AH718" s="365">
        <f t="shared" si="500"/>
        <v>8.6642886988981793</v>
      </c>
      <c r="AI718" s="365">
        <f t="shared" si="501"/>
        <v>0</v>
      </c>
      <c r="AJ718" s="366">
        <f t="shared" si="502"/>
        <v>0</v>
      </c>
      <c r="AK718" s="404">
        <f>IF(AE718&gt;200,95,IF(AE718&lt;6,300,(Salinity!$CS$4)*AE718^(Salinity!$CQ$4)))</f>
        <v>125.39154745619356</v>
      </c>
      <c r="AL718" s="404">
        <f>IF(AF718&gt;150,85,(Salinity!$CS$11*AF718^(Salinity!$CQ$11)))</f>
        <v>130.37399501292222</v>
      </c>
      <c r="AM718" s="417">
        <f>IF(AG718&gt;100,85,IF(AG718&lt;1.2,500,Salinity!$CS$18*(AG718^(Salinity!$CQ$18))))</f>
        <v>128.8847347103094</v>
      </c>
      <c r="AN718" s="404">
        <f t="shared" si="517"/>
        <v>4964.3390408714413</v>
      </c>
      <c r="AO718" s="404">
        <f t="shared" si="518"/>
        <v>5551.4803201415325</v>
      </c>
      <c r="AP718" s="404">
        <f t="shared" si="519"/>
        <v>3799.0677246462851</v>
      </c>
      <c r="AQ718" s="367">
        <f t="shared" si="520"/>
        <v>727.09644589977029</v>
      </c>
      <c r="AR718" s="368">
        <v>30.926410527505169</v>
      </c>
      <c r="AS718" s="368">
        <v>42.581193585356402</v>
      </c>
      <c r="AT718" s="369">
        <v>29.47647549715909</v>
      </c>
      <c r="AU718" s="368">
        <f t="shared" si="503"/>
        <v>0</v>
      </c>
      <c r="AV718" s="368">
        <f t="shared" si="504"/>
        <v>0</v>
      </c>
      <c r="AW718" s="369">
        <f t="shared" si="505"/>
        <v>0</v>
      </c>
      <c r="AX718" s="368">
        <f>IF(AR718&gt;200,95,IF(AR718&lt;6,300,(Salinity!$CS$4)*AR718^(Salinity!$CQ$4)))</f>
        <v>129.98158755287602</v>
      </c>
      <c r="AY718" s="368">
        <f>IF(AS718&gt;150,85,(Salinity!$CS$11*AS718^(Salinity!$CQ$11)))</f>
        <v>130.37399501292222</v>
      </c>
      <c r="AZ718" s="369">
        <f>IF(AT718&gt;100,85,IF(AT718&lt;1.2,500,Salinity!$CS$18*(AT718^(Salinity!$CQ$18))))</f>
        <v>128.8847347103094</v>
      </c>
      <c r="BA718" s="419">
        <f t="shared" si="521"/>
        <v>4019.8639376770998</v>
      </c>
      <c r="BB718" s="419">
        <f t="shared" si="522"/>
        <v>5551.4803201415316</v>
      </c>
      <c r="BC718" s="419">
        <f t="shared" si="523"/>
        <v>3799.0677246462847</v>
      </c>
      <c r="BD718" s="370">
        <f t="shared" si="524"/>
        <v>764.37955373657849</v>
      </c>
      <c r="BE718" s="396">
        <v>30.926410527505155</v>
      </c>
      <c r="BF718" s="396">
        <v>42.581193585356402</v>
      </c>
      <c r="BG718" s="397">
        <v>29.47647549715909</v>
      </c>
      <c r="BH718" s="396">
        <f t="shared" si="506"/>
        <v>0</v>
      </c>
      <c r="BI718" s="396">
        <f t="shared" si="507"/>
        <v>0</v>
      </c>
      <c r="BJ718" s="397">
        <f t="shared" si="508"/>
        <v>0</v>
      </c>
      <c r="BK718" s="396">
        <f>IF(BE718&gt;200,95,IF(BE718&lt;6,300,(Salinity!$CS$4)*BE718^(Salinity!$CQ$4)))</f>
        <v>129.98158755287602</v>
      </c>
      <c r="BL718" s="396">
        <f>IF(BF718&gt;150,85,(Salinity!$CS$11*BF718^(Salinity!$CQ$11)))</f>
        <v>130.37399501292222</v>
      </c>
      <c r="BM718" s="397">
        <f>IF(BG718&gt;100,85,IF(BG718&lt;1.2,500,Salinity!$CS$18*(BG718^(Salinity!$CQ$18))))</f>
        <v>128.8847347103094</v>
      </c>
      <c r="BN718" s="396">
        <f t="shared" si="525"/>
        <v>4019.863937677098</v>
      </c>
      <c r="BO718" s="396">
        <f t="shared" si="526"/>
        <v>5551.4803201415316</v>
      </c>
      <c r="BP718" s="396">
        <f t="shared" si="527"/>
        <v>3799.0677246462847</v>
      </c>
      <c r="BQ718" s="398">
        <f t="shared" si="528"/>
        <v>764.37955373657837</v>
      </c>
      <c r="BR718" s="171"/>
      <c r="BS718" s="410"/>
      <c r="BT718" s="171">
        <v>61.807125677944214</v>
      </c>
      <c r="BU718" s="240">
        <v>125.06719970703125</v>
      </c>
      <c r="BV718" s="356">
        <f t="shared" si="485"/>
        <v>4.1240186600489608</v>
      </c>
      <c r="BW718" s="356">
        <f t="shared" si="486"/>
        <v>4.8288511905047011</v>
      </c>
      <c r="BX718" s="356">
        <f t="shared" si="487"/>
        <v>117.51947785231974</v>
      </c>
      <c r="BY718" s="356">
        <f t="shared" si="488"/>
        <v>-7.5477218547115115</v>
      </c>
      <c r="BZ718" s="356"/>
      <c r="CA718" s="240">
        <v>53.575675442277891</v>
      </c>
      <c r="CB718" s="240">
        <v>122.18995666503906</v>
      </c>
      <c r="CC718" s="356">
        <f t="shared" si="489"/>
        <v>3.9810951486955277</v>
      </c>
      <c r="CD718" s="356">
        <f t="shared" si="490"/>
        <v>4.8055768556760974</v>
      </c>
      <c r="CE718" s="356">
        <f t="shared" si="491"/>
        <v>120.66098142516331</v>
      </c>
      <c r="CF718" s="356">
        <f t="shared" si="492"/>
        <v>-1.5289752398757486</v>
      </c>
      <c r="CG718" s="356"/>
      <c r="CH718" s="372">
        <v>38.204071095364149</v>
      </c>
      <c r="CI718" s="240">
        <v>85</v>
      </c>
      <c r="CJ718" s="356">
        <f t="shared" si="493"/>
        <v>3.6429420831110839</v>
      </c>
      <c r="CK718" s="356">
        <f t="shared" si="494"/>
        <v>4.4426512564903167</v>
      </c>
      <c r="CL718" s="356">
        <f t="shared" si="495"/>
        <v>117.14030085596741</v>
      </c>
      <c r="CM718" s="356">
        <f t="shared" si="496"/>
        <v>32.140300855967411</v>
      </c>
    </row>
    <row r="719" spans="1:91">
      <c r="A719" s="96">
        <v>29618</v>
      </c>
      <c r="B719" s="145">
        <v>28</v>
      </c>
      <c r="C719" s="97">
        <v>2</v>
      </c>
      <c r="D719" s="98">
        <v>1981</v>
      </c>
      <c r="E719" s="364" t="s">
        <v>28</v>
      </c>
      <c r="F719" s="240">
        <f>SJR!BB719</f>
        <v>136.37893272210744</v>
      </c>
      <c r="G719" s="171">
        <f>Stan!AP719</f>
        <v>25.387702414772729</v>
      </c>
      <c r="H719" s="240">
        <f>Tuol!AI719</f>
        <v>32.175259555785125</v>
      </c>
      <c r="I719" s="372">
        <f>Merc!AL719</f>
        <v>25.119834791451446</v>
      </c>
      <c r="J719" s="240">
        <v>930.264404296875</v>
      </c>
      <c r="K719" s="240">
        <v>144.90591430664062</v>
      </c>
      <c r="L719" s="240">
        <v>138.00715637207031</v>
      </c>
      <c r="M719" s="372">
        <v>114.96453857421875</v>
      </c>
      <c r="N719" s="240">
        <f t="shared" si="509"/>
        <v>126868.46660737487</v>
      </c>
      <c r="O719" s="240">
        <f t="shared" si="510"/>
        <v>3678.8282305575503</v>
      </c>
      <c r="P719" s="240">
        <f t="shared" si="511"/>
        <v>4440.4160768271877</v>
      </c>
      <c r="Q719" s="240">
        <f t="shared" si="512"/>
        <v>2887.8902158598221</v>
      </c>
      <c r="R719" s="381">
        <f>WSE_Calcs!BC719</f>
        <v>24</v>
      </c>
      <c r="S719" s="381">
        <f>WSE_Calcs!BR719</f>
        <v>54.828258073213242</v>
      </c>
      <c r="T719" s="381">
        <f>WSE_Calcs!CE719</f>
        <v>16.2</v>
      </c>
      <c r="U719" s="380">
        <f t="shared" si="497"/>
        <v>-1.387702414772729</v>
      </c>
      <c r="V719" s="380">
        <f t="shared" si="498"/>
        <v>22.652998517428117</v>
      </c>
      <c r="W719" s="385">
        <f t="shared" si="499"/>
        <v>-8.9198347914514464</v>
      </c>
      <c r="X719" s="380">
        <f>IF(R719&gt;200,95,IF(R719&lt;6,300,(Salinity!$CS$4)*R719^(Salinity!$CQ$4)))</f>
        <v>134.86862744531888</v>
      </c>
      <c r="Y719" s="380">
        <f>IF(S719&gt;150,85,(Salinity!$CS$11*S719^(Salinity!$CQ$11)))</f>
        <v>119.72465821663828</v>
      </c>
      <c r="Z719" s="385">
        <f>IF(T719&gt;100,85,IF(T719&lt;1.2,500,Salinity!$CS$18*(T719^(Salinity!$CQ$18))))</f>
        <v>160.68401333931115</v>
      </c>
      <c r="AA719" s="415">
        <f t="shared" si="513"/>
        <v>3236.8470586876529</v>
      </c>
      <c r="AB719" s="415">
        <f t="shared" si="514"/>
        <v>6564.2944584290935</v>
      </c>
      <c r="AC719" s="415">
        <f t="shared" si="515"/>
        <v>2603.0810160968404</v>
      </c>
      <c r="AD719" s="381">
        <f t="shared" si="516"/>
        <v>862.43790368791088</v>
      </c>
      <c r="AE719" s="365">
        <v>26.087912827583807</v>
      </c>
      <c r="AF719" s="365">
        <v>15.130655735861502</v>
      </c>
      <c r="AG719" s="366">
        <v>8.3305785123966949</v>
      </c>
      <c r="AH719" s="365">
        <f t="shared" si="500"/>
        <v>0.70021041281107799</v>
      </c>
      <c r="AI719" s="365">
        <f t="shared" si="501"/>
        <v>-17.044603819923623</v>
      </c>
      <c r="AJ719" s="366">
        <f t="shared" si="502"/>
        <v>-16.789256279054751</v>
      </c>
      <c r="AK719" s="404">
        <f>IF(AE719&gt;200,95,IF(AE719&lt;6,300,(Salinity!$CS$4)*AE719^(Salinity!$CQ$4)))</f>
        <v>133.240877089843</v>
      </c>
      <c r="AL719" s="404">
        <f>IF(AF719&gt;150,85,(Salinity!$CS$11*AF719^(Salinity!$CQ$11)))</f>
        <v>184.78354512394878</v>
      </c>
      <c r="AM719" s="417">
        <f>IF(AG719&gt;100,85,IF(AG719&lt;1.2,500,Salinity!$CS$18*(AG719^(Salinity!$CQ$18))))</f>
        <v>205.29727729749601</v>
      </c>
      <c r="AN719" s="404">
        <f t="shared" si="517"/>
        <v>3475.9763865906325</v>
      </c>
      <c r="AO719" s="404">
        <f t="shared" si="518"/>
        <v>2795.8962069224985</v>
      </c>
      <c r="AP719" s="404">
        <f t="shared" si="519"/>
        <v>1710.245086908066</v>
      </c>
      <c r="AQ719" s="367">
        <f t="shared" si="520"/>
        <v>1199.5070973018792</v>
      </c>
      <c r="AR719" s="368">
        <v>16</v>
      </c>
      <c r="AS719" s="368">
        <v>45.104292889985082</v>
      </c>
      <c r="AT719" s="369">
        <v>10.8</v>
      </c>
      <c r="AU719" s="368">
        <f t="shared" si="503"/>
        <v>-9.387702414772729</v>
      </c>
      <c r="AV719" s="368">
        <f t="shared" si="504"/>
        <v>12.929033334199957</v>
      </c>
      <c r="AW719" s="369">
        <f t="shared" si="505"/>
        <v>-14.319834791451445</v>
      </c>
      <c r="AX719" s="368">
        <f>IF(AR719&gt;200,95,IF(AR719&lt;6,300,(Salinity!$CS$4)*AR719^(Salinity!$CQ$4)))</f>
        <v>143.06824065558729</v>
      </c>
      <c r="AY719" s="368">
        <f>IF(AS719&gt;150,85,(Salinity!$CS$11*AS719^(Salinity!$CQ$11)))</f>
        <v>127.86858077133449</v>
      </c>
      <c r="AZ719" s="369">
        <f>IF(AT719&gt;100,85,IF(AT719&lt;1.2,500,Salinity!$CS$18*(AT719^(Salinity!$CQ$18))))</f>
        <v>186.57173888418646</v>
      </c>
      <c r="BA719" s="419">
        <f t="shared" si="521"/>
        <v>2289.0918504893966</v>
      </c>
      <c r="BB719" s="419">
        <f t="shared" si="522"/>
        <v>5767.4219185369857</v>
      </c>
      <c r="BC719" s="419">
        <f t="shared" si="523"/>
        <v>2014.9747799492138</v>
      </c>
      <c r="BD719" s="370">
        <f t="shared" si="524"/>
        <v>1002.6464223575177</v>
      </c>
      <c r="BE719" s="396">
        <v>24</v>
      </c>
      <c r="BF719" s="396">
        <v>54.828258073213242</v>
      </c>
      <c r="BG719" s="397">
        <v>16.2</v>
      </c>
      <c r="BH719" s="396">
        <f t="shared" si="506"/>
        <v>-1.387702414772729</v>
      </c>
      <c r="BI719" s="396">
        <f t="shared" si="507"/>
        <v>22.652998517428117</v>
      </c>
      <c r="BJ719" s="397">
        <f t="shared" si="508"/>
        <v>-8.9198347914514464</v>
      </c>
      <c r="BK719" s="396">
        <f>IF(BE719&gt;200,95,IF(BE719&lt;6,300,(Salinity!$CS$4)*BE719^(Salinity!$CQ$4)))</f>
        <v>134.86862744531888</v>
      </c>
      <c r="BL719" s="396">
        <f>IF(BF719&gt;150,85,(Salinity!$CS$11*BF719^(Salinity!$CQ$11)))</f>
        <v>119.72465821663828</v>
      </c>
      <c r="BM719" s="397">
        <f>IF(BG719&gt;100,85,IF(BG719&lt;1.2,500,Salinity!$CS$18*(BG719^(Salinity!$CQ$18))))</f>
        <v>160.68401333931115</v>
      </c>
      <c r="BN719" s="396">
        <f t="shared" si="525"/>
        <v>3236.8470586876529</v>
      </c>
      <c r="BO719" s="396">
        <f t="shared" si="526"/>
        <v>6564.2944584290935</v>
      </c>
      <c r="BP719" s="396">
        <f t="shared" si="527"/>
        <v>2603.0810160968404</v>
      </c>
      <c r="BQ719" s="398">
        <f t="shared" si="528"/>
        <v>862.43790368791088</v>
      </c>
      <c r="BR719" s="171"/>
      <c r="BS719" s="410"/>
      <c r="BT719" s="171">
        <v>61.92778158897211</v>
      </c>
      <c r="BU719" s="240">
        <v>141.86611938476562</v>
      </c>
      <c r="BV719" s="356">
        <f t="shared" si="485"/>
        <v>4.1259688930419767</v>
      </c>
      <c r="BW719" s="356">
        <f t="shared" si="486"/>
        <v>4.9548837916317172</v>
      </c>
      <c r="BX719" s="356">
        <f t="shared" si="487"/>
        <v>117.48612104555592</v>
      </c>
      <c r="BY719" s="356">
        <f t="shared" si="488"/>
        <v>-24.379998339209706</v>
      </c>
      <c r="BZ719" s="356"/>
      <c r="CA719" s="240">
        <v>53.877240161738122</v>
      </c>
      <c r="CB719" s="240">
        <v>123.06117248535156</v>
      </c>
      <c r="CC719" s="356">
        <f t="shared" si="489"/>
        <v>3.9867081282877752</v>
      </c>
      <c r="CD719" s="356">
        <f t="shared" si="490"/>
        <v>4.8126815690205031</v>
      </c>
      <c r="CE719" s="356">
        <f t="shared" si="491"/>
        <v>120.43290083921654</v>
      </c>
      <c r="CF719" s="356">
        <f t="shared" si="492"/>
        <v>-2.6282716461350191</v>
      </c>
      <c r="CG719" s="356"/>
      <c r="CH719" s="372">
        <v>38.268184885072316</v>
      </c>
      <c r="CI719" s="240">
        <v>85</v>
      </c>
      <c r="CJ719" s="356">
        <f t="shared" si="493"/>
        <v>3.6446188691273482</v>
      </c>
      <c r="CK719" s="356">
        <f t="shared" si="494"/>
        <v>4.4426512564903167</v>
      </c>
      <c r="CL719" s="356">
        <f t="shared" si="495"/>
        <v>117.06796105777988</v>
      </c>
      <c r="CM719" s="356">
        <f t="shared" si="496"/>
        <v>32.067961057779883</v>
      </c>
    </row>
    <row r="720" spans="1:91">
      <c r="A720" s="96">
        <v>29646</v>
      </c>
      <c r="B720" s="145">
        <v>31</v>
      </c>
      <c r="C720" s="97">
        <v>3</v>
      </c>
      <c r="D720" s="98">
        <v>1981</v>
      </c>
      <c r="E720" s="364" t="s">
        <v>28</v>
      </c>
      <c r="F720" s="240">
        <f>SJR!BB720</f>
        <v>165.04373079158057</v>
      </c>
      <c r="G720" s="171">
        <f>Stan!AP720</f>
        <v>22.615257961809142</v>
      </c>
      <c r="H720" s="240">
        <f>Tuol!AI720</f>
        <v>47.880562572636883</v>
      </c>
      <c r="I720" s="372">
        <f>Merc!AL720</f>
        <v>29.479592285156251</v>
      </c>
      <c r="J720" s="240">
        <v>899.943359375</v>
      </c>
      <c r="K720" s="240">
        <v>132.904052734375</v>
      </c>
      <c r="L720" s="240">
        <v>121.14527130126953</v>
      </c>
      <c r="M720" s="372">
        <v>109.10848236083984</v>
      </c>
      <c r="N720" s="240">
        <f t="shared" si="509"/>
        <v>148530.00953235815</v>
      </c>
      <c r="O720" s="240">
        <f t="shared" si="510"/>
        <v>3005.6594367577763</v>
      </c>
      <c r="P720" s="240">
        <f t="shared" si="511"/>
        <v>5800.5037429195072</v>
      </c>
      <c r="Q720" s="240">
        <f t="shared" si="512"/>
        <v>3216.473574849721</v>
      </c>
      <c r="R720" s="381">
        <f>WSE_Calcs!BC720</f>
        <v>49.199999999999989</v>
      </c>
      <c r="S720" s="381">
        <f>WSE_Calcs!BR720</f>
        <v>110.42835340774045</v>
      </c>
      <c r="T720" s="381">
        <f>WSE_Calcs!CE720</f>
        <v>31.200000000000003</v>
      </c>
      <c r="U720" s="380">
        <f t="shared" si="497"/>
        <v>26.584742038190846</v>
      </c>
      <c r="V720" s="380">
        <f t="shared" si="498"/>
        <v>62.547790835103562</v>
      </c>
      <c r="W720" s="385">
        <f t="shared" si="499"/>
        <v>1.720407714843752</v>
      </c>
      <c r="X720" s="380">
        <f>IF(R720&gt;200,95,IF(R720&lt;6,300,(Salinity!$CS$4)*R720^(Salinity!$CQ$4)))</f>
        <v>121.48740061904888</v>
      </c>
      <c r="Y720" s="380">
        <f>IF(S720&gt;150,85,(Salinity!$CS$11*S720^(Salinity!$CQ$11)))</f>
        <v>94.554945250898371</v>
      </c>
      <c r="Z720" s="385">
        <f>IF(T720&gt;100,85,IF(T720&lt;1.2,500,Salinity!$CS$18*(T720^(Salinity!$CQ$18))))</f>
        <v>126.21458965125366</v>
      </c>
      <c r="AA720" s="415">
        <f t="shared" si="513"/>
        <v>5977.1801104572041</v>
      </c>
      <c r="AB720" s="415">
        <f t="shared" si="514"/>
        <v>10441.546910615754</v>
      </c>
      <c r="AC720" s="415">
        <f t="shared" si="515"/>
        <v>3937.8951971191145</v>
      </c>
      <c r="AD720" s="381">
        <f t="shared" si="516"/>
        <v>612.99740301528425</v>
      </c>
      <c r="AE720" s="365">
        <v>16.400000000000006</v>
      </c>
      <c r="AF720" s="365">
        <v>94.846564938763734</v>
      </c>
      <c r="AG720" s="366">
        <v>10.400000000000002</v>
      </c>
      <c r="AH720" s="365">
        <f t="shared" si="500"/>
        <v>-6.2152579618091366</v>
      </c>
      <c r="AI720" s="365">
        <f t="shared" si="501"/>
        <v>46.966002366126851</v>
      </c>
      <c r="AJ720" s="366">
        <f t="shared" si="502"/>
        <v>-19.079592285156249</v>
      </c>
      <c r="AK720" s="404">
        <f>IF(AE720&gt;200,95,IF(AE720&lt;6,300,(Salinity!$CS$4)*AE720^(Salinity!$CQ$4)))</f>
        <v>142.55493059611348</v>
      </c>
      <c r="AL720" s="404">
        <f>IF(AF720&gt;150,85,(Salinity!$CS$11*AF720^(Salinity!$CQ$11)))</f>
        <v>99.529474140453374</v>
      </c>
      <c r="AM720" s="417">
        <f>IF(AG720&gt;100,85,IF(AG720&lt;1.2,500,Salinity!$CS$18*(AG720^(Salinity!$CQ$18))))</f>
        <v>189.18391012836949</v>
      </c>
      <c r="AN720" s="404">
        <f t="shared" si="517"/>
        <v>2337.900861776262</v>
      </c>
      <c r="AO720" s="404">
        <f t="shared" si="518"/>
        <v>9440.0287323835164</v>
      </c>
      <c r="AP720" s="404">
        <f t="shared" si="519"/>
        <v>1967.512665335043</v>
      </c>
      <c r="AQ720" s="367">
        <f t="shared" si="520"/>
        <v>804.71793514796275</v>
      </c>
      <c r="AR720" s="368">
        <v>32.800000000000011</v>
      </c>
      <c r="AS720" s="368">
        <v>102.26884536923619</v>
      </c>
      <c r="AT720" s="369">
        <v>20.8</v>
      </c>
      <c r="AU720" s="368">
        <f t="shared" si="503"/>
        <v>10.184742038190869</v>
      </c>
      <c r="AV720" s="368">
        <f t="shared" si="504"/>
        <v>54.388282796599306</v>
      </c>
      <c r="AW720" s="369">
        <f t="shared" si="505"/>
        <v>-8.6795922851562501</v>
      </c>
      <c r="AX720" s="368">
        <f>IF(AR720&gt;200,95,IF(AR720&lt;6,300,(Salinity!$CS$4)*AR720^(Salinity!$CQ$4)))</f>
        <v>128.87347485933876</v>
      </c>
      <c r="AY720" s="368">
        <f>IF(AS720&gt;150,85,(Salinity!$CS$11*AS720^(Salinity!$CQ$11)))</f>
        <v>97.033504288087414</v>
      </c>
      <c r="AZ720" s="369">
        <f>IF(AT720&gt;100,85,IF(AT720&lt;1.2,500,Salinity!$CS$18*(AT720^(Salinity!$CQ$18))))</f>
        <v>146.54896261560719</v>
      </c>
      <c r="BA720" s="419">
        <f t="shared" si="521"/>
        <v>4227.0499753863123</v>
      </c>
      <c r="BB720" s="419">
        <f t="shared" si="522"/>
        <v>9923.5044456735286</v>
      </c>
      <c r="BC720" s="419">
        <f t="shared" si="523"/>
        <v>3048.2184224046296</v>
      </c>
      <c r="BD720" s="370">
        <f t="shared" si="524"/>
        <v>695.70072909785881</v>
      </c>
      <c r="BE720" s="396">
        <v>49.199999999999989</v>
      </c>
      <c r="BF720" s="396">
        <v>110.42835340774045</v>
      </c>
      <c r="BG720" s="397">
        <v>31.200000000000003</v>
      </c>
      <c r="BH720" s="396">
        <f t="shared" si="506"/>
        <v>26.584742038190846</v>
      </c>
      <c r="BI720" s="396">
        <f t="shared" si="507"/>
        <v>62.547790835103562</v>
      </c>
      <c r="BJ720" s="397">
        <f t="shared" si="508"/>
        <v>1.720407714843752</v>
      </c>
      <c r="BK720" s="396">
        <f>IF(BE720&gt;200,95,IF(BE720&lt;6,300,(Salinity!$CS$4)*BE720^(Salinity!$CQ$4)))</f>
        <v>121.48740061904888</v>
      </c>
      <c r="BL720" s="396">
        <f>IF(BF720&gt;150,85,(Salinity!$CS$11*BF720^(Salinity!$CQ$11)))</f>
        <v>94.554945250898371</v>
      </c>
      <c r="BM720" s="397">
        <f>IF(BG720&gt;100,85,IF(BG720&lt;1.2,500,Salinity!$CS$18*(BG720^(Salinity!$CQ$18))))</f>
        <v>126.21458965125366</v>
      </c>
      <c r="BN720" s="396">
        <f t="shared" si="525"/>
        <v>5977.1801104572041</v>
      </c>
      <c r="BO720" s="396">
        <f t="shared" si="526"/>
        <v>10441.546910615754</v>
      </c>
      <c r="BP720" s="396">
        <f t="shared" si="527"/>
        <v>3937.8951971191145</v>
      </c>
      <c r="BQ720" s="398">
        <f t="shared" si="528"/>
        <v>612.99740301528436</v>
      </c>
      <c r="BR720" s="171"/>
      <c r="BS720" s="410"/>
      <c r="BT720" s="171">
        <v>62.024861747804749</v>
      </c>
      <c r="BU720" s="240">
        <v>139.86965942382812</v>
      </c>
      <c r="BV720" s="356">
        <f t="shared" si="485"/>
        <v>4.1275353006000444</v>
      </c>
      <c r="BW720" s="356">
        <f t="shared" si="486"/>
        <v>4.9407109848402833</v>
      </c>
      <c r="BX720" s="356">
        <f t="shared" si="487"/>
        <v>117.45933604970502</v>
      </c>
      <c r="BY720" s="356">
        <f t="shared" si="488"/>
        <v>-22.410323374123109</v>
      </c>
      <c r="BZ720" s="356"/>
      <c r="CA720" s="240">
        <v>53.884768853305786</v>
      </c>
      <c r="CB720" s="240">
        <v>117.52067565917969</v>
      </c>
      <c r="CC720" s="356">
        <f t="shared" si="489"/>
        <v>3.986847856409935</v>
      </c>
      <c r="CD720" s="356">
        <f t="shared" si="490"/>
        <v>4.7666142811613792</v>
      </c>
      <c r="CE720" s="356">
        <f t="shared" si="491"/>
        <v>120.42722856087431</v>
      </c>
      <c r="CF720" s="356">
        <f t="shared" si="492"/>
        <v>2.9065529016946243</v>
      </c>
      <c r="CG720" s="356"/>
      <c r="CH720" s="372">
        <v>38.552140366735536</v>
      </c>
      <c r="CI720" s="240">
        <v>127.94932556152344</v>
      </c>
      <c r="CJ720" s="356">
        <f t="shared" si="493"/>
        <v>3.6520116203029622</v>
      </c>
      <c r="CK720" s="356">
        <f t="shared" si="494"/>
        <v>4.8516342914822799</v>
      </c>
      <c r="CL720" s="356">
        <f t="shared" si="495"/>
        <v>116.74955573702718</v>
      </c>
      <c r="CM720" s="356">
        <f t="shared" si="496"/>
        <v>-11.199769824496258</v>
      </c>
    </row>
    <row r="721" spans="1:91">
      <c r="A721" s="96">
        <v>29677</v>
      </c>
      <c r="B721" s="145">
        <v>30</v>
      </c>
      <c r="C721" s="97">
        <v>4</v>
      </c>
      <c r="D721" s="98">
        <v>1981</v>
      </c>
      <c r="E721" s="364" t="s">
        <v>28</v>
      </c>
      <c r="F721" s="240">
        <f>SJR!BB721</f>
        <v>267.76859504132233</v>
      </c>
      <c r="G721" s="171">
        <f>Stan!AP721</f>
        <v>124.68591167355372</v>
      </c>
      <c r="H721" s="240">
        <f>Tuol!AI721</f>
        <v>54.544765705707647</v>
      </c>
      <c r="I721" s="372">
        <f>Merc!AL721</f>
        <v>44.710730888429751</v>
      </c>
      <c r="J721" s="240">
        <v>393.08035278320312</v>
      </c>
      <c r="K721" s="240">
        <v>93.3958740234375</v>
      </c>
      <c r="L721" s="240">
        <v>113.00666046142578</v>
      </c>
      <c r="M721" s="372">
        <v>113.59497833251953</v>
      </c>
      <c r="N721" s="240">
        <f t="shared" si="509"/>
        <v>105254.57380310564</v>
      </c>
      <c r="O721" s="240">
        <f t="shared" si="510"/>
        <v>11645.149699160678</v>
      </c>
      <c r="P721" s="240">
        <f t="shared" si="511"/>
        <v>6163.9218180529251</v>
      </c>
      <c r="Q721" s="240">
        <f t="shared" si="512"/>
        <v>5078.9145065022894</v>
      </c>
      <c r="R721" s="381">
        <f>WSE_Calcs!BC721</f>
        <v>98.400000000000034</v>
      </c>
      <c r="S721" s="381">
        <f>WSE_Calcs!BR721</f>
        <v>145.79999999999998</v>
      </c>
      <c r="T721" s="381">
        <f>WSE_Calcs!CE721</f>
        <v>73.199999999999989</v>
      </c>
      <c r="U721" s="380">
        <f t="shared" si="497"/>
        <v>-26.285911673553684</v>
      </c>
      <c r="V721" s="380">
        <f t="shared" si="498"/>
        <v>91.255234294292336</v>
      </c>
      <c r="W721" s="385">
        <f t="shared" si="499"/>
        <v>28.489269111570238</v>
      </c>
      <c r="X721" s="380">
        <f>IF(R721&gt;200,95,IF(R721&lt;6,300,(Salinity!$CS$4)*R721^(Salinity!$CQ$4)))</f>
        <v>109.82786357466233</v>
      </c>
      <c r="Y721" s="380">
        <f>IF(S721&gt;150,85,(Salinity!$CS$11*S721^(Salinity!$CQ$11)))</f>
        <v>86.100549847845713</v>
      </c>
      <c r="Z721" s="385">
        <f>IF(T721&gt;100,85,IF(T721&lt;1.2,500,Salinity!$CS$18*(T721^(Salinity!$CQ$18))))</f>
        <v>92.186594346459884</v>
      </c>
      <c r="AA721" s="415">
        <f t="shared" si="513"/>
        <v>10807.061775746777</v>
      </c>
      <c r="AB721" s="415">
        <f t="shared" si="514"/>
        <v>12553.460167815903</v>
      </c>
      <c r="AC721" s="415">
        <f t="shared" si="515"/>
        <v>6748.0587061608621</v>
      </c>
      <c r="AD721" s="381">
        <f t="shared" si="516"/>
        <v>311.36961044850051</v>
      </c>
      <c r="AE721" s="365">
        <v>32.799999999999997</v>
      </c>
      <c r="AF721" s="365">
        <v>53.452115205606638</v>
      </c>
      <c r="AG721" s="366">
        <v>24.400000000000006</v>
      </c>
      <c r="AH721" s="365">
        <f t="shared" si="500"/>
        <v>-91.885911673553721</v>
      </c>
      <c r="AI721" s="365">
        <f t="shared" si="501"/>
        <v>-1.0926505001010085</v>
      </c>
      <c r="AJ721" s="366">
        <f t="shared" si="502"/>
        <v>-20.310730888429745</v>
      </c>
      <c r="AK721" s="404">
        <f>IF(AE721&gt;200,95,IF(AE721&lt;6,300,(Salinity!$CS$4)*AE721^(Salinity!$CQ$4)))</f>
        <v>128.87347485933876</v>
      </c>
      <c r="AL721" s="404">
        <f>IF(AF721&gt;150,85,(Salinity!$CS$11*AF721^(Salinity!$CQ$11)))</f>
        <v>120.75492931352191</v>
      </c>
      <c r="AM721" s="417">
        <f>IF(AG721&gt;100,85,IF(AG721&lt;1.2,500,Salinity!$CS$18*(AG721^(Salinity!$CQ$18))))</f>
        <v>138.17911564796572</v>
      </c>
      <c r="AN721" s="404">
        <f t="shared" si="517"/>
        <v>4227.0499753863105</v>
      </c>
      <c r="AO721" s="404">
        <f t="shared" si="518"/>
        <v>6454.6063933112591</v>
      </c>
      <c r="AP721" s="404">
        <f t="shared" si="519"/>
        <v>3371.5704218103642</v>
      </c>
      <c r="AQ721" s="367">
        <f t="shared" si="520"/>
        <v>624.16008704426042</v>
      </c>
      <c r="AR721" s="368">
        <v>65.600000000000023</v>
      </c>
      <c r="AS721" s="368">
        <v>97.199999999999989</v>
      </c>
      <c r="AT721" s="369">
        <v>48.8</v>
      </c>
      <c r="AU721" s="368">
        <f t="shared" si="503"/>
        <v>-59.085911673553696</v>
      </c>
      <c r="AV721" s="368">
        <f t="shared" si="504"/>
        <v>42.655234294292342</v>
      </c>
      <c r="AW721" s="369">
        <f t="shared" si="505"/>
        <v>4.0892691115702462</v>
      </c>
      <c r="AX721" s="368">
        <f>IF(AR721&gt;200,95,IF(AR721&lt;6,300,(Salinity!$CS$4)*AR721^(Salinity!$CQ$4)))</f>
        <v>116.50507248588575</v>
      </c>
      <c r="AY721" s="368">
        <f>IF(AS721&gt;150,85,(Salinity!$CS$11*AS721^(Salinity!$CQ$11)))</f>
        <v>98.710547358714251</v>
      </c>
      <c r="AZ721" s="369">
        <f>IF(AT721&gt;100,85,IF(AT721&lt;1.2,500,Salinity!$CS$18*(AT721^(Salinity!$CQ$18))))</f>
        <v>107.03873304876133</v>
      </c>
      <c r="BA721" s="419">
        <f t="shared" si="521"/>
        <v>7642.7327550741074</v>
      </c>
      <c r="BB721" s="419">
        <f t="shared" si="522"/>
        <v>9594.6652032670245</v>
      </c>
      <c r="BC721" s="419">
        <f t="shared" si="523"/>
        <v>5223.4901727795523</v>
      </c>
      <c r="BD721" s="370">
        <f t="shared" si="524"/>
        <v>410.40062036705712</v>
      </c>
      <c r="BE721" s="396">
        <v>98.400000000000034</v>
      </c>
      <c r="BF721" s="396">
        <v>145.79999999999998</v>
      </c>
      <c r="BG721" s="397">
        <v>73.199999999999989</v>
      </c>
      <c r="BH721" s="396">
        <f t="shared" si="506"/>
        <v>-26.285911673553684</v>
      </c>
      <c r="BI721" s="396">
        <f t="shared" si="507"/>
        <v>91.255234294292336</v>
      </c>
      <c r="BJ721" s="397">
        <f t="shared" si="508"/>
        <v>28.489269111570238</v>
      </c>
      <c r="BK721" s="396">
        <f>IF(BE721&gt;200,95,IF(BE721&lt;6,300,(Salinity!$CS$4)*BE721^(Salinity!$CQ$4)))</f>
        <v>109.82786357466233</v>
      </c>
      <c r="BL721" s="396">
        <f>IF(BF721&gt;150,85,(Salinity!$CS$11*BF721^(Salinity!$CQ$11)))</f>
        <v>86.100549847845713</v>
      </c>
      <c r="BM721" s="397">
        <f>IF(BG721&gt;100,85,IF(BG721&lt;1.2,500,Salinity!$CS$18*(BG721^(Salinity!$CQ$18))))</f>
        <v>92.186594346459884</v>
      </c>
      <c r="BN721" s="396">
        <f t="shared" si="525"/>
        <v>10807.061775746777</v>
      </c>
      <c r="BO721" s="396">
        <f t="shared" si="526"/>
        <v>12553.460167815903</v>
      </c>
      <c r="BP721" s="396">
        <f t="shared" si="527"/>
        <v>6748.0587061608621</v>
      </c>
      <c r="BQ721" s="398">
        <f t="shared" si="528"/>
        <v>311.36961044850051</v>
      </c>
      <c r="BR721" s="171"/>
      <c r="BS721" s="410"/>
      <c r="BT721" s="171">
        <v>62.236322959710741</v>
      </c>
      <c r="BU721" s="240">
        <v>141.86610412597656</v>
      </c>
      <c r="BV721" s="356">
        <f t="shared" si="485"/>
        <v>4.1309387997141211</v>
      </c>
      <c r="BW721" s="356">
        <f t="shared" si="486"/>
        <v>4.9548836840740424</v>
      </c>
      <c r="BX721" s="356">
        <f t="shared" si="487"/>
        <v>117.40115850782217</v>
      </c>
      <c r="BY721" s="356">
        <f t="shared" si="488"/>
        <v>-24.464945618154388</v>
      </c>
      <c r="BZ721" s="356"/>
      <c r="CA721" s="240">
        <v>53.885208306430783</v>
      </c>
      <c r="CB721" s="240">
        <v>119.87310791015625</v>
      </c>
      <c r="CC721" s="356">
        <f t="shared" si="489"/>
        <v>3.9868560118004543</v>
      </c>
      <c r="CD721" s="356">
        <f t="shared" si="490"/>
        <v>4.7864337492221534</v>
      </c>
      <c r="CE721" s="356">
        <f t="shared" si="491"/>
        <v>120.42689750015936</v>
      </c>
      <c r="CF721" s="356">
        <f t="shared" si="492"/>
        <v>0.55378959000310601</v>
      </c>
      <c r="CG721" s="356"/>
      <c r="CH721" s="372">
        <v>38.646305970751548</v>
      </c>
      <c r="CI721" s="240">
        <v>85</v>
      </c>
      <c r="CJ721" s="356">
        <f t="shared" si="493"/>
        <v>3.6544511940297886</v>
      </c>
      <c r="CK721" s="356">
        <f t="shared" si="494"/>
        <v>4.4426512564903167</v>
      </c>
      <c r="CL721" s="356">
        <f t="shared" si="495"/>
        <v>116.64467361049506</v>
      </c>
      <c r="CM721" s="356">
        <f t="shared" si="496"/>
        <v>31.644673610495062</v>
      </c>
    </row>
    <row r="722" spans="1:91">
      <c r="A722" s="96">
        <v>29707</v>
      </c>
      <c r="B722" s="145">
        <v>31</v>
      </c>
      <c r="C722" s="97">
        <v>5</v>
      </c>
      <c r="D722" s="98">
        <v>1981</v>
      </c>
      <c r="E722" s="364" t="s">
        <v>28</v>
      </c>
      <c r="F722" s="240">
        <f>SJR!BB722</f>
        <v>276.69421487603307</v>
      </c>
      <c r="G722" s="171">
        <f>Stan!AP722</f>
        <v>136.67424231663225</v>
      </c>
      <c r="H722" s="240">
        <f>Tuol!AI722</f>
        <v>59.815556317794425</v>
      </c>
      <c r="I722" s="372">
        <f>Merc!AL722</f>
        <v>31.473779296875001</v>
      </c>
      <c r="J722" s="240">
        <v>356.8963623046875</v>
      </c>
      <c r="K722" s="240">
        <v>99.269004821777344</v>
      </c>
      <c r="L722" s="240">
        <v>119.11746978759766</v>
      </c>
      <c r="M722" s="372">
        <v>122.53904724121094</v>
      </c>
      <c r="N722" s="240">
        <f t="shared" si="509"/>
        <v>98751.158760007747</v>
      </c>
      <c r="O722" s="240">
        <f t="shared" si="510"/>
        <v>13567.516019542531</v>
      </c>
      <c r="P722" s="240">
        <f t="shared" si="511"/>
        <v>7125.0777225132233</v>
      </c>
      <c r="Q722" s="240">
        <f t="shared" si="512"/>
        <v>3856.7669281192125</v>
      </c>
      <c r="R722" s="381">
        <f>WSE_Calcs!BC722</f>
        <v>99.000000000000028</v>
      </c>
      <c r="S722" s="381">
        <f>WSE_Calcs!BR722</f>
        <v>196.8</v>
      </c>
      <c r="T722" s="381">
        <f>WSE_Calcs!CE722</f>
        <v>95.4</v>
      </c>
      <c r="U722" s="380">
        <f t="shared" si="497"/>
        <v>-37.674242316632217</v>
      </c>
      <c r="V722" s="380">
        <f t="shared" si="498"/>
        <v>136.98444368220558</v>
      </c>
      <c r="W722" s="385">
        <f t="shared" si="499"/>
        <v>63.926220703125004</v>
      </c>
      <c r="X722" s="380">
        <f>IF(R722&gt;200,95,IF(R722&lt;6,300,(Salinity!$CS$4)*R722^(Salinity!$CQ$4)))</f>
        <v>109.73072189816726</v>
      </c>
      <c r="Y722" s="380">
        <f>IF(S722&gt;150,85,(Salinity!$CS$11*S722^(Salinity!$CQ$11)))</f>
        <v>85</v>
      </c>
      <c r="Z722" s="385">
        <f>IF(T722&gt;100,85,IF(T722&lt;1.2,500,Salinity!$CS$18*(T722^(Salinity!$CQ$18))))</f>
        <v>83.615591903879263</v>
      </c>
      <c r="AA722" s="415">
        <f t="shared" si="513"/>
        <v>10863.341467918563</v>
      </c>
      <c r="AB722" s="415">
        <f t="shared" si="514"/>
        <v>16728</v>
      </c>
      <c r="AC722" s="415">
        <f t="shared" si="515"/>
        <v>7976.927467630082</v>
      </c>
      <c r="AD722" s="381">
        <f t="shared" si="516"/>
        <v>249.51675970494378</v>
      </c>
      <c r="AE722" s="365">
        <v>33</v>
      </c>
      <c r="AF722" s="365">
        <v>65.599999999999994</v>
      </c>
      <c r="AG722" s="366">
        <v>31.79999999999999</v>
      </c>
      <c r="AH722" s="365">
        <f t="shared" si="500"/>
        <v>-103.67424231663225</v>
      </c>
      <c r="AI722" s="365">
        <f t="shared" si="501"/>
        <v>5.7844436822055698</v>
      </c>
      <c r="AJ722" s="366">
        <f t="shared" si="502"/>
        <v>0.32622070312498863</v>
      </c>
      <c r="AK722" s="404">
        <f>IF(AE722&gt;200,95,IF(AE722&lt;6,300,(Salinity!$CS$4)*AE722^(Salinity!$CQ$4)))</f>
        <v>128.75948752501287</v>
      </c>
      <c r="AL722" s="404">
        <f>IF(AF722&gt;150,85,(Salinity!$CS$11*AF722^(Salinity!$CQ$11)))</f>
        <v>112.70026263023115</v>
      </c>
      <c r="AM722" s="417">
        <f>IF(AG722&gt;100,85,IF(AG722&lt;1.2,500,Salinity!$CS$18*(AG722^(Salinity!$CQ$18))))</f>
        <v>125.33198157030013</v>
      </c>
      <c r="AN722" s="404">
        <f t="shared" si="517"/>
        <v>4249.0630883254244</v>
      </c>
      <c r="AO722" s="404">
        <f t="shared" si="518"/>
        <v>7393.1372285431626</v>
      </c>
      <c r="AP722" s="404">
        <f t="shared" si="519"/>
        <v>3985.5570139355427</v>
      </c>
      <c r="AQ722" s="367">
        <f t="shared" si="520"/>
        <v>501.47510751247285</v>
      </c>
      <c r="AR722" s="368">
        <v>66.000000000000028</v>
      </c>
      <c r="AS722" s="368">
        <v>131.20000000000002</v>
      </c>
      <c r="AT722" s="369">
        <v>63.599999999999987</v>
      </c>
      <c r="AU722" s="368">
        <f t="shared" si="503"/>
        <v>-70.674242316632217</v>
      </c>
      <c r="AV722" s="368">
        <f t="shared" si="504"/>
        <v>71.384443682205585</v>
      </c>
      <c r="AW722" s="369">
        <f t="shared" si="505"/>
        <v>32.126220703124986</v>
      </c>
      <c r="AX722" s="368">
        <f>IF(AR722&gt;200,95,IF(AR722&lt;6,300,(Salinity!$CS$4)*AR722^(Salinity!$CQ$4)))</f>
        <v>116.4020248830908</v>
      </c>
      <c r="AY722" s="368">
        <f>IF(AS722&gt;150,85,(Salinity!$CS$11*AS722^(Salinity!$CQ$11)))</f>
        <v>89.21797885393579</v>
      </c>
      <c r="AZ722" s="369">
        <f>IF(AT722&gt;100,85,IF(AT722&lt;1.2,500,Salinity!$CS$18*(AT722^(Salinity!$CQ$18))))</f>
        <v>97.08686044824266</v>
      </c>
      <c r="BA722" s="419">
        <f t="shared" si="521"/>
        <v>7682.5336422839964</v>
      </c>
      <c r="BB722" s="419">
        <f t="shared" si="522"/>
        <v>11705.398825636377</v>
      </c>
      <c r="BC722" s="419">
        <f t="shared" si="523"/>
        <v>6174.7243245082318</v>
      </c>
      <c r="BD722" s="370">
        <f t="shared" si="524"/>
        <v>322.30882172763705</v>
      </c>
      <c r="BE722" s="396">
        <v>99.000000000000028</v>
      </c>
      <c r="BF722" s="396">
        <v>196.8</v>
      </c>
      <c r="BG722" s="397">
        <v>95.4</v>
      </c>
      <c r="BH722" s="396">
        <f t="shared" si="506"/>
        <v>-37.674242316632217</v>
      </c>
      <c r="BI722" s="396">
        <f t="shared" si="507"/>
        <v>136.98444368220558</v>
      </c>
      <c r="BJ722" s="397">
        <f t="shared" si="508"/>
        <v>63.926220703125004</v>
      </c>
      <c r="BK722" s="396">
        <f>IF(BE722&gt;200,95,IF(BE722&lt;6,300,(Salinity!$CS$4)*BE722^(Salinity!$CQ$4)))</f>
        <v>109.73072189816726</v>
      </c>
      <c r="BL722" s="396">
        <f>IF(BF722&gt;150,85,(Salinity!$CS$11*BF722^(Salinity!$CQ$11)))</f>
        <v>85</v>
      </c>
      <c r="BM722" s="397">
        <f>IF(BG722&gt;100,85,IF(BG722&lt;1.2,500,Salinity!$CS$18*(BG722^(Salinity!$CQ$18))))</f>
        <v>83.615591903879263</v>
      </c>
      <c r="BN722" s="396">
        <f t="shared" si="525"/>
        <v>10863.341467918563</v>
      </c>
      <c r="BO722" s="396">
        <f t="shared" si="526"/>
        <v>16728</v>
      </c>
      <c r="BP722" s="396">
        <f t="shared" si="527"/>
        <v>7976.927467630082</v>
      </c>
      <c r="BQ722" s="398">
        <f t="shared" si="528"/>
        <v>249.51675970494384</v>
      </c>
      <c r="BR722" s="171"/>
      <c r="BS722" s="410"/>
      <c r="BT722" s="171">
        <v>62.798414377259817</v>
      </c>
      <c r="BU722" s="240">
        <v>142.82759094238281</v>
      </c>
      <c r="BV722" s="356">
        <f t="shared" si="485"/>
        <v>4.139929824385649</v>
      </c>
      <c r="BW722" s="356">
        <f t="shared" si="486"/>
        <v>4.9616382451243188</v>
      </c>
      <c r="BX722" s="356">
        <f t="shared" si="487"/>
        <v>117.24760944536864</v>
      </c>
      <c r="BY722" s="356">
        <f t="shared" si="488"/>
        <v>-25.579981497014174</v>
      </c>
      <c r="BZ722" s="356"/>
      <c r="CA722" s="240">
        <v>53.918844871836264</v>
      </c>
      <c r="CB722" s="240">
        <v>114.37323760986328</v>
      </c>
      <c r="CC722" s="356">
        <f t="shared" si="489"/>
        <v>3.9874800433745063</v>
      </c>
      <c r="CD722" s="356">
        <f t="shared" si="490"/>
        <v>4.7394671146014549</v>
      </c>
      <c r="CE722" s="356">
        <f t="shared" si="491"/>
        <v>120.40156820076351</v>
      </c>
      <c r="CF722" s="356">
        <f t="shared" si="492"/>
        <v>6.0283305909002252</v>
      </c>
      <c r="CG722" s="356"/>
      <c r="CH722" s="372">
        <v>38.950303057205581</v>
      </c>
      <c r="CI722" s="240">
        <v>116.22163391113281</v>
      </c>
      <c r="CJ722" s="356">
        <f t="shared" si="493"/>
        <v>3.6622865529592885</v>
      </c>
      <c r="CK722" s="356">
        <f t="shared" si="494"/>
        <v>4.7554990053257367</v>
      </c>
      <c r="CL722" s="356">
        <f t="shared" si="495"/>
        <v>116.30845280080665</v>
      </c>
      <c r="CM722" s="356">
        <f t="shared" si="496"/>
        <v>8.6818889673835997E-2</v>
      </c>
    </row>
    <row r="723" spans="1:91">
      <c r="A723" s="96">
        <v>29738</v>
      </c>
      <c r="B723" s="145">
        <v>30</v>
      </c>
      <c r="C723" s="97">
        <v>6</v>
      </c>
      <c r="D723" s="98">
        <v>1981</v>
      </c>
      <c r="E723" s="364" t="s">
        <v>28</v>
      </c>
      <c r="F723" s="240">
        <f>SJR!BB723</f>
        <v>96.282371029183878</v>
      </c>
      <c r="G723" s="171">
        <f>Stan!AP723</f>
        <v>26.014039700090393</v>
      </c>
      <c r="H723" s="240">
        <f>Tuol!AI723</f>
        <v>18.797355008716426</v>
      </c>
      <c r="I723" s="372">
        <f>Merc!AL723</f>
        <v>14.274138445893595</v>
      </c>
      <c r="J723" s="240">
        <v>648.779296875</v>
      </c>
      <c r="K723" s="240">
        <v>114.36201477050781</v>
      </c>
      <c r="L723" s="240">
        <v>172.58714294433594</v>
      </c>
      <c r="M723" s="372">
        <v>178.7144775390625</v>
      </c>
      <c r="N723" s="240">
        <f t="shared" si="509"/>
        <v>62466.008977771788</v>
      </c>
      <c r="O723" s="240">
        <f t="shared" si="510"/>
        <v>2975.0179924223144</v>
      </c>
      <c r="P723" s="240">
        <f t="shared" si="511"/>
        <v>3244.1817958647712</v>
      </c>
      <c r="Q723" s="240">
        <f t="shared" si="512"/>
        <v>2550.9951946781193</v>
      </c>
      <c r="R723" s="381">
        <f>WSE_Calcs!BC723</f>
        <v>34.199999999999989</v>
      </c>
      <c r="S723" s="381">
        <f>WSE_Calcs!BR723</f>
        <v>90.600000000000009</v>
      </c>
      <c r="T723" s="381">
        <f>WSE_Calcs!CE723</f>
        <v>41.4</v>
      </c>
      <c r="U723" s="380">
        <f t="shared" si="497"/>
        <v>8.1859602999095955</v>
      </c>
      <c r="V723" s="380">
        <f t="shared" si="498"/>
        <v>71.802644991283586</v>
      </c>
      <c r="W723" s="385">
        <f t="shared" si="499"/>
        <v>27.125861554106404</v>
      </c>
      <c r="X723" s="380">
        <f>IF(R723&gt;200,95,IF(R723&lt;6,300,(Salinity!$CS$4)*R723^(Salinity!$CQ$4)))</f>
        <v>128.09177637347014</v>
      </c>
      <c r="Y723" s="380">
        <f>IF(S723&gt;150,85,(Salinity!$CS$11*S723^(Salinity!$CQ$11)))</f>
        <v>101.07819302903197</v>
      </c>
      <c r="Z723" s="385">
        <f>IF(T723&gt;100,85,IF(T723&lt;1.2,500,Salinity!$CS$18*(T723^(Salinity!$CQ$18))))</f>
        <v>113.72406394653626</v>
      </c>
      <c r="AA723" s="415">
        <f t="shared" si="513"/>
        <v>4380.7387519726772</v>
      </c>
      <c r="AB723" s="415">
        <f t="shared" si="514"/>
        <v>9157.6842884302969</v>
      </c>
      <c r="AC723" s="415">
        <f t="shared" si="515"/>
        <v>4708.1762473866011</v>
      </c>
      <c r="AD723" s="381">
        <f t="shared" si="516"/>
        <v>353.70467916021363</v>
      </c>
      <c r="AE723" s="365">
        <v>11.399999999999991</v>
      </c>
      <c r="AF723" s="365">
        <v>30.199999999999989</v>
      </c>
      <c r="AG723" s="366">
        <v>13.799999999999986</v>
      </c>
      <c r="AH723" s="365">
        <f t="shared" si="500"/>
        <v>-14.614039700090402</v>
      </c>
      <c r="AI723" s="365">
        <f t="shared" si="501"/>
        <v>11.402644991283562</v>
      </c>
      <c r="AJ723" s="366">
        <f t="shared" si="502"/>
        <v>-0.47413844589360821</v>
      </c>
      <c r="AK723" s="404">
        <f>IF(AE723&gt;200,95,IF(AE723&lt;6,300,(Salinity!$CS$4)*AE723^(Salinity!$CQ$4)))</f>
        <v>150.30459288623379</v>
      </c>
      <c r="AL723" s="404">
        <f>IF(AF723&gt;150,85,(Salinity!$CS$11*AF723^(Salinity!$CQ$11)))</f>
        <v>146.3819918015474</v>
      </c>
      <c r="AM723" s="417">
        <f>IF(AG723&gt;100,85,IF(AG723&lt;1.2,500,Salinity!$CS$18*(AG723^(Salinity!$CQ$18))))</f>
        <v>170.46177587347381</v>
      </c>
      <c r="AN723" s="404">
        <f t="shared" si="517"/>
        <v>1713.4723589030639</v>
      </c>
      <c r="AO723" s="404">
        <f t="shared" si="518"/>
        <v>4420.7361524067301</v>
      </c>
      <c r="AP723" s="404">
        <f t="shared" si="519"/>
        <v>2352.3725070539363</v>
      </c>
      <c r="AQ723" s="367">
        <f t="shared" si="520"/>
        <v>671.53907671728041</v>
      </c>
      <c r="AR723" s="368">
        <v>22.799999999999983</v>
      </c>
      <c r="AS723" s="368">
        <v>60.400000000000006</v>
      </c>
      <c r="AT723" s="369">
        <v>27.600000000000012</v>
      </c>
      <c r="AU723" s="368">
        <f t="shared" si="503"/>
        <v>-3.2140397000904102</v>
      </c>
      <c r="AV723" s="368">
        <f t="shared" si="504"/>
        <v>41.602644991283583</v>
      </c>
      <c r="AW723" s="369">
        <f t="shared" si="505"/>
        <v>13.325861554106417</v>
      </c>
      <c r="AX723" s="368">
        <f>IF(AR723&gt;200,95,IF(AR723&lt;6,300,(Salinity!$CS$4)*AR723^(Salinity!$CQ$4)))</f>
        <v>135.87937710444436</v>
      </c>
      <c r="AY723" s="368">
        <f>IF(AS723&gt;150,85,(Salinity!$CS$11*AS723^(Salinity!$CQ$11)))</f>
        <v>115.88176588369562</v>
      </c>
      <c r="AZ723" s="369">
        <f>IF(AT723&gt;100,85,IF(AT723&lt;1.2,500,Salinity!$CS$18*(AT723^(Salinity!$CQ$18))))</f>
        <v>132.04609421023719</v>
      </c>
      <c r="BA723" s="419">
        <f t="shared" si="521"/>
        <v>3098.049797981329</v>
      </c>
      <c r="BB723" s="419">
        <f t="shared" si="522"/>
        <v>6999.2586593752158</v>
      </c>
      <c r="BC723" s="419">
        <f t="shared" si="523"/>
        <v>3644.4722002025478</v>
      </c>
      <c r="BD723" s="370">
        <f t="shared" si="524"/>
        <v>455.66915902324661</v>
      </c>
      <c r="BE723" s="396">
        <v>34.199999999999989</v>
      </c>
      <c r="BF723" s="396">
        <v>90.600000000000009</v>
      </c>
      <c r="BG723" s="397">
        <v>41.4</v>
      </c>
      <c r="BH723" s="396">
        <f t="shared" si="506"/>
        <v>8.1859602999095955</v>
      </c>
      <c r="BI723" s="396">
        <f t="shared" si="507"/>
        <v>71.802644991283586</v>
      </c>
      <c r="BJ723" s="397">
        <f t="shared" si="508"/>
        <v>27.125861554106404</v>
      </c>
      <c r="BK723" s="396">
        <f>IF(BE723&gt;200,95,IF(BE723&lt;6,300,(Salinity!$CS$4)*BE723^(Salinity!$CQ$4)))</f>
        <v>128.09177637347014</v>
      </c>
      <c r="BL723" s="396">
        <f>IF(BF723&gt;150,85,(Salinity!$CS$11*BF723^(Salinity!$CQ$11)))</f>
        <v>101.07819302903197</v>
      </c>
      <c r="BM723" s="397">
        <f>IF(BG723&gt;100,85,IF(BG723&lt;1.2,500,Salinity!$CS$18*(BG723^(Salinity!$CQ$18))))</f>
        <v>113.72406394653626</v>
      </c>
      <c r="BN723" s="396">
        <f t="shared" si="525"/>
        <v>4380.7387519726772</v>
      </c>
      <c r="BO723" s="396">
        <f t="shared" si="526"/>
        <v>9157.6842884302969</v>
      </c>
      <c r="BP723" s="396">
        <f t="shared" si="527"/>
        <v>4708.1762473866011</v>
      </c>
      <c r="BQ723" s="398">
        <f t="shared" si="528"/>
        <v>353.70467916021357</v>
      </c>
      <c r="BR723" s="171"/>
      <c r="BS723" s="410"/>
      <c r="BT723" s="171">
        <v>62.839218265754134</v>
      </c>
      <c r="BU723" s="240">
        <v>102.14604187011719</v>
      </c>
      <c r="BV723" s="356">
        <f t="shared" si="485"/>
        <v>4.1405793732361102</v>
      </c>
      <c r="BW723" s="356">
        <f t="shared" si="486"/>
        <v>4.6264035723006351</v>
      </c>
      <c r="BX723" s="356">
        <f t="shared" si="487"/>
        <v>117.23652420682481</v>
      </c>
      <c r="BY723" s="356">
        <f t="shared" si="488"/>
        <v>15.090482336707623</v>
      </c>
      <c r="BZ723" s="356"/>
      <c r="CA723" s="240">
        <v>54.544765705707647</v>
      </c>
      <c r="CB723" s="240">
        <v>113.00666046142578</v>
      </c>
      <c r="CC723" s="356">
        <f t="shared" si="489"/>
        <v>3.9990217536093398</v>
      </c>
      <c r="CD723" s="356">
        <f t="shared" si="490"/>
        <v>4.7274467591118325</v>
      </c>
      <c r="CE723" s="356">
        <f t="shared" si="491"/>
        <v>119.93405211555424</v>
      </c>
      <c r="CF723" s="356">
        <f t="shared" si="492"/>
        <v>6.9273916541284564</v>
      </c>
      <c r="CG723" s="356"/>
      <c r="CH723" s="372">
        <v>39.076561571862086</v>
      </c>
      <c r="CI723" s="240">
        <v>120.02362060546875</v>
      </c>
      <c r="CJ723" s="356">
        <f t="shared" si="493"/>
        <v>3.665522838960388</v>
      </c>
      <c r="CK723" s="356">
        <f t="shared" si="494"/>
        <v>4.7876885617908203</v>
      </c>
      <c r="CL723" s="356">
        <f t="shared" si="495"/>
        <v>116.16986444300852</v>
      </c>
      <c r="CM723" s="356">
        <f t="shared" si="496"/>
        <v>-3.853756162460229</v>
      </c>
    </row>
    <row r="724" spans="1:91">
      <c r="A724" s="96">
        <v>29768</v>
      </c>
      <c r="B724" s="145">
        <v>31</v>
      </c>
      <c r="C724" s="97">
        <v>7</v>
      </c>
      <c r="D724" s="98">
        <v>1981</v>
      </c>
      <c r="E724" s="364" t="s">
        <v>28</v>
      </c>
      <c r="F724" s="240">
        <f>SJR!BB724</f>
        <v>89.600378034607445</v>
      </c>
      <c r="G724" s="171">
        <f>Stan!AP724</f>
        <v>27.187970626452739</v>
      </c>
      <c r="H724" s="240">
        <f>Tuol!AI724</f>
        <v>19.723841320699897</v>
      </c>
      <c r="I724" s="372">
        <f>Merc!AL724</f>
        <v>10.329825409187759</v>
      </c>
      <c r="J724" s="240">
        <v>647.96148681640625</v>
      </c>
      <c r="K724" s="240">
        <v>128.42428588867187</v>
      </c>
      <c r="L724" s="240">
        <v>171.7135009765625</v>
      </c>
      <c r="M724" s="372">
        <v>214.52005004882812</v>
      </c>
      <c r="N724" s="240">
        <f t="shared" si="509"/>
        <v>58057.594170616307</v>
      </c>
      <c r="O724" s="240">
        <f t="shared" si="510"/>
        <v>3491.5957124643801</v>
      </c>
      <c r="P724" s="240">
        <f t="shared" si="511"/>
        <v>3386.8498458835656</v>
      </c>
      <c r="Q724" s="240">
        <f t="shared" si="512"/>
        <v>2215.9546637746143</v>
      </c>
      <c r="R724" s="381">
        <f>WSE_Calcs!BC724</f>
        <v>27.187970626452739</v>
      </c>
      <c r="S724" s="381">
        <f>WSE_Calcs!BR724</f>
        <v>19.723841320699908</v>
      </c>
      <c r="T724" s="381">
        <f>WSE_Calcs!CE724</f>
        <v>10.329825409187755</v>
      </c>
      <c r="U724" s="380">
        <f t="shared" si="497"/>
        <v>0</v>
      </c>
      <c r="V724" s="380">
        <f t="shared" si="498"/>
        <v>0</v>
      </c>
      <c r="W724" s="385">
        <f t="shared" si="499"/>
        <v>0</v>
      </c>
      <c r="X724" s="380">
        <f>IF(R724&gt;200,95,IF(R724&lt;6,300,(Salinity!$CS$4)*R724^(Salinity!$CQ$4)))</f>
        <v>132.4422225644052</v>
      </c>
      <c r="Y724" s="380">
        <f>IF(S724&gt;150,85,(Salinity!$CS$11*S724^(Salinity!$CQ$11)))</f>
        <v>168.98707608478369</v>
      </c>
      <c r="Z724" s="385">
        <f>IF(T724&gt;100,85,IF(T724&lt;1.2,500,Salinity!$CS$18*(T724^(Salinity!$CQ$18))))</f>
        <v>189.65637473547426</v>
      </c>
      <c r="AA724" s="415">
        <f t="shared" si="513"/>
        <v>3600.8352567831648</v>
      </c>
      <c r="AB724" s="415">
        <f t="shared" si="514"/>
        <v>3333.0742739453158</v>
      </c>
      <c r="AC724" s="415">
        <f t="shared" si="515"/>
        <v>1959.1172387569366</v>
      </c>
      <c r="AD724" s="381">
        <f t="shared" si="516"/>
        <v>645.71402472914406</v>
      </c>
      <c r="AE724" s="365">
        <v>27.187970626452724</v>
      </c>
      <c r="AF724" s="365">
        <v>19.723841320699908</v>
      </c>
      <c r="AG724" s="366">
        <v>10.329825409187755</v>
      </c>
      <c r="AH724" s="365">
        <f t="shared" si="500"/>
        <v>0</v>
      </c>
      <c r="AI724" s="365">
        <f t="shared" si="501"/>
        <v>0</v>
      </c>
      <c r="AJ724" s="366">
        <f t="shared" si="502"/>
        <v>0</v>
      </c>
      <c r="AK724" s="404">
        <f>IF(AE724&gt;200,95,IF(AE724&lt;6,300,(Salinity!$CS$4)*AE724^(Salinity!$CQ$4)))</f>
        <v>132.44222256440523</v>
      </c>
      <c r="AL724" s="404">
        <f>IF(AF724&gt;150,85,(Salinity!$CS$11*AF724^(Salinity!$CQ$11)))</f>
        <v>168.98707608478369</v>
      </c>
      <c r="AM724" s="417">
        <f>IF(AG724&gt;100,85,IF(AG724&lt;1.2,500,Salinity!$CS$18*(AG724^(Salinity!$CQ$18))))</f>
        <v>189.65637473547426</v>
      </c>
      <c r="AN724" s="404">
        <f t="shared" si="517"/>
        <v>3600.8352567831635</v>
      </c>
      <c r="AO724" s="404">
        <f t="shared" si="518"/>
        <v>3333.0742739453158</v>
      </c>
      <c r="AP724" s="404">
        <f t="shared" si="519"/>
        <v>1959.1172387569366</v>
      </c>
      <c r="AQ724" s="367">
        <f t="shared" si="520"/>
        <v>645.71402472914394</v>
      </c>
      <c r="AR724" s="368">
        <v>27.187970626452724</v>
      </c>
      <c r="AS724" s="368">
        <v>19.723841320699908</v>
      </c>
      <c r="AT724" s="369">
        <v>10.329825409187755</v>
      </c>
      <c r="AU724" s="368">
        <f t="shared" si="503"/>
        <v>0</v>
      </c>
      <c r="AV724" s="368">
        <f t="shared" si="504"/>
        <v>0</v>
      </c>
      <c r="AW724" s="369">
        <f t="shared" si="505"/>
        <v>0</v>
      </c>
      <c r="AX724" s="368">
        <f>IF(AR724&gt;200,95,IF(AR724&lt;6,300,(Salinity!$CS$4)*AR724^(Salinity!$CQ$4)))</f>
        <v>132.44222256440523</v>
      </c>
      <c r="AY724" s="368">
        <f>IF(AS724&gt;150,85,(Salinity!$CS$11*AS724^(Salinity!$CQ$11)))</f>
        <v>168.98707608478369</v>
      </c>
      <c r="AZ724" s="369">
        <f>IF(AT724&gt;100,85,IF(AT724&lt;1.2,500,Salinity!$CS$18*(AT724^(Salinity!$CQ$18))))</f>
        <v>189.65637473547426</v>
      </c>
      <c r="BA724" s="419">
        <f t="shared" si="521"/>
        <v>3600.8352567831635</v>
      </c>
      <c r="BB724" s="419">
        <f t="shared" si="522"/>
        <v>3333.0742739453158</v>
      </c>
      <c r="BC724" s="419">
        <f t="shared" si="523"/>
        <v>1959.1172387569366</v>
      </c>
      <c r="BD724" s="370">
        <f t="shared" si="524"/>
        <v>645.71402472914394</v>
      </c>
      <c r="BE724" s="396">
        <v>27.187970626452739</v>
      </c>
      <c r="BF724" s="396">
        <v>19.723841320699908</v>
      </c>
      <c r="BG724" s="397">
        <v>10.329825409187755</v>
      </c>
      <c r="BH724" s="396">
        <f t="shared" si="506"/>
        <v>0</v>
      </c>
      <c r="BI724" s="396">
        <f t="shared" si="507"/>
        <v>0</v>
      </c>
      <c r="BJ724" s="397">
        <f t="shared" si="508"/>
        <v>0</v>
      </c>
      <c r="BK724" s="396">
        <f>IF(BE724&gt;200,95,IF(BE724&lt;6,300,(Salinity!$CS$4)*BE724^(Salinity!$CQ$4)))</f>
        <v>132.4422225644052</v>
      </c>
      <c r="BL724" s="396">
        <f>IF(BF724&gt;150,85,(Salinity!$CS$11*BF724^(Salinity!$CQ$11)))</f>
        <v>168.98707608478369</v>
      </c>
      <c r="BM724" s="397">
        <f>IF(BG724&gt;100,85,IF(BG724&lt;1.2,500,Salinity!$CS$18*(BG724^(Salinity!$CQ$18))))</f>
        <v>189.65637473547426</v>
      </c>
      <c r="BN724" s="396">
        <f t="shared" si="525"/>
        <v>3600.8352567831648</v>
      </c>
      <c r="BO724" s="396">
        <f t="shared" si="526"/>
        <v>3333.0742739453158</v>
      </c>
      <c r="BP724" s="396">
        <f t="shared" si="527"/>
        <v>1959.1172387569366</v>
      </c>
      <c r="BQ724" s="398">
        <f t="shared" si="528"/>
        <v>645.71402472914394</v>
      </c>
      <c r="BR724" s="171"/>
      <c r="BS724" s="410"/>
      <c r="BT724" s="171">
        <v>63.090048908832642</v>
      </c>
      <c r="BU724" s="240">
        <v>127.13434600830078</v>
      </c>
      <c r="BV724" s="356">
        <f t="shared" si="485"/>
        <v>4.1445630536056326</v>
      </c>
      <c r="BW724" s="356">
        <f t="shared" si="486"/>
        <v>4.845244369922443</v>
      </c>
      <c r="BX724" s="356">
        <f t="shared" si="487"/>
        <v>117.16856140626898</v>
      </c>
      <c r="BY724" s="356">
        <f t="shared" si="488"/>
        <v>-9.9657846020318033</v>
      </c>
      <c r="BZ724" s="356"/>
      <c r="CA724" s="240">
        <v>54.995977530991738</v>
      </c>
      <c r="CB724" s="240">
        <v>113.24541473388672</v>
      </c>
      <c r="CC724" s="356">
        <f t="shared" si="489"/>
        <v>4.0072600467577679</v>
      </c>
      <c r="CD724" s="356">
        <f t="shared" si="490"/>
        <v>4.729557275542482</v>
      </c>
      <c r="CE724" s="356">
        <f t="shared" si="491"/>
        <v>119.60145715702072</v>
      </c>
      <c r="CF724" s="356">
        <f t="shared" si="492"/>
        <v>6.3560424231339994</v>
      </c>
      <c r="CG724" s="356"/>
      <c r="CH724" s="372">
        <v>39.272069182592972</v>
      </c>
      <c r="CI724" s="240">
        <v>108.86317443847656</v>
      </c>
      <c r="CJ724" s="356">
        <f t="shared" si="493"/>
        <v>3.670513558380625</v>
      </c>
      <c r="CK724" s="356">
        <f t="shared" si="494"/>
        <v>4.6900918133238285</v>
      </c>
      <c r="CL724" s="356">
        <f t="shared" si="495"/>
        <v>115.95646912044543</v>
      </c>
      <c r="CM724" s="356">
        <f t="shared" si="496"/>
        <v>7.0932946819688709</v>
      </c>
    </row>
    <row r="725" spans="1:91">
      <c r="A725" s="96">
        <v>29799</v>
      </c>
      <c r="B725" s="145">
        <v>31</v>
      </c>
      <c r="C725" s="97">
        <v>8</v>
      </c>
      <c r="D725" s="98">
        <v>1981</v>
      </c>
      <c r="E725" s="364" t="s">
        <v>28</v>
      </c>
      <c r="F725" s="240">
        <f>SJR!BB725</f>
        <v>84.558049296229342</v>
      </c>
      <c r="G725" s="171">
        <f>Stan!AP725</f>
        <v>22.888647743414257</v>
      </c>
      <c r="H725" s="240">
        <f>Tuol!AI725</f>
        <v>21.414172464165805</v>
      </c>
      <c r="I725" s="372">
        <f>Merc!AL725</f>
        <v>10.335895733793905</v>
      </c>
      <c r="J725" s="240">
        <v>631.33477783203125</v>
      </c>
      <c r="K725" s="240">
        <v>120.89192962646484</v>
      </c>
      <c r="L725" s="240">
        <v>167.02517700195312</v>
      </c>
      <c r="M725" s="372">
        <v>214.46099853515625</v>
      </c>
      <c r="N725" s="240">
        <f t="shared" si="509"/>
        <v>53384.437266344896</v>
      </c>
      <c r="O725" s="240">
        <f t="shared" si="510"/>
        <v>2767.0527922417796</v>
      </c>
      <c r="P725" s="240">
        <f t="shared" si="511"/>
        <v>3576.7059461776444</v>
      </c>
      <c r="Q725" s="240">
        <f t="shared" si="512"/>
        <v>2216.6465198247024</v>
      </c>
      <c r="R725" s="381">
        <f>WSE_Calcs!BC725</f>
        <v>22.888647743414253</v>
      </c>
      <c r="S725" s="381">
        <f>WSE_Calcs!BR725</f>
        <v>21.414172464165802</v>
      </c>
      <c r="T725" s="381">
        <f>WSE_Calcs!CE725</f>
        <v>10.335895733793908</v>
      </c>
      <c r="U725" s="380">
        <f t="shared" si="497"/>
        <v>0</v>
      </c>
      <c r="V725" s="380">
        <f t="shared" si="498"/>
        <v>0</v>
      </c>
      <c r="W725" s="385">
        <f t="shared" si="499"/>
        <v>0</v>
      </c>
      <c r="X725" s="380">
        <f>IF(R725&gt;200,95,IF(R725&lt;6,300,(Salinity!$CS$4)*R725^(Salinity!$CQ$4)))</f>
        <v>135.80264615433117</v>
      </c>
      <c r="Y725" s="380">
        <f>IF(S725&gt;150,85,(Salinity!$CS$11*S725^(Salinity!$CQ$11)))</f>
        <v>164.36762221982917</v>
      </c>
      <c r="Z725" s="385">
        <f>IF(T725&gt;100,85,IF(T725&lt;1.2,500,Salinity!$CS$18*(T725^(Salinity!$CQ$18))))</f>
        <v>189.61533172063886</v>
      </c>
      <c r="AA725" s="415">
        <f t="shared" si="513"/>
        <v>3108.3389304500165</v>
      </c>
      <c r="AB725" s="415">
        <f t="shared" si="514"/>
        <v>3519.7966097402727</v>
      </c>
      <c r="AC725" s="415">
        <f t="shared" si="515"/>
        <v>1959.8442981932678</v>
      </c>
      <c r="AD725" s="381">
        <f t="shared" si="516"/>
        <v>631.6608802003916</v>
      </c>
      <c r="AE725" s="365">
        <v>22.888647743414253</v>
      </c>
      <c r="AF725" s="365">
        <v>21.414172464165802</v>
      </c>
      <c r="AG725" s="366">
        <v>10.335895733793908</v>
      </c>
      <c r="AH725" s="365">
        <f t="shared" si="500"/>
        <v>0</v>
      </c>
      <c r="AI725" s="365">
        <f t="shared" si="501"/>
        <v>0</v>
      </c>
      <c r="AJ725" s="366">
        <f t="shared" si="502"/>
        <v>0</v>
      </c>
      <c r="AK725" s="404">
        <f>IF(AE725&gt;200,95,IF(AE725&lt;6,300,(Salinity!$CS$4)*AE725^(Salinity!$CQ$4)))</f>
        <v>135.80264615433117</v>
      </c>
      <c r="AL725" s="404">
        <f>IF(AF725&gt;150,85,(Salinity!$CS$11*AF725^(Salinity!$CQ$11)))</f>
        <v>164.36762221982917</v>
      </c>
      <c r="AM725" s="417">
        <f>IF(AG725&gt;100,85,IF(AG725&lt;1.2,500,Salinity!$CS$18*(AG725^(Salinity!$CQ$18))))</f>
        <v>189.61533172063886</v>
      </c>
      <c r="AN725" s="404">
        <f t="shared" si="517"/>
        <v>3108.3389304500165</v>
      </c>
      <c r="AO725" s="404">
        <f t="shared" si="518"/>
        <v>3519.7966097402727</v>
      </c>
      <c r="AP725" s="404">
        <f t="shared" si="519"/>
        <v>1959.8442981932678</v>
      </c>
      <c r="AQ725" s="367">
        <f t="shared" si="520"/>
        <v>631.6608802003916</v>
      </c>
      <c r="AR725" s="368">
        <v>22.888647743414268</v>
      </c>
      <c r="AS725" s="368">
        <v>21.414172464165802</v>
      </c>
      <c r="AT725" s="369">
        <v>10.335895733793908</v>
      </c>
      <c r="AU725" s="368">
        <f t="shared" si="503"/>
        <v>0</v>
      </c>
      <c r="AV725" s="368">
        <f t="shared" si="504"/>
        <v>0</v>
      </c>
      <c r="AW725" s="369">
        <f t="shared" si="505"/>
        <v>0</v>
      </c>
      <c r="AX725" s="368">
        <f>IF(AR725&gt;200,95,IF(AR725&lt;6,300,(Salinity!$CS$4)*AR725^(Salinity!$CQ$4)))</f>
        <v>135.80264615433114</v>
      </c>
      <c r="AY725" s="368">
        <f>IF(AS725&gt;150,85,(Salinity!$CS$11*AS725^(Salinity!$CQ$11)))</f>
        <v>164.36762221982917</v>
      </c>
      <c r="AZ725" s="369">
        <f>IF(AT725&gt;100,85,IF(AT725&lt;1.2,500,Salinity!$CS$18*(AT725^(Salinity!$CQ$18))))</f>
        <v>189.61533172063886</v>
      </c>
      <c r="BA725" s="419">
        <f t="shared" si="521"/>
        <v>3108.3389304500179</v>
      </c>
      <c r="BB725" s="419">
        <f t="shared" si="522"/>
        <v>3519.7966097402727</v>
      </c>
      <c r="BC725" s="419">
        <f t="shared" si="523"/>
        <v>1959.8442981932678</v>
      </c>
      <c r="BD725" s="370">
        <f t="shared" si="524"/>
        <v>631.6608802003916</v>
      </c>
      <c r="BE725" s="396">
        <v>22.888647743414253</v>
      </c>
      <c r="BF725" s="396">
        <v>21.414172464165802</v>
      </c>
      <c r="BG725" s="397">
        <v>10.335895733793908</v>
      </c>
      <c r="BH725" s="396">
        <f t="shared" si="506"/>
        <v>0</v>
      </c>
      <c r="BI725" s="396">
        <f t="shared" si="507"/>
        <v>0</v>
      </c>
      <c r="BJ725" s="397">
        <f t="shared" si="508"/>
        <v>0</v>
      </c>
      <c r="BK725" s="396">
        <f>IF(BE725&gt;200,95,IF(BE725&lt;6,300,(Salinity!$CS$4)*BE725^(Salinity!$CQ$4)))</f>
        <v>135.80264615433117</v>
      </c>
      <c r="BL725" s="396">
        <f>IF(BF725&gt;150,85,(Salinity!$CS$11*BF725^(Salinity!$CQ$11)))</f>
        <v>164.36762221982917</v>
      </c>
      <c r="BM725" s="397">
        <f>IF(BG725&gt;100,85,IF(BG725&lt;1.2,500,Salinity!$CS$18*(BG725^(Salinity!$CQ$18))))</f>
        <v>189.61533172063886</v>
      </c>
      <c r="BN725" s="396">
        <f t="shared" si="525"/>
        <v>3108.3389304500165</v>
      </c>
      <c r="BO725" s="396">
        <f t="shared" si="526"/>
        <v>3519.7966097402727</v>
      </c>
      <c r="BP725" s="396">
        <f t="shared" si="527"/>
        <v>1959.8442981932678</v>
      </c>
      <c r="BQ725" s="398">
        <f t="shared" si="528"/>
        <v>631.6608802003916</v>
      </c>
      <c r="BR725" s="171"/>
      <c r="BS725" s="410"/>
      <c r="BT725" s="171">
        <v>63.927081934400825</v>
      </c>
      <c r="BU725" s="240">
        <v>88.727294921875</v>
      </c>
      <c r="BV725" s="356">
        <f t="shared" si="485"/>
        <v>4.157743089038008</v>
      </c>
      <c r="BW725" s="356">
        <f t="shared" si="486"/>
        <v>4.4855675637587735</v>
      </c>
      <c r="BX725" s="356">
        <f t="shared" si="487"/>
        <v>116.94398666922311</v>
      </c>
      <c r="BY725" s="356">
        <f t="shared" si="488"/>
        <v>28.216691747348108</v>
      </c>
      <c r="BZ725" s="356"/>
      <c r="CA725" s="240">
        <v>55.071275826446282</v>
      </c>
      <c r="CB725" s="240">
        <v>117.84909820556641</v>
      </c>
      <c r="CC725" s="356">
        <f t="shared" si="489"/>
        <v>4.0086282703647793</v>
      </c>
      <c r="CD725" s="356">
        <f t="shared" si="490"/>
        <v>4.7694049772999687</v>
      </c>
      <c r="CE725" s="356">
        <f t="shared" si="491"/>
        <v>119.54630884857021</v>
      </c>
      <c r="CF725" s="356">
        <f t="shared" si="492"/>
        <v>1.6972106430037996</v>
      </c>
      <c r="CG725" s="356"/>
      <c r="CH725" s="372">
        <v>39.66803896565083</v>
      </c>
      <c r="CI725" s="240">
        <v>133.18011474609375</v>
      </c>
      <c r="CJ725" s="356">
        <f t="shared" si="493"/>
        <v>3.6805457996177098</v>
      </c>
      <c r="CK725" s="356">
        <f t="shared" si="494"/>
        <v>4.8917024582686324</v>
      </c>
      <c r="CL725" s="356">
        <f t="shared" si="495"/>
        <v>115.52869148052562</v>
      </c>
      <c r="CM725" s="356">
        <f t="shared" si="496"/>
        <v>-17.651423265568127</v>
      </c>
    </row>
    <row r="726" spans="1:91">
      <c r="A726" s="96">
        <v>29830</v>
      </c>
      <c r="B726" s="145">
        <v>30</v>
      </c>
      <c r="C726" s="97">
        <v>9</v>
      </c>
      <c r="D726" s="98">
        <v>1981</v>
      </c>
      <c r="E726" s="364" t="s">
        <v>28</v>
      </c>
      <c r="F726" s="240">
        <f>SJR!BB726</f>
        <v>103.38346865315083</v>
      </c>
      <c r="G726" s="171">
        <f>Stan!AP726</f>
        <v>23.367903578576964</v>
      </c>
      <c r="H726" s="240">
        <f>Tuol!AI726</f>
        <v>20.267821458548553</v>
      </c>
      <c r="I726" s="372">
        <f>Merc!AL726</f>
        <v>5.7949907287093234</v>
      </c>
      <c r="J726" s="240">
        <v>598.51397705078125</v>
      </c>
      <c r="K726" s="240">
        <v>128.75479125976562</v>
      </c>
      <c r="L726" s="240">
        <v>168.29264831542969</v>
      </c>
      <c r="M726" s="372">
        <v>269.32876586914062</v>
      </c>
      <c r="N726" s="240">
        <f t="shared" si="509"/>
        <v>61876.450984902076</v>
      </c>
      <c r="O726" s="240">
        <f t="shared" si="510"/>
        <v>3008.7295474380071</v>
      </c>
      <c r="P726" s="240">
        <f t="shared" si="511"/>
        <v>3410.925348843431</v>
      </c>
      <c r="Q726" s="240">
        <f t="shared" si="512"/>
        <v>1560.7577011863939</v>
      </c>
      <c r="R726" s="381">
        <f>WSE_Calcs!BC726</f>
        <v>23.367903578576971</v>
      </c>
      <c r="S726" s="381">
        <f>WSE_Calcs!BR726</f>
        <v>20.267821458548568</v>
      </c>
      <c r="T726" s="381">
        <f>WSE_Calcs!CE726</f>
        <v>5.7949907287093261</v>
      </c>
      <c r="U726" s="380">
        <f t="shared" si="497"/>
        <v>0</v>
      </c>
      <c r="V726" s="380">
        <f t="shared" si="498"/>
        <v>0</v>
      </c>
      <c r="W726" s="385">
        <f t="shared" si="499"/>
        <v>0</v>
      </c>
      <c r="X726" s="380">
        <f>IF(R726&gt;200,95,IF(R726&lt;6,300,(Salinity!$CS$4)*R726^(Salinity!$CQ$4)))</f>
        <v>135.39362775247375</v>
      </c>
      <c r="Y726" s="380">
        <f>IF(S726&gt;150,85,(Salinity!$CS$11*S726^(Salinity!$CQ$11)))</f>
        <v>167.44440710682812</v>
      </c>
      <c r="Z726" s="385">
        <f>IF(T726&gt;100,85,IF(T726&lt;1.2,500,Salinity!$CS$18*(T726^(Salinity!$CQ$18))))</f>
        <v>234.66716910625132</v>
      </c>
      <c r="AA726" s="415">
        <f t="shared" si="513"/>
        <v>3163.8652384735497</v>
      </c>
      <c r="AB726" s="415">
        <f t="shared" si="514"/>
        <v>3393.7333474737134</v>
      </c>
      <c r="AC726" s="415">
        <f t="shared" si="515"/>
        <v>1359.89406930319</v>
      </c>
      <c r="AD726" s="381">
        <f t="shared" si="516"/>
        <v>597.90536966860418</v>
      </c>
      <c r="AE726" s="365">
        <v>23.367903578576957</v>
      </c>
      <c r="AF726" s="365">
        <v>20.267821458548561</v>
      </c>
      <c r="AG726" s="366">
        <v>5.7949907287093261</v>
      </c>
      <c r="AH726" s="365">
        <f t="shared" si="500"/>
        <v>0</v>
      </c>
      <c r="AI726" s="365">
        <f t="shared" si="501"/>
        <v>0</v>
      </c>
      <c r="AJ726" s="366">
        <f t="shared" si="502"/>
        <v>0</v>
      </c>
      <c r="AK726" s="404">
        <f>IF(AE726&gt;200,95,IF(AE726&lt;6,300,(Salinity!$CS$4)*AE726^(Salinity!$CQ$4)))</f>
        <v>135.39362775247378</v>
      </c>
      <c r="AL726" s="404">
        <f>IF(AF726&gt;150,85,(Salinity!$CS$11*AF726^(Salinity!$CQ$11)))</f>
        <v>167.44440710682812</v>
      </c>
      <c r="AM726" s="417">
        <f>IF(AG726&gt;100,85,IF(AG726&lt;1.2,500,Salinity!$CS$18*(AG726^(Salinity!$CQ$18))))</f>
        <v>234.66716910625132</v>
      </c>
      <c r="AN726" s="404">
        <f t="shared" si="517"/>
        <v>3163.8652384735483</v>
      </c>
      <c r="AO726" s="404">
        <f t="shared" si="518"/>
        <v>3393.733347473712</v>
      </c>
      <c r="AP726" s="404">
        <f t="shared" si="519"/>
        <v>1359.89406930319</v>
      </c>
      <c r="AQ726" s="367">
        <f t="shared" si="520"/>
        <v>597.90536966860407</v>
      </c>
      <c r="AR726" s="368">
        <v>23.367903578576971</v>
      </c>
      <c r="AS726" s="368">
        <v>20.267821458548561</v>
      </c>
      <c r="AT726" s="369">
        <v>5.7949907287093261</v>
      </c>
      <c r="AU726" s="368">
        <f t="shared" si="503"/>
        <v>0</v>
      </c>
      <c r="AV726" s="368">
        <f t="shared" si="504"/>
        <v>0</v>
      </c>
      <c r="AW726" s="369">
        <f t="shared" si="505"/>
        <v>0</v>
      </c>
      <c r="AX726" s="368">
        <f>IF(AR726&gt;200,95,IF(AR726&lt;6,300,(Salinity!$CS$4)*AR726^(Salinity!$CQ$4)))</f>
        <v>135.39362775247375</v>
      </c>
      <c r="AY726" s="368">
        <f>IF(AS726&gt;150,85,(Salinity!$CS$11*AS726^(Salinity!$CQ$11)))</f>
        <v>167.44440710682812</v>
      </c>
      <c r="AZ726" s="369">
        <f>IF(AT726&gt;100,85,IF(AT726&lt;1.2,500,Salinity!$CS$18*(AT726^(Salinity!$CQ$18))))</f>
        <v>234.66716910625132</v>
      </c>
      <c r="BA726" s="419">
        <f t="shared" si="521"/>
        <v>3163.8652384735497</v>
      </c>
      <c r="BB726" s="419">
        <f t="shared" si="522"/>
        <v>3393.733347473712</v>
      </c>
      <c r="BC726" s="419">
        <f t="shared" si="523"/>
        <v>1359.89406930319</v>
      </c>
      <c r="BD726" s="370">
        <f t="shared" si="524"/>
        <v>597.90536966860418</v>
      </c>
      <c r="BE726" s="396">
        <v>23.367903578576971</v>
      </c>
      <c r="BF726" s="396">
        <v>20.267821458548568</v>
      </c>
      <c r="BG726" s="397">
        <v>5.7949907287093261</v>
      </c>
      <c r="BH726" s="396">
        <f t="shared" si="506"/>
        <v>0</v>
      </c>
      <c r="BI726" s="396">
        <f t="shared" si="507"/>
        <v>0</v>
      </c>
      <c r="BJ726" s="397">
        <f t="shared" si="508"/>
        <v>0</v>
      </c>
      <c r="BK726" s="396">
        <f>IF(BE726&gt;200,95,IF(BE726&lt;6,300,(Salinity!$CS$4)*BE726^(Salinity!$CQ$4)))</f>
        <v>135.39362775247375</v>
      </c>
      <c r="BL726" s="396">
        <f>IF(BF726&gt;150,85,(Salinity!$CS$11*BF726^(Salinity!$CQ$11)))</f>
        <v>167.44440710682812</v>
      </c>
      <c r="BM726" s="397">
        <f>IF(BG726&gt;100,85,IF(BG726&lt;1.2,500,Salinity!$CS$18*(BG726^(Salinity!$CQ$18))))</f>
        <v>234.66716910625132</v>
      </c>
      <c r="BN726" s="396">
        <f t="shared" si="525"/>
        <v>3163.8652384735497</v>
      </c>
      <c r="BO726" s="396">
        <f t="shared" si="526"/>
        <v>3393.7333474737134</v>
      </c>
      <c r="BP726" s="396">
        <f t="shared" si="527"/>
        <v>1359.89406930319</v>
      </c>
      <c r="BQ726" s="398">
        <f t="shared" si="528"/>
        <v>597.90536966860418</v>
      </c>
      <c r="BR726" s="171"/>
      <c r="BS726" s="410"/>
      <c r="BT726" s="171">
        <v>64.415947023502071</v>
      </c>
      <c r="BU726" s="240">
        <v>103.19186401367187</v>
      </c>
      <c r="BV726" s="356">
        <f t="shared" si="485"/>
        <v>4.1653612270449409</v>
      </c>
      <c r="BW726" s="356">
        <f t="shared" si="486"/>
        <v>4.6365900128628335</v>
      </c>
      <c r="BX726" s="356">
        <f t="shared" si="487"/>
        <v>116.81437750376733</v>
      </c>
      <c r="BY726" s="356">
        <f t="shared" si="488"/>
        <v>13.622513490095457</v>
      </c>
      <c r="BZ726" s="356"/>
      <c r="CA726" s="240">
        <v>55.118217168130165</v>
      </c>
      <c r="CB726" s="240">
        <v>124.07920837402344</v>
      </c>
      <c r="CC726" s="356">
        <f t="shared" si="489"/>
        <v>4.0094802816273392</v>
      </c>
      <c r="CD726" s="356">
        <f t="shared" si="490"/>
        <v>4.8209201388835812</v>
      </c>
      <c r="CE726" s="356">
        <f t="shared" si="491"/>
        <v>119.51198010287564</v>
      </c>
      <c r="CF726" s="356">
        <f t="shared" si="492"/>
        <v>-4.5672282711477976</v>
      </c>
      <c r="CG726" s="356"/>
      <c r="CH726" s="372">
        <v>39.741314081869838</v>
      </c>
      <c r="CI726" s="240">
        <v>85</v>
      </c>
      <c r="CJ726" s="356">
        <f t="shared" si="493"/>
        <v>3.6823913035591</v>
      </c>
      <c r="CK726" s="356">
        <f t="shared" si="494"/>
        <v>4.4426512564903167</v>
      </c>
      <c r="CL726" s="356">
        <f t="shared" si="495"/>
        <v>115.45017069241027</v>
      </c>
      <c r="CM726" s="356">
        <f t="shared" si="496"/>
        <v>30.450170692410268</v>
      </c>
    </row>
    <row r="727" spans="1:91">
      <c r="A727" s="16">
        <v>29860</v>
      </c>
      <c r="B727" s="144">
        <v>31</v>
      </c>
      <c r="C727" s="17">
        <v>10</v>
      </c>
      <c r="D727" s="18">
        <v>1982</v>
      </c>
      <c r="E727" s="364" t="s">
        <v>25</v>
      </c>
      <c r="F727" s="240">
        <f>SJR!BB727</f>
        <v>163.8615955901343</v>
      </c>
      <c r="G727" s="171">
        <f>Stan!AP727</f>
        <v>64.943729016012398</v>
      </c>
      <c r="H727" s="240">
        <f>Tuol!AI727</f>
        <v>26.991106340392562</v>
      </c>
      <c r="I727" s="372">
        <f>Merc!AL727</f>
        <v>24.671503018465909</v>
      </c>
      <c r="J727" s="240">
        <v>513.74462890625</v>
      </c>
      <c r="K727" s="240">
        <v>134.35183715820312</v>
      </c>
      <c r="L727" s="240">
        <v>153.82814025878906</v>
      </c>
      <c r="M727" s="372">
        <v>127.00602722167969</v>
      </c>
      <c r="N727" s="240">
        <f t="shared" si="509"/>
        <v>84183.014618439556</v>
      </c>
      <c r="O727" s="240">
        <f t="shared" si="510"/>
        <v>8725.3093052057684</v>
      </c>
      <c r="P727" s="240">
        <f t="shared" si="511"/>
        <v>4151.9916918697982</v>
      </c>
      <c r="Q727" s="240">
        <f t="shared" si="512"/>
        <v>3133.429583963034</v>
      </c>
      <c r="R727" s="381">
        <f>WSE_Calcs!BC727</f>
        <v>64.943729016012412</v>
      </c>
      <c r="S727" s="381">
        <f>WSE_Calcs!BR727</f>
        <v>26.991106340392562</v>
      </c>
      <c r="T727" s="381">
        <f>WSE_Calcs!CE727</f>
        <v>24.671503018465913</v>
      </c>
      <c r="U727" s="380">
        <f t="shared" si="497"/>
        <v>0</v>
      </c>
      <c r="V727" s="380">
        <f t="shared" si="498"/>
        <v>0</v>
      </c>
      <c r="W727" s="385">
        <f t="shared" si="499"/>
        <v>0</v>
      </c>
      <c r="X727" s="380">
        <f>IF(R727&gt;200,95,IF(R727&lt;6,300,(Salinity!$CS$4)*R727^(Salinity!$CQ$4)))</f>
        <v>116.67570951586301</v>
      </c>
      <c r="Y727" s="380">
        <f>IF(S727&gt;150,85,(Salinity!$CS$11*S727^(Salinity!$CQ$11)))</f>
        <v>152.03120702848329</v>
      </c>
      <c r="Z727" s="385">
        <f>IF(T727&gt;100,85,IF(T727&lt;1.2,500,Salinity!$CS$18*(T727^(Salinity!$CQ$18))))</f>
        <v>137.61694955757966</v>
      </c>
      <c r="AA727" s="415">
        <f t="shared" si="513"/>
        <v>7577.355661549188</v>
      </c>
      <c r="AB727" s="415">
        <f t="shared" si="514"/>
        <v>4103.4904759640294</v>
      </c>
      <c r="AC727" s="415">
        <f t="shared" si="515"/>
        <v>3395.2169864018979</v>
      </c>
      <c r="AD727" s="381">
        <f t="shared" si="516"/>
        <v>508.04062331691489</v>
      </c>
      <c r="AE727" s="365">
        <v>64.943729016012412</v>
      </c>
      <c r="AF727" s="365">
        <v>26.991106340392555</v>
      </c>
      <c r="AG727" s="366">
        <v>24.671503018465909</v>
      </c>
      <c r="AH727" s="365">
        <f t="shared" si="500"/>
        <v>0</v>
      </c>
      <c r="AI727" s="365">
        <f t="shared" si="501"/>
        <v>0</v>
      </c>
      <c r="AJ727" s="366">
        <f t="shared" si="502"/>
        <v>0</v>
      </c>
      <c r="AK727" s="404">
        <f>IF(AE727&gt;200,95,IF(AE727&lt;6,300,(Salinity!$CS$4)*AE727^(Salinity!$CQ$4)))</f>
        <v>116.67570951586301</v>
      </c>
      <c r="AL727" s="404">
        <f>IF(AF727&gt;150,85,(Salinity!$CS$11*AF727^(Salinity!$CQ$11)))</f>
        <v>152.03120702848332</v>
      </c>
      <c r="AM727" s="417">
        <f>IF(AG727&gt;100,85,IF(AG727&lt;1.2,500,Salinity!$CS$18*(AG727^(Salinity!$CQ$18))))</f>
        <v>137.61694955757966</v>
      </c>
      <c r="AN727" s="404">
        <f t="shared" si="517"/>
        <v>7577.355661549188</v>
      </c>
      <c r="AO727" s="404">
        <f t="shared" si="518"/>
        <v>4103.4904759640294</v>
      </c>
      <c r="AP727" s="404">
        <f t="shared" si="519"/>
        <v>3395.2169864018974</v>
      </c>
      <c r="AQ727" s="367">
        <f t="shared" si="520"/>
        <v>508.04062331691489</v>
      </c>
      <c r="AR727" s="368">
        <v>64.943729016012412</v>
      </c>
      <c r="AS727" s="368">
        <v>26.991106340392555</v>
      </c>
      <c r="AT727" s="369">
        <v>24.671503018465909</v>
      </c>
      <c r="AU727" s="368">
        <f t="shared" si="503"/>
        <v>0</v>
      </c>
      <c r="AV727" s="368">
        <f t="shared" si="504"/>
        <v>0</v>
      </c>
      <c r="AW727" s="369">
        <f t="shared" si="505"/>
        <v>0</v>
      </c>
      <c r="AX727" s="368">
        <f>IF(AR727&gt;200,95,IF(AR727&lt;6,300,(Salinity!$CS$4)*AR727^(Salinity!$CQ$4)))</f>
        <v>116.67570951586301</v>
      </c>
      <c r="AY727" s="368">
        <f>IF(AS727&gt;150,85,(Salinity!$CS$11*AS727^(Salinity!$CQ$11)))</f>
        <v>152.03120702848332</v>
      </c>
      <c r="AZ727" s="369">
        <f>IF(AT727&gt;100,85,IF(AT727&lt;1.2,500,Salinity!$CS$18*(AT727^(Salinity!$CQ$18))))</f>
        <v>137.61694955757966</v>
      </c>
      <c r="BA727" s="419">
        <f t="shared" si="521"/>
        <v>7577.355661549188</v>
      </c>
      <c r="BB727" s="419">
        <f t="shared" si="522"/>
        <v>4103.4904759640294</v>
      </c>
      <c r="BC727" s="419">
        <f t="shared" si="523"/>
        <v>3395.2169864018974</v>
      </c>
      <c r="BD727" s="370">
        <f t="shared" si="524"/>
        <v>508.04062331691489</v>
      </c>
      <c r="BE727" s="396">
        <v>64.943729016012412</v>
      </c>
      <c r="BF727" s="396">
        <v>26.991106340392562</v>
      </c>
      <c r="BG727" s="397">
        <v>24.671503018465913</v>
      </c>
      <c r="BH727" s="396">
        <f t="shared" si="506"/>
        <v>0</v>
      </c>
      <c r="BI727" s="396">
        <f t="shared" si="507"/>
        <v>0</v>
      </c>
      <c r="BJ727" s="397">
        <f t="shared" si="508"/>
        <v>0</v>
      </c>
      <c r="BK727" s="396">
        <f>IF(BE727&gt;200,95,IF(BE727&lt;6,300,(Salinity!$CS$4)*BE727^(Salinity!$CQ$4)))</f>
        <v>116.67570951586301</v>
      </c>
      <c r="BL727" s="396">
        <f>IF(BF727&gt;150,85,(Salinity!$CS$11*BF727^(Salinity!$CQ$11)))</f>
        <v>152.03120702848329</v>
      </c>
      <c r="BM727" s="397">
        <f>IF(BG727&gt;100,85,IF(BG727&lt;1.2,500,Salinity!$CS$18*(BG727^(Salinity!$CQ$18))))</f>
        <v>137.61694955757966</v>
      </c>
      <c r="BN727" s="396">
        <f t="shared" si="525"/>
        <v>7577.355661549188</v>
      </c>
      <c r="BO727" s="396">
        <f t="shared" si="526"/>
        <v>4103.4904759640294</v>
      </c>
      <c r="BP727" s="396">
        <f t="shared" si="527"/>
        <v>3395.2169864018979</v>
      </c>
      <c r="BQ727" s="398">
        <f t="shared" si="528"/>
        <v>508.04062331691489</v>
      </c>
      <c r="BR727" s="171"/>
      <c r="BS727" s="410"/>
      <c r="BT727" s="171">
        <v>64.747753744834711</v>
      </c>
      <c r="BU727" s="240">
        <v>142.93577575683594</v>
      </c>
      <c r="BV727" s="356">
        <f t="shared" si="485"/>
        <v>4.1704990087784299</v>
      </c>
      <c r="BW727" s="356">
        <f t="shared" si="486"/>
        <v>4.9623954087934843</v>
      </c>
      <c r="BX727" s="356">
        <f t="shared" si="487"/>
        <v>116.72704833610518</v>
      </c>
      <c r="BY727" s="356">
        <f t="shared" si="488"/>
        <v>-26.208727420730753</v>
      </c>
      <c r="BZ727" s="356"/>
      <c r="CA727" s="240">
        <v>55.308605815792873</v>
      </c>
      <c r="CB727" s="240">
        <v>112.92219543457031</v>
      </c>
      <c r="CC727" s="356">
        <f t="shared" si="489"/>
        <v>4.0129285169594189</v>
      </c>
      <c r="CD727" s="356">
        <f t="shared" si="490"/>
        <v>4.7266990455853266</v>
      </c>
      <c r="CE727" s="356">
        <f t="shared" si="491"/>
        <v>119.37314644852283</v>
      </c>
      <c r="CF727" s="356">
        <f t="shared" si="492"/>
        <v>6.450951013952519</v>
      </c>
      <c r="CG727" s="356"/>
      <c r="CH727" s="372">
        <v>39.750489572572313</v>
      </c>
      <c r="CI727" s="240">
        <v>114.42462921142578</v>
      </c>
      <c r="CJ727" s="356">
        <f t="shared" si="493"/>
        <v>3.6826221573156235</v>
      </c>
      <c r="CK727" s="356">
        <f t="shared" si="494"/>
        <v>4.7399163460837306</v>
      </c>
      <c r="CL727" s="356">
        <f t="shared" si="495"/>
        <v>115.44035229729496</v>
      </c>
      <c r="CM727" s="356">
        <f t="shared" si="496"/>
        <v>1.0157230858691833</v>
      </c>
    </row>
    <row r="728" spans="1:91">
      <c r="A728" s="16">
        <v>29891</v>
      </c>
      <c r="B728" s="144">
        <v>30</v>
      </c>
      <c r="C728" s="17">
        <v>11</v>
      </c>
      <c r="D728" s="18">
        <v>1982</v>
      </c>
      <c r="E728" s="364" t="s">
        <v>25</v>
      </c>
      <c r="F728" s="240">
        <f>SJR!BB728</f>
        <v>117.63765737990703</v>
      </c>
      <c r="G728" s="171">
        <f>Stan!AP728</f>
        <v>17.4814888946281</v>
      </c>
      <c r="H728" s="240">
        <f>Tuol!AI728</f>
        <v>25.026766488571798</v>
      </c>
      <c r="I728" s="372">
        <f>Merc!AL728</f>
        <v>24.088408768078512</v>
      </c>
      <c r="J728" s="240">
        <v>654.05908203125</v>
      </c>
      <c r="K728" s="240">
        <v>148.4666748046875</v>
      </c>
      <c r="L728" s="240">
        <v>156.26687622070312</v>
      </c>
      <c r="M728" s="372">
        <v>126.11421203613281</v>
      </c>
      <c r="N728" s="240">
        <f t="shared" si="509"/>
        <v>76941.978198208686</v>
      </c>
      <c r="O728" s="240">
        <f t="shared" si="510"/>
        <v>2595.418526820506</v>
      </c>
      <c r="P728" s="240">
        <f t="shared" si="511"/>
        <v>3910.8546210740901</v>
      </c>
      <c r="Q728" s="240">
        <f t="shared" si="512"/>
        <v>3037.8906909904945</v>
      </c>
      <c r="R728" s="381">
        <f>WSE_Calcs!BC728</f>
        <v>17.4814888946281</v>
      </c>
      <c r="S728" s="381">
        <f>WSE_Calcs!BR728</f>
        <v>25.026766488571798</v>
      </c>
      <c r="T728" s="381">
        <f>WSE_Calcs!CE728</f>
        <v>24.088408768078512</v>
      </c>
      <c r="U728" s="380">
        <f t="shared" si="497"/>
        <v>0</v>
      </c>
      <c r="V728" s="380">
        <f t="shared" si="498"/>
        <v>0</v>
      </c>
      <c r="W728" s="385">
        <f t="shared" si="499"/>
        <v>0</v>
      </c>
      <c r="X728" s="380">
        <f>IF(R728&gt;200,95,IF(R728&lt;6,300,(Salinity!$CS$4)*R728^(Salinity!$CQ$4)))</f>
        <v>141.23590828162895</v>
      </c>
      <c r="Y728" s="380">
        <f>IF(S728&gt;150,85,(Salinity!$CS$11*S728^(Salinity!$CQ$11)))</f>
        <v>155.95327168633241</v>
      </c>
      <c r="Z728" s="385">
        <f>IF(T728&gt;100,85,IF(T728&lt;1.2,500,Salinity!$CS$18*(T728^(Salinity!$CQ$18))))</f>
        <v>138.83493118640519</v>
      </c>
      <c r="AA728" s="415">
        <f t="shared" si="513"/>
        <v>2469.0139621480093</v>
      </c>
      <c r="AB728" s="415">
        <f t="shared" si="514"/>
        <v>3903.0061136226373</v>
      </c>
      <c r="AC728" s="415">
        <f t="shared" si="515"/>
        <v>3344.3125737061796</v>
      </c>
      <c r="AD728" s="381">
        <f t="shared" si="516"/>
        <v>655.52263387703113</v>
      </c>
      <c r="AE728" s="365">
        <v>17.4814888946281</v>
      </c>
      <c r="AF728" s="365">
        <v>25.026766488571798</v>
      </c>
      <c r="AG728" s="366">
        <v>24.088408768078512</v>
      </c>
      <c r="AH728" s="365">
        <f t="shared" si="500"/>
        <v>0</v>
      </c>
      <c r="AI728" s="365">
        <f t="shared" si="501"/>
        <v>0</v>
      </c>
      <c r="AJ728" s="366">
        <f t="shared" si="502"/>
        <v>0</v>
      </c>
      <c r="AK728" s="404">
        <f>IF(AE728&gt;200,95,IF(AE728&lt;6,300,(Salinity!$CS$4)*AE728^(Salinity!$CQ$4)))</f>
        <v>141.23590828162895</v>
      </c>
      <c r="AL728" s="404">
        <f>IF(AF728&gt;150,85,(Salinity!$CS$11*AF728^(Salinity!$CQ$11)))</f>
        <v>155.95327168633241</v>
      </c>
      <c r="AM728" s="417">
        <f>IF(AG728&gt;100,85,IF(AG728&lt;1.2,500,Salinity!$CS$18*(AG728^(Salinity!$CQ$18))))</f>
        <v>138.83493118640519</v>
      </c>
      <c r="AN728" s="404">
        <f t="shared" si="517"/>
        <v>2469.0139621480093</v>
      </c>
      <c r="AO728" s="404">
        <f t="shared" si="518"/>
        <v>3903.0061136226373</v>
      </c>
      <c r="AP728" s="404">
        <f t="shared" si="519"/>
        <v>3344.3125737061796</v>
      </c>
      <c r="AQ728" s="367">
        <f t="shared" si="520"/>
        <v>655.52263387703113</v>
      </c>
      <c r="AR728" s="368">
        <v>17.4814888946281</v>
      </c>
      <c r="AS728" s="368">
        <v>25.026766488571798</v>
      </c>
      <c r="AT728" s="369">
        <v>24.088408768078516</v>
      </c>
      <c r="AU728" s="368">
        <f t="shared" si="503"/>
        <v>0</v>
      </c>
      <c r="AV728" s="368">
        <f t="shared" si="504"/>
        <v>0</v>
      </c>
      <c r="AW728" s="369">
        <f t="shared" si="505"/>
        <v>0</v>
      </c>
      <c r="AX728" s="368">
        <f>IF(AR728&gt;200,95,IF(AR728&lt;6,300,(Salinity!$CS$4)*AR728^(Salinity!$CQ$4)))</f>
        <v>141.23590828162895</v>
      </c>
      <c r="AY728" s="368">
        <f>IF(AS728&gt;150,85,(Salinity!$CS$11*AS728^(Salinity!$CQ$11)))</f>
        <v>155.95327168633241</v>
      </c>
      <c r="AZ728" s="369">
        <f>IF(AT728&gt;100,85,IF(AT728&lt;1.2,500,Salinity!$CS$18*(AT728^(Salinity!$CQ$18))))</f>
        <v>138.83493118640519</v>
      </c>
      <c r="BA728" s="419">
        <f t="shared" si="521"/>
        <v>2469.0139621480093</v>
      </c>
      <c r="BB728" s="419">
        <f t="shared" si="522"/>
        <v>3903.0061136226373</v>
      </c>
      <c r="BC728" s="419">
        <f t="shared" si="523"/>
        <v>3344.31257370618</v>
      </c>
      <c r="BD728" s="370">
        <f t="shared" si="524"/>
        <v>655.52263387703113</v>
      </c>
      <c r="BE728" s="396">
        <v>17.4814888946281</v>
      </c>
      <c r="BF728" s="396">
        <v>25.026766488571798</v>
      </c>
      <c r="BG728" s="397">
        <v>24.088408768078512</v>
      </c>
      <c r="BH728" s="396">
        <f t="shared" si="506"/>
        <v>0</v>
      </c>
      <c r="BI728" s="396">
        <f t="shared" si="507"/>
        <v>0</v>
      </c>
      <c r="BJ728" s="397">
        <f t="shared" si="508"/>
        <v>0</v>
      </c>
      <c r="BK728" s="396">
        <f>IF(BE728&gt;200,95,IF(BE728&lt;6,300,(Salinity!$CS$4)*BE728^(Salinity!$CQ$4)))</f>
        <v>141.23590828162895</v>
      </c>
      <c r="BL728" s="396">
        <f>IF(BF728&gt;150,85,(Salinity!$CS$11*BF728^(Salinity!$CQ$11)))</f>
        <v>155.95327168633241</v>
      </c>
      <c r="BM728" s="397">
        <f>IF(BG728&gt;100,85,IF(BG728&lt;1.2,500,Salinity!$CS$18*(BG728^(Salinity!$CQ$18))))</f>
        <v>138.83493118640519</v>
      </c>
      <c r="BN728" s="396">
        <f t="shared" si="525"/>
        <v>2469.0139621480093</v>
      </c>
      <c r="BO728" s="396">
        <f t="shared" si="526"/>
        <v>3903.0061136226373</v>
      </c>
      <c r="BP728" s="396">
        <f t="shared" si="527"/>
        <v>3344.3125737061796</v>
      </c>
      <c r="BQ728" s="398">
        <f t="shared" si="528"/>
        <v>655.52263387703113</v>
      </c>
      <c r="BR728" s="171"/>
      <c r="BS728" s="410"/>
      <c r="BT728" s="171">
        <v>64.943729016012398</v>
      </c>
      <c r="BU728" s="240">
        <v>134.35183715820312</v>
      </c>
      <c r="BV728" s="356">
        <f t="shared" si="485"/>
        <v>4.1735211875085749</v>
      </c>
      <c r="BW728" s="356">
        <f t="shared" si="486"/>
        <v>4.9004620093870841</v>
      </c>
      <c r="BX728" s="356">
        <f t="shared" si="487"/>
        <v>116.67570951586301</v>
      </c>
      <c r="BY728" s="356">
        <f t="shared" si="488"/>
        <v>-17.67612764234012</v>
      </c>
      <c r="BZ728" s="356"/>
      <c r="CA728" s="240">
        <v>55.427753058819732</v>
      </c>
      <c r="CB728" s="240">
        <v>120.37434387207031</v>
      </c>
      <c r="CC728" s="356">
        <f t="shared" si="489"/>
        <v>4.0150804260562287</v>
      </c>
      <c r="CD728" s="356">
        <f t="shared" si="490"/>
        <v>4.7906064194041225</v>
      </c>
      <c r="CE728" s="356">
        <f t="shared" si="491"/>
        <v>119.28658752422464</v>
      </c>
      <c r="CF728" s="356">
        <f t="shared" si="492"/>
        <v>-1.0877563478456693</v>
      </c>
      <c r="CG728" s="356"/>
      <c r="CH728" s="372">
        <v>39.926831095041322</v>
      </c>
      <c r="CI728" s="240">
        <v>145.77967834472656</v>
      </c>
      <c r="CJ728" s="356">
        <f t="shared" si="493"/>
        <v>3.6870485564192355</v>
      </c>
      <c r="CK728" s="356">
        <f t="shared" si="494"/>
        <v>4.9820964295085446</v>
      </c>
      <c r="CL728" s="356">
        <f t="shared" si="495"/>
        <v>115.25225541234911</v>
      </c>
      <c r="CM728" s="356">
        <f t="shared" si="496"/>
        <v>-30.527422932377448</v>
      </c>
    </row>
    <row r="729" spans="1:91">
      <c r="A729" s="16">
        <v>29921</v>
      </c>
      <c r="B729" s="144">
        <v>31</v>
      </c>
      <c r="C729" s="17">
        <v>12</v>
      </c>
      <c r="D729" s="18">
        <v>1982</v>
      </c>
      <c r="E729" s="364" t="s">
        <v>25</v>
      </c>
      <c r="F729" s="240">
        <f>SJR!BB729</f>
        <v>132.37357776988637</v>
      </c>
      <c r="G729" s="171">
        <f>Stan!AP729</f>
        <v>19.793452087906765</v>
      </c>
      <c r="H729" s="240">
        <f>Tuol!AI729</f>
        <v>36.892400608535638</v>
      </c>
      <c r="I729" s="372">
        <f>Merc!AL729</f>
        <v>25.45788870819344</v>
      </c>
      <c r="J729" s="240">
        <v>817.78619384765625</v>
      </c>
      <c r="K729" s="240">
        <v>168.69448852539062</v>
      </c>
      <c r="L729" s="240">
        <v>136.01010131835937</v>
      </c>
      <c r="M729" s="372">
        <v>123.85202789306641</v>
      </c>
      <c r="N729" s="240">
        <f t="shared" si="509"/>
        <v>108253.2843304321</v>
      </c>
      <c r="O729" s="240">
        <f t="shared" si="510"/>
        <v>3339.0462761212571</v>
      </c>
      <c r="P729" s="240">
        <f t="shared" si="511"/>
        <v>5017.7391446444353</v>
      </c>
      <c r="Q729" s="240">
        <f t="shared" si="512"/>
        <v>3153.0111423857543</v>
      </c>
      <c r="R729" s="381">
        <f>WSE_Calcs!BC729</f>
        <v>19.793452087906758</v>
      </c>
      <c r="S729" s="381">
        <f>WSE_Calcs!BR729</f>
        <v>36.892400608535638</v>
      </c>
      <c r="T729" s="381">
        <f>WSE_Calcs!CE729</f>
        <v>25.45788870819344</v>
      </c>
      <c r="U729" s="380">
        <f t="shared" si="497"/>
        <v>0</v>
      </c>
      <c r="V729" s="380">
        <f t="shared" si="498"/>
        <v>0</v>
      </c>
      <c r="W729" s="385">
        <f t="shared" si="499"/>
        <v>0</v>
      </c>
      <c r="X729" s="380">
        <f>IF(R729&gt;200,95,IF(R729&lt;6,300,(Salinity!$CS$4)*R729^(Salinity!$CQ$4)))</f>
        <v>138.70529055233882</v>
      </c>
      <c r="Y729" s="380">
        <f>IF(S729&gt;150,85,(Salinity!$CS$11*S729^(Salinity!$CQ$11)))</f>
        <v>136.83112737289812</v>
      </c>
      <c r="Z729" s="385">
        <f>IF(T729&gt;100,85,IF(T729&lt;1.2,500,Salinity!$CS$18*(T729^(Salinity!$CQ$18))))</f>
        <v>136.03533560975436</v>
      </c>
      <c r="AA729" s="415">
        <f t="shared" si="513"/>
        <v>2745.4565228869042</v>
      </c>
      <c r="AB729" s="415">
        <f t="shared" si="514"/>
        <v>5048.0287667585244</v>
      </c>
      <c r="AC729" s="415">
        <f t="shared" si="515"/>
        <v>3463.1724343348706</v>
      </c>
      <c r="AD729" s="381">
        <f t="shared" si="516"/>
        <v>815.8738874536175</v>
      </c>
      <c r="AE729" s="365">
        <v>19.793452087906772</v>
      </c>
      <c r="AF729" s="365">
        <v>36.892400608535638</v>
      </c>
      <c r="AG729" s="366">
        <v>25.45788870819344</v>
      </c>
      <c r="AH729" s="365">
        <f t="shared" si="500"/>
        <v>0</v>
      </c>
      <c r="AI729" s="365">
        <f t="shared" si="501"/>
        <v>0</v>
      </c>
      <c r="AJ729" s="366">
        <f t="shared" si="502"/>
        <v>0</v>
      </c>
      <c r="AK729" s="404">
        <f>IF(AE729&gt;200,95,IF(AE729&lt;6,300,(Salinity!$CS$4)*AE729^(Salinity!$CQ$4)))</f>
        <v>138.70529055233882</v>
      </c>
      <c r="AL729" s="404">
        <f>IF(AF729&gt;150,85,(Salinity!$CS$11*AF729^(Salinity!$CQ$11)))</f>
        <v>136.83112737289812</v>
      </c>
      <c r="AM729" s="417">
        <f>IF(AG729&gt;100,85,IF(AG729&lt;1.2,500,Salinity!$CS$18*(AG729^(Salinity!$CQ$18))))</f>
        <v>136.03533560975436</v>
      </c>
      <c r="AN729" s="404">
        <f t="shared" si="517"/>
        <v>2745.4565228869064</v>
      </c>
      <c r="AO729" s="404">
        <f t="shared" si="518"/>
        <v>5048.0287667585244</v>
      </c>
      <c r="AP729" s="404">
        <f t="shared" si="519"/>
        <v>3463.1724343348706</v>
      </c>
      <c r="AQ729" s="367">
        <f t="shared" si="520"/>
        <v>815.8738874536175</v>
      </c>
      <c r="AR729" s="368">
        <v>19.793452087906772</v>
      </c>
      <c r="AS729" s="368">
        <v>36.892400608535638</v>
      </c>
      <c r="AT729" s="369">
        <v>25.45788870819344</v>
      </c>
      <c r="AU729" s="368">
        <f t="shared" si="503"/>
        <v>0</v>
      </c>
      <c r="AV729" s="368">
        <f t="shared" si="504"/>
        <v>0</v>
      </c>
      <c r="AW729" s="369">
        <f t="shared" si="505"/>
        <v>0</v>
      </c>
      <c r="AX729" s="368">
        <f>IF(AR729&gt;200,95,IF(AR729&lt;6,300,(Salinity!$CS$4)*AR729^(Salinity!$CQ$4)))</f>
        <v>138.70529055233882</v>
      </c>
      <c r="AY729" s="368">
        <f>IF(AS729&gt;150,85,(Salinity!$CS$11*AS729^(Salinity!$CQ$11)))</f>
        <v>136.83112737289812</v>
      </c>
      <c r="AZ729" s="369">
        <f>IF(AT729&gt;100,85,IF(AT729&lt;1.2,500,Salinity!$CS$18*(AT729^(Salinity!$CQ$18))))</f>
        <v>136.03533560975436</v>
      </c>
      <c r="BA729" s="419">
        <f t="shared" si="521"/>
        <v>2745.4565228869064</v>
      </c>
      <c r="BB729" s="419">
        <f t="shared" si="522"/>
        <v>5048.0287667585244</v>
      </c>
      <c r="BC729" s="419">
        <f t="shared" si="523"/>
        <v>3463.1724343348706</v>
      </c>
      <c r="BD729" s="370">
        <f t="shared" si="524"/>
        <v>815.8738874536175</v>
      </c>
      <c r="BE729" s="396">
        <v>19.793452087906758</v>
      </c>
      <c r="BF729" s="396">
        <v>36.892400608535638</v>
      </c>
      <c r="BG729" s="397">
        <v>25.45788870819344</v>
      </c>
      <c r="BH729" s="396">
        <f t="shared" si="506"/>
        <v>0</v>
      </c>
      <c r="BI729" s="396">
        <f t="shared" si="507"/>
        <v>0</v>
      </c>
      <c r="BJ729" s="397">
        <f t="shared" si="508"/>
        <v>0</v>
      </c>
      <c r="BK729" s="396">
        <f>IF(BE729&gt;200,95,IF(BE729&lt;6,300,(Salinity!$CS$4)*BE729^(Salinity!$CQ$4)))</f>
        <v>138.70529055233882</v>
      </c>
      <c r="BL729" s="396">
        <f>IF(BF729&gt;150,85,(Salinity!$CS$11*BF729^(Salinity!$CQ$11)))</f>
        <v>136.83112737289812</v>
      </c>
      <c r="BM729" s="397">
        <f>IF(BG729&gt;100,85,IF(BG729&lt;1.2,500,Salinity!$CS$18*(BG729^(Salinity!$CQ$18))))</f>
        <v>136.03533560975436</v>
      </c>
      <c r="BN729" s="396">
        <f t="shared" si="525"/>
        <v>2745.4565228869042</v>
      </c>
      <c r="BO729" s="396">
        <f t="shared" si="526"/>
        <v>5048.0287667585244</v>
      </c>
      <c r="BP729" s="396">
        <f t="shared" si="527"/>
        <v>3463.1724343348706</v>
      </c>
      <c r="BQ729" s="398">
        <f t="shared" si="528"/>
        <v>815.8738874536175</v>
      </c>
      <c r="BR729" s="171"/>
      <c r="BS729" s="410"/>
      <c r="BT729" s="171">
        <v>65.070085711518601</v>
      </c>
      <c r="BU729" s="240">
        <v>135.35087585449219</v>
      </c>
      <c r="BV729" s="356">
        <f t="shared" si="485"/>
        <v>4.1754649307262284</v>
      </c>
      <c r="BW729" s="356">
        <f t="shared" si="486"/>
        <v>4.9078704870736711</v>
      </c>
      <c r="BX729" s="356">
        <f t="shared" si="487"/>
        <v>116.64270239349707</v>
      </c>
      <c r="BY729" s="356">
        <f t="shared" si="488"/>
        <v>-18.708173460995113</v>
      </c>
      <c r="BZ729" s="356"/>
      <c r="CA729" s="240">
        <v>56.630606356534088</v>
      </c>
      <c r="CB729" s="240">
        <v>117.6939697265625</v>
      </c>
      <c r="CC729" s="356">
        <f t="shared" si="489"/>
        <v>4.0365495874060926</v>
      </c>
      <c r="CD729" s="356">
        <f t="shared" si="490"/>
        <v>4.7680877786849134</v>
      </c>
      <c r="CE729" s="356">
        <f t="shared" si="491"/>
        <v>118.42643601339003</v>
      </c>
      <c r="CF729" s="356">
        <f t="shared" si="492"/>
        <v>0.73246628682753112</v>
      </c>
      <c r="CG729" s="356"/>
      <c r="CH729" s="372">
        <v>40.030534768853308</v>
      </c>
      <c r="CI729" s="240">
        <v>85</v>
      </c>
      <c r="CJ729" s="356">
        <f t="shared" si="493"/>
        <v>3.6896425321171802</v>
      </c>
      <c r="CK729" s="356">
        <f t="shared" si="494"/>
        <v>4.4426512564903167</v>
      </c>
      <c r="CL729" s="356">
        <f t="shared" si="495"/>
        <v>115.14216860264924</v>
      </c>
      <c r="CM729" s="356">
        <f t="shared" si="496"/>
        <v>30.142168602649235</v>
      </c>
    </row>
    <row r="730" spans="1:91">
      <c r="A730" s="16">
        <v>29952</v>
      </c>
      <c r="B730" s="144">
        <v>31</v>
      </c>
      <c r="C730" s="17">
        <v>1</v>
      </c>
      <c r="D730" s="18">
        <v>1982</v>
      </c>
      <c r="E730" s="364" t="s">
        <v>25</v>
      </c>
      <c r="F730" s="240">
        <f>SJR!BB730</f>
        <v>205.14097381844007</v>
      </c>
      <c r="G730" s="171">
        <f>Stan!AP730</f>
        <v>23.429739778376806</v>
      </c>
      <c r="H730" s="240">
        <f>Tuol!AI730</f>
        <v>42.107295446474687</v>
      </c>
      <c r="I730" s="372">
        <f>Merc!AL730</f>
        <v>29.768708617155216</v>
      </c>
      <c r="J730" s="240">
        <v>701.93963623046875</v>
      </c>
      <c r="K730" s="240">
        <v>210.14273071289062</v>
      </c>
      <c r="L730" s="240">
        <v>128.471435546875</v>
      </c>
      <c r="M730" s="372">
        <v>108.12746429443359</v>
      </c>
      <c r="N730" s="240">
        <f t="shared" si="509"/>
        <v>143996.58053807993</v>
      </c>
      <c r="O730" s="240">
        <f t="shared" si="510"/>
        <v>4923.5894969205392</v>
      </c>
      <c r="P730" s="240">
        <f t="shared" si="511"/>
        <v>5409.5846930049956</v>
      </c>
      <c r="Q730" s="240">
        <f t="shared" si="512"/>
        <v>3218.8149780928484</v>
      </c>
      <c r="R730" s="381">
        <f>WSE_Calcs!BC730</f>
        <v>23.429739778376799</v>
      </c>
      <c r="S730" s="381">
        <f>WSE_Calcs!BR730</f>
        <v>42.107295446474687</v>
      </c>
      <c r="T730" s="381">
        <f>WSE_Calcs!CE730</f>
        <v>29.768708617155216</v>
      </c>
      <c r="U730" s="380">
        <f t="shared" si="497"/>
        <v>0</v>
      </c>
      <c r="V730" s="380">
        <f t="shared" si="498"/>
        <v>0</v>
      </c>
      <c r="W730" s="385">
        <f t="shared" si="499"/>
        <v>0</v>
      </c>
      <c r="X730" s="380">
        <f>IF(R730&gt;200,95,IF(R730&lt;6,300,(Salinity!$CS$4)*R730^(Salinity!$CQ$4)))</f>
        <v>135.34155464303259</v>
      </c>
      <c r="Y730" s="380">
        <f>IF(S730&gt;150,85,(Salinity!$CS$11*S730^(Salinity!$CQ$11)))</f>
        <v>130.86676513447048</v>
      </c>
      <c r="Z730" s="385">
        <f>IF(T730&gt;100,85,IF(T730&lt;1.2,500,Salinity!$CS$18*(T730^(Salinity!$CQ$18))))</f>
        <v>128.41716124229802</v>
      </c>
      <c r="AA730" s="415">
        <f t="shared" si="513"/>
        <v>3171.0174064872181</v>
      </c>
      <c r="AB730" s="415">
        <f t="shared" si="514"/>
        <v>5510.445543641561</v>
      </c>
      <c r="AC730" s="415">
        <f t="shared" si="515"/>
        <v>3822.8130544642081</v>
      </c>
      <c r="AD730" s="381">
        <f t="shared" si="516"/>
        <v>696.83235247372556</v>
      </c>
      <c r="AE730" s="365">
        <v>23.429739778376813</v>
      </c>
      <c r="AF730" s="365">
        <v>42.107295446474687</v>
      </c>
      <c r="AG730" s="366">
        <v>29.768708617155216</v>
      </c>
      <c r="AH730" s="365">
        <f t="shared" si="500"/>
        <v>0</v>
      </c>
      <c r="AI730" s="365">
        <f t="shared" si="501"/>
        <v>0</v>
      </c>
      <c r="AJ730" s="366">
        <f t="shared" si="502"/>
        <v>0</v>
      </c>
      <c r="AK730" s="404">
        <f>IF(AE730&gt;200,95,IF(AE730&lt;6,300,(Salinity!$CS$4)*AE730^(Salinity!$CQ$4)))</f>
        <v>135.34155464303259</v>
      </c>
      <c r="AL730" s="404">
        <f>IF(AF730&gt;150,85,(Salinity!$CS$11*AF730^(Salinity!$CQ$11)))</f>
        <v>130.86676513447048</v>
      </c>
      <c r="AM730" s="417">
        <f>IF(AG730&gt;100,85,IF(AG730&lt;1.2,500,Salinity!$CS$18*(AG730^(Salinity!$CQ$18))))</f>
        <v>128.41716124229802</v>
      </c>
      <c r="AN730" s="404">
        <f t="shared" si="517"/>
        <v>3171.0174064872199</v>
      </c>
      <c r="AO730" s="404">
        <f t="shared" si="518"/>
        <v>5510.445543641561</v>
      </c>
      <c r="AP730" s="404">
        <f t="shared" si="519"/>
        <v>3822.8130544642081</v>
      </c>
      <c r="AQ730" s="367">
        <f t="shared" si="520"/>
        <v>696.83235247372556</v>
      </c>
      <c r="AR730" s="368">
        <v>23.429739778376813</v>
      </c>
      <c r="AS730" s="368">
        <v>42.107295446474694</v>
      </c>
      <c r="AT730" s="369">
        <v>29.768708617155216</v>
      </c>
      <c r="AU730" s="368">
        <f t="shared" si="503"/>
        <v>0</v>
      </c>
      <c r="AV730" s="368">
        <f t="shared" si="504"/>
        <v>0</v>
      </c>
      <c r="AW730" s="369">
        <f t="shared" si="505"/>
        <v>0</v>
      </c>
      <c r="AX730" s="368">
        <f>IF(AR730&gt;200,95,IF(AR730&lt;6,300,(Salinity!$CS$4)*AR730^(Salinity!$CQ$4)))</f>
        <v>135.34155464303259</v>
      </c>
      <c r="AY730" s="368">
        <f>IF(AS730&gt;150,85,(Salinity!$CS$11*AS730^(Salinity!$CQ$11)))</f>
        <v>130.86676513447048</v>
      </c>
      <c r="AZ730" s="369">
        <f>IF(AT730&gt;100,85,IF(AT730&lt;1.2,500,Salinity!$CS$18*(AT730^(Salinity!$CQ$18))))</f>
        <v>128.41716124229802</v>
      </c>
      <c r="BA730" s="419">
        <f t="shared" si="521"/>
        <v>3171.0174064872199</v>
      </c>
      <c r="BB730" s="419">
        <f t="shared" si="522"/>
        <v>5510.4455436415619</v>
      </c>
      <c r="BC730" s="419">
        <f t="shared" si="523"/>
        <v>3822.8130544642081</v>
      </c>
      <c r="BD730" s="370">
        <f t="shared" si="524"/>
        <v>696.83235247372556</v>
      </c>
      <c r="BE730" s="396">
        <v>23.429739778376799</v>
      </c>
      <c r="BF730" s="396">
        <v>42.107295446474687</v>
      </c>
      <c r="BG730" s="397">
        <v>29.768708617155216</v>
      </c>
      <c r="BH730" s="396">
        <f t="shared" si="506"/>
        <v>0</v>
      </c>
      <c r="BI730" s="396">
        <f t="shared" si="507"/>
        <v>0</v>
      </c>
      <c r="BJ730" s="397">
        <f t="shared" si="508"/>
        <v>0</v>
      </c>
      <c r="BK730" s="396">
        <f>IF(BE730&gt;200,95,IF(BE730&lt;6,300,(Salinity!$CS$4)*BE730^(Salinity!$CQ$4)))</f>
        <v>135.34155464303259</v>
      </c>
      <c r="BL730" s="396">
        <f>IF(BF730&gt;150,85,(Salinity!$CS$11*BF730^(Salinity!$CQ$11)))</f>
        <v>130.86676513447048</v>
      </c>
      <c r="BM730" s="397">
        <f>IF(BG730&gt;100,85,IF(BG730&lt;1.2,500,Salinity!$CS$18*(BG730^(Salinity!$CQ$18))))</f>
        <v>128.41716124229802</v>
      </c>
      <c r="BN730" s="396">
        <f t="shared" si="525"/>
        <v>3171.0174064872181</v>
      </c>
      <c r="BO730" s="396">
        <f t="shared" si="526"/>
        <v>5510.445543641561</v>
      </c>
      <c r="BP730" s="396">
        <f t="shared" si="527"/>
        <v>3822.8130544642081</v>
      </c>
      <c r="BQ730" s="398">
        <f t="shared" si="528"/>
        <v>696.83235247372556</v>
      </c>
      <c r="BR730" s="171"/>
      <c r="BS730" s="410"/>
      <c r="BT730" s="171">
        <v>65.099857389591946</v>
      </c>
      <c r="BU730" s="240">
        <v>136.09696960449219</v>
      </c>
      <c r="BV730" s="356">
        <f t="shared" si="485"/>
        <v>4.1759223585760559</v>
      </c>
      <c r="BW730" s="356">
        <f t="shared" si="486"/>
        <v>4.9133676434616405</v>
      </c>
      <c r="BX730" s="356">
        <f t="shared" si="487"/>
        <v>116.63493607001291</v>
      </c>
      <c r="BY730" s="356">
        <f t="shared" si="488"/>
        <v>-19.462033534479275</v>
      </c>
      <c r="BZ730" s="356"/>
      <c r="CA730" s="240">
        <v>56.868866219008261</v>
      </c>
      <c r="CB730" s="240">
        <v>117.61025238037109</v>
      </c>
      <c r="CC730" s="356">
        <f t="shared" si="489"/>
        <v>4.0407480247564855</v>
      </c>
      <c r="CD730" s="356">
        <f t="shared" si="490"/>
        <v>4.7673762117697587</v>
      </c>
      <c r="CE730" s="356">
        <f t="shared" si="491"/>
        <v>118.25895412399113</v>
      </c>
      <c r="CF730" s="356">
        <f t="shared" si="492"/>
        <v>0.64870174362003752</v>
      </c>
      <c r="CG730" s="356"/>
      <c r="CH730" s="372">
        <v>40.096635056172524</v>
      </c>
      <c r="CI730" s="240">
        <v>85</v>
      </c>
      <c r="CJ730" s="356">
        <f t="shared" si="493"/>
        <v>3.6912924169804038</v>
      </c>
      <c r="CK730" s="356">
        <f t="shared" si="494"/>
        <v>4.4426512564903167</v>
      </c>
      <c r="CL730" s="356">
        <f t="shared" si="495"/>
        <v>115.07220317242587</v>
      </c>
      <c r="CM730" s="356">
        <f t="shared" si="496"/>
        <v>30.072203172425873</v>
      </c>
    </row>
    <row r="731" spans="1:91">
      <c r="A731" s="16">
        <v>29983</v>
      </c>
      <c r="B731" s="144">
        <v>28</v>
      </c>
      <c r="C731" s="17">
        <v>2</v>
      </c>
      <c r="D731" s="18">
        <v>1982</v>
      </c>
      <c r="E731" s="364" t="s">
        <v>25</v>
      </c>
      <c r="F731" s="240">
        <f>SJR!BB731</f>
        <v>701.0432928719008</v>
      </c>
      <c r="G731" s="171">
        <f>Stan!AP731</f>
        <v>14.094742421552169</v>
      </c>
      <c r="H731" s="240">
        <f>Tuol!AI731</f>
        <v>370.82637396694213</v>
      </c>
      <c r="I731" s="372">
        <f>Merc!AL731</f>
        <v>115.9725135588843</v>
      </c>
      <c r="J731" s="240">
        <v>303.1556396484375</v>
      </c>
      <c r="K731" s="240">
        <v>122.64511871337891</v>
      </c>
      <c r="L731" s="240">
        <v>85</v>
      </c>
      <c r="M731" s="372">
        <v>85</v>
      </c>
      <c r="N731" s="240">
        <f t="shared" si="509"/>
        <v>212525.22787182798</v>
      </c>
      <c r="O731" s="240">
        <f t="shared" si="510"/>
        <v>1728.6513575257634</v>
      </c>
      <c r="P731" s="240">
        <f t="shared" si="511"/>
        <v>31520.24178719008</v>
      </c>
      <c r="Q731" s="240">
        <f t="shared" si="512"/>
        <v>9857.6636525051654</v>
      </c>
      <c r="R731" s="381">
        <f>WSE_Calcs!BC731</f>
        <v>138.84297520661158</v>
      </c>
      <c r="S731" s="381">
        <f>WSE_Calcs!BR731</f>
        <v>327.87552443238519</v>
      </c>
      <c r="T731" s="381">
        <f>WSE_Calcs!CE731</f>
        <v>137.43256372503706</v>
      </c>
      <c r="U731" s="380">
        <f t="shared" si="497"/>
        <v>124.74823278505941</v>
      </c>
      <c r="V731" s="380">
        <f t="shared" si="498"/>
        <v>-42.950849534556937</v>
      </c>
      <c r="W731" s="385">
        <f t="shared" si="499"/>
        <v>21.460050166152755</v>
      </c>
      <c r="X731" s="380">
        <f>IF(R731&gt;200,95,IF(R731&lt;6,300,(Salinity!$CS$4)*R731^(Salinity!$CQ$4)))</f>
        <v>104.45920951832973</v>
      </c>
      <c r="Y731" s="380">
        <f>IF(S731&gt;150,85,(Salinity!$CS$11*S731^(Salinity!$CQ$11)))</f>
        <v>85</v>
      </c>
      <c r="Z731" s="385">
        <f>IF(T731&gt;100,85,IF(T731&lt;1.2,500,Salinity!$CS$18*(T731^(Salinity!$CQ$18))))</f>
        <v>85</v>
      </c>
      <c r="AA731" s="415">
        <f t="shared" si="513"/>
        <v>14503.427437255699</v>
      </c>
      <c r="AB731" s="415">
        <f t="shared" si="514"/>
        <v>27869.419576752742</v>
      </c>
      <c r="AC731" s="415">
        <f t="shared" si="515"/>
        <v>11681.76791662815</v>
      </c>
      <c r="AD731" s="381">
        <f t="shared" si="516"/>
        <v>277.84792267496834</v>
      </c>
      <c r="AE731" s="365">
        <v>246.73883870376153</v>
      </c>
      <c r="AF731" s="365">
        <v>318.64053496276108</v>
      </c>
      <c r="AG731" s="366">
        <v>175.1267921147913</v>
      </c>
      <c r="AH731" s="365">
        <f t="shared" si="500"/>
        <v>232.64409628220938</v>
      </c>
      <c r="AI731" s="365">
        <f t="shared" si="501"/>
        <v>-52.185839004181048</v>
      </c>
      <c r="AJ731" s="366">
        <f t="shared" si="502"/>
        <v>59.154278555906998</v>
      </c>
      <c r="AK731" s="404">
        <f>IF(AE731&gt;200,95,IF(AE731&lt;6,300,(Salinity!$CS$4)*AE731^(Salinity!$CQ$4)))</f>
        <v>95</v>
      </c>
      <c r="AL731" s="404">
        <f>IF(AF731&gt;150,85,(Salinity!$CS$11*AF731^(Salinity!$CQ$11)))</f>
        <v>85</v>
      </c>
      <c r="AM731" s="417">
        <f>IF(AG731&gt;100,85,IF(AG731&lt;1.2,500,Salinity!$CS$18*(AG731^(Salinity!$CQ$18))))</f>
        <v>85</v>
      </c>
      <c r="AN731" s="404">
        <f t="shared" si="517"/>
        <v>23440.189676857346</v>
      </c>
      <c r="AO731" s="404">
        <f t="shared" si="518"/>
        <v>27084.445471834693</v>
      </c>
      <c r="AP731" s="404">
        <f t="shared" si="519"/>
        <v>14885.77732975726</v>
      </c>
      <c r="AQ731" s="367">
        <f t="shared" si="520"/>
        <v>249.64399984225531</v>
      </c>
      <c r="AR731" s="368">
        <v>131.6</v>
      </c>
      <c r="AS731" s="368">
        <v>318.92379715946248</v>
      </c>
      <c r="AT731" s="369">
        <v>157.09811935275906</v>
      </c>
      <c r="AU731" s="368">
        <f t="shared" si="503"/>
        <v>117.50525757844783</v>
      </c>
      <c r="AV731" s="368">
        <f t="shared" si="504"/>
        <v>-51.902576807479647</v>
      </c>
      <c r="AW731" s="369">
        <f t="shared" si="505"/>
        <v>41.125605793874755</v>
      </c>
      <c r="AX731" s="368">
        <f>IF(AR731&gt;200,95,IF(AR731&lt;6,300,(Salinity!$CS$4)*AR731^(Salinity!$CQ$4)))</f>
        <v>105.27704552711019</v>
      </c>
      <c r="AY731" s="368">
        <f>IF(AS731&gt;150,85,(Salinity!$CS$11*AS731^(Salinity!$CQ$11)))</f>
        <v>85</v>
      </c>
      <c r="AZ731" s="369">
        <f>IF(AT731&gt;100,85,IF(AT731&lt;1.2,500,Salinity!$CS$18*(AT731^(Salinity!$CQ$18))))</f>
        <v>85</v>
      </c>
      <c r="BA731" s="419">
        <f t="shared" si="521"/>
        <v>13854.4591913677</v>
      </c>
      <c r="BB731" s="419">
        <f t="shared" si="522"/>
        <v>27108.522758554311</v>
      </c>
      <c r="BC731" s="419">
        <f t="shared" si="523"/>
        <v>13353.340144984521</v>
      </c>
      <c r="BD731" s="370">
        <f t="shared" si="524"/>
        <v>276.97804535970806</v>
      </c>
      <c r="BE731" s="396">
        <v>138.84297520661158</v>
      </c>
      <c r="BF731" s="396">
        <v>327.87552443238519</v>
      </c>
      <c r="BG731" s="397">
        <v>137.43256372503706</v>
      </c>
      <c r="BH731" s="396">
        <f t="shared" si="506"/>
        <v>124.74823278505941</v>
      </c>
      <c r="BI731" s="396">
        <f t="shared" si="507"/>
        <v>-42.950849534556937</v>
      </c>
      <c r="BJ731" s="397">
        <f t="shared" si="508"/>
        <v>21.460050166152755</v>
      </c>
      <c r="BK731" s="396">
        <f>IF(BE731&gt;200,95,IF(BE731&lt;6,300,(Salinity!$CS$4)*BE731^(Salinity!$CQ$4)))</f>
        <v>104.45920951832973</v>
      </c>
      <c r="BL731" s="396">
        <f>IF(BF731&gt;150,85,(Salinity!$CS$11*BF731^(Salinity!$CQ$11)))</f>
        <v>85</v>
      </c>
      <c r="BM731" s="397">
        <f>IF(BG731&gt;100,85,IF(BG731&lt;1.2,500,Salinity!$CS$18*(BG731^(Salinity!$CQ$18))))</f>
        <v>85</v>
      </c>
      <c r="BN731" s="396">
        <f t="shared" si="525"/>
        <v>14503.427437255699</v>
      </c>
      <c r="BO731" s="396">
        <f t="shared" si="526"/>
        <v>27869.419576752742</v>
      </c>
      <c r="BP731" s="396">
        <f t="shared" si="527"/>
        <v>11681.76791662815</v>
      </c>
      <c r="BQ731" s="398">
        <f t="shared" si="528"/>
        <v>277.84792267496823</v>
      </c>
      <c r="BR731" s="171"/>
      <c r="BS731" s="410"/>
      <c r="BT731" s="171">
        <v>65.122622514204551</v>
      </c>
      <c r="BU731" s="240">
        <v>89.601943969726563</v>
      </c>
      <c r="BV731" s="356">
        <f t="shared" si="485"/>
        <v>4.1762719929074139</v>
      </c>
      <c r="BW731" s="356">
        <f t="shared" si="486"/>
        <v>4.4953770158362261</v>
      </c>
      <c r="BX731" s="356">
        <f t="shared" si="487"/>
        <v>116.62900024029548</v>
      </c>
      <c r="BY731" s="356">
        <f t="shared" si="488"/>
        <v>27.02705627056892</v>
      </c>
      <c r="BZ731" s="356"/>
      <c r="CA731" s="240">
        <v>57.224276415612088</v>
      </c>
      <c r="CB731" s="240">
        <v>110.98075866699219</v>
      </c>
      <c r="CC731" s="356">
        <f t="shared" si="489"/>
        <v>4.0469782212084402</v>
      </c>
      <c r="CD731" s="356">
        <f t="shared" si="490"/>
        <v>4.7093568409438813</v>
      </c>
      <c r="CE731" s="356">
        <f t="shared" si="491"/>
        <v>118.01085877942047</v>
      </c>
      <c r="CF731" s="356">
        <f t="shared" si="492"/>
        <v>7.0301001124282863</v>
      </c>
      <c r="CG731" s="356"/>
      <c r="CH731" s="372">
        <v>40.117098318052683</v>
      </c>
      <c r="CI731" s="240">
        <v>126.04170989990234</v>
      </c>
      <c r="CJ731" s="356">
        <f t="shared" si="493"/>
        <v>3.691802635404688</v>
      </c>
      <c r="CK731" s="356">
        <f t="shared" si="494"/>
        <v>4.8366128831244275</v>
      </c>
      <c r="CL731" s="356">
        <f t="shared" si="495"/>
        <v>115.05057532998916</v>
      </c>
      <c r="CM731" s="356">
        <f t="shared" si="496"/>
        <v>-10.991134569913186</v>
      </c>
    </row>
    <row r="732" spans="1:91">
      <c r="A732" s="16">
        <v>30011</v>
      </c>
      <c r="B732" s="144">
        <v>31</v>
      </c>
      <c r="C732" s="17">
        <v>3</v>
      </c>
      <c r="D732" s="18">
        <v>1982</v>
      </c>
      <c r="E732" s="364" t="s">
        <v>25</v>
      </c>
      <c r="F732" s="240">
        <f>SJR!BB732</f>
        <v>931.80373644111569</v>
      </c>
      <c r="G732" s="171">
        <f>Stan!AP732</f>
        <v>193.76626259039256</v>
      </c>
      <c r="H732" s="240">
        <f>Tuol!AI732</f>
        <v>345.66610246642563</v>
      </c>
      <c r="I732" s="372">
        <f>Merc!AL732</f>
        <v>141.23738507231405</v>
      </c>
      <c r="J732" s="240">
        <v>295.28662109375</v>
      </c>
      <c r="K732" s="240">
        <v>90.848152160644531</v>
      </c>
      <c r="L732" s="240">
        <v>85</v>
      </c>
      <c r="M732" s="372">
        <v>85</v>
      </c>
      <c r="N732" s="240">
        <f t="shared" si="509"/>
        <v>275149.17685622821</v>
      </c>
      <c r="O732" s="240">
        <f t="shared" si="510"/>
        <v>17603.306907411388</v>
      </c>
      <c r="P732" s="240">
        <f t="shared" si="511"/>
        <v>29381.61870964618</v>
      </c>
      <c r="Q732" s="240">
        <f t="shared" si="512"/>
        <v>12005.177731146694</v>
      </c>
      <c r="R732" s="381">
        <f>WSE_Calcs!BC732</f>
        <v>151.79999999999998</v>
      </c>
      <c r="S732" s="381">
        <f>WSE_Calcs!BR732</f>
        <v>329.82804473149463</v>
      </c>
      <c r="T732" s="381">
        <f>WSE_Calcs!CE732</f>
        <v>130.7596919329759</v>
      </c>
      <c r="U732" s="380">
        <f t="shared" si="497"/>
        <v>-41.966262590392574</v>
      </c>
      <c r="V732" s="380">
        <f t="shared" si="498"/>
        <v>-15.838057734930999</v>
      </c>
      <c r="W732" s="385">
        <f t="shared" si="499"/>
        <v>-10.477693139338157</v>
      </c>
      <c r="X732" s="380">
        <f>IF(R732&gt;200,95,IF(R732&lt;6,300,(Salinity!$CS$4)*R732^(Salinity!$CQ$4)))</f>
        <v>103.11135555755243</v>
      </c>
      <c r="Y732" s="380">
        <f>IF(S732&gt;150,85,(Salinity!$CS$11*S732^(Salinity!$CQ$11)))</f>
        <v>85</v>
      </c>
      <c r="Z732" s="385">
        <f>IF(T732&gt;100,85,IF(T732&lt;1.2,500,Salinity!$CS$18*(T732^(Salinity!$CQ$18))))</f>
        <v>85</v>
      </c>
      <c r="AA732" s="415">
        <f t="shared" si="513"/>
        <v>15652.303773636457</v>
      </c>
      <c r="AB732" s="415">
        <f t="shared" si="514"/>
        <v>28035.383802177043</v>
      </c>
      <c r="AC732" s="415">
        <f t="shared" si="515"/>
        <v>11114.573814302952</v>
      </c>
      <c r="AD732" s="381">
        <f t="shared" si="516"/>
        <v>313.78635613724896</v>
      </c>
      <c r="AE732" s="365">
        <v>193.58406124417127</v>
      </c>
      <c r="AF732" s="365">
        <v>313.41283139811435</v>
      </c>
      <c r="AG732" s="366">
        <v>125.91713050995526</v>
      </c>
      <c r="AH732" s="365">
        <f t="shared" si="500"/>
        <v>-0.18220134622129081</v>
      </c>
      <c r="AI732" s="365">
        <f t="shared" si="501"/>
        <v>-32.253271068311278</v>
      </c>
      <c r="AJ732" s="366">
        <f t="shared" si="502"/>
        <v>-15.320254562358798</v>
      </c>
      <c r="AK732" s="404">
        <f>IF(AE732&gt;200,95,IF(AE732&lt;6,300,(Salinity!$CS$4)*AE732^(Salinity!$CQ$4)))</f>
        <v>99.525737389134093</v>
      </c>
      <c r="AL732" s="404">
        <f>IF(AF732&gt;150,85,(Salinity!$CS$11*AF732^(Salinity!$CQ$11)))</f>
        <v>85</v>
      </c>
      <c r="AM732" s="417">
        <f>IF(AG732&gt;100,85,IF(AG732&lt;1.2,500,Salinity!$CS$18*(AG732^(Salinity!$CQ$18))))</f>
        <v>85</v>
      </c>
      <c r="AN732" s="404">
        <f t="shared" si="517"/>
        <v>19266.59644210944</v>
      </c>
      <c r="AO732" s="404">
        <f t="shared" si="518"/>
        <v>26640.090668839719</v>
      </c>
      <c r="AP732" s="404">
        <f t="shared" si="519"/>
        <v>10702.956093346196</v>
      </c>
      <c r="AQ732" s="367">
        <f t="shared" si="520"/>
        <v>308.54513984781238</v>
      </c>
      <c r="AR732" s="368">
        <v>101.19999999999999</v>
      </c>
      <c r="AS732" s="368">
        <v>321.64650419404052</v>
      </c>
      <c r="AT732" s="369">
        <v>128.32235128791308</v>
      </c>
      <c r="AU732" s="368">
        <f t="shared" si="503"/>
        <v>-92.566262590392569</v>
      </c>
      <c r="AV732" s="368">
        <f t="shared" si="504"/>
        <v>-24.01959827238511</v>
      </c>
      <c r="AW732" s="369">
        <f t="shared" si="505"/>
        <v>-12.915033784400975</v>
      </c>
      <c r="AX732" s="368">
        <f>IF(AR732&gt;200,95,IF(AR732&lt;6,300,(Salinity!$CS$4)*AR732^(Salinity!$CQ$4)))</f>
        <v>109.38022066853738</v>
      </c>
      <c r="AY732" s="368">
        <f>IF(AS732&gt;150,85,(Salinity!$CS$11*AS732^(Salinity!$CQ$11)))</f>
        <v>85</v>
      </c>
      <c r="AZ732" s="369">
        <f>IF(AT732&gt;100,85,IF(AT732&lt;1.2,500,Salinity!$CS$18*(AT732^(Salinity!$CQ$18))))</f>
        <v>85</v>
      </c>
      <c r="BA732" s="419">
        <f t="shared" si="521"/>
        <v>11069.278331655982</v>
      </c>
      <c r="BB732" s="419">
        <f t="shared" si="522"/>
        <v>27339.952856493444</v>
      </c>
      <c r="BC732" s="419">
        <f t="shared" si="523"/>
        <v>10907.399859472611</v>
      </c>
      <c r="BD732" s="370">
        <f t="shared" si="524"/>
        <v>330.89214038186174</v>
      </c>
      <c r="BE732" s="396">
        <v>151.79999999999998</v>
      </c>
      <c r="BF732" s="396">
        <v>329.82804473149463</v>
      </c>
      <c r="BG732" s="397">
        <v>130.7596919329759</v>
      </c>
      <c r="BH732" s="396">
        <f t="shared" si="506"/>
        <v>-41.966262590392574</v>
      </c>
      <c r="BI732" s="396">
        <f t="shared" si="507"/>
        <v>-15.838057734930999</v>
      </c>
      <c r="BJ732" s="397">
        <f t="shared" si="508"/>
        <v>-10.477693139338157</v>
      </c>
      <c r="BK732" s="396">
        <f>IF(BE732&gt;200,95,IF(BE732&lt;6,300,(Salinity!$CS$4)*BE732^(Salinity!$CQ$4)))</f>
        <v>103.11135555755243</v>
      </c>
      <c r="BL732" s="396">
        <f>IF(BF732&gt;150,85,(Salinity!$CS$11*BF732^(Salinity!$CQ$11)))</f>
        <v>85</v>
      </c>
      <c r="BM732" s="397">
        <f>IF(BG732&gt;100,85,IF(BG732&lt;1.2,500,Salinity!$CS$18*(BG732^(Salinity!$CQ$18))))</f>
        <v>85</v>
      </c>
      <c r="BN732" s="396">
        <f t="shared" si="525"/>
        <v>15652.303773636457</v>
      </c>
      <c r="BO732" s="396">
        <f t="shared" si="526"/>
        <v>28035.383802177043</v>
      </c>
      <c r="BP732" s="396">
        <f t="shared" si="527"/>
        <v>11114.573814302952</v>
      </c>
      <c r="BQ732" s="398">
        <f t="shared" si="528"/>
        <v>313.78635613724902</v>
      </c>
      <c r="BR732" s="171"/>
      <c r="BS732" s="410"/>
      <c r="BT732" s="171">
        <v>65.174209952866732</v>
      </c>
      <c r="BU732" s="240">
        <v>138.08367919921875</v>
      </c>
      <c r="BV732" s="356">
        <f t="shared" si="485"/>
        <v>4.1770638378107927</v>
      </c>
      <c r="BW732" s="356">
        <f t="shared" si="486"/>
        <v>4.9278598723974198</v>
      </c>
      <c r="BX732" s="356">
        <f t="shared" si="487"/>
        <v>116.61555800760732</v>
      </c>
      <c r="BY732" s="356">
        <f t="shared" si="488"/>
        <v>-21.468121191611431</v>
      </c>
      <c r="BZ732" s="356"/>
      <c r="CA732" s="240">
        <v>57.856273203447827</v>
      </c>
      <c r="CB732" s="240">
        <v>110.35450744628906</v>
      </c>
      <c r="CC732" s="356">
        <f t="shared" si="489"/>
        <v>4.0579618868867398</v>
      </c>
      <c r="CD732" s="356">
        <f t="shared" si="490"/>
        <v>4.7036979786858373</v>
      </c>
      <c r="CE732" s="356">
        <f t="shared" si="491"/>
        <v>117.57474044497354</v>
      </c>
      <c r="CF732" s="356">
        <f t="shared" si="492"/>
        <v>7.2202329986844802</v>
      </c>
      <c r="CG732" s="356"/>
      <c r="CH732" s="372">
        <v>40.146076801394628</v>
      </c>
      <c r="CI732" s="240">
        <v>85</v>
      </c>
      <c r="CJ732" s="356">
        <f t="shared" si="493"/>
        <v>3.69252472207913</v>
      </c>
      <c r="CK732" s="356">
        <f t="shared" si="494"/>
        <v>4.4426512564903167</v>
      </c>
      <c r="CL732" s="356">
        <f t="shared" si="495"/>
        <v>115.0199734710862</v>
      </c>
      <c r="CM732" s="356">
        <f t="shared" si="496"/>
        <v>30.019973471086203</v>
      </c>
    </row>
    <row r="733" spans="1:91">
      <c r="A733" s="16">
        <v>30042</v>
      </c>
      <c r="B733" s="144">
        <v>30</v>
      </c>
      <c r="C733" s="17">
        <v>4</v>
      </c>
      <c r="D733" s="18">
        <v>1982</v>
      </c>
      <c r="E733" s="364" t="s">
        <v>25</v>
      </c>
      <c r="F733" s="240">
        <f>SJR!BB733</f>
        <v>1623.1857954545455</v>
      </c>
      <c r="G733" s="171">
        <f>Stan!AP733</f>
        <v>172.99179041838843</v>
      </c>
      <c r="H733" s="240">
        <f>Tuol!AI733</f>
        <v>546.41680010330583</v>
      </c>
      <c r="I733" s="372">
        <f>Merc!AL733</f>
        <v>292.80670196280994</v>
      </c>
      <c r="J733" s="240">
        <v>182.51545715332031</v>
      </c>
      <c r="K733" s="240">
        <v>99.636001586914062</v>
      </c>
      <c r="L733" s="240">
        <v>85</v>
      </c>
      <c r="M733" s="372">
        <v>85</v>
      </c>
      <c r="N733" s="240">
        <f t="shared" si="509"/>
        <v>296256.49750216224</v>
      </c>
      <c r="O733" s="240">
        <f t="shared" si="510"/>
        <v>17236.210304649656</v>
      </c>
      <c r="P733" s="240">
        <f t="shared" si="511"/>
        <v>46445.428008780997</v>
      </c>
      <c r="Q733" s="240">
        <f t="shared" si="512"/>
        <v>24888.569666838845</v>
      </c>
      <c r="R733" s="381">
        <f>WSE_Calcs!BC733</f>
        <v>148.76033057851242</v>
      </c>
      <c r="S733" s="381">
        <f>WSE_Calcs!BR733</f>
        <v>500.29143301986863</v>
      </c>
      <c r="T733" s="381">
        <f>WSE_Calcs!CE733</f>
        <v>274.49628864792504</v>
      </c>
      <c r="U733" s="380">
        <f t="shared" si="497"/>
        <v>-24.23145983987601</v>
      </c>
      <c r="V733" s="380">
        <f t="shared" si="498"/>
        <v>-46.125367083437197</v>
      </c>
      <c r="W733" s="385">
        <f t="shared" si="499"/>
        <v>-18.310413314884897</v>
      </c>
      <c r="X733" s="380">
        <f>IF(R733&gt;200,95,IF(R733&lt;6,300,(Salinity!$CS$4)*R733^(Salinity!$CQ$4)))</f>
        <v>103.41539873827449</v>
      </c>
      <c r="Y733" s="380">
        <f>IF(S733&gt;150,85,(Salinity!$CS$11*S733^(Salinity!$CQ$11)))</f>
        <v>85</v>
      </c>
      <c r="Z733" s="385">
        <f>IF(T733&gt;100,85,IF(T733&lt;1.2,500,Salinity!$CS$18*(T733^(Salinity!$CQ$18))))</f>
        <v>85</v>
      </c>
      <c r="AA733" s="415">
        <f t="shared" si="513"/>
        <v>15384.10890321439</v>
      </c>
      <c r="AB733" s="415">
        <f t="shared" si="514"/>
        <v>42524.771806688834</v>
      </c>
      <c r="AC733" s="415">
        <f t="shared" si="515"/>
        <v>23332.184535073629</v>
      </c>
      <c r="AD733" s="381">
        <f t="shared" si="516"/>
        <v>188.28534447153328</v>
      </c>
      <c r="AE733" s="365">
        <v>136.84073122954544</v>
      </c>
      <c r="AF733" s="365">
        <v>464.16151710100485</v>
      </c>
      <c r="AG733" s="366">
        <v>259.2706076758987</v>
      </c>
      <c r="AH733" s="365">
        <f t="shared" si="500"/>
        <v>-36.151059188842993</v>
      </c>
      <c r="AI733" s="365">
        <f t="shared" si="501"/>
        <v>-82.255283002300985</v>
      </c>
      <c r="AJ733" s="366">
        <f t="shared" si="502"/>
        <v>-33.536094286911236</v>
      </c>
      <c r="AK733" s="404">
        <f>IF(AE733&gt;200,95,IF(AE733&lt;6,300,(Salinity!$CS$4)*AE733^(Salinity!$CQ$4)))</f>
        <v>104.68031486598406</v>
      </c>
      <c r="AL733" s="404">
        <f>IF(AF733&gt;150,85,(Salinity!$CS$11*AF733^(Salinity!$CQ$11)))</f>
        <v>85</v>
      </c>
      <c r="AM733" s="417">
        <f>IF(AG733&gt;100,85,IF(AG733&lt;1.2,500,Salinity!$CS$18*(AG733^(Salinity!$CQ$18))))</f>
        <v>85</v>
      </c>
      <c r="AN733" s="404">
        <f t="shared" si="517"/>
        <v>14324.530831600314</v>
      </c>
      <c r="AO733" s="404">
        <f t="shared" si="518"/>
        <v>39453.728953585414</v>
      </c>
      <c r="AP733" s="404">
        <f t="shared" si="519"/>
        <v>22038.001652451389</v>
      </c>
      <c r="AQ733" s="367">
        <f t="shared" si="520"/>
        <v>192.69589169582113</v>
      </c>
      <c r="AR733" s="368">
        <v>148.76033057851242</v>
      </c>
      <c r="AS733" s="368">
        <v>482.28384666070178</v>
      </c>
      <c r="AT733" s="369">
        <v>266.83295351592943</v>
      </c>
      <c r="AU733" s="368">
        <f t="shared" si="503"/>
        <v>-24.23145983987601</v>
      </c>
      <c r="AV733" s="368">
        <f t="shared" si="504"/>
        <v>-64.132953442604048</v>
      </c>
      <c r="AW733" s="369">
        <f t="shared" si="505"/>
        <v>-25.973748446880506</v>
      </c>
      <c r="AX733" s="368">
        <f>IF(AR733&gt;200,95,IF(AR733&lt;6,300,(Salinity!$CS$4)*AR733^(Salinity!$CQ$4)))</f>
        <v>103.41539873827449</v>
      </c>
      <c r="AY733" s="368">
        <f>IF(AS733&gt;150,85,(Salinity!$CS$11*AS733^(Salinity!$CQ$11)))</f>
        <v>85</v>
      </c>
      <c r="AZ733" s="369">
        <f>IF(AT733&gt;100,85,IF(AT733&lt;1.2,500,Salinity!$CS$18*(AT733^(Salinity!$CQ$18))))</f>
        <v>85</v>
      </c>
      <c r="BA733" s="419">
        <f t="shared" si="521"/>
        <v>15384.10890321439</v>
      </c>
      <c r="BB733" s="419">
        <f t="shared" si="522"/>
        <v>40994.126966159653</v>
      </c>
      <c r="BC733" s="419">
        <f t="shared" si="523"/>
        <v>22680.801048854002</v>
      </c>
      <c r="BD733" s="370">
        <f t="shared" si="524"/>
        <v>190.0425994188538</v>
      </c>
      <c r="BE733" s="396">
        <v>148.76033057851242</v>
      </c>
      <c r="BF733" s="396">
        <v>500.29143301986863</v>
      </c>
      <c r="BG733" s="397">
        <v>274.49628864792504</v>
      </c>
      <c r="BH733" s="396">
        <f t="shared" si="506"/>
        <v>-24.23145983987601</v>
      </c>
      <c r="BI733" s="396">
        <f t="shared" si="507"/>
        <v>-46.125367083437197</v>
      </c>
      <c r="BJ733" s="397">
        <f t="shared" si="508"/>
        <v>-18.310413314884897</v>
      </c>
      <c r="BK733" s="396">
        <f>IF(BE733&gt;200,95,IF(BE733&lt;6,300,(Salinity!$CS$4)*BE733^(Salinity!$CQ$4)))</f>
        <v>103.41539873827449</v>
      </c>
      <c r="BL733" s="396">
        <f>IF(BF733&gt;150,85,(Salinity!$CS$11*BF733^(Salinity!$CQ$11)))</f>
        <v>85</v>
      </c>
      <c r="BM733" s="397">
        <f>IF(BG733&gt;100,85,IF(BG733&lt;1.2,500,Salinity!$CS$18*(BG733^(Salinity!$CQ$18))))</f>
        <v>85</v>
      </c>
      <c r="BN733" s="396">
        <f t="shared" si="525"/>
        <v>15384.10890321439</v>
      </c>
      <c r="BO733" s="396">
        <f t="shared" si="526"/>
        <v>42524.771806688834</v>
      </c>
      <c r="BP733" s="396">
        <f t="shared" si="527"/>
        <v>23332.184535073629</v>
      </c>
      <c r="BQ733" s="398">
        <f t="shared" si="528"/>
        <v>188.28534447153328</v>
      </c>
      <c r="BR733" s="171"/>
      <c r="BS733" s="410"/>
      <c r="BT733" s="171">
        <v>65.349113022985534</v>
      </c>
      <c r="BU733" s="240">
        <v>106.55284118652344</v>
      </c>
      <c r="BV733" s="356">
        <f t="shared" si="485"/>
        <v>4.179743867261756</v>
      </c>
      <c r="BW733" s="356">
        <f t="shared" si="486"/>
        <v>4.6686410234779308</v>
      </c>
      <c r="BX733" s="356">
        <f t="shared" si="487"/>
        <v>116.5700737499173</v>
      </c>
      <c r="BY733" s="356">
        <f t="shared" si="488"/>
        <v>10.017232563393861</v>
      </c>
      <c r="BZ733" s="356"/>
      <c r="CA733" s="240">
        <v>57.979654813403926</v>
      </c>
      <c r="CB733" s="240">
        <v>108.36342620849609</v>
      </c>
      <c r="CC733" s="356">
        <f t="shared" si="489"/>
        <v>4.0600921699298045</v>
      </c>
      <c r="CD733" s="356">
        <f t="shared" si="490"/>
        <v>4.6854906354739176</v>
      </c>
      <c r="CE733" s="356">
        <f t="shared" si="491"/>
        <v>117.49034204567442</v>
      </c>
      <c r="CF733" s="356">
        <f t="shared" si="492"/>
        <v>9.1269158371783305</v>
      </c>
      <c r="CG733" s="356"/>
      <c r="CH733" s="372">
        <v>40.211789934142566</v>
      </c>
      <c r="CI733" s="240">
        <v>85</v>
      </c>
      <c r="CJ733" s="356">
        <f t="shared" si="493"/>
        <v>3.6941602345700781</v>
      </c>
      <c r="CK733" s="356">
        <f t="shared" si="494"/>
        <v>4.4426512564903167</v>
      </c>
      <c r="CL733" s="356">
        <f t="shared" si="495"/>
        <v>114.9506909401824</v>
      </c>
      <c r="CM733" s="356">
        <f t="shared" si="496"/>
        <v>29.950690940182398</v>
      </c>
    </row>
    <row r="734" spans="1:91">
      <c r="A734" s="16">
        <v>30072</v>
      </c>
      <c r="B734" s="144">
        <v>31</v>
      </c>
      <c r="C734" s="17">
        <v>5</v>
      </c>
      <c r="D734" s="18">
        <v>1982</v>
      </c>
      <c r="E734" s="364" t="s">
        <v>25</v>
      </c>
      <c r="F734" s="240">
        <f>SJR!BB734</f>
        <v>1169.9515289256199</v>
      </c>
      <c r="G734" s="171">
        <f>Stan!AP734</f>
        <v>105.97487506456612</v>
      </c>
      <c r="H734" s="240">
        <f>Tuol!AI734</f>
        <v>391.28735214359506</v>
      </c>
      <c r="I734" s="372">
        <f>Merc!AL734</f>
        <v>208.10519870222109</v>
      </c>
      <c r="J734" s="240">
        <v>173.17976379394531</v>
      </c>
      <c r="K734" s="240">
        <v>93.871452331542969</v>
      </c>
      <c r="L734" s="240">
        <v>85</v>
      </c>
      <c r="M734" s="372">
        <v>85</v>
      </c>
      <c r="N734" s="240">
        <f t="shared" si="509"/>
        <v>202611.92942970403</v>
      </c>
      <c r="O734" s="240">
        <f t="shared" si="510"/>
        <v>9948.0154329646393</v>
      </c>
      <c r="P734" s="240">
        <f t="shared" si="511"/>
        <v>33259.424932205577</v>
      </c>
      <c r="Q734" s="240">
        <f t="shared" si="512"/>
        <v>17688.941889688791</v>
      </c>
      <c r="R734" s="381">
        <f>WSE_Calcs!BC734</f>
        <v>153.71900826446281</v>
      </c>
      <c r="S734" s="381">
        <f>WSE_Calcs!BR734</f>
        <v>311.80676662344575</v>
      </c>
      <c r="T734" s="381">
        <f>WSE_Calcs!CE734</f>
        <v>228.39362775871655</v>
      </c>
      <c r="U734" s="380">
        <f t="shared" si="497"/>
        <v>47.744133199896694</v>
      </c>
      <c r="V734" s="380">
        <f t="shared" si="498"/>
        <v>-79.480585520149305</v>
      </c>
      <c r="W734" s="385">
        <f t="shared" si="499"/>
        <v>20.28842905649546</v>
      </c>
      <c r="X734" s="380">
        <f>IF(R734&gt;200,95,IF(R734&lt;6,300,(Salinity!$CS$4)*R734^(Salinity!$CQ$4)))</f>
        <v>102.92297609556867</v>
      </c>
      <c r="Y734" s="380">
        <f>IF(S734&gt;150,85,(Salinity!$CS$11*S734^(Salinity!$CQ$11)))</f>
        <v>85</v>
      </c>
      <c r="Z734" s="385">
        <f>IF(T734&gt;100,85,IF(T734&lt;1.2,500,Salinity!$CS$18*(T734^(Salinity!$CQ$18))))</f>
        <v>85</v>
      </c>
      <c r="AA734" s="415">
        <f t="shared" si="513"/>
        <v>15821.217813037829</v>
      </c>
      <c r="AB734" s="415">
        <f t="shared" si="514"/>
        <v>26503.575162992889</v>
      </c>
      <c r="AC734" s="415">
        <f t="shared" si="515"/>
        <v>19413.458359490905</v>
      </c>
      <c r="AD734" s="381">
        <f t="shared" si="516"/>
        <v>175.617766813862</v>
      </c>
      <c r="AE734" s="365">
        <v>88.200000000000017</v>
      </c>
      <c r="AF734" s="365">
        <v>263.11540909740972</v>
      </c>
      <c r="AG734" s="366">
        <v>204.5604067663113</v>
      </c>
      <c r="AH734" s="365">
        <f t="shared" si="500"/>
        <v>-17.774875064566103</v>
      </c>
      <c r="AI734" s="365">
        <f t="shared" si="501"/>
        <v>-128.17194304618533</v>
      </c>
      <c r="AJ734" s="366">
        <f t="shared" si="502"/>
        <v>-3.5447919359097853</v>
      </c>
      <c r="AK734" s="404">
        <f>IF(AE734&gt;200,95,IF(AE734&lt;6,300,(Salinity!$CS$4)*AE734^(Salinity!$CQ$4)))</f>
        <v>111.59137212766107</v>
      </c>
      <c r="AL734" s="404">
        <f>IF(AF734&gt;150,85,(Salinity!$CS$11*AF734^(Salinity!$CQ$11)))</f>
        <v>85</v>
      </c>
      <c r="AM734" s="417">
        <f>IF(AG734&gt;100,85,IF(AG734&lt;1.2,500,Salinity!$CS$18*(AG734^(Salinity!$CQ$18))))</f>
        <v>85</v>
      </c>
      <c r="AN734" s="404">
        <f t="shared" si="517"/>
        <v>9842.3590216597095</v>
      </c>
      <c r="AO734" s="404">
        <f t="shared" si="518"/>
        <v>22364.809773279827</v>
      </c>
      <c r="AP734" s="404">
        <f t="shared" si="519"/>
        <v>17387.634575136461</v>
      </c>
      <c r="AQ734" s="367">
        <f t="shared" si="520"/>
        <v>187.47463472655332</v>
      </c>
      <c r="AR734" s="368">
        <v>153.71900826446281</v>
      </c>
      <c r="AS734" s="368">
        <v>287.53840608908394</v>
      </c>
      <c r="AT734" s="369">
        <v>216.39797645909493</v>
      </c>
      <c r="AU734" s="368">
        <f t="shared" si="503"/>
        <v>47.744133199896694</v>
      </c>
      <c r="AV734" s="368">
        <f t="shared" si="504"/>
        <v>-103.74894605451112</v>
      </c>
      <c r="AW734" s="369">
        <f t="shared" si="505"/>
        <v>8.2927777568738463</v>
      </c>
      <c r="AX734" s="368">
        <f>IF(AR734&gt;200,95,IF(AR734&lt;6,300,(Salinity!$CS$4)*AR734^(Salinity!$CQ$4)))</f>
        <v>102.92297609556867</v>
      </c>
      <c r="AY734" s="368">
        <f>IF(AS734&gt;150,85,(Salinity!$CS$11*AS734^(Salinity!$CQ$11)))</f>
        <v>85</v>
      </c>
      <c r="AZ734" s="369">
        <f>IF(AT734&gt;100,85,IF(AT734&lt;1.2,500,Salinity!$CS$18*(AT734^(Salinity!$CQ$18))))</f>
        <v>85</v>
      </c>
      <c r="BA734" s="419">
        <f t="shared" si="521"/>
        <v>15821.217813037829</v>
      </c>
      <c r="BB734" s="419">
        <f t="shared" si="522"/>
        <v>24440.764517572134</v>
      </c>
      <c r="BC734" s="419">
        <f t="shared" si="523"/>
        <v>18393.827999023069</v>
      </c>
      <c r="BD734" s="370">
        <f t="shared" si="524"/>
        <v>178.5459864908386</v>
      </c>
      <c r="BE734" s="396">
        <v>153.71900826446281</v>
      </c>
      <c r="BF734" s="396">
        <v>311.80676662344575</v>
      </c>
      <c r="BG734" s="397">
        <v>228.39362775871655</v>
      </c>
      <c r="BH734" s="396">
        <f t="shared" si="506"/>
        <v>47.744133199896694</v>
      </c>
      <c r="BI734" s="396">
        <f t="shared" si="507"/>
        <v>-79.480585520149305</v>
      </c>
      <c r="BJ734" s="397">
        <f t="shared" si="508"/>
        <v>20.28842905649546</v>
      </c>
      <c r="BK734" s="396">
        <f>IF(BE734&gt;200,95,IF(BE734&lt;6,300,(Salinity!$CS$4)*BE734^(Salinity!$CQ$4)))</f>
        <v>102.92297609556867</v>
      </c>
      <c r="BL734" s="396">
        <f>IF(BF734&gt;150,85,(Salinity!$CS$11*BF734^(Salinity!$CQ$11)))</f>
        <v>85</v>
      </c>
      <c r="BM734" s="397">
        <f>IF(BG734&gt;100,85,IF(BG734&lt;1.2,500,Salinity!$CS$18*(BG734^(Salinity!$CQ$18))))</f>
        <v>85</v>
      </c>
      <c r="BN734" s="396">
        <f t="shared" si="525"/>
        <v>15821.217813037829</v>
      </c>
      <c r="BO734" s="396">
        <f t="shared" si="526"/>
        <v>26503.575162992889</v>
      </c>
      <c r="BP734" s="396">
        <f t="shared" si="527"/>
        <v>19413.458359490905</v>
      </c>
      <c r="BQ734" s="398">
        <f t="shared" si="528"/>
        <v>175.61776681386203</v>
      </c>
      <c r="BR734" s="171"/>
      <c r="BS734" s="410"/>
      <c r="BT734" s="171">
        <v>65.518478983729338</v>
      </c>
      <c r="BU734" s="240">
        <v>138.7786865234375</v>
      </c>
      <c r="BV734" s="356">
        <f t="shared" si="485"/>
        <v>4.1823322247413071</v>
      </c>
      <c r="BW734" s="356">
        <f t="shared" si="486"/>
        <v>4.9328804809752347</v>
      </c>
      <c r="BX734" s="356">
        <f t="shared" si="487"/>
        <v>116.52616214851788</v>
      </c>
      <c r="BY734" s="356">
        <f t="shared" si="488"/>
        <v>-22.252524374919616</v>
      </c>
      <c r="BZ734" s="356"/>
      <c r="CA734" s="240">
        <v>58.384743430397727</v>
      </c>
      <c r="CB734" s="240">
        <v>116.19857788085937</v>
      </c>
      <c r="CC734" s="356">
        <f t="shared" si="489"/>
        <v>4.0670546130742053</v>
      </c>
      <c r="CD734" s="356">
        <f t="shared" si="490"/>
        <v>4.7553006057960978</v>
      </c>
      <c r="CE734" s="356">
        <f t="shared" si="491"/>
        <v>117.2149235565653</v>
      </c>
      <c r="CF734" s="356">
        <f t="shared" si="492"/>
        <v>1.0163456757059208</v>
      </c>
      <c r="CG734" s="356"/>
      <c r="CH734" s="372">
        <v>40.362446087293385</v>
      </c>
      <c r="CI734" s="240">
        <v>85</v>
      </c>
      <c r="CJ734" s="356">
        <f t="shared" si="493"/>
        <v>3.6978998003707333</v>
      </c>
      <c r="CK734" s="356">
        <f t="shared" si="494"/>
        <v>4.4426512564903167</v>
      </c>
      <c r="CL734" s="356">
        <f t="shared" si="495"/>
        <v>114.79243461100097</v>
      </c>
      <c r="CM734" s="356">
        <f t="shared" si="496"/>
        <v>29.792434611000971</v>
      </c>
    </row>
    <row r="735" spans="1:91">
      <c r="A735" s="16">
        <v>30103</v>
      </c>
      <c r="B735" s="144">
        <v>30</v>
      </c>
      <c r="C735" s="17">
        <v>6</v>
      </c>
      <c r="D735" s="18">
        <v>1982</v>
      </c>
      <c r="E735" s="364" t="s">
        <v>25</v>
      </c>
      <c r="F735" s="240">
        <f>SJR!BB735</f>
        <v>639.09221978305789</v>
      </c>
      <c r="G735" s="171">
        <f>Stan!AP735</f>
        <v>77.556590586260327</v>
      </c>
      <c r="H735" s="240">
        <f>Tuol!AI735</f>
        <v>287.87378615702477</v>
      </c>
      <c r="I735" s="372">
        <f>Merc!AL735</f>
        <v>114.36734165160124</v>
      </c>
      <c r="J735" s="240">
        <v>376.32730102539062</v>
      </c>
      <c r="K735" s="240">
        <v>105.58229064941406</v>
      </c>
      <c r="L735" s="240">
        <v>85</v>
      </c>
      <c r="M735" s="372">
        <v>85</v>
      </c>
      <c r="N735" s="240">
        <f t="shared" si="509"/>
        <v>240507.85017728392</v>
      </c>
      <c r="O735" s="240">
        <f t="shared" si="510"/>
        <v>8188.6024890561484</v>
      </c>
      <c r="P735" s="240">
        <f t="shared" si="511"/>
        <v>24469.271823347106</v>
      </c>
      <c r="Q735" s="240">
        <f t="shared" si="512"/>
        <v>9721.2240403861051</v>
      </c>
      <c r="R735" s="381">
        <f>WSE_Calcs!BC735</f>
        <v>148.7603305785124</v>
      </c>
      <c r="S735" s="381">
        <f>WSE_Calcs!BR735</f>
        <v>426.92832662147566</v>
      </c>
      <c r="T735" s="381">
        <f>WSE_Calcs!CE735</f>
        <v>141.18674138978901</v>
      </c>
      <c r="U735" s="380">
        <f t="shared" si="497"/>
        <v>71.203739992252068</v>
      </c>
      <c r="V735" s="380">
        <f t="shared" si="498"/>
        <v>139.05454046445089</v>
      </c>
      <c r="W735" s="385">
        <f t="shared" si="499"/>
        <v>26.819399738187769</v>
      </c>
      <c r="X735" s="380">
        <f>IF(R735&gt;200,95,IF(R735&lt;6,300,(Salinity!$CS$4)*R735^(Salinity!$CQ$4)))</f>
        <v>103.41539873827449</v>
      </c>
      <c r="Y735" s="380">
        <f>IF(S735&gt;150,85,(Salinity!$CS$11*S735^(Salinity!$CQ$11)))</f>
        <v>85</v>
      </c>
      <c r="Z735" s="385">
        <f>IF(T735&gt;100,85,IF(T735&lt;1.2,500,Salinity!$CS$18*(T735^(Salinity!$CQ$18))))</f>
        <v>85</v>
      </c>
      <c r="AA735" s="415">
        <f t="shared" si="513"/>
        <v>15384.108903214386</v>
      </c>
      <c r="AB735" s="415">
        <f t="shared" si="514"/>
        <v>36288.907762825431</v>
      </c>
      <c r="AC735" s="415">
        <f t="shared" si="515"/>
        <v>12000.873018132066</v>
      </c>
      <c r="AD735" s="381">
        <f t="shared" si="516"/>
        <v>298.80351004440524</v>
      </c>
      <c r="AE735" s="365">
        <v>77.377650669405938</v>
      </c>
      <c r="AF735" s="365">
        <v>376.80028633364452</v>
      </c>
      <c r="AG735" s="366">
        <v>112.10976459021991</v>
      </c>
      <c r="AH735" s="365">
        <f t="shared" si="500"/>
        <v>-0.17893991685438948</v>
      </c>
      <c r="AI735" s="365">
        <f t="shared" si="501"/>
        <v>88.926500176619754</v>
      </c>
      <c r="AJ735" s="366">
        <f t="shared" si="502"/>
        <v>-2.2575770613813262</v>
      </c>
      <c r="AK735" s="404">
        <f>IF(AE735&gt;200,95,IF(AE735&lt;6,300,(Salinity!$CS$4)*AE735^(Salinity!$CQ$4)))</f>
        <v>113.73818508822646</v>
      </c>
      <c r="AL735" s="404">
        <f>IF(AF735&gt;150,85,(Salinity!$CS$11*AF735^(Salinity!$CQ$11)))</f>
        <v>85</v>
      </c>
      <c r="AM735" s="417">
        <f>IF(AG735&gt;100,85,IF(AG735&lt;1.2,500,Salinity!$CS$18*(AG735^(Salinity!$CQ$18))))</f>
        <v>85</v>
      </c>
      <c r="AN735" s="404">
        <f t="shared" si="517"/>
        <v>8800.7935535290217</v>
      </c>
      <c r="AO735" s="404">
        <f t="shared" si="518"/>
        <v>32028.024338359784</v>
      </c>
      <c r="AP735" s="404">
        <f t="shared" si="519"/>
        <v>9529.3299901686933</v>
      </c>
      <c r="AQ735" s="367">
        <f t="shared" si="520"/>
        <v>342.46553827465851</v>
      </c>
      <c r="AR735" s="368">
        <v>100.40000000000003</v>
      </c>
      <c r="AS735" s="368">
        <v>401.94390605083152</v>
      </c>
      <c r="AT735" s="369">
        <v>126.55182172677036</v>
      </c>
      <c r="AU735" s="368">
        <f t="shared" si="503"/>
        <v>22.843409413739707</v>
      </c>
      <c r="AV735" s="368">
        <f t="shared" si="504"/>
        <v>114.07011989380675</v>
      </c>
      <c r="AW735" s="369">
        <f t="shared" si="505"/>
        <v>12.18448007516912</v>
      </c>
      <c r="AX735" s="368">
        <f>IF(AR735&gt;200,95,IF(AR735&lt;6,300,(Salinity!$CS$4)*AR735^(Salinity!$CQ$4)))</f>
        <v>109.50665679304967</v>
      </c>
      <c r="AY735" s="368">
        <f>IF(AS735&gt;150,85,(Salinity!$CS$11*AS735^(Salinity!$CQ$11)))</f>
        <v>85</v>
      </c>
      <c r="AZ735" s="369">
        <f>IF(AT735&gt;100,85,IF(AT735&lt;1.2,500,Salinity!$CS$18*(AT735^(Salinity!$CQ$18))))</f>
        <v>85</v>
      </c>
      <c r="BA735" s="419">
        <f t="shared" si="521"/>
        <v>10994.46834202219</v>
      </c>
      <c r="BB735" s="419">
        <f t="shared" si="522"/>
        <v>34165.232014320682</v>
      </c>
      <c r="BC735" s="419">
        <f t="shared" si="523"/>
        <v>10756.90484677548</v>
      </c>
      <c r="BD735" s="370">
        <f t="shared" si="524"/>
        <v>322.3147758333626</v>
      </c>
      <c r="BE735" s="396">
        <v>148.7603305785124</v>
      </c>
      <c r="BF735" s="396">
        <v>426.92832662147566</v>
      </c>
      <c r="BG735" s="397">
        <v>141.18674138978901</v>
      </c>
      <c r="BH735" s="396">
        <f t="shared" si="506"/>
        <v>71.203739992252068</v>
      </c>
      <c r="BI735" s="396">
        <f t="shared" si="507"/>
        <v>139.05454046445089</v>
      </c>
      <c r="BJ735" s="397">
        <f t="shared" si="508"/>
        <v>26.819399738187769</v>
      </c>
      <c r="BK735" s="396">
        <f>IF(BE735&gt;200,95,IF(BE735&lt;6,300,(Salinity!$CS$4)*BE735^(Salinity!$CQ$4)))</f>
        <v>103.41539873827449</v>
      </c>
      <c r="BL735" s="396">
        <f>IF(BF735&gt;150,85,(Salinity!$CS$11*BF735^(Salinity!$CQ$11)))</f>
        <v>85</v>
      </c>
      <c r="BM735" s="397">
        <f>IF(BG735&gt;100,85,IF(BG735&lt;1.2,500,Salinity!$CS$18*(BG735^(Salinity!$CQ$18))))</f>
        <v>85</v>
      </c>
      <c r="BN735" s="396">
        <f t="shared" si="525"/>
        <v>15384.108903214386</v>
      </c>
      <c r="BO735" s="396">
        <f t="shared" si="526"/>
        <v>36288.907762825431</v>
      </c>
      <c r="BP735" s="396">
        <f t="shared" si="527"/>
        <v>12000.873018132066</v>
      </c>
      <c r="BQ735" s="398">
        <f t="shared" si="528"/>
        <v>298.8035100444053</v>
      </c>
      <c r="BR735" s="171"/>
      <c r="BS735" s="410"/>
      <c r="BT735" s="171">
        <v>65.518478983729338</v>
      </c>
      <c r="BU735" s="240">
        <v>138.7786865234375</v>
      </c>
      <c r="BV735" s="356">
        <f t="shared" si="485"/>
        <v>4.1823322247413071</v>
      </c>
      <c r="BW735" s="356">
        <f t="shared" si="486"/>
        <v>4.9328804809752347</v>
      </c>
      <c r="BX735" s="356">
        <f t="shared" si="487"/>
        <v>116.52616214851788</v>
      </c>
      <c r="BY735" s="356">
        <f t="shared" si="488"/>
        <v>-22.252524374919616</v>
      </c>
      <c r="BZ735" s="356"/>
      <c r="CA735" s="240">
        <v>58.866330183044937</v>
      </c>
      <c r="CB735" s="240">
        <v>118.57395172119141</v>
      </c>
      <c r="CC735" s="356">
        <f t="shared" si="489"/>
        <v>4.075269283455599</v>
      </c>
      <c r="CD735" s="356">
        <f t="shared" si="490"/>
        <v>4.775536831085236</v>
      </c>
      <c r="CE735" s="356">
        <f t="shared" si="491"/>
        <v>116.89079992820574</v>
      </c>
      <c r="CF735" s="356">
        <f t="shared" si="492"/>
        <v>-1.6831517929856687</v>
      </c>
      <c r="CG735" s="356"/>
      <c r="CH735" s="372">
        <v>40.424856663223139</v>
      </c>
      <c r="CI735" s="240">
        <v>112.80381011962891</v>
      </c>
      <c r="CJ735" s="356">
        <f t="shared" si="493"/>
        <v>3.6994448597110128</v>
      </c>
      <c r="CK735" s="356">
        <f t="shared" si="494"/>
        <v>4.725650116149791</v>
      </c>
      <c r="CL735" s="356">
        <f t="shared" si="495"/>
        <v>114.72711218857508</v>
      </c>
      <c r="CM735" s="356">
        <f t="shared" si="496"/>
        <v>1.9233020689461711</v>
      </c>
    </row>
    <row r="736" spans="1:91">
      <c r="A736" s="16">
        <v>30133</v>
      </c>
      <c r="B736" s="144">
        <v>31</v>
      </c>
      <c r="C736" s="17">
        <v>7</v>
      </c>
      <c r="D736" s="18">
        <v>1982</v>
      </c>
      <c r="E736" s="364" t="s">
        <v>25</v>
      </c>
      <c r="F736" s="240">
        <f>SJR!BB736</f>
        <v>525.12238636363634</v>
      </c>
      <c r="G736" s="171">
        <f>Stan!AP736</f>
        <v>103.25428880423554</v>
      </c>
      <c r="H736" s="240">
        <f>Tuol!AI736</f>
        <v>226.23135685692148</v>
      </c>
      <c r="I736" s="372">
        <f>Merc!AL736</f>
        <v>138.29381618026861</v>
      </c>
      <c r="J736" s="240">
        <v>408.90716552734375</v>
      </c>
      <c r="K736" s="240">
        <v>101.99104309082031</v>
      </c>
      <c r="L736" s="240">
        <v>85</v>
      </c>
      <c r="M736" s="372">
        <v>85</v>
      </c>
      <c r="N736" s="240">
        <f t="shared" si="509"/>
        <v>214726.30656290922</v>
      </c>
      <c r="O736" s="240">
        <f t="shared" si="510"/>
        <v>10531.012618744793</v>
      </c>
      <c r="P736" s="240">
        <f t="shared" si="511"/>
        <v>19229.665332838325</v>
      </c>
      <c r="Q736" s="240">
        <f t="shared" si="512"/>
        <v>11754.974375322832</v>
      </c>
      <c r="R736" s="381">
        <f>WSE_Calcs!BC736</f>
        <v>103.25428880423553</v>
      </c>
      <c r="S736" s="381">
        <f>WSE_Calcs!BR736</f>
        <v>226.23135685692142</v>
      </c>
      <c r="T736" s="381">
        <f>WSE_Calcs!CE736</f>
        <v>138.29381618026858</v>
      </c>
      <c r="U736" s="380">
        <f t="shared" si="497"/>
        <v>0</v>
      </c>
      <c r="V736" s="380">
        <f t="shared" si="498"/>
        <v>0</v>
      </c>
      <c r="W736" s="385">
        <f t="shared" si="499"/>
        <v>0</v>
      </c>
      <c r="X736" s="380">
        <f>IF(R736&gt;200,95,IF(R736&lt;6,300,(Salinity!$CS$4)*R736^(Salinity!$CQ$4)))</f>
        <v>109.06072616630608</v>
      </c>
      <c r="Y736" s="380">
        <f>IF(S736&gt;150,85,(Salinity!$CS$11*S736^(Salinity!$CQ$11)))</f>
        <v>85</v>
      </c>
      <c r="Z736" s="385">
        <f>IF(T736&gt;100,85,IF(T736&lt;1.2,500,Salinity!$CS$18*(T736^(Salinity!$CQ$18))))</f>
        <v>85</v>
      </c>
      <c r="AA736" s="415">
        <f t="shared" si="513"/>
        <v>11260.987716775415</v>
      </c>
      <c r="AB736" s="415">
        <f t="shared" si="514"/>
        <v>19229.665332838322</v>
      </c>
      <c r="AC736" s="415">
        <f t="shared" si="515"/>
        <v>11754.974375322829</v>
      </c>
      <c r="AD736" s="381">
        <f t="shared" si="516"/>
        <v>410.29727022862215</v>
      </c>
      <c r="AE736" s="365">
        <v>108.97363694948194</v>
      </c>
      <c r="AF736" s="365">
        <v>226.23135685692148</v>
      </c>
      <c r="AG736" s="366">
        <v>138.29381618026861</v>
      </c>
      <c r="AH736" s="365">
        <f t="shared" si="500"/>
        <v>5.7193481452463999</v>
      </c>
      <c r="AI736" s="365">
        <f t="shared" si="501"/>
        <v>0</v>
      </c>
      <c r="AJ736" s="366">
        <f t="shared" si="502"/>
        <v>0</v>
      </c>
      <c r="AK736" s="404">
        <f>IF(AE736&gt;200,95,IF(AE736&lt;6,300,(Salinity!$CS$4)*AE736^(Salinity!$CQ$4)))</f>
        <v>108.2082261937652</v>
      </c>
      <c r="AL736" s="404">
        <f>IF(AF736&gt;150,85,(Salinity!$CS$11*AF736^(Salinity!$CQ$11)))</f>
        <v>85</v>
      </c>
      <c r="AM736" s="417">
        <f>IF(AG736&gt;100,85,IF(AG736&lt;1.2,500,Salinity!$CS$18*(AG736^(Salinity!$CQ$18))))</f>
        <v>85</v>
      </c>
      <c r="AN736" s="404">
        <f t="shared" si="517"/>
        <v>11791.843956186791</v>
      </c>
      <c r="AO736" s="404">
        <f t="shared" si="518"/>
        <v>19229.665332838325</v>
      </c>
      <c r="AP736" s="404">
        <f t="shared" si="519"/>
        <v>11754.974375322832</v>
      </c>
      <c r="AQ736" s="367">
        <f t="shared" si="520"/>
        <v>406.87670893128893</v>
      </c>
      <c r="AR736" s="368">
        <v>103.25428880423556</v>
      </c>
      <c r="AS736" s="368">
        <v>226.23135685692148</v>
      </c>
      <c r="AT736" s="369">
        <v>138.29381618026864</v>
      </c>
      <c r="AU736" s="368">
        <f t="shared" si="503"/>
        <v>0</v>
      </c>
      <c r="AV736" s="368">
        <f t="shared" si="504"/>
        <v>0</v>
      </c>
      <c r="AW736" s="369">
        <f t="shared" si="505"/>
        <v>0</v>
      </c>
      <c r="AX736" s="368">
        <f>IF(AR736&gt;200,95,IF(AR736&lt;6,300,(Salinity!$CS$4)*AR736^(Salinity!$CQ$4)))</f>
        <v>109.06072616630608</v>
      </c>
      <c r="AY736" s="368">
        <f>IF(AS736&gt;150,85,(Salinity!$CS$11*AS736^(Salinity!$CQ$11)))</f>
        <v>85</v>
      </c>
      <c r="AZ736" s="369">
        <f>IF(AT736&gt;100,85,IF(AT736&lt;1.2,500,Salinity!$CS$18*(AT736^(Salinity!$CQ$18))))</f>
        <v>85</v>
      </c>
      <c r="BA736" s="419">
        <f t="shared" si="521"/>
        <v>11260.987716775418</v>
      </c>
      <c r="BB736" s="419">
        <f t="shared" si="522"/>
        <v>19229.665332838325</v>
      </c>
      <c r="BC736" s="419">
        <f t="shared" si="523"/>
        <v>11754.974375322834</v>
      </c>
      <c r="BD736" s="370">
        <f t="shared" si="524"/>
        <v>410.29727022862215</v>
      </c>
      <c r="BE736" s="396">
        <v>103.25428880423553</v>
      </c>
      <c r="BF736" s="396">
        <v>226.23135685692142</v>
      </c>
      <c r="BG736" s="397">
        <v>138.29381618026858</v>
      </c>
      <c r="BH736" s="396">
        <f t="shared" si="506"/>
        <v>0</v>
      </c>
      <c r="BI736" s="396">
        <f t="shared" si="507"/>
        <v>0</v>
      </c>
      <c r="BJ736" s="397">
        <f t="shared" si="508"/>
        <v>0</v>
      </c>
      <c r="BK736" s="396">
        <f>IF(BE736&gt;200,95,IF(BE736&lt;6,300,(Salinity!$CS$4)*BE736^(Salinity!$CQ$4)))</f>
        <v>109.06072616630608</v>
      </c>
      <c r="BL736" s="396">
        <f>IF(BF736&gt;150,85,(Salinity!$CS$11*BF736^(Salinity!$CQ$11)))</f>
        <v>85</v>
      </c>
      <c r="BM736" s="397">
        <f>IF(BG736&gt;100,85,IF(BG736&lt;1.2,500,Salinity!$CS$18*(BG736^(Salinity!$CQ$18))))</f>
        <v>85</v>
      </c>
      <c r="BN736" s="396">
        <f t="shared" si="525"/>
        <v>11260.987716775415</v>
      </c>
      <c r="BO736" s="396">
        <f t="shared" si="526"/>
        <v>19229.665332838322</v>
      </c>
      <c r="BP736" s="396">
        <f t="shared" si="527"/>
        <v>11754.974375322829</v>
      </c>
      <c r="BQ736" s="398">
        <f t="shared" si="528"/>
        <v>410.29727022862215</v>
      </c>
      <c r="BR736" s="171"/>
      <c r="BS736" s="410"/>
      <c r="BT736" s="171">
        <v>65.574476207386368</v>
      </c>
      <c r="BU736" s="240">
        <v>87.746505737304688</v>
      </c>
      <c r="BV736" s="356">
        <f t="shared" si="485"/>
        <v>4.1831865380334472</v>
      </c>
      <c r="BW736" s="356">
        <f t="shared" si="486"/>
        <v>4.4744520408956152</v>
      </c>
      <c r="BX736" s="356">
        <f t="shared" si="487"/>
        <v>116.51167231611235</v>
      </c>
      <c r="BY736" s="356">
        <f t="shared" si="488"/>
        <v>28.765166578807666</v>
      </c>
      <c r="BZ736" s="356"/>
      <c r="CA736" s="240">
        <v>58.922203439759812</v>
      </c>
      <c r="CB736" s="240">
        <v>118.87387084960937</v>
      </c>
      <c r="CC736" s="356">
        <f t="shared" si="489"/>
        <v>4.0762179880397733</v>
      </c>
      <c r="CD736" s="356">
        <f t="shared" si="490"/>
        <v>4.7780630221841385</v>
      </c>
      <c r="CE736" s="356">
        <f t="shared" si="491"/>
        <v>116.85342497298095</v>
      </c>
      <c r="CF736" s="356">
        <f t="shared" si="492"/>
        <v>-2.020445876628429</v>
      </c>
      <c r="CG736" s="356"/>
      <c r="CH736" s="372">
        <v>40.863297351175106</v>
      </c>
      <c r="CI736" s="240">
        <v>85</v>
      </c>
      <c r="CJ736" s="356">
        <f t="shared" si="493"/>
        <v>3.7102322848896274</v>
      </c>
      <c r="CK736" s="356">
        <f t="shared" si="494"/>
        <v>4.4426512564903167</v>
      </c>
      <c r="CL736" s="356">
        <f t="shared" si="495"/>
        <v>114.27207319482972</v>
      </c>
      <c r="CM736" s="356">
        <f t="shared" si="496"/>
        <v>29.272073194829716</v>
      </c>
    </row>
    <row r="737" spans="1:91">
      <c r="A737" s="16">
        <v>30164</v>
      </c>
      <c r="B737" s="144">
        <v>31</v>
      </c>
      <c r="C737" s="17">
        <v>8</v>
      </c>
      <c r="D737" s="18">
        <v>1982</v>
      </c>
      <c r="E737" s="364" t="s">
        <v>25</v>
      </c>
      <c r="F737" s="240">
        <f>SJR!BB737</f>
        <v>287.88354758522729</v>
      </c>
      <c r="G737" s="171">
        <f>Stan!AP737</f>
        <v>120.96841546681301</v>
      </c>
      <c r="H737" s="240">
        <f>Tuol!AI737</f>
        <v>36.386722866089876</v>
      </c>
      <c r="I737" s="372">
        <f>Merc!AL737</f>
        <v>85.486285430655997</v>
      </c>
      <c r="J737" s="240">
        <v>338.19851684570312</v>
      </c>
      <c r="K737" s="240">
        <v>99.354408264160156</v>
      </c>
      <c r="L737" s="240">
        <v>136.79705810546875</v>
      </c>
      <c r="M737" s="372">
        <v>85</v>
      </c>
      <c r="N737" s="240">
        <f t="shared" si="509"/>
        <v>97361.788817603272</v>
      </c>
      <c r="O737" s="240">
        <f t="shared" si="510"/>
        <v>12018.745337358287</v>
      </c>
      <c r="P737" s="240">
        <f t="shared" si="511"/>
        <v>4977.5966421800849</v>
      </c>
      <c r="Q737" s="240">
        <f t="shared" si="512"/>
        <v>7266.3342616057598</v>
      </c>
      <c r="R737" s="381">
        <f>WSE_Calcs!BC737</f>
        <v>120.96841546681301</v>
      </c>
      <c r="S737" s="381">
        <f>WSE_Calcs!BR737</f>
        <v>36.386722866089869</v>
      </c>
      <c r="T737" s="381">
        <f>WSE_Calcs!CE737</f>
        <v>85.486285430655968</v>
      </c>
      <c r="U737" s="380">
        <f t="shared" si="497"/>
        <v>0</v>
      </c>
      <c r="V737" s="380">
        <f t="shared" si="498"/>
        <v>0</v>
      </c>
      <c r="W737" s="385">
        <f t="shared" si="499"/>
        <v>0</v>
      </c>
      <c r="X737" s="380">
        <f>IF(R737&gt;200,95,IF(R737&lt;6,300,(Salinity!$CS$4)*R737^(Salinity!$CQ$4)))</f>
        <v>106.57588192192068</v>
      </c>
      <c r="Y737" s="380">
        <f>IF(S737&gt;150,85,(Salinity!$CS$11*S737^(Salinity!$CQ$11)))</f>
        <v>137.46919217531169</v>
      </c>
      <c r="Z737" s="385">
        <f>IF(T737&gt;100,85,IF(T737&lt;1.2,500,Salinity!$CS$18*(T737^(Salinity!$CQ$18))))</f>
        <v>87.064789661449154</v>
      </c>
      <c r="AA737" s="415">
        <f t="shared" si="513"/>
        <v>12892.315563072907</v>
      </c>
      <c r="AB737" s="415">
        <f t="shared" si="514"/>
        <v>5002.053398308316</v>
      </c>
      <c r="AC737" s="415">
        <f t="shared" si="515"/>
        <v>7442.8454599586676</v>
      </c>
      <c r="AD737" s="381">
        <f t="shared" si="516"/>
        <v>341.93106144302038</v>
      </c>
      <c r="AE737" s="365">
        <v>120.96841546681298</v>
      </c>
      <c r="AF737" s="365">
        <v>36.386722866089883</v>
      </c>
      <c r="AG737" s="366">
        <v>85.486285430655983</v>
      </c>
      <c r="AH737" s="365">
        <f t="shared" si="500"/>
        <v>0</v>
      </c>
      <c r="AI737" s="365">
        <f t="shared" si="501"/>
        <v>0</v>
      </c>
      <c r="AJ737" s="366">
        <f t="shared" si="502"/>
        <v>0</v>
      </c>
      <c r="AK737" s="404">
        <f>IF(AE737&gt;200,95,IF(AE737&lt;6,300,(Salinity!$CS$4)*AE737^(Salinity!$CQ$4)))</f>
        <v>106.57588192192068</v>
      </c>
      <c r="AL737" s="404">
        <f>IF(AF737&gt;150,85,(Salinity!$CS$11*AF737^(Salinity!$CQ$11)))</f>
        <v>137.46919217531163</v>
      </c>
      <c r="AM737" s="417">
        <f>IF(AG737&gt;100,85,IF(AG737&lt;1.2,500,Salinity!$CS$18*(AG737^(Salinity!$CQ$18))))</f>
        <v>87.064789661449154</v>
      </c>
      <c r="AN737" s="404">
        <f t="shared" si="517"/>
        <v>12892.315563072905</v>
      </c>
      <c r="AO737" s="404">
        <f t="shared" si="518"/>
        <v>5002.053398308316</v>
      </c>
      <c r="AP737" s="404">
        <f t="shared" si="519"/>
        <v>7442.8454599586685</v>
      </c>
      <c r="AQ737" s="367">
        <f t="shared" si="520"/>
        <v>341.93106144302038</v>
      </c>
      <c r="AR737" s="368">
        <v>120.96841546681298</v>
      </c>
      <c r="AS737" s="368">
        <v>36.386722866089883</v>
      </c>
      <c r="AT737" s="369">
        <v>85.486285430655983</v>
      </c>
      <c r="AU737" s="368">
        <f t="shared" si="503"/>
        <v>0</v>
      </c>
      <c r="AV737" s="368">
        <f t="shared" si="504"/>
        <v>0</v>
      </c>
      <c r="AW737" s="369">
        <f t="shared" si="505"/>
        <v>0</v>
      </c>
      <c r="AX737" s="368">
        <f>IF(AR737&gt;200,95,IF(AR737&lt;6,300,(Salinity!$CS$4)*AR737^(Salinity!$CQ$4)))</f>
        <v>106.57588192192068</v>
      </c>
      <c r="AY737" s="368">
        <f>IF(AS737&gt;150,85,(Salinity!$CS$11*AS737^(Salinity!$CQ$11)))</f>
        <v>137.46919217531163</v>
      </c>
      <c r="AZ737" s="369">
        <f>IF(AT737&gt;100,85,IF(AT737&lt;1.2,500,Salinity!$CS$18*(AT737^(Salinity!$CQ$18))))</f>
        <v>87.064789661449154</v>
      </c>
      <c r="BA737" s="419">
        <f t="shared" si="521"/>
        <v>12892.315563072905</v>
      </c>
      <c r="BB737" s="419">
        <f t="shared" si="522"/>
        <v>5002.053398308316</v>
      </c>
      <c r="BC737" s="419">
        <f t="shared" si="523"/>
        <v>7442.8454599586685</v>
      </c>
      <c r="BD737" s="370">
        <f t="shared" si="524"/>
        <v>341.93106144302038</v>
      </c>
      <c r="BE737" s="396">
        <v>120.96841546681301</v>
      </c>
      <c r="BF737" s="396">
        <v>36.386722866089869</v>
      </c>
      <c r="BG737" s="397">
        <v>85.486285430655968</v>
      </c>
      <c r="BH737" s="396">
        <f t="shared" si="506"/>
        <v>0</v>
      </c>
      <c r="BI737" s="396">
        <f t="shared" si="507"/>
        <v>0</v>
      </c>
      <c r="BJ737" s="397">
        <f t="shared" si="508"/>
        <v>0</v>
      </c>
      <c r="BK737" s="396">
        <f>IF(BE737&gt;200,95,IF(BE737&lt;6,300,(Salinity!$CS$4)*BE737^(Salinity!$CQ$4)))</f>
        <v>106.57588192192068</v>
      </c>
      <c r="BL737" s="396">
        <f>IF(BF737&gt;150,85,(Salinity!$CS$11*BF737^(Salinity!$CQ$11)))</f>
        <v>137.46919217531169</v>
      </c>
      <c r="BM737" s="397">
        <f>IF(BG737&gt;100,85,IF(BG737&lt;1.2,500,Salinity!$CS$18*(BG737^(Salinity!$CQ$18))))</f>
        <v>87.064789661449154</v>
      </c>
      <c r="BN737" s="396">
        <f t="shared" si="525"/>
        <v>12892.315563072907</v>
      </c>
      <c r="BO737" s="396">
        <f t="shared" si="526"/>
        <v>5002.053398308316</v>
      </c>
      <c r="BP737" s="396">
        <f t="shared" si="527"/>
        <v>7442.8454599586676</v>
      </c>
      <c r="BQ737" s="398">
        <f t="shared" si="528"/>
        <v>341.93106144302038</v>
      </c>
      <c r="BR737" s="171"/>
      <c r="BS737" s="410"/>
      <c r="BT737" s="171">
        <v>65.604039417613635</v>
      </c>
      <c r="BU737" s="240">
        <v>105.82178497314453</v>
      </c>
      <c r="BV737" s="356">
        <f t="shared" si="485"/>
        <v>4.1836372705423024</v>
      </c>
      <c r="BW737" s="356">
        <f t="shared" si="486"/>
        <v>4.6617564053468064</v>
      </c>
      <c r="BX737" s="356">
        <f t="shared" si="487"/>
        <v>116.50402826063248</v>
      </c>
      <c r="BY737" s="356">
        <f t="shared" si="488"/>
        <v>10.68224328748795</v>
      </c>
      <c r="BZ737" s="356"/>
      <c r="CA737" s="240">
        <v>59.175944884749484</v>
      </c>
      <c r="CB737" s="240">
        <v>109.06855773925781</v>
      </c>
      <c r="CC737" s="356">
        <f t="shared" si="489"/>
        <v>4.0805151229066938</v>
      </c>
      <c r="CD737" s="356">
        <f t="shared" si="490"/>
        <v>4.6919766545952957</v>
      </c>
      <c r="CE737" s="356">
        <f t="shared" si="491"/>
        <v>116.68428559743606</v>
      </c>
      <c r="CF737" s="356">
        <f t="shared" si="492"/>
        <v>7.6157278581782464</v>
      </c>
      <c r="CG737" s="356"/>
      <c r="CH737" s="372">
        <v>40.984433634103823</v>
      </c>
      <c r="CI737" s="240">
        <v>85</v>
      </c>
      <c r="CJ737" s="356">
        <f t="shared" si="493"/>
        <v>3.7131923271514871</v>
      </c>
      <c r="CK737" s="356">
        <f t="shared" si="494"/>
        <v>4.4426512564903167</v>
      </c>
      <c r="CL737" s="356">
        <f t="shared" si="495"/>
        <v>114.14752750893275</v>
      </c>
      <c r="CM737" s="356">
        <f t="shared" si="496"/>
        <v>29.147527508932754</v>
      </c>
    </row>
    <row r="738" spans="1:91">
      <c r="A738" s="16">
        <v>30195</v>
      </c>
      <c r="B738" s="144">
        <v>30</v>
      </c>
      <c r="C738" s="17">
        <v>9</v>
      </c>
      <c r="D738" s="18">
        <v>1982</v>
      </c>
      <c r="E738" s="364" t="s">
        <v>25</v>
      </c>
      <c r="F738" s="240">
        <f>SJR!BB738</f>
        <v>446.29089940599175</v>
      </c>
      <c r="G738" s="171">
        <f>Stan!AP738</f>
        <v>184.21513268336776</v>
      </c>
      <c r="H738" s="240">
        <f>Tuol!AI738</f>
        <v>140.85751065340909</v>
      </c>
      <c r="I738" s="372">
        <f>Merc!AL738</f>
        <v>69.638865573347104</v>
      </c>
      <c r="J738" s="240">
        <v>245.75335693359375</v>
      </c>
      <c r="K738" s="240">
        <v>101.45215606689453</v>
      </c>
      <c r="L738" s="240">
        <v>85</v>
      </c>
      <c r="M738" s="372">
        <v>85</v>
      </c>
      <c r="N738" s="240">
        <f t="shared" si="509"/>
        <v>109677.48669793528</v>
      </c>
      <c r="O738" s="240">
        <f t="shared" si="510"/>
        <v>18689.022390876708</v>
      </c>
      <c r="P738" s="240">
        <f t="shared" si="511"/>
        <v>11972.888405539772</v>
      </c>
      <c r="Q738" s="240">
        <f t="shared" si="512"/>
        <v>5919.3035737345035</v>
      </c>
      <c r="R738" s="381">
        <f>WSE_Calcs!BC738</f>
        <v>184.21513268336776</v>
      </c>
      <c r="S738" s="381">
        <f>WSE_Calcs!BR738</f>
        <v>173.35850746421974</v>
      </c>
      <c r="T738" s="381">
        <f>WSE_Calcs!CE738</f>
        <v>69.638865573347104</v>
      </c>
      <c r="U738" s="380">
        <f t="shared" si="497"/>
        <v>0</v>
      </c>
      <c r="V738" s="380">
        <f t="shared" si="498"/>
        <v>32.500996810810648</v>
      </c>
      <c r="W738" s="385">
        <f t="shared" si="499"/>
        <v>0</v>
      </c>
      <c r="X738" s="380">
        <f>IF(R738&gt;200,95,IF(R738&lt;6,300,(Salinity!$CS$4)*R738^(Salinity!$CQ$4)))</f>
        <v>100.24701437437821</v>
      </c>
      <c r="Y738" s="380">
        <f>IF(S738&gt;150,85,(Salinity!$CS$11*S738^(Salinity!$CQ$11)))</f>
        <v>85</v>
      </c>
      <c r="Z738" s="385">
        <f>IF(T738&gt;100,85,IF(T738&lt;1.2,500,Salinity!$CS$18*(T738^(Salinity!$CQ$18))))</f>
        <v>93.896031092319902</v>
      </c>
      <c r="AA738" s="415">
        <f t="shared" si="513"/>
        <v>18467.017054087555</v>
      </c>
      <c r="AB738" s="415">
        <f t="shared" si="514"/>
        <v>14735.473134458678</v>
      </c>
      <c r="AC738" s="415">
        <f t="shared" si="515"/>
        <v>6538.8130871088861</v>
      </c>
      <c r="AD738" s="381">
        <f t="shared" si="516"/>
        <v>235.67143991999663</v>
      </c>
      <c r="AE738" s="365">
        <v>184.21513268336776</v>
      </c>
      <c r="AF738" s="365">
        <v>140.85751065340909</v>
      </c>
      <c r="AG738" s="366">
        <v>69.638865573347104</v>
      </c>
      <c r="AH738" s="365">
        <f t="shared" si="500"/>
        <v>0</v>
      </c>
      <c r="AI738" s="365">
        <f t="shared" si="501"/>
        <v>0</v>
      </c>
      <c r="AJ738" s="366">
        <f t="shared" si="502"/>
        <v>0</v>
      </c>
      <c r="AK738" s="404">
        <f>IF(AE738&gt;200,95,IF(AE738&lt;6,300,(Salinity!$CS$4)*AE738^(Salinity!$CQ$4)))</f>
        <v>100.24701437437821</v>
      </c>
      <c r="AL738" s="404">
        <f>IF(AF738&gt;150,85,(Salinity!$CS$11*AF738^(Salinity!$CQ$11)))</f>
        <v>87.107312183853907</v>
      </c>
      <c r="AM738" s="417">
        <f>IF(AG738&gt;100,85,IF(AG738&lt;1.2,500,Salinity!$CS$18*(AG738^(Salinity!$CQ$18))))</f>
        <v>93.896031092319902</v>
      </c>
      <c r="AN738" s="404">
        <f t="shared" si="517"/>
        <v>18467.017054087555</v>
      </c>
      <c r="AO738" s="404">
        <f t="shared" si="518"/>
        <v>12269.719153927033</v>
      </c>
      <c r="AP738" s="404">
        <f t="shared" si="519"/>
        <v>6538.8130871088861</v>
      </c>
      <c r="AQ738" s="367">
        <f t="shared" si="520"/>
        <v>247.30914694835019</v>
      </c>
      <c r="AR738" s="368">
        <v>184.21513268336776</v>
      </c>
      <c r="AS738" s="368">
        <v>140.85751065340909</v>
      </c>
      <c r="AT738" s="369">
        <v>69.638865573347118</v>
      </c>
      <c r="AU738" s="368">
        <f t="shared" si="503"/>
        <v>0</v>
      </c>
      <c r="AV738" s="368">
        <f t="shared" si="504"/>
        <v>0</v>
      </c>
      <c r="AW738" s="369">
        <f t="shared" si="505"/>
        <v>0</v>
      </c>
      <c r="AX738" s="368">
        <f>IF(AR738&gt;200,95,IF(AR738&lt;6,300,(Salinity!$CS$4)*AR738^(Salinity!$CQ$4)))</f>
        <v>100.24701437437821</v>
      </c>
      <c r="AY738" s="368">
        <f>IF(AS738&gt;150,85,(Salinity!$CS$11*AS738^(Salinity!$CQ$11)))</f>
        <v>87.107312183853907</v>
      </c>
      <c r="AZ738" s="369">
        <f>IF(AT738&gt;100,85,IF(AT738&lt;1.2,500,Salinity!$CS$18*(AT738^(Salinity!$CQ$18))))</f>
        <v>93.896031092319902</v>
      </c>
      <c r="BA738" s="419">
        <f t="shared" si="521"/>
        <v>18467.017054087555</v>
      </c>
      <c r="BB738" s="419">
        <f t="shared" si="522"/>
        <v>12269.719153927033</v>
      </c>
      <c r="BC738" s="419">
        <f t="shared" si="523"/>
        <v>6538.813087108887</v>
      </c>
      <c r="BD738" s="370">
        <f t="shared" si="524"/>
        <v>247.30914694835013</v>
      </c>
      <c r="BE738" s="396">
        <v>184.21513268336776</v>
      </c>
      <c r="BF738" s="396">
        <v>173.35850746421974</v>
      </c>
      <c r="BG738" s="397">
        <v>69.638865573347104</v>
      </c>
      <c r="BH738" s="396">
        <f t="shared" si="506"/>
        <v>0</v>
      </c>
      <c r="BI738" s="396">
        <f t="shared" si="507"/>
        <v>32.500996810810648</v>
      </c>
      <c r="BJ738" s="397">
        <f t="shared" si="508"/>
        <v>0</v>
      </c>
      <c r="BK738" s="396">
        <f>IF(BE738&gt;200,95,IF(BE738&lt;6,300,(Salinity!$CS$4)*BE738^(Salinity!$CQ$4)))</f>
        <v>100.24701437437821</v>
      </c>
      <c r="BL738" s="396">
        <f>IF(BF738&gt;150,85,(Salinity!$CS$11*BF738^(Salinity!$CQ$11)))</f>
        <v>85</v>
      </c>
      <c r="BM738" s="397">
        <f>IF(BG738&gt;100,85,IF(BG738&lt;1.2,500,Salinity!$CS$18*(BG738^(Salinity!$CQ$18))))</f>
        <v>93.896031092319902</v>
      </c>
      <c r="BN738" s="396">
        <f t="shared" si="525"/>
        <v>18467.017054087555</v>
      </c>
      <c r="BO738" s="396">
        <f t="shared" si="526"/>
        <v>14735.473134458678</v>
      </c>
      <c r="BP738" s="396">
        <f t="shared" si="527"/>
        <v>6538.8130871088861</v>
      </c>
      <c r="BQ738" s="398">
        <f t="shared" si="528"/>
        <v>235.67143991999663</v>
      </c>
      <c r="BR738" s="171"/>
      <c r="BS738" s="410"/>
      <c r="BT738" s="171">
        <v>65.726359923811984</v>
      </c>
      <c r="BU738" s="240">
        <v>105.40892791748047</v>
      </c>
      <c r="BV738" s="356">
        <f t="shared" si="485"/>
        <v>4.1855000615211253</v>
      </c>
      <c r="BW738" s="356">
        <f t="shared" si="486"/>
        <v>4.6578473376194225</v>
      </c>
      <c r="BX738" s="356">
        <f t="shared" si="487"/>
        <v>116.47244216483124</v>
      </c>
      <c r="BY738" s="356">
        <f t="shared" si="488"/>
        <v>11.063514247350767</v>
      </c>
      <c r="BZ738" s="356"/>
      <c r="CA738" s="240">
        <v>59.815556317794425</v>
      </c>
      <c r="CB738" s="240">
        <v>119.11746978759766</v>
      </c>
      <c r="CC738" s="356">
        <f t="shared" si="489"/>
        <v>4.0912657662198315</v>
      </c>
      <c r="CD738" s="356">
        <f t="shared" si="490"/>
        <v>4.7801101472804319</v>
      </c>
      <c r="CE738" s="356">
        <f t="shared" si="491"/>
        <v>116.26220154905123</v>
      </c>
      <c r="CF738" s="356">
        <f t="shared" si="492"/>
        <v>-2.8552682385464294</v>
      </c>
      <c r="CG738" s="356"/>
      <c r="CH738" s="372">
        <v>41.079445942019625</v>
      </c>
      <c r="CI738" s="240">
        <v>85</v>
      </c>
      <c r="CJ738" s="356">
        <f t="shared" si="493"/>
        <v>3.7155078976767943</v>
      </c>
      <c r="CK738" s="356">
        <f t="shared" si="494"/>
        <v>4.4426512564903167</v>
      </c>
      <c r="CL738" s="356">
        <f t="shared" si="495"/>
        <v>114.05019302278862</v>
      </c>
      <c r="CM738" s="356">
        <f t="shared" si="496"/>
        <v>29.050193022788619</v>
      </c>
    </row>
    <row r="739" spans="1:91">
      <c r="A739" s="16">
        <v>30225</v>
      </c>
      <c r="B739" s="144">
        <v>31</v>
      </c>
      <c r="C739" s="17">
        <v>10</v>
      </c>
      <c r="D739" s="18">
        <v>1983</v>
      </c>
      <c r="E739" s="364" t="s">
        <v>25</v>
      </c>
      <c r="F739" s="240">
        <f>SJR!BB739</f>
        <v>465.11570958161155</v>
      </c>
      <c r="G739" s="171">
        <f>Stan!AP739</f>
        <v>138.73665902634298</v>
      </c>
      <c r="H739" s="240">
        <f>Tuol!AI739</f>
        <v>195.23972833806818</v>
      </c>
      <c r="I739" s="372">
        <f>Merc!AL739</f>
        <v>82.643204335614669</v>
      </c>
      <c r="J739" s="240">
        <v>189.5692138671875</v>
      </c>
      <c r="K739" s="240">
        <v>111.22195434570312</v>
      </c>
      <c r="L739" s="240">
        <v>85</v>
      </c>
      <c r="M739" s="372">
        <v>85</v>
      </c>
      <c r="N739" s="240">
        <f t="shared" si="509"/>
        <v>88171.619422665186</v>
      </c>
      <c r="O739" s="240">
        <f t="shared" si="510"/>
        <v>15430.5623563033</v>
      </c>
      <c r="P739" s="240">
        <f t="shared" si="511"/>
        <v>16595.376908735794</v>
      </c>
      <c r="Q739" s="240">
        <f t="shared" si="512"/>
        <v>7024.6723685272473</v>
      </c>
      <c r="R739" s="381">
        <f>WSE_Calcs!BC739</f>
        <v>138.73665902634298</v>
      </c>
      <c r="S739" s="381">
        <f>WSE_Calcs!BR739</f>
        <v>219.5364672931313</v>
      </c>
      <c r="T739" s="381">
        <f>WSE_Calcs!CE739</f>
        <v>127.87823935986981</v>
      </c>
      <c r="U739" s="380">
        <f t="shared" si="497"/>
        <v>0</v>
      </c>
      <c r="V739" s="380">
        <f t="shared" si="498"/>
        <v>24.29673895506312</v>
      </c>
      <c r="W739" s="385">
        <f t="shared" si="499"/>
        <v>45.23503502425514</v>
      </c>
      <c r="X739" s="380">
        <f>IF(R739&gt;200,95,IF(R739&lt;6,300,(Salinity!$CS$4)*R739^(Salinity!$CQ$4)))</f>
        <v>104.47085781678791</v>
      </c>
      <c r="Y739" s="380">
        <f>IF(S739&gt;150,85,(Salinity!$CS$11*S739^(Salinity!$CQ$11)))</f>
        <v>85</v>
      </c>
      <c r="Z739" s="385">
        <f>IF(T739&gt;100,85,IF(T739&lt;1.2,500,Salinity!$CS$18*(T739^(Salinity!$CQ$18))))</f>
        <v>85</v>
      </c>
      <c r="AA739" s="415">
        <f t="shared" si="513"/>
        <v>14493.937779117263</v>
      </c>
      <c r="AB739" s="415">
        <f t="shared" si="514"/>
        <v>18660.599719916161</v>
      </c>
      <c r="AC739" s="415">
        <f t="shared" si="515"/>
        <v>10869.650345588934</v>
      </c>
      <c r="AD739" s="381">
        <f t="shared" si="516"/>
        <v>174.21796323316303</v>
      </c>
      <c r="AE739" s="365">
        <v>138.73665902634298</v>
      </c>
      <c r="AF739" s="365">
        <v>195.23972833806818</v>
      </c>
      <c r="AG739" s="366">
        <v>82.643204335614669</v>
      </c>
      <c r="AH739" s="365">
        <f t="shared" si="500"/>
        <v>0</v>
      </c>
      <c r="AI739" s="365">
        <f t="shared" si="501"/>
        <v>0</v>
      </c>
      <c r="AJ739" s="366">
        <f t="shared" si="502"/>
        <v>0</v>
      </c>
      <c r="AK739" s="404">
        <f>IF(AE739&gt;200,95,IF(AE739&lt;6,300,(Salinity!$CS$4)*AE739^(Salinity!$CQ$4)))</f>
        <v>104.47085781678791</v>
      </c>
      <c r="AL739" s="404">
        <f>IF(AF739&gt;150,85,(Salinity!$CS$11*AF739^(Salinity!$CQ$11)))</f>
        <v>85</v>
      </c>
      <c r="AM739" s="417">
        <f>IF(AG739&gt;100,85,IF(AG739&lt;1.2,500,Salinity!$CS$18*(AG739^(Salinity!$CQ$18))))</f>
        <v>88.156469724472501</v>
      </c>
      <c r="AN739" s="404">
        <f t="shared" si="517"/>
        <v>14493.937779117263</v>
      </c>
      <c r="AO739" s="404">
        <f t="shared" si="518"/>
        <v>16595.376908735794</v>
      </c>
      <c r="AP739" s="404">
        <f t="shared" si="519"/>
        <v>7285.5331409460096</v>
      </c>
      <c r="AQ739" s="367">
        <f t="shared" si="520"/>
        <v>188.11631990801516</v>
      </c>
      <c r="AR739" s="368">
        <v>138.73665902634298</v>
      </c>
      <c r="AS739" s="368">
        <v>195.23972833806818</v>
      </c>
      <c r="AT739" s="369">
        <v>90.804388271715325</v>
      </c>
      <c r="AU739" s="368">
        <f t="shared" si="503"/>
        <v>0</v>
      </c>
      <c r="AV739" s="368">
        <f t="shared" si="504"/>
        <v>0</v>
      </c>
      <c r="AW739" s="369">
        <f t="shared" si="505"/>
        <v>8.161183936100656</v>
      </c>
      <c r="AX739" s="368">
        <f>IF(AR739&gt;200,95,IF(AR739&lt;6,300,(Salinity!$CS$4)*AR739^(Salinity!$CQ$4)))</f>
        <v>104.47085781678791</v>
      </c>
      <c r="AY739" s="368">
        <f>IF(AS739&gt;150,85,(Salinity!$CS$11*AS739^(Salinity!$CQ$11)))</f>
        <v>85</v>
      </c>
      <c r="AZ739" s="369">
        <f>IF(AT739&gt;100,85,IF(AT739&lt;1.2,500,Salinity!$CS$18*(AT739^(Salinity!$CQ$18))))</f>
        <v>85.150357026155334</v>
      </c>
      <c r="BA739" s="419">
        <f t="shared" si="521"/>
        <v>14493.937779117263</v>
      </c>
      <c r="BB739" s="419">
        <f t="shared" si="522"/>
        <v>16595.376908735794</v>
      </c>
      <c r="BC739" s="419">
        <f t="shared" si="523"/>
        <v>7732.0260808781923</v>
      </c>
      <c r="BD739" s="370">
        <f t="shared" si="524"/>
        <v>185.81585064122487</v>
      </c>
      <c r="BE739" s="396">
        <v>138.73665902634298</v>
      </c>
      <c r="BF739" s="396">
        <v>219.5364672931313</v>
      </c>
      <c r="BG739" s="397">
        <v>127.87823935986981</v>
      </c>
      <c r="BH739" s="396">
        <f t="shared" si="506"/>
        <v>0</v>
      </c>
      <c r="BI739" s="396">
        <f t="shared" si="507"/>
        <v>24.29673895506312</v>
      </c>
      <c r="BJ739" s="397">
        <f t="shared" si="508"/>
        <v>45.23503502425514</v>
      </c>
      <c r="BK739" s="396">
        <f>IF(BE739&gt;200,95,IF(BE739&lt;6,300,(Salinity!$CS$4)*BE739^(Salinity!$CQ$4)))</f>
        <v>104.47085781678791</v>
      </c>
      <c r="BL739" s="396">
        <f>IF(BF739&gt;150,85,(Salinity!$CS$11*BF739^(Salinity!$CQ$11)))</f>
        <v>85</v>
      </c>
      <c r="BM739" s="397">
        <f>IF(BG739&gt;100,85,IF(BG739&lt;1.2,500,Salinity!$CS$18*(BG739^(Salinity!$CQ$18))))</f>
        <v>85</v>
      </c>
      <c r="BN739" s="396">
        <f t="shared" si="525"/>
        <v>14493.937779117263</v>
      </c>
      <c r="BO739" s="396">
        <f t="shared" si="526"/>
        <v>18660.599719916161</v>
      </c>
      <c r="BP739" s="396">
        <f t="shared" si="527"/>
        <v>10869.650345588934</v>
      </c>
      <c r="BQ739" s="398">
        <f t="shared" si="528"/>
        <v>174.21796323316303</v>
      </c>
      <c r="BR739" s="171"/>
      <c r="BS739" s="410"/>
      <c r="BT739" s="171">
        <v>65.930440502324373</v>
      </c>
      <c r="BU739" s="240">
        <v>106.21376037597656</v>
      </c>
      <c r="BV739" s="356">
        <f t="shared" si="485"/>
        <v>4.1886002544668255</v>
      </c>
      <c r="BW739" s="356">
        <f t="shared" si="486"/>
        <v>4.6654536708095797</v>
      </c>
      <c r="BX739" s="356">
        <f t="shared" si="487"/>
        <v>116.41989325922719</v>
      </c>
      <c r="BY739" s="356">
        <f t="shared" si="488"/>
        <v>10.206132883250632</v>
      </c>
      <c r="BZ739" s="356"/>
      <c r="CA739" s="240">
        <v>60.117946555397729</v>
      </c>
      <c r="CB739" s="240">
        <v>106.29844665527344</v>
      </c>
      <c r="CC739" s="356">
        <f t="shared" si="489"/>
        <v>4.0963084085362782</v>
      </c>
      <c r="CD739" s="356">
        <f t="shared" si="490"/>
        <v>4.6662506724026898</v>
      </c>
      <c r="CE739" s="356">
        <f t="shared" si="491"/>
        <v>116.0647473179511</v>
      </c>
      <c r="CF739" s="356">
        <f t="shared" si="492"/>
        <v>9.7663006626776649</v>
      </c>
      <c r="CG739" s="356"/>
      <c r="CH739" s="372">
        <v>41.160011379777892</v>
      </c>
      <c r="CI739" s="240">
        <v>122.91225433349609</v>
      </c>
      <c r="CJ739" s="356">
        <f t="shared" si="493"/>
        <v>3.7174671874424359</v>
      </c>
      <c r="CK739" s="356">
        <f t="shared" si="494"/>
        <v>4.8114707213937811</v>
      </c>
      <c r="CL739" s="356">
        <f t="shared" si="495"/>
        <v>113.96789954592133</v>
      </c>
      <c r="CM739" s="356">
        <f t="shared" si="496"/>
        <v>-8.9443547875747669</v>
      </c>
    </row>
    <row r="740" spans="1:91">
      <c r="A740" s="16">
        <v>30256</v>
      </c>
      <c r="B740" s="144">
        <v>30</v>
      </c>
      <c r="C740" s="17">
        <v>11</v>
      </c>
      <c r="D740" s="18">
        <v>1983</v>
      </c>
      <c r="E740" s="364" t="s">
        <v>25</v>
      </c>
      <c r="F740" s="240">
        <f>SJR!BB740</f>
        <v>653.86307463842979</v>
      </c>
      <c r="G740" s="171">
        <f>Stan!AP740</f>
        <v>149.92218653150826</v>
      </c>
      <c r="H740" s="240">
        <f>Tuol!AI740</f>
        <v>187.53472527117768</v>
      </c>
      <c r="I740" s="372">
        <f>Merc!AL740</f>
        <v>104.37636395919421</v>
      </c>
      <c r="J740" s="240">
        <v>204.22589111328125</v>
      </c>
      <c r="K740" s="240">
        <v>102.98002624511719</v>
      </c>
      <c r="L740" s="240">
        <v>85</v>
      </c>
      <c r="M740" s="372">
        <v>85</v>
      </c>
      <c r="N740" s="240">
        <f t="shared" si="509"/>
        <v>133535.76908410326</v>
      </c>
      <c r="O740" s="240">
        <f t="shared" si="510"/>
        <v>15438.990703740075</v>
      </c>
      <c r="P740" s="240">
        <f t="shared" si="511"/>
        <v>15940.451648050102</v>
      </c>
      <c r="Q740" s="240">
        <f t="shared" si="512"/>
        <v>8871.990936531507</v>
      </c>
      <c r="R740" s="381">
        <f>WSE_Calcs!BC740</f>
        <v>149.92218653150826</v>
      </c>
      <c r="S740" s="381">
        <f>WSE_Calcs!BR740</f>
        <v>217.04964507537784</v>
      </c>
      <c r="T740" s="381">
        <f>WSE_Calcs!CE740</f>
        <v>116.77212061614679</v>
      </c>
      <c r="U740" s="380">
        <f t="shared" si="497"/>
        <v>0</v>
      </c>
      <c r="V740" s="380">
        <f t="shared" si="498"/>
        <v>29.514919804200161</v>
      </c>
      <c r="W740" s="385">
        <f t="shared" si="499"/>
        <v>12.395756656952585</v>
      </c>
      <c r="X740" s="380">
        <f>IF(R740&gt;200,95,IF(R740&lt;6,300,(Salinity!$CS$4)*R740^(Salinity!$CQ$4)))</f>
        <v>103.2983508041897</v>
      </c>
      <c r="Y740" s="380">
        <f>IF(S740&gt;150,85,(Salinity!$CS$11*S740^(Salinity!$CQ$11)))</f>
        <v>85</v>
      </c>
      <c r="Z740" s="385">
        <f>IF(T740&gt;100,85,IF(T740&lt;1.2,500,Salinity!$CS$18*(T740^(Salinity!$CQ$18))))</f>
        <v>85</v>
      </c>
      <c r="AA740" s="415">
        <f t="shared" si="513"/>
        <v>15486.714617662903</v>
      </c>
      <c r="AB740" s="415">
        <f t="shared" si="514"/>
        <v>18449.219831407117</v>
      </c>
      <c r="AC740" s="415">
        <f t="shared" si="515"/>
        <v>9925.6302523724771</v>
      </c>
      <c r="AD740" s="381">
        <f t="shared" si="516"/>
        <v>197.11278311445679</v>
      </c>
      <c r="AE740" s="365">
        <v>149.92218653150826</v>
      </c>
      <c r="AF740" s="365">
        <v>187.53472527117771</v>
      </c>
      <c r="AG740" s="366">
        <v>104.37636395919421</v>
      </c>
      <c r="AH740" s="365">
        <f t="shared" si="500"/>
        <v>0</v>
      </c>
      <c r="AI740" s="365">
        <f t="shared" si="501"/>
        <v>0</v>
      </c>
      <c r="AJ740" s="366">
        <f t="shared" si="502"/>
        <v>0</v>
      </c>
      <c r="AK740" s="404">
        <f>IF(AE740&gt;200,95,IF(AE740&lt;6,300,(Salinity!$CS$4)*AE740^(Salinity!$CQ$4)))</f>
        <v>103.2983508041897</v>
      </c>
      <c r="AL740" s="404">
        <f>IF(AF740&gt;150,85,(Salinity!$CS$11*AF740^(Salinity!$CQ$11)))</f>
        <v>85</v>
      </c>
      <c r="AM740" s="417">
        <f>IF(AG740&gt;100,85,IF(AG740&lt;1.2,500,Salinity!$CS$18*(AG740^(Salinity!$CQ$18))))</f>
        <v>85</v>
      </c>
      <c r="AN740" s="404">
        <f t="shared" si="517"/>
        <v>15486.714617662903</v>
      </c>
      <c r="AO740" s="404">
        <f t="shared" si="518"/>
        <v>15940.451648050104</v>
      </c>
      <c r="AP740" s="404">
        <f t="shared" si="519"/>
        <v>8871.990936531507</v>
      </c>
      <c r="AQ740" s="367">
        <f t="shared" si="520"/>
        <v>204.29887873985615</v>
      </c>
      <c r="AR740" s="368">
        <v>149.92218653150826</v>
      </c>
      <c r="AS740" s="368">
        <v>195.81802233883428</v>
      </c>
      <c r="AT740" s="369">
        <v>116.6192270025617</v>
      </c>
      <c r="AU740" s="368">
        <f t="shared" si="503"/>
        <v>0</v>
      </c>
      <c r="AV740" s="368">
        <f t="shared" si="504"/>
        <v>8.2832970676566049</v>
      </c>
      <c r="AW740" s="369">
        <f t="shared" si="505"/>
        <v>12.242863043367493</v>
      </c>
      <c r="AX740" s="368">
        <f>IF(AR740&gt;200,95,IF(AR740&lt;6,300,(Salinity!$CS$4)*AR740^(Salinity!$CQ$4)))</f>
        <v>103.2983508041897</v>
      </c>
      <c r="AY740" s="368">
        <f>IF(AS740&gt;150,85,(Salinity!$CS$11*AS740^(Salinity!$CQ$11)))</f>
        <v>85</v>
      </c>
      <c r="AZ740" s="369">
        <f>IF(AT740&gt;100,85,IF(AT740&lt;1.2,500,Salinity!$CS$18*(AT740^(Salinity!$CQ$18))))</f>
        <v>85</v>
      </c>
      <c r="BA740" s="419">
        <f t="shared" si="521"/>
        <v>15486.714617662903</v>
      </c>
      <c r="BB740" s="419">
        <f t="shared" si="522"/>
        <v>16644.531898800913</v>
      </c>
      <c r="BC740" s="419">
        <f t="shared" si="523"/>
        <v>9912.6342952177438</v>
      </c>
      <c r="BD740" s="370">
        <f t="shared" si="524"/>
        <v>200.66781857474294</v>
      </c>
      <c r="BE740" s="396">
        <v>149.92218653150826</v>
      </c>
      <c r="BF740" s="396">
        <v>217.04964507537784</v>
      </c>
      <c r="BG740" s="397">
        <v>116.77212061614679</v>
      </c>
      <c r="BH740" s="396">
        <f t="shared" si="506"/>
        <v>0</v>
      </c>
      <c r="BI740" s="396">
        <f t="shared" si="507"/>
        <v>29.514919804200161</v>
      </c>
      <c r="BJ740" s="397">
        <f t="shared" si="508"/>
        <v>12.395756656952585</v>
      </c>
      <c r="BK740" s="396">
        <f>IF(BE740&gt;200,95,IF(BE740&lt;6,300,(Salinity!$CS$4)*BE740^(Salinity!$CQ$4)))</f>
        <v>103.2983508041897</v>
      </c>
      <c r="BL740" s="396">
        <f>IF(BF740&gt;150,85,(Salinity!$CS$11*BF740^(Salinity!$CQ$11)))</f>
        <v>85</v>
      </c>
      <c r="BM740" s="397">
        <f>IF(BG740&gt;100,85,IF(BG740&lt;1.2,500,Salinity!$CS$18*(BG740^(Salinity!$CQ$18))))</f>
        <v>85</v>
      </c>
      <c r="BN740" s="396">
        <f t="shared" si="525"/>
        <v>15486.714617662903</v>
      </c>
      <c r="BO740" s="396">
        <f t="shared" si="526"/>
        <v>18449.219831407117</v>
      </c>
      <c r="BP740" s="396">
        <f t="shared" si="527"/>
        <v>9925.6302523724771</v>
      </c>
      <c r="BQ740" s="398">
        <f t="shared" si="528"/>
        <v>197.11278311445679</v>
      </c>
      <c r="BR740" s="171"/>
      <c r="BS740" s="410"/>
      <c r="BT740" s="171">
        <v>66.135554219395658</v>
      </c>
      <c r="BU740" s="240">
        <v>138.77867126464844</v>
      </c>
      <c r="BV740" s="356">
        <f t="shared" si="485"/>
        <v>4.1917064875653089</v>
      </c>
      <c r="BW740" s="356">
        <f t="shared" si="486"/>
        <v>4.932880371024706</v>
      </c>
      <c r="BX740" s="356">
        <f t="shared" si="487"/>
        <v>116.36726574962648</v>
      </c>
      <c r="BY740" s="356">
        <f t="shared" si="488"/>
        <v>-22.411405515021954</v>
      </c>
      <c r="BZ740" s="356"/>
      <c r="CA740" s="240">
        <v>60.429914449896692</v>
      </c>
      <c r="CB740" s="240">
        <v>107.87294769287109</v>
      </c>
      <c r="CC740" s="356">
        <f t="shared" si="489"/>
        <v>4.1014842546831831</v>
      </c>
      <c r="CD740" s="356">
        <f t="shared" si="490"/>
        <v>4.6809541243593129</v>
      </c>
      <c r="CE740" s="356">
        <f t="shared" si="491"/>
        <v>115.86242598428839</v>
      </c>
      <c r="CF740" s="356">
        <f t="shared" si="492"/>
        <v>7.9894782914172993</v>
      </c>
      <c r="CG740" s="356"/>
      <c r="CH740" s="372">
        <v>41.163897452866735</v>
      </c>
      <c r="CI740" s="240">
        <v>110.93003845214844</v>
      </c>
      <c r="CJ740" s="356">
        <f t="shared" si="493"/>
        <v>3.7175615967858899</v>
      </c>
      <c r="CK740" s="356">
        <f t="shared" si="494"/>
        <v>4.708899718384858</v>
      </c>
      <c r="CL740" s="356">
        <f t="shared" si="495"/>
        <v>113.96393569404833</v>
      </c>
      <c r="CM740" s="356">
        <f t="shared" si="496"/>
        <v>3.0338972418998935</v>
      </c>
    </row>
    <row r="741" spans="1:91">
      <c r="A741" s="16">
        <v>30286</v>
      </c>
      <c r="B741" s="144">
        <v>31</v>
      </c>
      <c r="C741" s="17">
        <v>12</v>
      </c>
      <c r="D741" s="18">
        <v>1983</v>
      </c>
      <c r="E741" s="364" t="s">
        <v>25</v>
      </c>
      <c r="F741" s="240">
        <f>SJR!BB741</f>
        <v>1284.4302776342975</v>
      </c>
      <c r="G741" s="171">
        <f>Stan!AP741</f>
        <v>195.9667561983471</v>
      </c>
      <c r="H741" s="240">
        <f>Tuol!AI741</f>
        <v>328.31840198863637</v>
      </c>
      <c r="I741" s="372">
        <f>Merc!AL741</f>
        <v>141.31819263300619</v>
      </c>
      <c r="J741" s="240">
        <v>272.30551147460938</v>
      </c>
      <c r="K741" s="240">
        <v>111.68035125732422</v>
      </c>
      <c r="L741" s="240">
        <v>85</v>
      </c>
      <c r="M741" s="372">
        <v>85</v>
      </c>
      <c r="N741" s="240">
        <f t="shared" si="509"/>
        <v>349757.44370468188</v>
      </c>
      <c r="O741" s="240">
        <f t="shared" si="510"/>
        <v>21885.636166989822</v>
      </c>
      <c r="P741" s="240">
        <f t="shared" si="511"/>
        <v>27907.064169034093</v>
      </c>
      <c r="Q741" s="240">
        <f t="shared" si="512"/>
        <v>12012.046373805526</v>
      </c>
      <c r="R741" s="381">
        <f>WSE_Calcs!BC741</f>
        <v>195.9667561983471</v>
      </c>
      <c r="S741" s="381">
        <f>WSE_Calcs!BR741</f>
        <v>328.48581569818288</v>
      </c>
      <c r="T741" s="381">
        <f>WSE_Calcs!CE741</f>
        <v>141.61615053712657</v>
      </c>
      <c r="U741" s="380">
        <f t="shared" si="497"/>
        <v>0</v>
      </c>
      <c r="V741" s="380">
        <f t="shared" si="498"/>
        <v>0.16741370954650847</v>
      </c>
      <c r="W741" s="385">
        <f t="shared" si="499"/>
        <v>0.29795790412038059</v>
      </c>
      <c r="X741" s="380">
        <f>IF(R741&gt;200,95,IF(R741&lt;6,300,(Salinity!$CS$4)*R741^(Salinity!$CQ$4)))</f>
        <v>99.348670122078133</v>
      </c>
      <c r="Y741" s="380">
        <f>IF(S741&gt;150,85,(Salinity!$CS$11*S741^(Salinity!$CQ$11)))</f>
        <v>85</v>
      </c>
      <c r="Z741" s="385">
        <f>IF(T741&gt;100,85,IF(T741&lt;1.2,500,Salinity!$CS$18*(T741^(Salinity!$CQ$18))))</f>
        <v>85</v>
      </c>
      <c r="AA741" s="415">
        <f t="shared" si="513"/>
        <v>19469.036616443296</v>
      </c>
      <c r="AB741" s="415">
        <f t="shared" si="514"/>
        <v>27921.294334345544</v>
      </c>
      <c r="AC741" s="415">
        <f t="shared" si="515"/>
        <v>12037.372795655758</v>
      </c>
      <c r="AD741" s="381">
        <f t="shared" si="516"/>
        <v>270.35689703254508</v>
      </c>
      <c r="AE741" s="365">
        <v>195.9667561983471</v>
      </c>
      <c r="AF741" s="365">
        <v>328.31840198863637</v>
      </c>
      <c r="AG741" s="366">
        <v>141.31819263300619</v>
      </c>
      <c r="AH741" s="365">
        <f t="shared" si="500"/>
        <v>0</v>
      </c>
      <c r="AI741" s="365">
        <f t="shared" si="501"/>
        <v>0</v>
      </c>
      <c r="AJ741" s="366">
        <f t="shared" si="502"/>
        <v>0</v>
      </c>
      <c r="AK741" s="404">
        <f>IF(AE741&gt;200,95,IF(AE741&lt;6,300,(Salinity!$CS$4)*AE741^(Salinity!$CQ$4)))</f>
        <v>99.348670122078133</v>
      </c>
      <c r="AL741" s="404">
        <f>IF(AF741&gt;150,85,(Salinity!$CS$11*AF741^(Salinity!$CQ$11)))</f>
        <v>85</v>
      </c>
      <c r="AM741" s="417">
        <f>IF(AG741&gt;100,85,IF(AG741&lt;1.2,500,Salinity!$CS$18*(AG741^(Salinity!$CQ$18))))</f>
        <v>85</v>
      </c>
      <c r="AN741" s="404">
        <f t="shared" si="517"/>
        <v>19469.036616443296</v>
      </c>
      <c r="AO741" s="404">
        <f t="shared" si="518"/>
        <v>27907.064169034093</v>
      </c>
      <c r="AP741" s="404">
        <f t="shared" si="519"/>
        <v>12012.046373805526</v>
      </c>
      <c r="AQ741" s="367">
        <f t="shared" si="520"/>
        <v>270.42405508680338</v>
      </c>
      <c r="AR741" s="368">
        <v>195.9667561983471</v>
      </c>
      <c r="AS741" s="368">
        <v>328.31840198863637</v>
      </c>
      <c r="AT741" s="369">
        <v>141.47355268516466</v>
      </c>
      <c r="AU741" s="368">
        <f t="shared" si="503"/>
        <v>0</v>
      </c>
      <c r="AV741" s="368">
        <f t="shared" si="504"/>
        <v>0</v>
      </c>
      <c r="AW741" s="369">
        <f t="shared" si="505"/>
        <v>0.15536005215847126</v>
      </c>
      <c r="AX741" s="368">
        <f>IF(AR741&gt;200,95,IF(AR741&lt;6,300,(Salinity!$CS$4)*AR741^(Salinity!$CQ$4)))</f>
        <v>99.348670122078133</v>
      </c>
      <c r="AY741" s="368">
        <f>IF(AS741&gt;150,85,(Salinity!$CS$11*AS741^(Salinity!$CQ$11)))</f>
        <v>85</v>
      </c>
      <c r="AZ741" s="369">
        <f>IF(AT741&gt;100,85,IF(AT741&lt;1.2,500,Salinity!$CS$18*(AT741^(Salinity!$CQ$18))))</f>
        <v>85</v>
      </c>
      <c r="BA741" s="419">
        <f t="shared" si="521"/>
        <v>19469.036616443296</v>
      </c>
      <c r="BB741" s="419">
        <f t="shared" si="522"/>
        <v>27907.064169034093</v>
      </c>
      <c r="BC741" s="419">
        <f t="shared" si="523"/>
        <v>12025.251978238995</v>
      </c>
      <c r="BD741" s="370">
        <f t="shared" si="524"/>
        <v>270.40162957461911</v>
      </c>
      <c r="BE741" s="396">
        <v>195.9667561983471</v>
      </c>
      <c r="BF741" s="396">
        <v>328.48581569818288</v>
      </c>
      <c r="BG741" s="397">
        <v>141.61615053712657</v>
      </c>
      <c r="BH741" s="396">
        <f t="shared" si="506"/>
        <v>0</v>
      </c>
      <c r="BI741" s="396">
        <f t="shared" si="507"/>
        <v>0.16741370954650847</v>
      </c>
      <c r="BJ741" s="397">
        <f t="shared" si="508"/>
        <v>0.29795790412038059</v>
      </c>
      <c r="BK741" s="396">
        <f>IF(BE741&gt;200,95,IF(BE741&lt;6,300,(Salinity!$CS$4)*BE741^(Salinity!$CQ$4)))</f>
        <v>99.348670122078133</v>
      </c>
      <c r="BL741" s="396">
        <f>IF(BF741&gt;150,85,(Salinity!$CS$11*BF741^(Salinity!$CQ$11)))</f>
        <v>85</v>
      </c>
      <c r="BM741" s="397">
        <f>IF(BG741&gt;100,85,IF(BG741&lt;1.2,500,Salinity!$CS$18*(BG741^(Salinity!$CQ$18))))</f>
        <v>85</v>
      </c>
      <c r="BN741" s="396">
        <f t="shared" si="525"/>
        <v>19469.036616443296</v>
      </c>
      <c r="BO741" s="396">
        <f t="shared" si="526"/>
        <v>27921.294334345544</v>
      </c>
      <c r="BP741" s="396">
        <f t="shared" si="527"/>
        <v>12037.372795655758</v>
      </c>
      <c r="BQ741" s="398">
        <f t="shared" si="528"/>
        <v>270.35689703254508</v>
      </c>
      <c r="BR741" s="171"/>
      <c r="BS741" s="410"/>
      <c r="BT741" s="171">
        <v>66.135554219395658</v>
      </c>
      <c r="BU741" s="240">
        <v>138.77867126464844</v>
      </c>
      <c r="BV741" s="356">
        <f t="shared" si="485"/>
        <v>4.1917064875653089</v>
      </c>
      <c r="BW741" s="356">
        <f t="shared" si="486"/>
        <v>4.932880371024706</v>
      </c>
      <c r="BX741" s="356">
        <f t="shared" si="487"/>
        <v>116.36726574962648</v>
      </c>
      <c r="BY741" s="356">
        <f t="shared" si="488"/>
        <v>-22.411405515021954</v>
      </c>
      <c r="BZ741" s="356"/>
      <c r="CA741" s="240">
        <v>62.155718055914257</v>
      </c>
      <c r="CB741" s="240">
        <v>116.51528167724609</v>
      </c>
      <c r="CC741" s="356">
        <f t="shared" si="489"/>
        <v>4.1296428178422877</v>
      </c>
      <c r="CD741" s="356">
        <f t="shared" si="490"/>
        <v>4.7580224375985498</v>
      </c>
      <c r="CE741" s="356">
        <f t="shared" si="491"/>
        <v>114.76788404088155</v>
      </c>
      <c r="CF741" s="356">
        <f t="shared" si="492"/>
        <v>-1.7473976363645392</v>
      </c>
      <c r="CG741" s="356"/>
      <c r="CH741" s="372">
        <v>41.806860351562499</v>
      </c>
      <c r="CI741" s="240">
        <v>144.91511535644531</v>
      </c>
      <c r="CJ741" s="356">
        <f t="shared" si="493"/>
        <v>3.7330604493070867</v>
      </c>
      <c r="CK741" s="356">
        <f t="shared" si="494"/>
        <v>4.9761481596655948</v>
      </c>
      <c r="CL741" s="356">
        <f t="shared" si="495"/>
        <v>113.31506951537116</v>
      </c>
      <c r="CM741" s="356">
        <f t="shared" si="496"/>
        <v>-31.600045841074149</v>
      </c>
    </row>
    <row r="742" spans="1:91">
      <c r="A742" s="16">
        <v>30317</v>
      </c>
      <c r="B742" s="144">
        <v>31</v>
      </c>
      <c r="C742" s="17">
        <v>1</v>
      </c>
      <c r="D742" s="18">
        <v>1983</v>
      </c>
      <c r="E742" s="364" t="s">
        <v>25</v>
      </c>
      <c r="F742" s="240">
        <f>SJR!BB742</f>
        <v>1630.2459258780991</v>
      </c>
      <c r="G742" s="171">
        <f>Stan!AP742</f>
        <v>253.58418323863637</v>
      </c>
      <c r="H742" s="240">
        <f>Tuol!AI742</f>
        <v>324.70018078512396</v>
      </c>
      <c r="I742" s="372">
        <f>Merc!AL742</f>
        <v>224.86268724173553</v>
      </c>
      <c r="J742" s="240">
        <v>267.87026977539062</v>
      </c>
      <c r="K742" s="240">
        <v>98.881065368652344</v>
      </c>
      <c r="L742" s="240">
        <v>85</v>
      </c>
      <c r="M742" s="372">
        <v>85</v>
      </c>
      <c r="N742" s="240">
        <f t="shared" si="509"/>
        <v>436694.4159651979</v>
      </c>
      <c r="O742" s="240">
        <f t="shared" si="510"/>
        <v>25074.674199275916</v>
      </c>
      <c r="P742" s="240">
        <f t="shared" si="511"/>
        <v>27599.515366735537</v>
      </c>
      <c r="Q742" s="240">
        <f t="shared" si="512"/>
        <v>19113.328415547519</v>
      </c>
      <c r="R742" s="381">
        <f>WSE_Calcs!BC742</f>
        <v>253.5841832386364</v>
      </c>
      <c r="S742" s="381">
        <f>WSE_Calcs!BR742</f>
        <v>328.87521663083396</v>
      </c>
      <c r="T742" s="381">
        <f>WSE_Calcs!CE742</f>
        <v>225.02146770158274</v>
      </c>
      <c r="U742" s="380">
        <f t="shared" si="497"/>
        <v>0</v>
      </c>
      <c r="V742" s="380">
        <f t="shared" si="498"/>
        <v>4.1750358457099992</v>
      </c>
      <c r="W742" s="385">
        <f t="shared" si="499"/>
        <v>0.15878045984720757</v>
      </c>
      <c r="X742" s="380">
        <f>IF(R742&gt;200,95,IF(R742&lt;6,300,(Salinity!$CS$4)*R742^(Salinity!$CQ$4)))</f>
        <v>95</v>
      </c>
      <c r="Y742" s="380">
        <f>IF(S742&gt;150,85,(Salinity!$CS$11*S742^(Salinity!$CQ$11)))</f>
        <v>85</v>
      </c>
      <c r="Z742" s="385">
        <f>IF(T742&gt;100,85,IF(T742&lt;1.2,500,Salinity!$CS$18*(T742^(Salinity!$CQ$18))))</f>
        <v>85</v>
      </c>
      <c r="AA742" s="415">
        <f t="shared" si="513"/>
        <v>24090.497407670457</v>
      </c>
      <c r="AB742" s="415">
        <f t="shared" si="514"/>
        <v>27954.393413620888</v>
      </c>
      <c r="AC742" s="415">
        <f t="shared" si="515"/>
        <v>19126.824754634534</v>
      </c>
      <c r="AD742" s="381">
        <f t="shared" si="516"/>
        <v>266.78332191796386</v>
      </c>
      <c r="AE742" s="365">
        <v>253.5841832386364</v>
      </c>
      <c r="AF742" s="365">
        <v>324.70018078512396</v>
      </c>
      <c r="AG742" s="366">
        <v>224.86268724173553</v>
      </c>
      <c r="AH742" s="365">
        <f t="shared" si="500"/>
        <v>0</v>
      </c>
      <c r="AI742" s="365">
        <f t="shared" si="501"/>
        <v>0</v>
      </c>
      <c r="AJ742" s="366">
        <f t="shared" si="502"/>
        <v>0</v>
      </c>
      <c r="AK742" s="404">
        <f>IF(AE742&gt;200,95,IF(AE742&lt;6,300,(Salinity!$CS$4)*AE742^(Salinity!$CQ$4)))</f>
        <v>95</v>
      </c>
      <c r="AL742" s="404">
        <f>IF(AF742&gt;150,85,(Salinity!$CS$11*AF742^(Salinity!$CQ$11)))</f>
        <v>85</v>
      </c>
      <c r="AM742" s="417">
        <f>IF(AG742&gt;100,85,IF(AG742&lt;1.2,500,Salinity!$CS$18*(AG742^(Salinity!$CQ$18))))</f>
        <v>85</v>
      </c>
      <c r="AN742" s="404">
        <f t="shared" si="517"/>
        <v>24090.497407670457</v>
      </c>
      <c r="AO742" s="404">
        <f t="shared" si="518"/>
        <v>27599.515366735537</v>
      </c>
      <c r="AP742" s="404">
        <f t="shared" si="519"/>
        <v>19113.328415547519</v>
      </c>
      <c r="AQ742" s="367">
        <f t="shared" si="520"/>
        <v>267.26657141554017</v>
      </c>
      <c r="AR742" s="368">
        <v>253.58418323863634</v>
      </c>
      <c r="AS742" s="368">
        <v>324.70018078512396</v>
      </c>
      <c r="AT742" s="369">
        <v>224.94146286852811</v>
      </c>
      <c r="AU742" s="368">
        <f t="shared" si="503"/>
        <v>0</v>
      </c>
      <c r="AV742" s="368">
        <f t="shared" si="504"/>
        <v>0</v>
      </c>
      <c r="AW742" s="369">
        <f t="shared" si="505"/>
        <v>7.8775626792577214E-2</v>
      </c>
      <c r="AX742" s="368">
        <f>IF(AR742&gt;200,95,IF(AR742&lt;6,300,(Salinity!$CS$4)*AR742^(Salinity!$CQ$4)))</f>
        <v>95</v>
      </c>
      <c r="AY742" s="368">
        <f>IF(AS742&gt;150,85,(Salinity!$CS$11*AS742^(Salinity!$CQ$11)))</f>
        <v>85</v>
      </c>
      <c r="AZ742" s="369">
        <f>IF(AT742&gt;100,85,IF(AT742&lt;1.2,500,Salinity!$CS$18*(AT742^(Salinity!$CQ$18))))</f>
        <v>85</v>
      </c>
      <c r="BA742" s="419">
        <f t="shared" si="521"/>
        <v>24090.497407670453</v>
      </c>
      <c r="BB742" s="419">
        <f t="shared" si="522"/>
        <v>27599.515366735537</v>
      </c>
      <c r="BC742" s="419">
        <f t="shared" si="523"/>
        <v>19120.024343824887</v>
      </c>
      <c r="BD742" s="370">
        <f t="shared" si="524"/>
        <v>267.25776448070491</v>
      </c>
      <c r="BE742" s="396">
        <v>253.5841832386364</v>
      </c>
      <c r="BF742" s="396">
        <v>328.87521663083396</v>
      </c>
      <c r="BG742" s="397">
        <v>225.02146770158274</v>
      </c>
      <c r="BH742" s="396">
        <f t="shared" si="506"/>
        <v>0</v>
      </c>
      <c r="BI742" s="396">
        <f t="shared" si="507"/>
        <v>4.1750358457099992</v>
      </c>
      <c r="BJ742" s="397">
        <f t="shared" si="508"/>
        <v>0.15878045984720757</v>
      </c>
      <c r="BK742" s="396">
        <f>IF(BE742&gt;200,95,IF(BE742&lt;6,300,(Salinity!$CS$4)*BE742^(Salinity!$CQ$4)))</f>
        <v>95</v>
      </c>
      <c r="BL742" s="396">
        <f>IF(BF742&gt;150,85,(Salinity!$CS$11*BF742^(Salinity!$CQ$11)))</f>
        <v>85</v>
      </c>
      <c r="BM742" s="397">
        <f>IF(BG742&gt;100,85,IF(BG742&lt;1.2,500,Salinity!$CS$18*(BG742^(Salinity!$CQ$18))))</f>
        <v>85</v>
      </c>
      <c r="BN742" s="396">
        <f t="shared" si="525"/>
        <v>24090.497407670457</v>
      </c>
      <c r="BO742" s="396">
        <f t="shared" si="526"/>
        <v>27954.393413620888</v>
      </c>
      <c r="BP742" s="396">
        <f t="shared" si="527"/>
        <v>19126.824754634534</v>
      </c>
      <c r="BQ742" s="398">
        <f t="shared" si="528"/>
        <v>266.78332191796392</v>
      </c>
      <c r="BR742" s="171"/>
      <c r="BS742" s="410"/>
      <c r="BT742" s="171">
        <v>66.563190292484506</v>
      </c>
      <c r="BU742" s="240">
        <v>88.807411193847656</v>
      </c>
      <c r="BV742" s="356">
        <f t="shared" si="485"/>
        <v>4.1981517264412869</v>
      </c>
      <c r="BW742" s="356">
        <f t="shared" si="486"/>
        <v>4.4864701059057595</v>
      </c>
      <c r="BX742" s="356">
        <f t="shared" si="487"/>
        <v>116.25814284976964</v>
      </c>
      <c r="BY742" s="356">
        <f t="shared" si="488"/>
        <v>27.450731655921984</v>
      </c>
      <c r="BZ742" s="356"/>
      <c r="CA742" s="240">
        <v>63.521721655475204</v>
      </c>
      <c r="CB742" s="240">
        <v>114.46613311767578</v>
      </c>
      <c r="CC742" s="356">
        <f t="shared" si="489"/>
        <v>4.1513819207194791</v>
      </c>
      <c r="CD742" s="356">
        <f t="shared" si="490"/>
        <v>4.7402789986109228</v>
      </c>
      <c r="CE742" s="356">
        <f t="shared" si="491"/>
        <v>113.92994867736643</v>
      </c>
      <c r="CF742" s="356">
        <f t="shared" si="492"/>
        <v>-0.53618444030935564</v>
      </c>
      <c r="CG742" s="356"/>
      <c r="CH742" s="372">
        <v>41.807180559142559</v>
      </c>
      <c r="CI742" s="240">
        <v>111.81997680664062</v>
      </c>
      <c r="CJ742" s="356">
        <f t="shared" si="493"/>
        <v>3.7330681084891228</v>
      </c>
      <c r="CK742" s="356">
        <f t="shared" si="494"/>
        <v>4.7168902281815637</v>
      </c>
      <c r="CL742" s="356">
        <f t="shared" si="495"/>
        <v>113.31474977542607</v>
      </c>
      <c r="CM742" s="356">
        <f t="shared" si="496"/>
        <v>1.4947729687854405</v>
      </c>
    </row>
    <row r="743" spans="1:91">
      <c r="A743" s="16">
        <v>30348</v>
      </c>
      <c r="B743" s="144">
        <v>28</v>
      </c>
      <c r="C743" s="17">
        <v>2</v>
      </c>
      <c r="D743" s="18">
        <v>1983</v>
      </c>
      <c r="E743" s="364" t="s">
        <v>25</v>
      </c>
      <c r="F743" s="240">
        <f>SJR!BB743</f>
        <v>1899.6767045454546</v>
      </c>
      <c r="G743" s="171">
        <f>Stan!AP743</f>
        <v>287.27517303719009</v>
      </c>
      <c r="H743" s="240">
        <f>Tuol!AI743</f>
        <v>373.41086002066118</v>
      </c>
      <c r="I743" s="372">
        <f>Merc!AL743</f>
        <v>245.26606146694215</v>
      </c>
      <c r="J743" s="240">
        <v>281.56573486328125</v>
      </c>
      <c r="K743" s="240">
        <v>102.68265533447266</v>
      </c>
      <c r="L743" s="240">
        <v>85</v>
      </c>
      <c r="M743" s="372">
        <v>85</v>
      </c>
      <c r="N743" s="240">
        <f t="shared" si="509"/>
        <v>534883.86731799738</v>
      </c>
      <c r="O743" s="240">
        <f t="shared" si="510"/>
        <v>29498.177579128784</v>
      </c>
      <c r="P743" s="240">
        <f t="shared" si="511"/>
        <v>31739.923101756202</v>
      </c>
      <c r="Q743" s="240">
        <f t="shared" si="512"/>
        <v>20847.615224690082</v>
      </c>
      <c r="R743" s="381">
        <f>WSE_Calcs!BC743</f>
        <v>143.24571205959938</v>
      </c>
      <c r="S743" s="381">
        <f>WSE_Calcs!BR743</f>
        <v>375.51953691181939</v>
      </c>
      <c r="T743" s="381">
        <f>WSE_Calcs!CE743</f>
        <v>244.69575570199692</v>
      </c>
      <c r="U743" s="380">
        <f t="shared" si="497"/>
        <v>-144.0294609775907</v>
      </c>
      <c r="V743" s="380">
        <f t="shared" si="498"/>
        <v>2.1086768911582112</v>
      </c>
      <c r="W743" s="385">
        <f t="shared" si="499"/>
        <v>-0.57030576494523189</v>
      </c>
      <c r="X743" s="380">
        <f>IF(R743&gt;200,95,IF(R743&lt;6,300,(Salinity!$CS$4)*R743^(Salinity!$CQ$4)))</f>
        <v>103.98560870186522</v>
      </c>
      <c r="Y743" s="380">
        <f>IF(S743&gt;150,85,(Salinity!$CS$11*S743^(Salinity!$CQ$11)))</f>
        <v>85</v>
      </c>
      <c r="Z743" s="385">
        <f>IF(T743&gt;100,85,IF(T743&lt;1.2,500,Salinity!$CS$18*(T743^(Salinity!$CQ$18))))</f>
        <v>85</v>
      </c>
      <c r="AA743" s="415">
        <f t="shared" si="513"/>
        <v>14895.492562449557</v>
      </c>
      <c r="AB743" s="415">
        <f t="shared" si="514"/>
        <v>31919.160637504647</v>
      </c>
      <c r="AC743" s="415">
        <f t="shared" si="515"/>
        <v>20799.139234669739</v>
      </c>
      <c r="AD743" s="381">
        <f t="shared" si="516"/>
        <v>296.16219225517005</v>
      </c>
      <c r="AE743" s="365">
        <v>192.23913295470265</v>
      </c>
      <c r="AF743" s="365">
        <v>293.55822452636914</v>
      </c>
      <c r="AG743" s="366">
        <v>228.08531642765391</v>
      </c>
      <c r="AH743" s="365">
        <f t="shared" si="500"/>
        <v>-95.036040082487432</v>
      </c>
      <c r="AI743" s="365">
        <f t="shared" si="501"/>
        <v>-79.852635494292031</v>
      </c>
      <c r="AJ743" s="366">
        <f t="shared" si="502"/>
        <v>-17.18074503928824</v>
      </c>
      <c r="AK743" s="404">
        <f>IF(AE743&gt;200,95,IF(AE743&lt;6,300,(Salinity!$CS$4)*AE743^(Salinity!$CQ$4)))</f>
        <v>99.626790130593037</v>
      </c>
      <c r="AL743" s="404">
        <f>IF(AF743&gt;150,85,(Salinity!$CS$11*AF743^(Salinity!$CQ$11)))</f>
        <v>85</v>
      </c>
      <c r="AM743" s="417">
        <f>IF(AG743&gt;100,85,IF(AG743&lt;1.2,500,Salinity!$CS$18*(AG743^(Salinity!$CQ$18))))</f>
        <v>85</v>
      </c>
      <c r="AN743" s="404">
        <f t="shared" si="517"/>
        <v>19152.167753765334</v>
      </c>
      <c r="AO743" s="404">
        <f t="shared" si="518"/>
        <v>24952.449084741376</v>
      </c>
      <c r="AP743" s="404">
        <f t="shared" si="519"/>
        <v>19387.251896350583</v>
      </c>
      <c r="AQ743" s="367">
        <f t="shared" si="520"/>
        <v>302.34704724334574</v>
      </c>
      <c r="AR743" s="368">
        <v>98</v>
      </c>
      <c r="AS743" s="368">
        <v>371.33763696622395</v>
      </c>
      <c r="AT743" s="369">
        <v>244.53696820732415</v>
      </c>
      <c r="AU743" s="368">
        <f t="shared" si="503"/>
        <v>-189.27517303719009</v>
      </c>
      <c r="AV743" s="368">
        <f t="shared" si="504"/>
        <v>-2.0732230544372214</v>
      </c>
      <c r="AW743" s="369">
        <f t="shared" si="505"/>
        <v>-0.72909325961799709</v>
      </c>
      <c r="AX743" s="368">
        <f>IF(AR743&gt;200,95,IF(AR743&lt;6,300,(Salinity!$CS$4)*AR743^(Salinity!$CQ$4)))</f>
        <v>109.89300243513131</v>
      </c>
      <c r="AY743" s="368">
        <f>IF(AS743&gt;150,85,(Salinity!$CS$11*AS743^(Salinity!$CQ$11)))</f>
        <v>85</v>
      </c>
      <c r="AZ743" s="369">
        <f>IF(AT743&gt;100,85,IF(AT743&lt;1.2,500,Salinity!$CS$18*(AT743^(Salinity!$CQ$18))))</f>
        <v>85</v>
      </c>
      <c r="BA743" s="419">
        <f t="shared" si="521"/>
        <v>10769.514238642869</v>
      </c>
      <c r="BB743" s="419">
        <f t="shared" si="522"/>
        <v>31563.699142129037</v>
      </c>
      <c r="BC743" s="419">
        <f t="shared" si="523"/>
        <v>20785.642297622551</v>
      </c>
      <c r="BD743" s="370">
        <f t="shared" si="524"/>
        <v>302.13003291415794</v>
      </c>
      <c r="BE743" s="396">
        <v>143.24571205959938</v>
      </c>
      <c r="BF743" s="396">
        <v>375.51953691181939</v>
      </c>
      <c r="BG743" s="397">
        <v>244.69575570199692</v>
      </c>
      <c r="BH743" s="396">
        <f t="shared" si="506"/>
        <v>-144.0294609775907</v>
      </c>
      <c r="BI743" s="396">
        <f t="shared" si="507"/>
        <v>2.1086768911582112</v>
      </c>
      <c r="BJ743" s="397">
        <f t="shared" si="508"/>
        <v>-0.57030576494523189</v>
      </c>
      <c r="BK743" s="396">
        <f>IF(BE743&gt;200,95,IF(BE743&lt;6,300,(Salinity!$CS$4)*BE743^(Salinity!$CQ$4)))</f>
        <v>103.98560870186522</v>
      </c>
      <c r="BL743" s="396">
        <f>IF(BF743&gt;150,85,(Salinity!$CS$11*BF743^(Salinity!$CQ$11)))</f>
        <v>85</v>
      </c>
      <c r="BM743" s="397">
        <f>IF(BG743&gt;100,85,IF(BG743&lt;1.2,500,Salinity!$CS$18*(BG743^(Salinity!$CQ$18))))</f>
        <v>85</v>
      </c>
      <c r="BN743" s="396">
        <f t="shared" si="525"/>
        <v>14895.492562449557</v>
      </c>
      <c r="BO743" s="396">
        <f t="shared" si="526"/>
        <v>31919.160637504647</v>
      </c>
      <c r="BP743" s="396">
        <f t="shared" si="527"/>
        <v>20799.139234669739</v>
      </c>
      <c r="BQ743" s="398">
        <f t="shared" si="528"/>
        <v>296.16219225517</v>
      </c>
      <c r="BR743" s="171"/>
      <c r="BS743" s="410"/>
      <c r="BT743" s="171">
        <v>66.575439775955573</v>
      </c>
      <c r="BU743" s="240">
        <v>186.90950012207031</v>
      </c>
      <c r="BV743" s="356">
        <f t="shared" si="485"/>
        <v>4.19833573740038</v>
      </c>
      <c r="BW743" s="356">
        <f t="shared" si="486"/>
        <v>5.2306245431433416</v>
      </c>
      <c r="BX743" s="356">
        <f t="shared" si="487"/>
        <v>116.25502890423014</v>
      </c>
      <c r="BY743" s="356">
        <f t="shared" si="488"/>
        <v>-70.654471217840168</v>
      </c>
      <c r="BZ743" s="356"/>
      <c r="CA743" s="240">
        <v>63.636335388688018</v>
      </c>
      <c r="CB743" s="240">
        <v>126.29778289794922</v>
      </c>
      <c r="CC743" s="356">
        <f t="shared" si="489"/>
        <v>4.1531846183528902</v>
      </c>
      <c r="CD743" s="356">
        <f t="shared" si="490"/>
        <v>4.8386424749501842</v>
      </c>
      <c r="CE743" s="356">
        <f t="shared" si="491"/>
        <v>113.86073887059776</v>
      </c>
      <c r="CF743" s="356">
        <f t="shared" si="492"/>
        <v>-12.437044027351462</v>
      </c>
      <c r="CG743" s="356"/>
      <c r="CH743" s="372">
        <v>41.808912948734502</v>
      </c>
      <c r="CI743" s="240">
        <v>121.06545257568359</v>
      </c>
      <c r="CJ743" s="356">
        <f t="shared" si="493"/>
        <v>3.7331095452393828</v>
      </c>
      <c r="CK743" s="356">
        <f t="shared" si="494"/>
        <v>4.7963313297241932</v>
      </c>
      <c r="CL743" s="356">
        <f t="shared" si="495"/>
        <v>113.31301997394431</v>
      </c>
      <c r="CM743" s="356">
        <f t="shared" si="496"/>
        <v>-7.7524326017392866</v>
      </c>
    </row>
    <row r="744" spans="1:91">
      <c r="A744" s="16">
        <v>30376</v>
      </c>
      <c r="B744" s="144">
        <v>31</v>
      </c>
      <c r="C744" s="17">
        <v>3</v>
      </c>
      <c r="D744" s="18">
        <v>1983</v>
      </c>
      <c r="E744" s="364" t="s">
        <v>25</v>
      </c>
      <c r="F744" s="240">
        <f>SJR!BB744</f>
        <v>2977.6275000000001</v>
      </c>
      <c r="G744" s="171">
        <f>Stan!AP744</f>
        <v>379.70822766012395</v>
      </c>
      <c r="H744" s="240">
        <f>Tuol!AI744</f>
        <v>991.4739127066116</v>
      </c>
      <c r="I744" s="372">
        <f>Merc!AL744</f>
        <v>373.1552043517562</v>
      </c>
      <c r="J744" s="240">
        <v>226.21514892578125</v>
      </c>
      <c r="K744" s="240">
        <v>90.522018432617188</v>
      </c>
      <c r="L744" s="240">
        <v>85</v>
      </c>
      <c r="M744" s="372">
        <v>85</v>
      </c>
      <c r="N744" s="240">
        <f t="shared" si="509"/>
        <v>673584.44835800177</v>
      </c>
      <c r="O744" s="240">
        <f t="shared" si="510"/>
        <v>34371.955183266145</v>
      </c>
      <c r="P744" s="240">
        <f t="shared" si="511"/>
        <v>84275.28258006199</v>
      </c>
      <c r="Q744" s="240">
        <f t="shared" si="512"/>
        <v>31718.192369899276</v>
      </c>
      <c r="R744" s="381">
        <f>WSE_Calcs!BC744</f>
        <v>367.59024082933087</v>
      </c>
      <c r="S744" s="381">
        <f>WSE_Calcs!BR744</f>
        <v>579.05011972489422</v>
      </c>
      <c r="T744" s="381">
        <f>WSE_Calcs!CE744</f>
        <v>359.7105132234002</v>
      </c>
      <c r="U744" s="380">
        <f t="shared" si="497"/>
        <v>-12.117986830793086</v>
      </c>
      <c r="V744" s="380">
        <f t="shared" si="498"/>
        <v>-412.42379298171738</v>
      </c>
      <c r="W744" s="385">
        <f t="shared" si="499"/>
        <v>-13.444691128355998</v>
      </c>
      <c r="X744" s="380">
        <f>IF(R744&gt;200,95,IF(R744&lt;6,300,(Salinity!$CS$4)*R744^(Salinity!$CQ$4)))</f>
        <v>95</v>
      </c>
      <c r="Y744" s="380">
        <f>IF(S744&gt;150,85,(Salinity!$CS$11*S744^(Salinity!$CQ$11)))</f>
        <v>85</v>
      </c>
      <c r="Z744" s="385">
        <f>IF(T744&gt;100,85,IF(T744&lt;1.2,500,Salinity!$CS$18*(T744^(Salinity!$CQ$18))))</f>
        <v>85</v>
      </c>
      <c r="AA744" s="415">
        <f t="shared" si="513"/>
        <v>34921.072878786435</v>
      </c>
      <c r="AB744" s="415">
        <f t="shared" si="514"/>
        <v>49219.260176616008</v>
      </c>
      <c r="AC744" s="415">
        <f t="shared" si="515"/>
        <v>30575.393623989017</v>
      </c>
      <c r="AD744" s="381">
        <f t="shared" si="516"/>
        <v>251.19091147322615</v>
      </c>
      <c r="AE744" s="365">
        <v>359.46586984456934</v>
      </c>
      <c r="AF744" s="365">
        <v>564.82416515312252</v>
      </c>
      <c r="AG744" s="366">
        <v>355.93354955640621</v>
      </c>
      <c r="AH744" s="365">
        <f t="shared" si="500"/>
        <v>-20.242357815554612</v>
      </c>
      <c r="AI744" s="365">
        <f t="shared" si="501"/>
        <v>-426.64974755348908</v>
      </c>
      <c r="AJ744" s="366">
        <f t="shared" si="502"/>
        <v>-17.221654795349991</v>
      </c>
      <c r="AK744" s="404">
        <f>IF(AE744&gt;200,95,IF(AE744&lt;6,300,(Salinity!$CS$4)*AE744^(Salinity!$CQ$4)))</f>
        <v>95</v>
      </c>
      <c r="AL744" s="404">
        <f>IF(AF744&gt;150,85,(Salinity!$CS$11*AF744^(Salinity!$CQ$11)))</f>
        <v>85</v>
      </c>
      <c r="AM744" s="417">
        <f>IF(AG744&gt;100,85,IF(AG744&lt;1.2,500,Salinity!$CS$18*(AG744^(Salinity!$CQ$18))))</f>
        <v>85</v>
      </c>
      <c r="AN744" s="404">
        <f t="shared" si="517"/>
        <v>34149.257635234084</v>
      </c>
      <c r="AO744" s="404">
        <f t="shared" si="518"/>
        <v>48010.054038015413</v>
      </c>
      <c r="AP744" s="404">
        <f t="shared" si="519"/>
        <v>30254.351712294527</v>
      </c>
      <c r="AQ744" s="367">
        <f t="shared" si="520"/>
        <v>252.88609787026311</v>
      </c>
      <c r="AR744" s="368">
        <v>332.54747624512027</v>
      </c>
      <c r="AS744" s="368">
        <v>570.73249260819034</v>
      </c>
      <c r="AT744" s="369">
        <v>357.66217736290923</v>
      </c>
      <c r="AU744" s="368">
        <f t="shared" si="503"/>
        <v>-47.160751415003688</v>
      </c>
      <c r="AV744" s="368">
        <f t="shared" si="504"/>
        <v>-420.74142009842126</v>
      </c>
      <c r="AW744" s="369">
        <f t="shared" si="505"/>
        <v>-15.493026988846964</v>
      </c>
      <c r="AX744" s="368">
        <f>IF(AR744&gt;200,95,IF(AR744&lt;6,300,(Salinity!$CS$4)*AR744^(Salinity!$CQ$4)))</f>
        <v>95</v>
      </c>
      <c r="AY744" s="368">
        <f>IF(AS744&gt;150,85,(Salinity!$CS$11*AS744^(Salinity!$CQ$11)))</f>
        <v>85</v>
      </c>
      <c r="AZ744" s="369">
        <f>IF(AT744&gt;100,85,IF(AT744&lt;1.2,500,Salinity!$CS$18*(AT744^(Salinity!$CQ$18))))</f>
        <v>85</v>
      </c>
      <c r="BA744" s="419">
        <f t="shared" si="521"/>
        <v>31592.010243286426</v>
      </c>
      <c r="BB744" s="419">
        <f t="shared" si="522"/>
        <v>48512.261871696181</v>
      </c>
      <c r="BC744" s="419">
        <f t="shared" si="523"/>
        <v>30401.285075847285</v>
      </c>
      <c r="BD744" s="370">
        <f t="shared" si="524"/>
        <v>254.07600368059843</v>
      </c>
      <c r="BE744" s="396">
        <v>367.59024082933087</v>
      </c>
      <c r="BF744" s="396">
        <v>579.05011972489422</v>
      </c>
      <c r="BG744" s="397">
        <v>359.7105132234002</v>
      </c>
      <c r="BH744" s="396">
        <f t="shared" si="506"/>
        <v>-12.117986830793086</v>
      </c>
      <c r="BI744" s="396">
        <f t="shared" si="507"/>
        <v>-412.42379298171738</v>
      </c>
      <c r="BJ744" s="397">
        <f t="shared" si="508"/>
        <v>-13.444691128355998</v>
      </c>
      <c r="BK744" s="396">
        <f>IF(BE744&gt;200,95,IF(BE744&lt;6,300,(Salinity!$CS$4)*BE744^(Salinity!$CQ$4)))</f>
        <v>95</v>
      </c>
      <c r="BL744" s="396">
        <f>IF(BF744&gt;150,85,(Salinity!$CS$11*BF744^(Salinity!$CQ$11)))</f>
        <v>85</v>
      </c>
      <c r="BM744" s="397">
        <f>IF(BG744&gt;100,85,IF(BG744&lt;1.2,500,Salinity!$CS$18*(BG744^(Salinity!$CQ$18))))</f>
        <v>85</v>
      </c>
      <c r="BN744" s="396">
        <f t="shared" si="525"/>
        <v>34921.072878786435</v>
      </c>
      <c r="BO744" s="396">
        <f t="shared" si="526"/>
        <v>49219.260176616008</v>
      </c>
      <c r="BP744" s="396">
        <f t="shared" si="527"/>
        <v>30575.393623989017</v>
      </c>
      <c r="BQ744" s="398">
        <f t="shared" si="528"/>
        <v>251.19091147322615</v>
      </c>
      <c r="BR744" s="171"/>
      <c r="BS744" s="410"/>
      <c r="BT744" s="171">
        <v>66.702577802169415</v>
      </c>
      <c r="BU744" s="240">
        <v>121.08332824707031</v>
      </c>
      <c r="BV744" s="356">
        <f t="shared" si="485"/>
        <v>4.2002435998834615</v>
      </c>
      <c r="BW744" s="356">
        <f t="shared" si="486"/>
        <v>4.7964789717759801</v>
      </c>
      <c r="BX744" s="356">
        <f t="shared" si="487"/>
        <v>116.22274780816704</v>
      </c>
      <c r="BY744" s="356">
        <f t="shared" si="488"/>
        <v>-4.8605804389032699</v>
      </c>
      <c r="BZ744" s="356"/>
      <c r="CA744" s="240">
        <v>63.915673101756198</v>
      </c>
      <c r="CB744" s="240">
        <v>104.67536163330078</v>
      </c>
      <c r="CC744" s="356">
        <f t="shared" si="489"/>
        <v>4.1575646067662255</v>
      </c>
      <c r="CD744" s="356">
        <f t="shared" si="490"/>
        <v>4.6508637667194046</v>
      </c>
      <c r="CE744" s="356">
        <f t="shared" si="491"/>
        <v>113.69275592645317</v>
      </c>
      <c r="CF744" s="356">
        <f t="shared" si="492"/>
        <v>9.0173942931523925</v>
      </c>
      <c r="CG744" s="356"/>
      <c r="CH744" s="372">
        <v>41.935539974496386</v>
      </c>
      <c r="CI744" s="240">
        <v>127.25517272949219</v>
      </c>
      <c r="CJ744" s="356">
        <f t="shared" si="493"/>
        <v>3.7361336768169622</v>
      </c>
      <c r="CK744" s="356">
        <f t="shared" si="494"/>
        <v>4.8461943047379714</v>
      </c>
      <c r="CL744" s="356">
        <f t="shared" si="495"/>
        <v>113.18684708659295</v>
      </c>
      <c r="CM744" s="356">
        <f t="shared" si="496"/>
        <v>-14.068325642899239</v>
      </c>
    </row>
    <row r="745" spans="1:91">
      <c r="A745" s="16">
        <v>30407</v>
      </c>
      <c r="B745" s="144">
        <v>30</v>
      </c>
      <c r="C745" s="17">
        <v>4</v>
      </c>
      <c r="D745" s="18">
        <v>1983</v>
      </c>
      <c r="E745" s="364" t="s">
        <v>25</v>
      </c>
      <c r="F745" s="240">
        <f>SJR!BB745</f>
        <v>1364.9522727272727</v>
      </c>
      <c r="G745" s="171">
        <f>Stan!AP745</f>
        <v>121.65968491735538</v>
      </c>
      <c r="H745" s="240">
        <f>Tuol!AI745</f>
        <v>301.07100658574382</v>
      </c>
      <c r="I745" s="372">
        <f>Merc!AL745</f>
        <v>83.762046423037191</v>
      </c>
      <c r="J745" s="240">
        <v>187.40249633789062</v>
      </c>
      <c r="K745" s="240">
        <v>89.157272338867188</v>
      </c>
      <c r="L745" s="240">
        <v>85</v>
      </c>
      <c r="M745" s="372">
        <v>85</v>
      </c>
      <c r="N745" s="240">
        <f t="shared" si="509"/>
        <v>255795.46329116821</v>
      </c>
      <c r="O745" s="240">
        <f t="shared" si="510"/>
        <v>10846.845660837425</v>
      </c>
      <c r="P745" s="240">
        <f t="shared" si="511"/>
        <v>25591.035559788223</v>
      </c>
      <c r="Q745" s="240">
        <f t="shared" si="512"/>
        <v>7119.7739459581608</v>
      </c>
      <c r="R745" s="381">
        <f>WSE_Calcs!BC745</f>
        <v>127.79999999999998</v>
      </c>
      <c r="S745" s="381">
        <f>WSE_Calcs!BR745</f>
        <v>191.54944828653211</v>
      </c>
      <c r="T745" s="381">
        <f>WSE_Calcs!CE745</f>
        <v>118.2</v>
      </c>
      <c r="U745" s="380">
        <f t="shared" si="497"/>
        <v>6.1403150826446051</v>
      </c>
      <c r="V745" s="380">
        <f t="shared" si="498"/>
        <v>-109.5215582992117</v>
      </c>
      <c r="W745" s="385">
        <f t="shared" si="499"/>
        <v>34.437953576962812</v>
      </c>
      <c r="X745" s="380">
        <f>IF(R745&gt;200,95,IF(R745&lt;6,300,(Salinity!$CS$4)*R745^(Salinity!$CQ$4)))</f>
        <v>105.72701661625702</v>
      </c>
      <c r="Y745" s="380">
        <f>IF(S745&gt;150,85,(Salinity!$CS$11*S745^(Salinity!$CQ$11)))</f>
        <v>85</v>
      </c>
      <c r="Z745" s="385">
        <f>IF(T745&gt;100,85,IF(T745&lt;1.2,500,Salinity!$CS$18*(T745^(Salinity!$CQ$18))))</f>
        <v>85</v>
      </c>
      <c r="AA745" s="415">
        <f t="shared" si="513"/>
        <v>13511.912723557645</v>
      </c>
      <c r="AB745" s="415">
        <f t="shared" si="514"/>
        <v>16281.703104355229</v>
      </c>
      <c r="AC745" s="415">
        <f t="shared" si="515"/>
        <v>10047</v>
      </c>
      <c r="AD745" s="381">
        <f t="shared" si="516"/>
        <v>194.50360857216793</v>
      </c>
      <c r="AE745" s="365">
        <v>42.600000000000009</v>
      </c>
      <c r="AF745" s="365">
        <v>160.23809508599155</v>
      </c>
      <c r="AG745" s="366">
        <v>39.40000000000002</v>
      </c>
      <c r="AH745" s="365">
        <f t="shared" si="500"/>
        <v>-79.059684917355369</v>
      </c>
      <c r="AI745" s="365">
        <f t="shared" si="501"/>
        <v>-140.83291149975227</v>
      </c>
      <c r="AJ745" s="366">
        <f t="shared" si="502"/>
        <v>-44.362046423037171</v>
      </c>
      <c r="AK745" s="404">
        <f>IF(AE745&gt;200,95,IF(AE745&lt;6,300,(Salinity!$CS$4)*AE745^(Salinity!$CQ$4)))</f>
        <v>124.06148653329095</v>
      </c>
      <c r="AL745" s="404">
        <f>IF(AF745&gt;150,85,(Salinity!$CS$11*AF745^(Salinity!$CQ$11)))</f>
        <v>85</v>
      </c>
      <c r="AM745" s="417">
        <f>IF(AG745&gt;100,85,IF(AG745&lt;1.2,500,Salinity!$CS$18*(AG745^(Salinity!$CQ$18))))</f>
        <v>115.81761868023682</v>
      </c>
      <c r="AN745" s="404">
        <f t="shared" si="517"/>
        <v>5285.0193263181955</v>
      </c>
      <c r="AO745" s="404">
        <f t="shared" si="518"/>
        <v>13620.238082309281</v>
      </c>
      <c r="AP745" s="404">
        <f t="shared" si="519"/>
        <v>4563.2141760013328</v>
      </c>
      <c r="AQ745" s="367">
        <f t="shared" si="520"/>
        <v>214.14262492178159</v>
      </c>
      <c r="AR745" s="368">
        <v>85.199999999999989</v>
      </c>
      <c r="AS745" s="368">
        <v>173.24233510635335</v>
      </c>
      <c r="AT745" s="369">
        <v>78.800000000000026</v>
      </c>
      <c r="AU745" s="368">
        <f t="shared" si="503"/>
        <v>-36.459684917355389</v>
      </c>
      <c r="AV745" s="368">
        <f t="shared" si="504"/>
        <v>-127.82867147939047</v>
      </c>
      <c r="AW745" s="369">
        <f t="shared" si="505"/>
        <v>-4.9620464230371653</v>
      </c>
      <c r="AX745" s="368">
        <f>IF(AR745&gt;200,95,IF(AR745&lt;6,300,(Salinity!$CS$4)*AR745^(Salinity!$CQ$4)))</f>
        <v>112.15490617478618</v>
      </c>
      <c r="AY745" s="368">
        <f>IF(AS745&gt;150,85,(Salinity!$CS$11*AS745^(Salinity!$CQ$11)))</f>
        <v>85</v>
      </c>
      <c r="AZ745" s="369">
        <f>IF(AT745&gt;100,85,IF(AT745&lt;1.2,500,Salinity!$CS$18*(AT745^(Salinity!$CQ$18))))</f>
        <v>89.716677589980023</v>
      </c>
      <c r="BA745" s="419">
        <f t="shared" si="521"/>
        <v>9555.5980060917809</v>
      </c>
      <c r="BB745" s="419">
        <f t="shared" si="522"/>
        <v>14725.598484040034</v>
      </c>
      <c r="BC745" s="419">
        <f t="shared" si="523"/>
        <v>7069.6741940904285</v>
      </c>
      <c r="BD745" s="370">
        <f t="shared" si="524"/>
        <v>203.72024577301443</v>
      </c>
      <c r="BE745" s="396">
        <v>127.79999999999998</v>
      </c>
      <c r="BF745" s="396">
        <v>191.54944828653211</v>
      </c>
      <c r="BG745" s="397">
        <v>118.2</v>
      </c>
      <c r="BH745" s="396">
        <f t="shared" si="506"/>
        <v>6.1403150826446051</v>
      </c>
      <c r="BI745" s="396">
        <f t="shared" si="507"/>
        <v>-109.5215582992117</v>
      </c>
      <c r="BJ745" s="397">
        <f t="shared" si="508"/>
        <v>34.437953576962812</v>
      </c>
      <c r="BK745" s="396">
        <f>IF(BE745&gt;200,95,IF(BE745&lt;6,300,(Salinity!$CS$4)*BE745^(Salinity!$CQ$4)))</f>
        <v>105.72701661625702</v>
      </c>
      <c r="BL745" s="396">
        <f>IF(BF745&gt;150,85,(Salinity!$CS$11*BF745^(Salinity!$CQ$11)))</f>
        <v>85</v>
      </c>
      <c r="BM745" s="397">
        <f>IF(BG745&gt;100,85,IF(BG745&lt;1.2,500,Salinity!$CS$18*(BG745^(Salinity!$CQ$18))))</f>
        <v>85</v>
      </c>
      <c r="BN745" s="396">
        <f t="shared" si="525"/>
        <v>13511.912723557645</v>
      </c>
      <c r="BO745" s="396">
        <f t="shared" si="526"/>
        <v>16281.703104355229</v>
      </c>
      <c r="BP745" s="396">
        <f t="shared" si="527"/>
        <v>10047</v>
      </c>
      <c r="BQ745" s="398">
        <f t="shared" si="528"/>
        <v>194.50360857216793</v>
      </c>
      <c r="BR745" s="171"/>
      <c r="BS745" s="410"/>
      <c r="BT745" s="171">
        <v>67.326786463713844</v>
      </c>
      <c r="BU745" s="240">
        <v>144.12759399414062</v>
      </c>
      <c r="BV745" s="356">
        <f t="shared" si="485"/>
        <v>4.2095581732689578</v>
      </c>
      <c r="BW745" s="356">
        <f t="shared" si="486"/>
        <v>4.9706989766519971</v>
      </c>
      <c r="BX745" s="356">
        <f t="shared" si="487"/>
        <v>116.06527358294905</v>
      </c>
      <c r="BY745" s="356">
        <f t="shared" si="488"/>
        <v>-28.062320411191578</v>
      </c>
      <c r="BZ745" s="356"/>
      <c r="CA745" s="240">
        <v>64.277137945506198</v>
      </c>
      <c r="CB745" s="240">
        <v>104.35380554199219</v>
      </c>
      <c r="CC745" s="356">
        <f t="shared" si="489"/>
        <v>4.1632040150726111</v>
      </c>
      <c r="CD745" s="356">
        <f t="shared" si="490"/>
        <v>4.6477871018758856</v>
      </c>
      <c r="CE745" s="356">
        <f t="shared" si="491"/>
        <v>113.47683615934532</v>
      </c>
      <c r="CF745" s="356">
        <f t="shared" si="492"/>
        <v>9.1230306173531375</v>
      </c>
      <c r="CG745" s="356"/>
      <c r="CH745" s="372">
        <v>42.072066922778923</v>
      </c>
      <c r="CI745" s="240">
        <v>85</v>
      </c>
      <c r="CJ745" s="356">
        <f t="shared" si="493"/>
        <v>3.7393840269584087</v>
      </c>
      <c r="CK745" s="356">
        <f t="shared" si="494"/>
        <v>4.4426512564903167</v>
      </c>
      <c r="CL745" s="356">
        <f t="shared" si="495"/>
        <v>113.05139254822168</v>
      </c>
      <c r="CM745" s="356">
        <f t="shared" si="496"/>
        <v>28.051392548221685</v>
      </c>
    </row>
    <row r="746" spans="1:91">
      <c r="A746" s="16">
        <v>30437</v>
      </c>
      <c r="B746" s="144">
        <v>31</v>
      </c>
      <c r="C746" s="17">
        <v>5</v>
      </c>
      <c r="D746" s="18">
        <v>1983</v>
      </c>
      <c r="E746" s="364" t="s">
        <v>25</v>
      </c>
      <c r="F746" s="240">
        <f>SJR!BB746</f>
        <v>1564.0026407541322</v>
      </c>
      <c r="G746" s="171">
        <f>Stan!AP746</f>
        <v>112.38868059142563</v>
      </c>
      <c r="H746" s="240">
        <f>Tuol!AI746</f>
        <v>484.69557818956611</v>
      </c>
      <c r="I746" s="372">
        <f>Merc!AL746</f>
        <v>181.2080951381715</v>
      </c>
      <c r="J746" s="240">
        <v>197.61660766601562</v>
      </c>
      <c r="K746" s="240">
        <v>98.937278747558594</v>
      </c>
      <c r="L746" s="240">
        <v>85</v>
      </c>
      <c r="M746" s="372">
        <v>85</v>
      </c>
      <c r="N746" s="240">
        <f t="shared" si="509"/>
        <v>309072.89624652173</v>
      </c>
      <c r="O746" s="240">
        <f t="shared" si="510"/>
        <v>11119.430219744205</v>
      </c>
      <c r="P746" s="240">
        <f t="shared" si="511"/>
        <v>41199.124146113121</v>
      </c>
      <c r="Q746" s="240">
        <f t="shared" si="512"/>
        <v>15402.688086744578</v>
      </c>
      <c r="R746" s="381">
        <f>WSE_Calcs!BC746</f>
        <v>153.71900826446281</v>
      </c>
      <c r="S746" s="381">
        <f>WSE_Calcs!BR746</f>
        <v>233.44730398410201</v>
      </c>
      <c r="T746" s="381">
        <f>WSE_Calcs!CE746</f>
        <v>123.74581182593253</v>
      </c>
      <c r="U746" s="380">
        <f t="shared" si="497"/>
        <v>41.330327673037189</v>
      </c>
      <c r="V746" s="380">
        <f t="shared" si="498"/>
        <v>-251.2482742054641</v>
      </c>
      <c r="W746" s="385">
        <f t="shared" si="499"/>
        <v>-57.462283312238966</v>
      </c>
      <c r="X746" s="380">
        <f>IF(R746&gt;200,95,IF(R746&lt;6,300,(Salinity!$CS$4)*R746^(Salinity!$CQ$4)))</f>
        <v>102.92297609556867</v>
      </c>
      <c r="Y746" s="380">
        <f>IF(S746&gt;150,85,(Salinity!$CS$11*S746^(Salinity!$CQ$11)))</f>
        <v>85</v>
      </c>
      <c r="Z746" s="385">
        <f>IF(T746&gt;100,85,IF(T746&lt;1.2,500,Salinity!$CS$18*(T746^(Salinity!$CQ$18))))</f>
        <v>85</v>
      </c>
      <c r="AA746" s="415">
        <f t="shared" si="513"/>
        <v>15821.217813037829</v>
      </c>
      <c r="AB746" s="415">
        <f t="shared" si="514"/>
        <v>19843.02083864867</v>
      </c>
      <c r="AC746" s="415">
        <f t="shared" si="515"/>
        <v>10518.394005204265</v>
      </c>
      <c r="AD746" s="381">
        <f t="shared" si="516"/>
        <v>221.75637566616686</v>
      </c>
      <c r="AE746" s="365">
        <v>100.80000000000001</v>
      </c>
      <c r="AF746" s="365">
        <v>191.24979938056887</v>
      </c>
      <c r="AG746" s="366">
        <v>172.08175763943601</v>
      </c>
      <c r="AH746" s="365">
        <f t="shared" si="500"/>
        <v>-11.588680591425614</v>
      </c>
      <c r="AI746" s="365">
        <f t="shared" si="501"/>
        <v>-293.44577880899726</v>
      </c>
      <c r="AJ746" s="366">
        <f t="shared" si="502"/>
        <v>-9.126337498735495</v>
      </c>
      <c r="AK746" s="404">
        <f>IF(AE746&gt;200,95,IF(AE746&lt;6,300,(Salinity!$CS$4)*AE746^(Salinity!$CQ$4)))</f>
        <v>109.44329503948197</v>
      </c>
      <c r="AL746" s="404">
        <f>IF(AF746&gt;150,85,(Salinity!$CS$11*AF746^(Salinity!$CQ$11)))</f>
        <v>85</v>
      </c>
      <c r="AM746" s="417">
        <f>IF(AG746&gt;100,85,IF(AG746&lt;1.2,500,Salinity!$CS$18*(AG746^(Salinity!$CQ$18))))</f>
        <v>85</v>
      </c>
      <c r="AN746" s="404">
        <f t="shared" si="517"/>
        <v>11031.884139979784</v>
      </c>
      <c r="AO746" s="404">
        <f t="shared" si="518"/>
        <v>16256.232947348355</v>
      </c>
      <c r="AP746" s="404">
        <f t="shared" si="519"/>
        <v>14626.949399352061</v>
      </c>
      <c r="AQ746" s="367">
        <f t="shared" si="520"/>
        <v>226.64205209108761</v>
      </c>
      <c r="AR746" s="368">
        <v>153.71900826446281</v>
      </c>
      <c r="AS746" s="368">
        <v>215.20661157024793</v>
      </c>
      <c r="AT746" s="369">
        <v>146.62444171283292</v>
      </c>
      <c r="AU746" s="368">
        <f t="shared" si="503"/>
        <v>41.330327673037189</v>
      </c>
      <c r="AV746" s="368">
        <f t="shared" si="504"/>
        <v>-269.48896661931815</v>
      </c>
      <c r="AW746" s="369">
        <f t="shared" si="505"/>
        <v>-34.583653425338582</v>
      </c>
      <c r="AX746" s="368">
        <f>IF(AR746&gt;200,95,IF(AR746&lt;6,300,(Salinity!$CS$4)*AR746^(Salinity!$CQ$4)))</f>
        <v>102.92297609556867</v>
      </c>
      <c r="AY746" s="368">
        <f>IF(AS746&gt;150,85,(Salinity!$CS$11*AS746^(Salinity!$CQ$11)))</f>
        <v>85</v>
      </c>
      <c r="AZ746" s="369">
        <f>IF(AT746&gt;100,85,IF(AT746&lt;1.2,500,Salinity!$CS$18*(AT746^(Salinity!$CQ$18))))</f>
        <v>85</v>
      </c>
      <c r="BA746" s="419">
        <f t="shared" si="521"/>
        <v>15821.217813037829</v>
      </c>
      <c r="BB746" s="419">
        <f t="shared" si="522"/>
        <v>18292.561983471074</v>
      </c>
      <c r="BC746" s="419">
        <f t="shared" si="523"/>
        <v>12463.077545590799</v>
      </c>
      <c r="BD746" s="370">
        <f t="shared" si="524"/>
        <v>221.26895013278414</v>
      </c>
      <c r="BE746" s="396">
        <v>153.71900826446281</v>
      </c>
      <c r="BF746" s="396">
        <v>233.44730398410201</v>
      </c>
      <c r="BG746" s="397">
        <v>123.74581182593253</v>
      </c>
      <c r="BH746" s="396">
        <f t="shared" si="506"/>
        <v>41.330327673037189</v>
      </c>
      <c r="BI746" s="396">
        <f t="shared" si="507"/>
        <v>-251.2482742054641</v>
      </c>
      <c r="BJ746" s="397">
        <f t="shared" si="508"/>
        <v>-57.462283312238966</v>
      </c>
      <c r="BK746" s="396">
        <f>IF(BE746&gt;200,95,IF(BE746&lt;6,300,(Salinity!$CS$4)*BE746^(Salinity!$CQ$4)))</f>
        <v>102.92297609556867</v>
      </c>
      <c r="BL746" s="396">
        <f>IF(BF746&gt;150,85,(Salinity!$CS$11*BF746^(Salinity!$CQ$11)))</f>
        <v>85</v>
      </c>
      <c r="BM746" s="397">
        <f>IF(BG746&gt;100,85,IF(BG746&lt;1.2,500,Salinity!$CS$18*(BG746^(Salinity!$CQ$18))))</f>
        <v>85</v>
      </c>
      <c r="BN746" s="396">
        <f t="shared" si="525"/>
        <v>15821.217813037829</v>
      </c>
      <c r="BO746" s="396">
        <f t="shared" si="526"/>
        <v>19843.02083864867</v>
      </c>
      <c r="BP746" s="396">
        <f t="shared" si="527"/>
        <v>10518.394005204265</v>
      </c>
      <c r="BQ746" s="398">
        <f t="shared" si="528"/>
        <v>221.75637566616686</v>
      </c>
      <c r="BR746" s="171"/>
      <c r="BS746" s="410"/>
      <c r="BT746" s="171">
        <v>67.555473511751032</v>
      </c>
      <c r="BU746" s="240">
        <v>92.629676818847656</v>
      </c>
      <c r="BV746" s="356">
        <f t="shared" si="485"/>
        <v>4.2129490901649982</v>
      </c>
      <c r="BW746" s="356">
        <f t="shared" si="486"/>
        <v>4.5286095743129389</v>
      </c>
      <c r="BX746" s="356">
        <f t="shared" si="487"/>
        <v>116.00799898788424</v>
      </c>
      <c r="BY746" s="356">
        <f t="shared" si="488"/>
        <v>23.378322169036579</v>
      </c>
      <c r="BZ746" s="356"/>
      <c r="CA746" s="240">
        <v>64.761633199896693</v>
      </c>
      <c r="CB746" s="240">
        <v>102.05601501464844</v>
      </c>
      <c r="CC746" s="356">
        <f t="shared" si="489"/>
        <v>4.1707133477609935</v>
      </c>
      <c r="CD746" s="356">
        <f t="shared" si="490"/>
        <v>4.6255218293576412</v>
      </c>
      <c r="CE746" s="356">
        <f t="shared" si="491"/>
        <v>113.18995778484644</v>
      </c>
      <c r="CF746" s="356">
        <f t="shared" si="492"/>
        <v>11.133942770198004</v>
      </c>
      <c r="CG746" s="356"/>
      <c r="CH746" s="372">
        <v>42.180024696539256</v>
      </c>
      <c r="CI746" s="240">
        <v>85</v>
      </c>
      <c r="CJ746" s="356">
        <f t="shared" si="493"/>
        <v>3.7419467605539958</v>
      </c>
      <c r="CK746" s="356">
        <f t="shared" si="494"/>
        <v>4.4426512564903167</v>
      </c>
      <c r="CL746" s="356">
        <f t="shared" si="495"/>
        <v>112.94470792505781</v>
      </c>
      <c r="CM746" s="356">
        <f t="shared" si="496"/>
        <v>27.944707925057813</v>
      </c>
    </row>
    <row r="747" spans="1:91">
      <c r="A747" s="16">
        <v>30468</v>
      </c>
      <c r="B747" s="144">
        <v>30</v>
      </c>
      <c r="C747" s="17">
        <v>6</v>
      </c>
      <c r="D747" s="18">
        <v>1983</v>
      </c>
      <c r="E747" s="364" t="s">
        <v>25</v>
      </c>
      <c r="F747" s="240">
        <f>SJR!BB747</f>
        <v>1660.8361053719009</v>
      </c>
      <c r="G747" s="171">
        <f>Stan!AP747</f>
        <v>295.15165289256197</v>
      </c>
      <c r="H747" s="240">
        <f>Tuol!AI747</f>
        <v>257.20727982954543</v>
      </c>
      <c r="I747" s="372">
        <f>Merc!AL747</f>
        <v>436.94230049070251</v>
      </c>
      <c r="J747" s="240">
        <v>208.25396728515625</v>
      </c>
      <c r="K747" s="240">
        <v>88.49896240234375</v>
      </c>
      <c r="L747" s="240">
        <v>85</v>
      </c>
      <c r="M747" s="372">
        <v>85</v>
      </c>
      <c r="N747" s="240">
        <f t="shared" si="509"/>
        <v>345875.70795412618</v>
      </c>
      <c r="O747" s="240">
        <f t="shared" si="510"/>
        <v>26120.615032328456</v>
      </c>
      <c r="P747" s="240">
        <f t="shared" si="511"/>
        <v>21862.61878551136</v>
      </c>
      <c r="Q747" s="240">
        <f t="shared" si="512"/>
        <v>37140.095541709714</v>
      </c>
      <c r="R747" s="381">
        <f>WSE_Calcs!BC747</f>
        <v>264.60884684279745</v>
      </c>
      <c r="S747" s="381">
        <f>WSE_Calcs!BR747</f>
        <v>851.77741922763641</v>
      </c>
      <c r="T747" s="381">
        <f>WSE_Calcs!CE747</f>
        <v>458.49170141235248</v>
      </c>
      <c r="U747" s="380">
        <f t="shared" si="497"/>
        <v>-30.542806049764522</v>
      </c>
      <c r="V747" s="380">
        <f t="shared" si="498"/>
        <v>594.57013939809099</v>
      </c>
      <c r="W747" s="385">
        <f t="shared" si="499"/>
        <v>21.549400921649976</v>
      </c>
      <c r="X747" s="380">
        <f>IF(R747&gt;200,95,IF(R747&lt;6,300,(Salinity!$CS$4)*R747^(Salinity!$CQ$4)))</f>
        <v>95</v>
      </c>
      <c r="Y747" s="380">
        <f>IF(S747&gt;150,85,(Salinity!$CS$11*S747^(Salinity!$CQ$11)))</f>
        <v>85</v>
      </c>
      <c r="Z747" s="385">
        <f>IF(T747&gt;100,85,IF(T747&lt;1.2,500,Salinity!$CS$18*(T747^(Salinity!$CQ$18))))</f>
        <v>85</v>
      </c>
      <c r="AA747" s="415">
        <f t="shared" si="513"/>
        <v>25137.840450065756</v>
      </c>
      <c r="AB747" s="415">
        <f t="shared" si="514"/>
        <v>72401.080634349099</v>
      </c>
      <c r="AC747" s="415">
        <f t="shared" si="515"/>
        <v>38971.794620049965</v>
      </c>
      <c r="AD747" s="381">
        <f t="shared" si="516"/>
        <v>176.84331539093813</v>
      </c>
      <c r="AE747" s="365">
        <v>329.92622830945163</v>
      </c>
      <c r="AF747" s="365">
        <v>808.33483889537206</v>
      </c>
      <c r="AG747" s="366">
        <v>435.81306601168933</v>
      </c>
      <c r="AH747" s="365">
        <f t="shared" si="500"/>
        <v>34.774575416889661</v>
      </c>
      <c r="AI747" s="365">
        <f t="shared" si="501"/>
        <v>551.12755906582663</v>
      </c>
      <c r="AJ747" s="366">
        <f t="shared" si="502"/>
        <v>-1.1292344790131779</v>
      </c>
      <c r="AK747" s="404">
        <f>IF(AE747&gt;200,95,IF(AE747&lt;6,300,(Salinity!$CS$4)*AE747^(Salinity!$CQ$4)))</f>
        <v>95</v>
      </c>
      <c r="AL747" s="404">
        <f>IF(AF747&gt;150,85,(Salinity!$CS$11*AF747^(Salinity!$CQ$11)))</f>
        <v>85</v>
      </c>
      <c r="AM747" s="417">
        <f>IF(AG747&gt;100,85,IF(AG747&lt;1.2,500,Salinity!$CS$18*(AG747^(Salinity!$CQ$18))))</f>
        <v>85</v>
      </c>
      <c r="AN747" s="404">
        <f t="shared" si="517"/>
        <v>31342.991689397906</v>
      </c>
      <c r="AO747" s="404">
        <f t="shared" si="518"/>
        <v>68708.461306106619</v>
      </c>
      <c r="AP747" s="404">
        <f t="shared" si="519"/>
        <v>37044.110610993594</v>
      </c>
      <c r="AQ747" s="367">
        <f t="shared" si="520"/>
        <v>177.1670585790736</v>
      </c>
      <c r="AR747" s="368">
        <v>253.3546774731285</v>
      </c>
      <c r="AS747" s="368">
        <v>819.94609087514743</v>
      </c>
      <c r="AT747" s="369">
        <v>446.19254625655304</v>
      </c>
      <c r="AU747" s="368">
        <f t="shared" si="503"/>
        <v>-41.796975419433466</v>
      </c>
      <c r="AV747" s="368">
        <f t="shared" si="504"/>
        <v>562.73881104560201</v>
      </c>
      <c r="AW747" s="369">
        <f t="shared" si="505"/>
        <v>9.2502457658505364</v>
      </c>
      <c r="AX747" s="368">
        <f>IF(AR747&gt;200,95,IF(AR747&lt;6,300,(Salinity!$CS$4)*AR747^(Salinity!$CQ$4)))</f>
        <v>95</v>
      </c>
      <c r="AY747" s="368">
        <f>IF(AS747&gt;150,85,(Salinity!$CS$11*AS747^(Salinity!$CQ$11)))</f>
        <v>85</v>
      </c>
      <c r="AZ747" s="369">
        <f>IF(AT747&gt;100,85,IF(AT747&lt;1.2,500,Salinity!$CS$18*(AT747^(Salinity!$CQ$18))))</f>
        <v>85</v>
      </c>
      <c r="BA747" s="419">
        <f t="shared" si="521"/>
        <v>24068.694359947207</v>
      </c>
      <c r="BB747" s="419">
        <f t="shared" si="522"/>
        <v>69695.417724387531</v>
      </c>
      <c r="BC747" s="419">
        <f t="shared" si="523"/>
        <v>37926.366431807008</v>
      </c>
      <c r="BD747" s="370">
        <f t="shared" si="524"/>
        <v>179.11355932410171</v>
      </c>
      <c r="BE747" s="396">
        <v>264.60884684279745</v>
      </c>
      <c r="BF747" s="396">
        <v>851.77741922763641</v>
      </c>
      <c r="BG747" s="397">
        <v>458.49170141235248</v>
      </c>
      <c r="BH747" s="396">
        <f t="shared" si="506"/>
        <v>-30.542806049764522</v>
      </c>
      <c r="BI747" s="396">
        <f t="shared" si="507"/>
        <v>594.57013939809099</v>
      </c>
      <c r="BJ747" s="397">
        <f t="shared" si="508"/>
        <v>21.549400921649976</v>
      </c>
      <c r="BK747" s="396">
        <f>IF(BE747&gt;200,95,IF(BE747&lt;6,300,(Salinity!$CS$4)*BE747^(Salinity!$CQ$4)))</f>
        <v>95</v>
      </c>
      <c r="BL747" s="396">
        <f>IF(BF747&gt;150,85,(Salinity!$CS$11*BF747^(Salinity!$CQ$11)))</f>
        <v>85</v>
      </c>
      <c r="BM747" s="397">
        <f>IF(BG747&gt;100,85,IF(BG747&lt;1.2,500,Salinity!$CS$18*(BG747^(Salinity!$CQ$18))))</f>
        <v>85</v>
      </c>
      <c r="BN747" s="396">
        <f t="shared" si="525"/>
        <v>25137.840450065756</v>
      </c>
      <c r="BO747" s="396">
        <f t="shared" si="526"/>
        <v>72401.080634349099</v>
      </c>
      <c r="BP747" s="396">
        <f t="shared" si="527"/>
        <v>38971.794620049965</v>
      </c>
      <c r="BQ747" s="398">
        <f t="shared" si="528"/>
        <v>176.84331539093813</v>
      </c>
      <c r="BR747" s="171"/>
      <c r="BS747" s="410"/>
      <c r="BT747" s="171">
        <v>67.563608115960747</v>
      </c>
      <c r="BU747" s="240">
        <v>91.611152648925781</v>
      </c>
      <c r="BV747" s="356">
        <f t="shared" si="485"/>
        <v>4.2130694966112463</v>
      </c>
      <c r="BW747" s="356">
        <f t="shared" si="486"/>
        <v>4.5175530180779244</v>
      </c>
      <c r="BX747" s="356">
        <f t="shared" si="487"/>
        <v>116.00596577137456</v>
      </c>
      <c r="BY747" s="356">
        <f t="shared" si="488"/>
        <v>24.394813122448781</v>
      </c>
      <c r="BZ747" s="356"/>
      <c r="CA747" s="240">
        <v>65.24652069344009</v>
      </c>
      <c r="CB747" s="240">
        <v>109.91949462890625</v>
      </c>
      <c r="CC747" s="356">
        <f t="shared" si="489"/>
        <v>4.1781727220751979</v>
      </c>
      <c r="CD747" s="356">
        <f t="shared" si="490"/>
        <v>4.6997482308370717</v>
      </c>
      <c r="CE747" s="356">
        <f t="shared" si="491"/>
        <v>112.90570599943473</v>
      </c>
      <c r="CF747" s="356">
        <f t="shared" si="492"/>
        <v>2.9862113705284798</v>
      </c>
      <c r="CG747" s="356"/>
      <c r="CH747" s="372">
        <v>42.33103410705062</v>
      </c>
      <c r="CI747" s="240">
        <v>85</v>
      </c>
      <c r="CJ747" s="356">
        <f t="shared" si="493"/>
        <v>3.7455204838836331</v>
      </c>
      <c r="CK747" s="356">
        <f t="shared" si="494"/>
        <v>4.4426512564903167</v>
      </c>
      <c r="CL747" s="356">
        <f t="shared" si="495"/>
        <v>112.7961046432802</v>
      </c>
      <c r="CM747" s="356">
        <f t="shared" si="496"/>
        <v>27.796104643280202</v>
      </c>
    </row>
    <row r="748" spans="1:91">
      <c r="A748" s="16">
        <v>30498</v>
      </c>
      <c r="B748" s="144">
        <v>31</v>
      </c>
      <c r="C748" s="17">
        <v>7</v>
      </c>
      <c r="D748" s="18">
        <v>1983</v>
      </c>
      <c r="E748" s="364" t="s">
        <v>25</v>
      </c>
      <c r="F748" s="240">
        <f>SJR!BB748</f>
        <v>1494.6207257231406</v>
      </c>
      <c r="G748" s="171">
        <f>Stan!AP748</f>
        <v>277.10646403667357</v>
      </c>
      <c r="H748" s="240">
        <f>Tuol!AI748</f>
        <v>385.26784187758267</v>
      </c>
      <c r="I748" s="372">
        <f>Merc!AL748</f>
        <v>365.44034155475208</v>
      </c>
      <c r="J748" s="240">
        <v>227.14773559570312</v>
      </c>
      <c r="K748" s="240">
        <v>89.848731994628906</v>
      </c>
      <c r="L748" s="240">
        <v>85</v>
      </c>
      <c r="M748" s="372">
        <v>85</v>
      </c>
      <c r="N748" s="240">
        <f t="shared" si="509"/>
        <v>339499.71342241787</v>
      </c>
      <c r="O748" s="240">
        <f t="shared" si="510"/>
        <v>24897.664421210357</v>
      </c>
      <c r="P748" s="240">
        <f t="shared" si="511"/>
        <v>32747.766559594525</v>
      </c>
      <c r="Q748" s="240">
        <f t="shared" si="512"/>
        <v>31062.429032153927</v>
      </c>
      <c r="R748" s="381">
        <f>WSE_Calcs!BC748</f>
        <v>305.19595159200122</v>
      </c>
      <c r="S748" s="381">
        <f>WSE_Calcs!BR748</f>
        <v>490.78951214036579</v>
      </c>
      <c r="T748" s="381">
        <f>WSE_Calcs!CE748</f>
        <v>365.44034155475208</v>
      </c>
      <c r="U748" s="380">
        <f t="shared" si="497"/>
        <v>28.089487555327651</v>
      </c>
      <c r="V748" s="380">
        <f t="shared" si="498"/>
        <v>105.52167026278312</v>
      </c>
      <c r="W748" s="385">
        <f t="shared" si="499"/>
        <v>0</v>
      </c>
      <c r="X748" s="380">
        <f>IF(R748&gt;200,95,IF(R748&lt;6,300,(Salinity!$CS$4)*R748^(Salinity!$CQ$4)))</f>
        <v>95</v>
      </c>
      <c r="Y748" s="380">
        <f>IF(S748&gt;150,85,(Salinity!$CS$11*S748^(Salinity!$CQ$11)))</f>
        <v>85</v>
      </c>
      <c r="Z748" s="385">
        <f>IF(T748&gt;100,85,IF(T748&lt;1.2,500,Salinity!$CS$18*(T748^(Salinity!$CQ$18))))</f>
        <v>85</v>
      </c>
      <c r="AA748" s="415">
        <f t="shared" si="513"/>
        <v>28993.615401240117</v>
      </c>
      <c r="AB748" s="415">
        <f t="shared" si="514"/>
        <v>41717.108531931095</v>
      </c>
      <c r="AC748" s="415">
        <f t="shared" si="515"/>
        <v>31062.429032153927</v>
      </c>
      <c r="AD748" s="381">
        <f t="shared" si="516"/>
        <v>216.53243001727031</v>
      </c>
      <c r="AE748" s="365">
        <v>277.10646403667357</v>
      </c>
      <c r="AF748" s="365">
        <v>439.23934857858609</v>
      </c>
      <c r="AG748" s="366">
        <v>365.44034155475214</v>
      </c>
      <c r="AH748" s="365">
        <f t="shared" si="500"/>
        <v>0</v>
      </c>
      <c r="AI748" s="365">
        <f t="shared" si="501"/>
        <v>53.97150670100342</v>
      </c>
      <c r="AJ748" s="366">
        <f t="shared" si="502"/>
        <v>0</v>
      </c>
      <c r="AK748" s="404">
        <f>IF(AE748&gt;200,95,IF(AE748&lt;6,300,(Salinity!$CS$4)*AE748^(Salinity!$CQ$4)))</f>
        <v>95</v>
      </c>
      <c r="AL748" s="404">
        <f>IF(AF748&gt;150,85,(Salinity!$CS$11*AF748^(Salinity!$CQ$11)))</f>
        <v>85</v>
      </c>
      <c r="AM748" s="417">
        <f>IF(AG748&gt;100,85,IF(AG748&lt;1.2,500,Salinity!$CS$18*(AG748^(Salinity!$CQ$18))))</f>
        <v>85</v>
      </c>
      <c r="AN748" s="404">
        <f t="shared" si="517"/>
        <v>26325.11408348399</v>
      </c>
      <c r="AO748" s="404">
        <f t="shared" si="518"/>
        <v>37335.344629179817</v>
      </c>
      <c r="AP748" s="404">
        <f t="shared" si="519"/>
        <v>31062.42903215393</v>
      </c>
      <c r="AQ748" s="367">
        <f t="shared" si="520"/>
        <v>223.11537790255673</v>
      </c>
      <c r="AR748" s="368">
        <v>283.18382031960851</v>
      </c>
      <c r="AS748" s="368">
        <v>460.64917701214978</v>
      </c>
      <c r="AT748" s="369">
        <v>365.44034155475202</v>
      </c>
      <c r="AU748" s="368">
        <f t="shared" si="503"/>
        <v>6.077356282934943</v>
      </c>
      <c r="AV748" s="368">
        <f t="shared" si="504"/>
        <v>75.381335134567109</v>
      </c>
      <c r="AW748" s="369">
        <f t="shared" si="505"/>
        <v>0</v>
      </c>
      <c r="AX748" s="368">
        <f>IF(AR748&gt;200,95,IF(AR748&lt;6,300,(Salinity!$CS$4)*AR748^(Salinity!$CQ$4)))</f>
        <v>95</v>
      </c>
      <c r="AY748" s="368">
        <f>IF(AS748&gt;150,85,(Salinity!$CS$11*AS748^(Salinity!$CQ$11)))</f>
        <v>85</v>
      </c>
      <c r="AZ748" s="369">
        <f>IF(AT748&gt;100,85,IF(AT748&lt;1.2,500,Salinity!$CS$18*(AT748^(Salinity!$CQ$18))))</f>
        <v>85</v>
      </c>
      <c r="BA748" s="419">
        <f t="shared" si="521"/>
        <v>26902.46293036281</v>
      </c>
      <c r="BB748" s="419">
        <f t="shared" si="522"/>
        <v>39155.180046032729</v>
      </c>
      <c r="BC748" s="419">
        <f t="shared" si="523"/>
        <v>31062.429032153923</v>
      </c>
      <c r="BD748" s="370">
        <f t="shared" si="524"/>
        <v>220.74517415448383</v>
      </c>
      <c r="BE748" s="396">
        <v>305.19595159200122</v>
      </c>
      <c r="BF748" s="396">
        <v>490.78951214036579</v>
      </c>
      <c r="BG748" s="397">
        <v>365.44034155475208</v>
      </c>
      <c r="BH748" s="396">
        <f t="shared" si="506"/>
        <v>28.089487555327651</v>
      </c>
      <c r="BI748" s="396">
        <f t="shared" si="507"/>
        <v>105.52167026278312</v>
      </c>
      <c r="BJ748" s="397">
        <f t="shared" si="508"/>
        <v>0</v>
      </c>
      <c r="BK748" s="396">
        <f>IF(BE748&gt;200,95,IF(BE748&lt;6,300,(Salinity!$CS$4)*BE748^(Salinity!$CQ$4)))</f>
        <v>95</v>
      </c>
      <c r="BL748" s="396">
        <f>IF(BF748&gt;150,85,(Salinity!$CS$11*BF748^(Salinity!$CQ$11)))</f>
        <v>85</v>
      </c>
      <c r="BM748" s="397">
        <f>IF(BG748&gt;100,85,IF(BG748&lt;1.2,500,Salinity!$CS$18*(BG748^(Salinity!$CQ$18))))</f>
        <v>85</v>
      </c>
      <c r="BN748" s="396">
        <f t="shared" si="525"/>
        <v>28993.615401240117</v>
      </c>
      <c r="BO748" s="396">
        <f t="shared" si="526"/>
        <v>41717.108531931095</v>
      </c>
      <c r="BP748" s="396">
        <f t="shared" si="527"/>
        <v>31062.429032153927</v>
      </c>
      <c r="BQ748" s="398">
        <f t="shared" si="528"/>
        <v>216.53243001727031</v>
      </c>
      <c r="BR748" s="171"/>
      <c r="BS748" s="410"/>
      <c r="BT748" s="171">
        <v>67.625953076575414</v>
      </c>
      <c r="BU748" s="240">
        <v>100.84638214111328</v>
      </c>
      <c r="BV748" s="356">
        <f t="shared" si="485"/>
        <v>4.2139918306211275</v>
      </c>
      <c r="BW748" s="356">
        <f t="shared" si="486"/>
        <v>4.6135983900940118</v>
      </c>
      <c r="BX748" s="356">
        <f t="shared" si="487"/>
        <v>115.9903921664645</v>
      </c>
      <c r="BY748" s="356">
        <f t="shared" si="488"/>
        <v>15.144010025351221</v>
      </c>
      <c r="BZ748" s="356"/>
      <c r="CA748" s="240">
        <v>65.310507973915293</v>
      </c>
      <c r="CB748" s="240">
        <v>125.23891448974609</v>
      </c>
      <c r="CC748" s="356">
        <f t="shared" si="489"/>
        <v>4.1791529417730837</v>
      </c>
      <c r="CD748" s="356">
        <f t="shared" si="490"/>
        <v>4.8302232289800973</v>
      </c>
      <c r="CE748" s="356">
        <f t="shared" si="491"/>
        <v>112.86840621165314</v>
      </c>
      <c r="CF748" s="356">
        <f t="shared" si="492"/>
        <v>-12.370508278092956</v>
      </c>
      <c r="CG748" s="356"/>
      <c r="CH748" s="372">
        <v>42.471274131585744</v>
      </c>
      <c r="CI748" s="240">
        <v>125.45655822753906</v>
      </c>
      <c r="CJ748" s="356">
        <f t="shared" si="493"/>
        <v>3.7488279446188852</v>
      </c>
      <c r="CK748" s="356">
        <f t="shared" si="494"/>
        <v>4.8319595490668812</v>
      </c>
      <c r="CL748" s="356">
        <f t="shared" si="495"/>
        <v>112.65874736345978</v>
      </c>
      <c r="CM748" s="356">
        <f t="shared" si="496"/>
        <v>-12.797810864079281</v>
      </c>
    </row>
    <row r="749" spans="1:91">
      <c r="A749" s="16">
        <v>30529</v>
      </c>
      <c r="B749" s="144">
        <v>31</v>
      </c>
      <c r="C749" s="17">
        <v>8</v>
      </c>
      <c r="D749" s="18">
        <v>1983</v>
      </c>
      <c r="E749" s="364" t="s">
        <v>25</v>
      </c>
      <c r="F749" s="240">
        <f>SJR!BB749</f>
        <v>562.39318117252071</v>
      </c>
      <c r="G749" s="171">
        <f>Stan!AP749</f>
        <v>165.6181354919938</v>
      </c>
      <c r="H749" s="240">
        <f>Tuol!AI749</f>
        <v>175.98212922908058</v>
      </c>
      <c r="I749" s="372">
        <f>Merc!AL749</f>
        <v>150.30356404958678</v>
      </c>
      <c r="J749" s="240">
        <v>184.660888671875</v>
      </c>
      <c r="K749" s="240">
        <v>97.663864135742188</v>
      </c>
      <c r="L749" s="240">
        <v>85</v>
      </c>
      <c r="M749" s="372">
        <v>85</v>
      </c>
      <c r="N749" s="240">
        <f t="shared" si="509"/>
        <v>103852.02461832047</v>
      </c>
      <c r="O749" s="240">
        <f t="shared" si="510"/>
        <v>16174.907083105023</v>
      </c>
      <c r="P749" s="240">
        <f t="shared" si="511"/>
        <v>14958.480984471849</v>
      </c>
      <c r="Q749" s="240">
        <f t="shared" si="512"/>
        <v>12775.802944214876</v>
      </c>
      <c r="R749" s="381">
        <f>WSE_Calcs!BC749</f>
        <v>184.3505351277056</v>
      </c>
      <c r="S749" s="381">
        <f>WSE_Calcs!BR749</f>
        <v>175.98212922908061</v>
      </c>
      <c r="T749" s="381">
        <f>WSE_Calcs!CE749</f>
        <v>150.30356404958678</v>
      </c>
      <c r="U749" s="380">
        <f t="shared" si="497"/>
        <v>18.732399635711801</v>
      </c>
      <c r="V749" s="380">
        <f t="shared" si="498"/>
        <v>0</v>
      </c>
      <c r="W749" s="385">
        <f t="shared" si="499"/>
        <v>0</v>
      </c>
      <c r="X749" s="380">
        <f>IF(R749&gt;200,95,IF(R749&lt;6,300,(Salinity!$CS$4)*R749^(Salinity!$CQ$4)))</f>
        <v>100.23629326754582</v>
      </c>
      <c r="Y749" s="380">
        <f>IF(S749&gt;150,85,(Salinity!$CS$11*S749^(Salinity!$CQ$11)))</f>
        <v>85</v>
      </c>
      <c r="Z749" s="385">
        <f>IF(T749&gt;100,85,IF(T749&lt;1.2,500,Salinity!$CS$18*(T749^(Salinity!$CQ$18))))</f>
        <v>85</v>
      </c>
      <c r="AA749" s="415">
        <f t="shared" si="513"/>
        <v>18478.614303089704</v>
      </c>
      <c r="AB749" s="415">
        <f t="shared" si="514"/>
        <v>14958.480984471853</v>
      </c>
      <c r="AC749" s="415">
        <f t="shared" si="515"/>
        <v>12775.802944214876</v>
      </c>
      <c r="AD749" s="381">
        <f t="shared" si="516"/>
        <v>182.67261904159031</v>
      </c>
      <c r="AE749" s="365">
        <v>165.61813549199377</v>
      </c>
      <c r="AF749" s="365">
        <v>175.98212922908061</v>
      </c>
      <c r="AG749" s="366">
        <v>150.30356404958681</v>
      </c>
      <c r="AH749" s="365">
        <f t="shared" si="500"/>
        <v>0</v>
      </c>
      <c r="AI749" s="365">
        <f t="shared" si="501"/>
        <v>0</v>
      </c>
      <c r="AJ749" s="366">
        <f t="shared" si="502"/>
        <v>0</v>
      </c>
      <c r="AK749" s="404">
        <f>IF(AE749&gt;200,95,IF(AE749&lt;6,300,(Salinity!$CS$4)*AE749^(Salinity!$CQ$4)))</f>
        <v>101.81200097760922</v>
      </c>
      <c r="AL749" s="404">
        <f>IF(AF749&gt;150,85,(Salinity!$CS$11*AF749^(Salinity!$CQ$11)))</f>
        <v>85</v>
      </c>
      <c r="AM749" s="417">
        <f>IF(AG749&gt;100,85,IF(AG749&lt;1.2,500,Salinity!$CS$18*(AG749^(Salinity!$CQ$18))))</f>
        <v>85</v>
      </c>
      <c r="AN749" s="404">
        <f t="shared" si="517"/>
        <v>16861.913772620686</v>
      </c>
      <c r="AO749" s="404">
        <f t="shared" si="518"/>
        <v>14958.480984471853</v>
      </c>
      <c r="AP749" s="404">
        <f t="shared" si="519"/>
        <v>12775.802944214878</v>
      </c>
      <c r="AQ749" s="367">
        <f t="shared" si="520"/>
        <v>185.88246587535983</v>
      </c>
      <c r="AR749" s="368">
        <v>165.61813549199383</v>
      </c>
      <c r="AS749" s="368">
        <v>175.98212922908058</v>
      </c>
      <c r="AT749" s="369">
        <v>150.30356404958678</v>
      </c>
      <c r="AU749" s="368">
        <f t="shared" si="503"/>
        <v>0</v>
      </c>
      <c r="AV749" s="368">
        <f t="shared" si="504"/>
        <v>0</v>
      </c>
      <c r="AW749" s="369">
        <f t="shared" si="505"/>
        <v>0</v>
      </c>
      <c r="AX749" s="368">
        <f>IF(AR749&gt;200,95,IF(AR749&lt;6,300,(Salinity!$CS$4)*AR749^(Salinity!$CQ$4)))</f>
        <v>101.81200097760922</v>
      </c>
      <c r="AY749" s="368">
        <f>IF(AS749&gt;150,85,(Salinity!$CS$11*AS749^(Salinity!$CQ$11)))</f>
        <v>85</v>
      </c>
      <c r="AZ749" s="369">
        <f>IF(AT749&gt;100,85,IF(AT749&lt;1.2,500,Salinity!$CS$18*(AT749^(Salinity!$CQ$18))))</f>
        <v>85</v>
      </c>
      <c r="BA749" s="419">
        <f t="shared" si="521"/>
        <v>16861.91377262069</v>
      </c>
      <c r="BB749" s="419">
        <f t="shared" si="522"/>
        <v>14958.480984471849</v>
      </c>
      <c r="BC749" s="419">
        <f t="shared" si="523"/>
        <v>12775.802944214876</v>
      </c>
      <c r="BD749" s="370">
        <f t="shared" si="524"/>
        <v>185.8824658753598</v>
      </c>
      <c r="BE749" s="396">
        <v>184.3505351277056</v>
      </c>
      <c r="BF749" s="396">
        <v>175.98212922908061</v>
      </c>
      <c r="BG749" s="397">
        <v>150.30356404958678</v>
      </c>
      <c r="BH749" s="396">
        <f t="shared" si="506"/>
        <v>18.732399635711801</v>
      </c>
      <c r="BI749" s="396">
        <f t="shared" si="507"/>
        <v>0</v>
      </c>
      <c r="BJ749" s="397">
        <f t="shared" si="508"/>
        <v>0</v>
      </c>
      <c r="BK749" s="396">
        <f>IF(BE749&gt;200,95,IF(BE749&lt;6,300,(Salinity!$CS$4)*BE749^(Salinity!$CQ$4)))</f>
        <v>100.23629326754582</v>
      </c>
      <c r="BL749" s="396">
        <f>IF(BF749&gt;150,85,(Salinity!$CS$11*BF749^(Salinity!$CQ$11)))</f>
        <v>85</v>
      </c>
      <c r="BM749" s="397">
        <f>IF(BG749&gt;100,85,IF(BG749&lt;1.2,500,Salinity!$CS$18*(BG749^(Salinity!$CQ$18))))</f>
        <v>85</v>
      </c>
      <c r="BN749" s="396">
        <f t="shared" si="525"/>
        <v>18478.614303089704</v>
      </c>
      <c r="BO749" s="396">
        <f t="shared" si="526"/>
        <v>14958.480984471853</v>
      </c>
      <c r="BP749" s="396">
        <f t="shared" si="527"/>
        <v>12775.802944214876</v>
      </c>
      <c r="BQ749" s="398">
        <f t="shared" si="528"/>
        <v>182.67261904159025</v>
      </c>
      <c r="BR749" s="171"/>
      <c r="BS749" s="410"/>
      <c r="BT749" s="171">
        <v>67.698023873321276</v>
      </c>
      <c r="BU749" s="240">
        <v>90.056480407714844</v>
      </c>
      <c r="BV749" s="356">
        <f t="shared" si="485"/>
        <v>4.215056990028712</v>
      </c>
      <c r="BW749" s="356">
        <f t="shared" si="486"/>
        <v>4.5004370335825001</v>
      </c>
      <c r="BX749" s="356">
        <f t="shared" si="487"/>
        <v>115.97240955687496</v>
      </c>
      <c r="BY749" s="356">
        <f t="shared" si="488"/>
        <v>25.915929149160121</v>
      </c>
      <c r="BZ749" s="356"/>
      <c r="CA749" s="240">
        <v>65.4061395112345</v>
      </c>
      <c r="CB749" s="240">
        <v>111.77571105957031</v>
      </c>
      <c r="CC749" s="356">
        <f t="shared" si="489"/>
        <v>4.1806161303756175</v>
      </c>
      <c r="CD749" s="356">
        <f t="shared" si="490"/>
        <v>4.716494283625825</v>
      </c>
      <c r="CE749" s="356">
        <f t="shared" si="491"/>
        <v>112.81275118472657</v>
      </c>
      <c r="CF749" s="356">
        <f t="shared" si="492"/>
        <v>1.0370401251562527</v>
      </c>
      <c r="CG749" s="356"/>
      <c r="CH749" s="372">
        <v>42.631576462422522</v>
      </c>
      <c r="CI749" s="240">
        <v>114.48394775390625</v>
      </c>
      <c r="CJ749" s="356">
        <f t="shared" si="493"/>
        <v>3.7525952102111879</v>
      </c>
      <c r="CK749" s="356">
        <f t="shared" si="494"/>
        <v>4.7404346188771278</v>
      </c>
      <c r="CL749" s="356">
        <f t="shared" si="495"/>
        <v>112.50249835712546</v>
      </c>
      <c r="CM749" s="356">
        <f t="shared" si="496"/>
        <v>-1.9814493967807891</v>
      </c>
    </row>
    <row r="750" spans="1:91">
      <c r="A750" s="16">
        <v>30560</v>
      </c>
      <c r="B750" s="144">
        <v>30</v>
      </c>
      <c r="C750" s="17">
        <v>9</v>
      </c>
      <c r="D750" s="18">
        <v>1983</v>
      </c>
      <c r="E750" s="364" t="s">
        <v>25</v>
      </c>
      <c r="F750" s="240">
        <f>SJR!BB750</f>
        <v>472.75347365702481</v>
      </c>
      <c r="G750" s="171">
        <f>Stan!AP750</f>
        <v>185.21160898760331</v>
      </c>
      <c r="H750" s="240">
        <f>Tuol!AI750</f>
        <v>123.79844879907024</v>
      </c>
      <c r="I750" s="372">
        <f>Merc!AL750</f>
        <v>65.44999838584711</v>
      </c>
      <c r="J750" s="240">
        <v>232.76661682128906</v>
      </c>
      <c r="K750" s="240">
        <v>101.25912475585937</v>
      </c>
      <c r="L750" s="240">
        <v>85</v>
      </c>
      <c r="M750" s="372">
        <v>85</v>
      </c>
      <c r="N750" s="240">
        <f t="shared" si="509"/>
        <v>110041.22665365807</v>
      </c>
      <c r="O750" s="240">
        <f t="shared" si="510"/>
        <v>18754.365420709168</v>
      </c>
      <c r="P750" s="240">
        <f t="shared" si="511"/>
        <v>10522.86814792097</v>
      </c>
      <c r="Q750" s="240">
        <f t="shared" si="512"/>
        <v>5563.2498627970044</v>
      </c>
      <c r="R750" s="381">
        <f>WSE_Calcs!BC750</f>
        <v>185.21160898760331</v>
      </c>
      <c r="S750" s="381">
        <f>WSE_Calcs!BR750</f>
        <v>183.69768860250727</v>
      </c>
      <c r="T750" s="381">
        <f>WSE_Calcs!CE750</f>
        <v>65.449998385847096</v>
      </c>
      <c r="U750" s="380">
        <f t="shared" si="497"/>
        <v>0</v>
      </c>
      <c r="V750" s="380">
        <f t="shared" si="498"/>
        <v>59.899239803437027</v>
      </c>
      <c r="W750" s="385">
        <f t="shared" si="499"/>
        <v>0</v>
      </c>
      <c r="X750" s="380">
        <f>IF(R750&gt;200,95,IF(R750&lt;6,300,(Salinity!$CS$4)*R750^(Salinity!$CQ$4)))</f>
        <v>100.16832422075673</v>
      </c>
      <c r="Y750" s="380">
        <f>IF(S750&gt;150,85,(Salinity!$CS$11*S750^(Salinity!$CQ$11)))</f>
        <v>85</v>
      </c>
      <c r="Z750" s="385">
        <f>IF(T750&gt;100,85,IF(T750&lt;1.2,500,Salinity!$CS$18*(T750^(Salinity!$CQ$18))))</f>
        <v>96.066698260627689</v>
      </c>
      <c r="AA750" s="415">
        <f t="shared" si="513"/>
        <v>18552.336498518271</v>
      </c>
      <c r="AB750" s="415">
        <f t="shared" si="514"/>
        <v>15614.303531213118</v>
      </c>
      <c r="AC750" s="415">
        <f t="shared" si="515"/>
        <v>6287.5652460917427</v>
      </c>
      <c r="AD750" s="381">
        <f t="shared" si="516"/>
        <v>217.13012170103019</v>
      </c>
      <c r="AE750" s="365">
        <v>185.21160898760331</v>
      </c>
      <c r="AF750" s="365">
        <v>123.79844879907021</v>
      </c>
      <c r="AG750" s="366">
        <v>65.44999838584711</v>
      </c>
      <c r="AH750" s="365">
        <f t="shared" si="500"/>
        <v>0</v>
      </c>
      <c r="AI750" s="365">
        <f t="shared" si="501"/>
        <v>0</v>
      </c>
      <c r="AJ750" s="366">
        <f t="shared" si="502"/>
        <v>0</v>
      </c>
      <c r="AK750" s="404">
        <f>IF(AE750&gt;200,95,IF(AE750&lt;6,300,(Salinity!$CS$4)*AE750^(Salinity!$CQ$4)))</f>
        <v>100.16832422075673</v>
      </c>
      <c r="AL750" s="404">
        <f>IF(AF750&gt;150,85,(Salinity!$CS$11*AF750^(Salinity!$CQ$11)))</f>
        <v>90.981520517257664</v>
      </c>
      <c r="AM750" s="417">
        <f>IF(AG750&gt;100,85,IF(AG750&lt;1.2,500,Salinity!$CS$18*(AG750^(Salinity!$CQ$18))))</f>
        <v>96.066698260627689</v>
      </c>
      <c r="AN750" s="404">
        <f t="shared" si="517"/>
        <v>18552.336498518271</v>
      </c>
      <c r="AO750" s="404">
        <f t="shared" si="518"/>
        <v>11263.37110941728</v>
      </c>
      <c r="AP750" s="404">
        <f t="shared" si="519"/>
        <v>6287.5652460917436</v>
      </c>
      <c r="AQ750" s="367">
        <f t="shared" si="520"/>
        <v>235.43775409042797</v>
      </c>
      <c r="AR750" s="368">
        <v>185.21160898760331</v>
      </c>
      <c r="AS750" s="368">
        <v>143.57826987179988</v>
      </c>
      <c r="AT750" s="369">
        <v>65.44999838584711</v>
      </c>
      <c r="AU750" s="368">
        <f t="shared" si="503"/>
        <v>0</v>
      </c>
      <c r="AV750" s="368">
        <f t="shared" si="504"/>
        <v>19.779821072729632</v>
      </c>
      <c r="AW750" s="369">
        <f t="shared" si="505"/>
        <v>0</v>
      </c>
      <c r="AX750" s="368">
        <f>IF(AR750&gt;200,95,IF(AR750&lt;6,300,(Salinity!$CS$4)*AR750^(Salinity!$CQ$4)))</f>
        <v>100.16832422075673</v>
      </c>
      <c r="AY750" s="368">
        <f>IF(AS750&gt;150,85,(Salinity!$CS$11*AS750^(Salinity!$CQ$11)))</f>
        <v>86.547370352937179</v>
      </c>
      <c r="AZ750" s="369">
        <f>IF(AT750&gt;100,85,IF(AT750&lt;1.2,500,Salinity!$CS$18*(AT750^(Salinity!$CQ$18))))</f>
        <v>96.066698260627689</v>
      </c>
      <c r="BA750" s="419">
        <f t="shared" si="521"/>
        <v>18552.336498518271</v>
      </c>
      <c r="BB750" s="419">
        <f t="shared" si="522"/>
        <v>12426.321697228626</v>
      </c>
      <c r="BC750" s="419">
        <f t="shared" si="523"/>
        <v>6287.5652460917436</v>
      </c>
      <c r="BD750" s="370">
        <f t="shared" si="524"/>
        <v>228.3438863270726</v>
      </c>
      <c r="BE750" s="396">
        <v>185.21160898760331</v>
      </c>
      <c r="BF750" s="396">
        <v>183.69768860250727</v>
      </c>
      <c r="BG750" s="397">
        <v>65.449998385847096</v>
      </c>
      <c r="BH750" s="396">
        <f t="shared" si="506"/>
        <v>0</v>
      </c>
      <c r="BI750" s="396">
        <f t="shared" si="507"/>
        <v>59.899239803437027</v>
      </c>
      <c r="BJ750" s="397">
        <f t="shared" si="508"/>
        <v>0</v>
      </c>
      <c r="BK750" s="396">
        <f>IF(BE750&gt;200,95,IF(BE750&lt;6,300,(Salinity!$CS$4)*BE750^(Salinity!$CQ$4)))</f>
        <v>100.16832422075673</v>
      </c>
      <c r="BL750" s="396">
        <f>IF(BF750&gt;150,85,(Salinity!$CS$11*BF750^(Salinity!$CQ$11)))</f>
        <v>85</v>
      </c>
      <c r="BM750" s="397">
        <f>IF(BG750&gt;100,85,IF(BG750&lt;1.2,500,Salinity!$CS$18*(BG750^(Salinity!$CQ$18))))</f>
        <v>96.066698260627689</v>
      </c>
      <c r="BN750" s="396">
        <f t="shared" si="525"/>
        <v>18552.336498518271</v>
      </c>
      <c r="BO750" s="396">
        <f t="shared" si="526"/>
        <v>15614.303531213118</v>
      </c>
      <c r="BP750" s="396">
        <f t="shared" si="527"/>
        <v>6287.5652460917427</v>
      </c>
      <c r="BQ750" s="398">
        <f t="shared" si="528"/>
        <v>217.13012170103025</v>
      </c>
      <c r="BR750" s="171"/>
      <c r="BS750" s="410"/>
      <c r="BT750" s="171">
        <v>67.971528118543389</v>
      </c>
      <c r="BU750" s="240">
        <v>109.52384185791016</v>
      </c>
      <c r="BV750" s="356">
        <f t="shared" si="485"/>
        <v>4.2190889133559848</v>
      </c>
      <c r="BW750" s="356">
        <f t="shared" si="486"/>
        <v>4.6961422594181714</v>
      </c>
      <c r="BX750" s="356">
        <f t="shared" si="487"/>
        <v>115.90436564591739</v>
      </c>
      <c r="BY750" s="356">
        <f t="shared" si="488"/>
        <v>6.3805237880072383</v>
      </c>
      <c r="BZ750" s="356"/>
      <c r="CA750" s="240">
        <v>65.64781911802686</v>
      </c>
      <c r="CB750" s="240">
        <v>103.15069580078125</v>
      </c>
      <c r="CC750" s="356">
        <f t="shared" si="489"/>
        <v>4.1843043803649786</v>
      </c>
      <c r="CD750" s="356">
        <f t="shared" si="490"/>
        <v>4.6361909850183221</v>
      </c>
      <c r="CE750" s="356">
        <f t="shared" si="491"/>
        <v>112.67258366409341</v>
      </c>
      <c r="CF750" s="356">
        <f t="shared" si="492"/>
        <v>9.5218878633121591</v>
      </c>
      <c r="CG750" s="356"/>
      <c r="CH750" s="372">
        <v>42.873446377840907</v>
      </c>
      <c r="CI750" s="240">
        <v>118.18492889404297</v>
      </c>
      <c r="CJ750" s="356">
        <f t="shared" si="493"/>
        <v>3.7582526687442179</v>
      </c>
      <c r="CK750" s="356">
        <f t="shared" si="494"/>
        <v>4.7722505917159879</v>
      </c>
      <c r="CL750" s="356">
        <f t="shared" si="495"/>
        <v>112.26825974584503</v>
      </c>
      <c r="CM750" s="356">
        <f t="shared" si="496"/>
        <v>-5.9166691481979399</v>
      </c>
    </row>
    <row r="751" spans="1:91">
      <c r="A751" s="16">
        <v>30590</v>
      </c>
      <c r="B751" s="144">
        <v>31</v>
      </c>
      <c r="C751" s="17">
        <v>10</v>
      </c>
      <c r="D751" s="18">
        <v>1984</v>
      </c>
      <c r="E751" s="364" t="s">
        <v>26</v>
      </c>
      <c r="F751" s="240">
        <f>SJR!BB751</f>
        <v>315.51820215650827</v>
      </c>
      <c r="G751" s="171">
        <f>Stan!AP751</f>
        <v>112.53249192923553</v>
      </c>
      <c r="H751" s="240">
        <f>Tuol!AI751</f>
        <v>57.856273203447827</v>
      </c>
      <c r="I751" s="372">
        <f>Merc!AL751</f>
        <v>73.509885879390495</v>
      </c>
      <c r="J751" s="240">
        <v>359.314697265625</v>
      </c>
      <c r="K751" s="240">
        <v>175.96452331542969</v>
      </c>
      <c r="L751" s="240">
        <v>110.35450744628906</v>
      </c>
      <c r="M751" s="372">
        <v>85</v>
      </c>
      <c r="N751" s="240">
        <f t="shared" si="509"/>
        <v>113370.32728966004</v>
      </c>
      <c r="O751" s="240">
        <f t="shared" si="510"/>
        <v>19801.726299825368</v>
      </c>
      <c r="P751" s="240">
        <f t="shared" si="511"/>
        <v>6384.7005320444177</v>
      </c>
      <c r="Q751" s="240">
        <f t="shared" si="512"/>
        <v>6248.3402997481917</v>
      </c>
      <c r="R751" s="381">
        <f>WSE_Calcs!BC751</f>
        <v>112.53249192923556</v>
      </c>
      <c r="S751" s="381">
        <f>WSE_Calcs!BR751</f>
        <v>115.22940178756916</v>
      </c>
      <c r="T751" s="381">
        <f>WSE_Calcs!CE751</f>
        <v>94.687071249880887</v>
      </c>
      <c r="U751" s="380">
        <f t="shared" si="497"/>
        <v>0</v>
      </c>
      <c r="V751" s="380">
        <f t="shared" si="498"/>
        <v>57.373128584121332</v>
      </c>
      <c r="W751" s="385">
        <f t="shared" si="499"/>
        <v>21.177185370490392</v>
      </c>
      <c r="X751" s="380">
        <f>IF(R751&gt;200,95,IF(R751&lt;6,300,(Salinity!$CS$4)*R751^(Salinity!$CQ$4)))</f>
        <v>107.70323177950596</v>
      </c>
      <c r="Y751" s="380">
        <f>IF(S751&gt;150,85,(Salinity!$CS$11*S751^(Salinity!$CQ$11)))</f>
        <v>93.208176589572929</v>
      </c>
      <c r="Z751" s="385">
        <f>IF(T751&gt;100,85,IF(T751&lt;1.2,500,Salinity!$CS$18*(T751^(Salinity!$CQ$18))))</f>
        <v>83.846979733882108</v>
      </c>
      <c r="AA751" s="415">
        <f t="shared" si="513"/>
        <v>12120.11306097984</v>
      </c>
      <c r="AB751" s="415">
        <f t="shared" si="514"/>
        <v>10740.322430126596</v>
      </c>
      <c r="AC751" s="415">
        <f t="shared" si="515"/>
        <v>7939.2249441494141</v>
      </c>
      <c r="AD751" s="381">
        <f t="shared" si="516"/>
        <v>283.54262272957288</v>
      </c>
      <c r="AE751" s="365">
        <v>112.53249192923556</v>
      </c>
      <c r="AF751" s="365">
        <v>93.002372424863225</v>
      </c>
      <c r="AG751" s="366">
        <v>73.509885879390495</v>
      </c>
      <c r="AH751" s="365">
        <f t="shared" si="500"/>
        <v>0</v>
      </c>
      <c r="AI751" s="365">
        <f t="shared" si="501"/>
        <v>35.146099221415398</v>
      </c>
      <c r="AJ751" s="366">
        <f t="shared" si="502"/>
        <v>0</v>
      </c>
      <c r="AK751" s="404">
        <f>IF(AE751&gt;200,95,IF(AE751&lt;6,300,(Salinity!$CS$4)*AE751^(Salinity!$CQ$4)))</f>
        <v>107.70323177950596</v>
      </c>
      <c r="AL751" s="404">
        <f>IF(AF751&gt;150,85,(Salinity!$CS$11*AF751^(Salinity!$CQ$11)))</f>
        <v>100.19042627951023</v>
      </c>
      <c r="AM751" s="417">
        <f>IF(AG751&gt;100,85,IF(AG751&lt;1.2,500,Salinity!$CS$18*(AG751^(Salinity!$CQ$18))))</f>
        <v>92.043233564822188</v>
      </c>
      <c r="AN751" s="404">
        <f t="shared" si="517"/>
        <v>12120.11306097984</v>
      </c>
      <c r="AO751" s="404">
        <f t="shared" si="518"/>
        <v>9317.947338252814</v>
      </c>
      <c r="AP751" s="404">
        <f t="shared" si="519"/>
        <v>6766.0875953201639</v>
      </c>
      <c r="AQ751" s="367">
        <f t="shared" si="520"/>
        <v>311.23700851137124</v>
      </c>
      <c r="AR751" s="368">
        <v>112.53249192923553</v>
      </c>
      <c r="AS751" s="368">
        <v>107.33125656756091</v>
      </c>
      <c r="AT751" s="369">
        <v>73.509885879390495</v>
      </c>
      <c r="AU751" s="368">
        <f t="shared" si="503"/>
        <v>0</v>
      </c>
      <c r="AV751" s="368">
        <f t="shared" si="504"/>
        <v>49.474983364113086</v>
      </c>
      <c r="AW751" s="369">
        <f t="shared" si="505"/>
        <v>0</v>
      </c>
      <c r="AX751" s="368">
        <f>IF(AR751&gt;200,95,IF(AR751&lt;6,300,(Salinity!$CS$4)*AR751^(Salinity!$CQ$4)))</f>
        <v>107.70323177950596</v>
      </c>
      <c r="AY751" s="368">
        <f>IF(AS751&gt;150,85,(Salinity!$CS$11*AS751^(Salinity!$CQ$11)))</f>
        <v>95.465998319137285</v>
      </c>
      <c r="AZ751" s="369">
        <f>IF(AT751&gt;100,85,IF(AT751&lt;1.2,500,Salinity!$CS$18*(AT751^(Salinity!$CQ$18))))</f>
        <v>92.043233564822188</v>
      </c>
      <c r="BA751" s="419">
        <f t="shared" si="521"/>
        <v>12120.113060979838</v>
      </c>
      <c r="BB751" s="419">
        <f t="shared" si="522"/>
        <v>10246.485559069662</v>
      </c>
      <c r="BC751" s="419">
        <f t="shared" si="523"/>
        <v>6766.0875953201639</v>
      </c>
      <c r="BD751" s="370">
        <f t="shared" si="524"/>
        <v>301.56246949216836</v>
      </c>
      <c r="BE751" s="396">
        <v>112.53249192923556</v>
      </c>
      <c r="BF751" s="396">
        <v>115.22940178756916</v>
      </c>
      <c r="BG751" s="397">
        <v>94.687071249880887</v>
      </c>
      <c r="BH751" s="396">
        <f t="shared" si="506"/>
        <v>0</v>
      </c>
      <c r="BI751" s="396">
        <f t="shared" si="507"/>
        <v>57.373128584121332</v>
      </c>
      <c r="BJ751" s="397">
        <f t="shared" si="508"/>
        <v>21.177185370490392</v>
      </c>
      <c r="BK751" s="396">
        <f>IF(BE751&gt;200,95,IF(BE751&lt;6,300,(Salinity!$CS$4)*BE751^(Salinity!$CQ$4)))</f>
        <v>107.70323177950596</v>
      </c>
      <c r="BL751" s="396">
        <f>IF(BF751&gt;150,85,(Salinity!$CS$11*BF751^(Salinity!$CQ$11)))</f>
        <v>93.208176589572929</v>
      </c>
      <c r="BM751" s="397">
        <f>IF(BG751&gt;100,85,IF(BG751&lt;1.2,500,Salinity!$CS$18*(BG751^(Salinity!$CQ$18))))</f>
        <v>83.846979733882108</v>
      </c>
      <c r="BN751" s="396">
        <f t="shared" si="525"/>
        <v>12120.11306097984</v>
      </c>
      <c r="BO751" s="396">
        <f t="shared" si="526"/>
        <v>10740.322430126596</v>
      </c>
      <c r="BP751" s="396">
        <f t="shared" si="527"/>
        <v>7939.2249441494141</v>
      </c>
      <c r="BQ751" s="398">
        <f t="shared" si="528"/>
        <v>283.54262272957294</v>
      </c>
      <c r="BR751" s="171"/>
      <c r="BS751" s="410"/>
      <c r="BT751" s="171">
        <v>68.575828463972101</v>
      </c>
      <c r="BU751" s="240">
        <v>107.77507019042969</v>
      </c>
      <c r="BV751" s="356">
        <f t="shared" si="485"/>
        <v>4.2279401178877247</v>
      </c>
      <c r="BW751" s="356">
        <f t="shared" si="486"/>
        <v>4.6800463719011809</v>
      </c>
      <c r="BX751" s="356">
        <f t="shared" si="487"/>
        <v>115.75513013164388</v>
      </c>
      <c r="BY751" s="356">
        <f t="shared" si="488"/>
        <v>7.9800599412141935</v>
      </c>
      <c r="BZ751" s="356"/>
      <c r="CA751" s="240">
        <v>65.992148195377069</v>
      </c>
      <c r="CB751" s="240">
        <v>102.85240936279297</v>
      </c>
      <c r="CC751" s="356">
        <f t="shared" si="489"/>
        <v>4.1895357682126111</v>
      </c>
      <c r="CD751" s="356">
        <f t="shared" si="490"/>
        <v>4.6332950418118735</v>
      </c>
      <c r="CE751" s="356">
        <f t="shared" si="491"/>
        <v>112.47406968320806</v>
      </c>
      <c r="CF751" s="356">
        <f t="shared" si="492"/>
        <v>9.6216603204150886</v>
      </c>
      <c r="CG751" s="356"/>
      <c r="CH751" s="372">
        <v>42.891802807011878</v>
      </c>
      <c r="CI751" s="240">
        <v>85</v>
      </c>
      <c r="CJ751" s="356">
        <f t="shared" si="493"/>
        <v>3.7586807309168515</v>
      </c>
      <c r="CK751" s="356">
        <f t="shared" si="494"/>
        <v>4.4426512564903167</v>
      </c>
      <c r="CL751" s="356">
        <f t="shared" si="495"/>
        <v>112.25055633101312</v>
      </c>
      <c r="CM751" s="356">
        <f t="shared" si="496"/>
        <v>27.250556331013115</v>
      </c>
    </row>
    <row r="752" spans="1:91">
      <c r="A752" s="16">
        <v>30621</v>
      </c>
      <c r="B752" s="144">
        <v>30</v>
      </c>
      <c r="C752" s="17">
        <v>11</v>
      </c>
      <c r="D752" s="18">
        <v>1984</v>
      </c>
      <c r="E752" s="364" t="s">
        <v>26</v>
      </c>
      <c r="F752" s="240">
        <f>SJR!BB752</f>
        <v>975.38906250000002</v>
      </c>
      <c r="G752" s="171">
        <f>Stan!AP752</f>
        <v>197.62671907283058</v>
      </c>
      <c r="H752" s="240">
        <f>Tuol!AI752</f>
        <v>326.40227595557849</v>
      </c>
      <c r="I752" s="372">
        <f>Merc!AL752</f>
        <v>107.21462826058884</v>
      </c>
      <c r="J752" s="240">
        <v>160.79110717773437</v>
      </c>
      <c r="K752" s="240">
        <v>98.217262268066406</v>
      </c>
      <c r="L752" s="240">
        <v>85</v>
      </c>
      <c r="M752" s="372">
        <v>85</v>
      </c>
      <c r="N752" s="240">
        <f t="shared" si="509"/>
        <v>156833.88728842736</v>
      </c>
      <c r="O752" s="240">
        <f t="shared" si="510"/>
        <v>19410.355298353683</v>
      </c>
      <c r="P752" s="240">
        <f t="shared" si="511"/>
        <v>27744.193456224173</v>
      </c>
      <c r="Q752" s="240">
        <f t="shared" si="512"/>
        <v>9113.2434021500521</v>
      </c>
      <c r="R752" s="381">
        <f>WSE_Calcs!BC752</f>
        <v>197.62671907283058</v>
      </c>
      <c r="S752" s="381">
        <f>WSE_Calcs!BR752</f>
        <v>355.73642279998603</v>
      </c>
      <c r="T752" s="381">
        <f>WSE_Calcs!CE752</f>
        <v>132.79643450697847</v>
      </c>
      <c r="U752" s="380">
        <f t="shared" si="497"/>
        <v>0</v>
      </c>
      <c r="V752" s="380">
        <f t="shared" si="498"/>
        <v>29.334146844407542</v>
      </c>
      <c r="W752" s="385">
        <f t="shared" si="499"/>
        <v>25.581806246389633</v>
      </c>
      <c r="X752" s="380">
        <f>IF(R752&gt;200,95,IF(R752&lt;6,300,(Salinity!$CS$4)*R752^(Salinity!$CQ$4)))</f>
        <v>99.226763223351369</v>
      </c>
      <c r="Y752" s="380">
        <f>IF(S752&gt;150,85,(Salinity!$CS$11*S752^(Salinity!$CQ$11)))</f>
        <v>85</v>
      </c>
      <c r="Z752" s="385">
        <f>IF(T752&gt;100,85,IF(T752&lt;1.2,500,Salinity!$CS$18*(T752^(Salinity!$CQ$18))))</f>
        <v>85</v>
      </c>
      <c r="AA752" s="415">
        <f t="shared" si="513"/>
        <v>19609.859660047539</v>
      </c>
      <c r="AB752" s="415">
        <f t="shared" si="514"/>
        <v>30237.595937998813</v>
      </c>
      <c r="AC752" s="415">
        <f t="shared" si="515"/>
        <v>11287.69693309317</v>
      </c>
      <c r="AD752" s="381">
        <f t="shared" si="516"/>
        <v>156.9450261970396</v>
      </c>
      <c r="AE752" s="365">
        <v>197.62671907283058</v>
      </c>
      <c r="AF752" s="365">
        <v>353.73643808082193</v>
      </c>
      <c r="AG752" s="366">
        <v>107.21462826058884</v>
      </c>
      <c r="AH752" s="365">
        <f t="shared" si="500"/>
        <v>0</v>
      </c>
      <c r="AI752" s="365">
        <f t="shared" si="501"/>
        <v>27.334162125243438</v>
      </c>
      <c r="AJ752" s="366">
        <f t="shared" si="502"/>
        <v>0</v>
      </c>
      <c r="AK752" s="404">
        <f>IF(AE752&gt;200,95,IF(AE752&lt;6,300,(Salinity!$CS$4)*AE752^(Salinity!$CQ$4)))</f>
        <v>99.226763223351369</v>
      </c>
      <c r="AL752" s="404">
        <f>IF(AF752&gt;150,85,(Salinity!$CS$11*AF752^(Salinity!$CQ$11)))</f>
        <v>85</v>
      </c>
      <c r="AM752" s="417">
        <f>IF(AG752&gt;100,85,IF(AG752&lt;1.2,500,Salinity!$CS$18*(AG752^(Salinity!$CQ$18))))</f>
        <v>85</v>
      </c>
      <c r="AN752" s="404">
        <f t="shared" si="517"/>
        <v>19609.859660047539</v>
      </c>
      <c r="AO752" s="404">
        <f t="shared" si="518"/>
        <v>30067.597236869864</v>
      </c>
      <c r="AP752" s="404">
        <f t="shared" si="519"/>
        <v>9113.2434021500521</v>
      </c>
      <c r="AQ752" s="367">
        <f t="shared" si="520"/>
        <v>158.92400965413435</v>
      </c>
      <c r="AR752" s="368">
        <v>197.62671907283058</v>
      </c>
      <c r="AS752" s="368">
        <v>354.56707229705944</v>
      </c>
      <c r="AT752" s="369">
        <v>122.68834332149335</v>
      </c>
      <c r="AU752" s="368">
        <f t="shared" si="503"/>
        <v>0</v>
      </c>
      <c r="AV752" s="368">
        <f t="shared" si="504"/>
        <v>28.164796341480951</v>
      </c>
      <c r="AW752" s="369">
        <f t="shared" si="505"/>
        <v>15.47371506090451</v>
      </c>
      <c r="AX752" s="368">
        <f>IF(AR752&gt;200,95,IF(AR752&lt;6,300,(Salinity!$CS$4)*AR752^(Salinity!$CQ$4)))</f>
        <v>99.226763223351369</v>
      </c>
      <c r="AY752" s="368">
        <f>IF(AS752&gt;150,85,(Salinity!$CS$11*AS752^(Salinity!$CQ$11)))</f>
        <v>85</v>
      </c>
      <c r="AZ752" s="369">
        <f>IF(AT752&gt;100,85,IF(AT752&lt;1.2,500,Salinity!$CS$18*(AT752^(Salinity!$CQ$18))))</f>
        <v>85</v>
      </c>
      <c r="BA752" s="419">
        <f t="shared" si="521"/>
        <v>19609.859660047539</v>
      </c>
      <c r="BB752" s="419">
        <f t="shared" si="522"/>
        <v>30138.201145250052</v>
      </c>
      <c r="BC752" s="419">
        <f t="shared" si="523"/>
        <v>10428.509182326934</v>
      </c>
      <c r="BD752" s="370">
        <f t="shared" si="524"/>
        <v>157.74123216681653</v>
      </c>
      <c r="BE752" s="396">
        <v>197.62671907283058</v>
      </c>
      <c r="BF752" s="396">
        <v>355.73642279998603</v>
      </c>
      <c r="BG752" s="397">
        <v>132.79643450697847</v>
      </c>
      <c r="BH752" s="396">
        <f t="shared" si="506"/>
        <v>0</v>
      </c>
      <c r="BI752" s="396">
        <f t="shared" si="507"/>
        <v>29.334146844407542</v>
      </c>
      <c r="BJ752" s="397">
        <f t="shared" si="508"/>
        <v>25.581806246389633</v>
      </c>
      <c r="BK752" s="396">
        <f>IF(BE752&gt;200,95,IF(BE752&lt;6,300,(Salinity!$CS$4)*BE752^(Salinity!$CQ$4)))</f>
        <v>99.226763223351369</v>
      </c>
      <c r="BL752" s="396">
        <f>IF(BF752&gt;150,85,(Salinity!$CS$11*BF752^(Salinity!$CQ$11)))</f>
        <v>85</v>
      </c>
      <c r="BM752" s="397">
        <f>IF(BG752&gt;100,85,IF(BG752&lt;1.2,500,Salinity!$CS$18*(BG752^(Salinity!$CQ$18))))</f>
        <v>85</v>
      </c>
      <c r="BN752" s="396">
        <f t="shared" si="525"/>
        <v>19609.859660047539</v>
      </c>
      <c r="BO752" s="396">
        <f t="shared" si="526"/>
        <v>30237.595937998813</v>
      </c>
      <c r="BP752" s="396">
        <f t="shared" si="527"/>
        <v>11287.69693309317</v>
      </c>
      <c r="BQ752" s="398">
        <f t="shared" si="528"/>
        <v>156.94502619703962</v>
      </c>
      <c r="BR752" s="171"/>
      <c r="BS752" s="410"/>
      <c r="BT752" s="171">
        <v>68.60431301652892</v>
      </c>
      <c r="BU752" s="240">
        <v>95.152816772460938</v>
      </c>
      <c r="BV752" s="356">
        <f t="shared" si="485"/>
        <v>4.2283554047165435</v>
      </c>
      <c r="BW752" s="356">
        <f t="shared" si="486"/>
        <v>4.5554841967980559</v>
      </c>
      <c r="BX752" s="356">
        <f t="shared" si="487"/>
        <v>115.74813291956141</v>
      </c>
      <c r="BY752" s="356">
        <f t="shared" si="488"/>
        <v>20.595316147100476</v>
      </c>
      <c r="BZ752" s="356"/>
      <c r="CA752" s="240">
        <v>66.088357680139467</v>
      </c>
      <c r="CB752" s="240">
        <v>102.76934814453125</v>
      </c>
      <c r="CC752" s="356">
        <f t="shared" si="489"/>
        <v>4.1909925994253712</v>
      </c>
      <c r="CD752" s="356">
        <f t="shared" si="490"/>
        <v>4.6324871387593323</v>
      </c>
      <c r="CE752" s="356">
        <f t="shared" si="491"/>
        <v>112.41885001310025</v>
      </c>
      <c r="CF752" s="356">
        <f t="shared" si="492"/>
        <v>9.6495018685690042</v>
      </c>
      <c r="CG752" s="356"/>
      <c r="CH752" s="372">
        <v>43.485264761428205</v>
      </c>
      <c r="CI752" s="240">
        <v>85</v>
      </c>
      <c r="CJ752" s="356">
        <f t="shared" si="493"/>
        <v>3.7724221395923139</v>
      </c>
      <c r="CK752" s="356">
        <f t="shared" si="494"/>
        <v>4.4426512564903167</v>
      </c>
      <c r="CL752" s="356">
        <f t="shared" si="495"/>
        <v>111.68373213904026</v>
      </c>
      <c r="CM752" s="356">
        <f t="shared" si="496"/>
        <v>26.683732139040259</v>
      </c>
    </row>
    <row r="753" spans="1:91">
      <c r="A753" s="16">
        <v>30651</v>
      </c>
      <c r="B753" s="144">
        <v>31</v>
      </c>
      <c r="C753" s="17">
        <v>12</v>
      </c>
      <c r="D753" s="18">
        <v>1984</v>
      </c>
      <c r="E753" s="364" t="s">
        <v>26</v>
      </c>
      <c r="F753" s="240">
        <f>SJR!BB753</f>
        <v>1482.3138378099175</v>
      </c>
      <c r="G753" s="171">
        <f>Stan!AP753</f>
        <v>316.02760653409092</v>
      </c>
      <c r="H753" s="240">
        <f>Tuol!AI753</f>
        <v>459.69201058884295</v>
      </c>
      <c r="I753" s="372">
        <f>Merc!AL753</f>
        <v>218.33444812112603</v>
      </c>
      <c r="J753" s="240">
        <v>225.71562194824219</v>
      </c>
      <c r="K753" s="240">
        <v>104.65175628662109</v>
      </c>
      <c r="L753" s="240">
        <v>85</v>
      </c>
      <c r="M753" s="372">
        <v>85</v>
      </c>
      <c r="N753" s="240">
        <f t="shared" si="509"/>
        <v>334581.38982375129</v>
      </c>
      <c r="O753" s="240">
        <f t="shared" si="510"/>
        <v>33072.844058849871</v>
      </c>
      <c r="P753" s="240">
        <f t="shared" si="511"/>
        <v>39073.820900051651</v>
      </c>
      <c r="Q753" s="240">
        <f t="shared" si="512"/>
        <v>18558.428090295714</v>
      </c>
      <c r="R753" s="381">
        <f>WSE_Calcs!BC753</f>
        <v>316.02760653409092</v>
      </c>
      <c r="S753" s="381">
        <f>WSE_Calcs!BR753</f>
        <v>459.69201058884295</v>
      </c>
      <c r="T753" s="381">
        <f>WSE_Calcs!CE753</f>
        <v>218.55610654482237</v>
      </c>
      <c r="U753" s="380">
        <f t="shared" si="497"/>
        <v>0</v>
      </c>
      <c r="V753" s="380">
        <f t="shared" si="498"/>
        <v>0</v>
      </c>
      <c r="W753" s="385">
        <f t="shared" si="499"/>
        <v>0.22165842369633992</v>
      </c>
      <c r="X753" s="380">
        <f>IF(R753&gt;200,95,IF(R753&lt;6,300,(Salinity!$CS$4)*R753^(Salinity!$CQ$4)))</f>
        <v>95</v>
      </c>
      <c r="Y753" s="380">
        <f>IF(S753&gt;150,85,(Salinity!$CS$11*S753^(Salinity!$CQ$11)))</f>
        <v>85</v>
      </c>
      <c r="Z753" s="385">
        <f>IF(T753&gt;100,85,IF(T753&lt;1.2,500,Salinity!$CS$18*(T753^(Salinity!$CQ$18))))</f>
        <v>85</v>
      </c>
      <c r="AA753" s="415">
        <f t="shared" si="513"/>
        <v>30022.622620738639</v>
      </c>
      <c r="AB753" s="415">
        <f t="shared" si="514"/>
        <v>39073.820900051651</v>
      </c>
      <c r="AC753" s="415">
        <f t="shared" si="515"/>
        <v>18577.269056309902</v>
      </c>
      <c r="AD753" s="381">
        <f t="shared" si="516"/>
        <v>223.63714743691344</v>
      </c>
      <c r="AE753" s="365">
        <v>316.02760653409092</v>
      </c>
      <c r="AF753" s="365">
        <v>459.69201058884295</v>
      </c>
      <c r="AG753" s="366">
        <v>218.33444812112606</v>
      </c>
      <c r="AH753" s="365">
        <f t="shared" si="500"/>
        <v>0</v>
      </c>
      <c r="AI753" s="365">
        <f t="shared" si="501"/>
        <v>0</v>
      </c>
      <c r="AJ753" s="366">
        <f t="shared" si="502"/>
        <v>0</v>
      </c>
      <c r="AK753" s="404">
        <f>IF(AE753&gt;200,95,IF(AE753&lt;6,300,(Salinity!$CS$4)*AE753^(Salinity!$CQ$4)))</f>
        <v>95</v>
      </c>
      <c r="AL753" s="404">
        <f>IF(AF753&gt;150,85,(Salinity!$CS$11*AF753^(Salinity!$CQ$11)))</f>
        <v>85</v>
      </c>
      <c r="AM753" s="417">
        <f>IF(AG753&gt;100,85,IF(AG753&lt;1.2,500,Salinity!$CS$18*(AG753^(Salinity!$CQ$18))))</f>
        <v>85</v>
      </c>
      <c r="AN753" s="404">
        <f t="shared" si="517"/>
        <v>30022.622620738639</v>
      </c>
      <c r="AO753" s="404">
        <f t="shared" si="518"/>
        <v>39073.820900051651</v>
      </c>
      <c r="AP753" s="404">
        <f t="shared" si="519"/>
        <v>18558.428090295714</v>
      </c>
      <c r="AQ753" s="367">
        <f t="shared" si="520"/>
        <v>223.65787860111277</v>
      </c>
      <c r="AR753" s="368">
        <v>316.02760653409092</v>
      </c>
      <c r="AS753" s="368">
        <v>459.69201058884295</v>
      </c>
      <c r="AT753" s="369">
        <v>218.43626761529325</v>
      </c>
      <c r="AU753" s="368">
        <f t="shared" si="503"/>
        <v>0</v>
      </c>
      <c r="AV753" s="368">
        <f t="shared" si="504"/>
        <v>0</v>
      </c>
      <c r="AW753" s="369">
        <f t="shared" si="505"/>
        <v>0.10181949416721636</v>
      </c>
      <c r="AX753" s="368">
        <f>IF(AR753&gt;200,95,IF(AR753&lt;6,300,(Salinity!$CS$4)*AR753^(Salinity!$CQ$4)))</f>
        <v>95</v>
      </c>
      <c r="AY753" s="368">
        <f>IF(AS753&gt;150,85,(Salinity!$CS$11*AS753^(Salinity!$CQ$11)))</f>
        <v>85</v>
      </c>
      <c r="AZ753" s="369">
        <f>IF(AT753&gt;100,85,IF(AT753&lt;1.2,500,Salinity!$CS$18*(AT753^(Salinity!$CQ$18))))</f>
        <v>85</v>
      </c>
      <c r="BA753" s="419">
        <f t="shared" si="521"/>
        <v>30022.622620738639</v>
      </c>
      <c r="BB753" s="419">
        <f t="shared" si="522"/>
        <v>39073.820900051651</v>
      </c>
      <c r="BC753" s="419">
        <f t="shared" si="523"/>
        <v>18567.082747299926</v>
      </c>
      <c r="BD753" s="370">
        <f t="shared" si="524"/>
        <v>223.64835490579034</v>
      </c>
      <c r="BE753" s="396">
        <v>316.02760653409092</v>
      </c>
      <c r="BF753" s="396">
        <v>459.69201058884295</v>
      </c>
      <c r="BG753" s="397">
        <v>218.55610654482237</v>
      </c>
      <c r="BH753" s="396">
        <f t="shared" si="506"/>
        <v>0</v>
      </c>
      <c r="BI753" s="396">
        <f t="shared" si="507"/>
        <v>0</v>
      </c>
      <c r="BJ753" s="397">
        <f t="shared" si="508"/>
        <v>0.22165842369633992</v>
      </c>
      <c r="BK753" s="396">
        <f>IF(BE753&gt;200,95,IF(BE753&lt;6,300,(Salinity!$CS$4)*BE753^(Salinity!$CQ$4)))</f>
        <v>95</v>
      </c>
      <c r="BL753" s="396">
        <f>IF(BF753&gt;150,85,(Salinity!$CS$11*BF753^(Salinity!$CQ$11)))</f>
        <v>85</v>
      </c>
      <c r="BM753" s="397">
        <f>IF(BG753&gt;100,85,IF(BG753&lt;1.2,500,Salinity!$CS$18*(BG753^(Salinity!$CQ$18))))</f>
        <v>85</v>
      </c>
      <c r="BN753" s="396">
        <f t="shared" si="525"/>
        <v>30022.622620738639</v>
      </c>
      <c r="BO753" s="396">
        <f t="shared" si="526"/>
        <v>39073.820900051651</v>
      </c>
      <c r="BP753" s="396">
        <f t="shared" si="527"/>
        <v>18577.269056309902</v>
      </c>
      <c r="BQ753" s="398">
        <f t="shared" si="528"/>
        <v>223.63714743691344</v>
      </c>
      <c r="BR753" s="171"/>
      <c r="BS753" s="410"/>
      <c r="BT753" s="171">
        <v>68.718273744189048</v>
      </c>
      <c r="BU753" s="240">
        <v>150.42173767089844</v>
      </c>
      <c r="BV753" s="356">
        <f t="shared" si="485"/>
        <v>4.230015157223538</v>
      </c>
      <c r="BW753" s="356">
        <f t="shared" si="486"/>
        <v>5.0134429334582329</v>
      </c>
      <c r="BX753" s="356">
        <f t="shared" si="487"/>
        <v>115.72017179556227</v>
      </c>
      <c r="BY753" s="356">
        <f t="shared" si="488"/>
        <v>-34.701565875336172</v>
      </c>
      <c r="BZ753" s="356"/>
      <c r="CA753" s="240">
        <v>66.236845138171489</v>
      </c>
      <c r="CB753" s="240">
        <v>115.39049530029297</v>
      </c>
      <c r="CC753" s="356">
        <f t="shared" si="489"/>
        <v>4.1932368811977714</v>
      </c>
      <c r="CD753" s="356">
        <f t="shared" si="490"/>
        <v>4.7483219875995912</v>
      </c>
      <c r="CE753" s="356">
        <f t="shared" si="491"/>
        <v>112.33383589616828</v>
      </c>
      <c r="CF753" s="356">
        <f t="shared" si="492"/>
        <v>-3.0566594041246873</v>
      </c>
      <c r="CG753" s="356"/>
      <c r="CH753" s="372">
        <v>43.880589407928717</v>
      </c>
      <c r="CI753" s="240">
        <v>85</v>
      </c>
      <c r="CJ753" s="356">
        <f t="shared" si="493"/>
        <v>3.7814720675850197</v>
      </c>
      <c r="CK753" s="356">
        <f t="shared" si="494"/>
        <v>4.4426512564903167</v>
      </c>
      <c r="CL753" s="356">
        <f t="shared" si="495"/>
        <v>111.31199263914094</v>
      </c>
      <c r="CM753" s="356">
        <f t="shared" si="496"/>
        <v>26.311992639140939</v>
      </c>
    </row>
    <row r="754" spans="1:91">
      <c r="A754" s="16">
        <v>30682</v>
      </c>
      <c r="B754" s="144">
        <v>31</v>
      </c>
      <c r="C754" s="17">
        <v>1</v>
      </c>
      <c r="D754" s="18">
        <v>1984</v>
      </c>
      <c r="E754" s="364" t="s">
        <v>26</v>
      </c>
      <c r="F754" s="240">
        <f>SJR!BB754</f>
        <v>944.27845428719013</v>
      </c>
      <c r="G754" s="171">
        <f>Stan!AP754</f>
        <v>128.22541629003098</v>
      </c>
      <c r="H754" s="240">
        <f>Tuol!AI754</f>
        <v>256.30888268336776</v>
      </c>
      <c r="I754" s="372">
        <f>Merc!AL754</f>
        <v>117.03563323217975</v>
      </c>
      <c r="J754" s="240">
        <v>295.80950927734375</v>
      </c>
      <c r="K754" s="240">
        <v>85</v>
      </c>
      <c r="L754" s="240">
        <v>85</v>
      </c>
      <c r="M754" s="372">
        <v>85</v>
      </c>
      <c r="N754" s="240">
        <f t="shared" si="509"/>
        <v>279326.54618386237</v>
      </c>
      <c r="O754" s="240">
        <f t="shared" si="510"/>
        <v>10899.160384652632</v>
      </c>
      <c r="P754" s="240">
        <f t="shared" si="511"/>
        <v>21786.25502808626</v>
      </c>
      <c r="Q754" s="240">
        <f t="shared" si="512"/>
        <v>9948.0288247352782</v>
      </c>
      <c r="R754" s="381">
        <f>WSE_Calcs!BC754</f>
        <v>128.22541629003098</v>
      </c>
      <c r="S754" s="381">
        <f>WSE_Calcs!BR754</f>
        <v>259.86512900123012</v>
      </c>
      <c r="T754" s="381">
        <f>WSE_Calcs!CE754</f>
        <v>117.15162475825446</v>
      </c>
      <c r="U754" s="380">
        <f t="shared" si="497"/>
        <v>0</v>
      </c>
      <c r="V754" s="380">
        <f t="shared" si="498"/>
        <v>3.5562463178623602</v>
      </c>
      <c r="W754" s="385">
        <f t="shared" si="499"/>
        <v>0.11599152607470842</v>
      </c>
      <c r="X754" s="380">
        <f>IF(R754&gt;200,95,IF(R754&lt;6,300,(Salinity!$CS$4)*R754^(Salinity!$CQ$4)))</f>
        <v>105.67588469298828</v>
      </c>
      <c r="Y754" s="380">
        <f>IF(S754&gt;150,85,(Salinity!$CS$11*S754^(Salinity!$CQ$11)))</f>
        <v>85</v>
      </c>
      <c r="Z754" s="385">
        <f>IF(T754&gt;100,85,IF(T754&lt;1.2,500,Salinity!$CS$18*(T754^(Salinity!$CQ$18))))</f>
        <v>85</v>
      </c>
      <c r="AA754" s="415">
        <f t="shared" si="513"/>
        <v>13550.334306575734</v>
      </c>
      <c r="AB754" s="415">
        <f t="shared" si="514"/>
        <v>22088.535965104558</v>
      </c>
      <c r="AC754" s="415">
        <f t="shared" si="515"/>
        <v>9957.8881044516293</v>
      </c>
      <c r="AD754" s="381">
        <f t="shared" si="516"/>
        <v>297.7896030519189</v>
      </c>
      <c r="AE754" s="365">
        <v>128.22541629003098</v>
      </c>
      <c r="AF754" s="365">
        <v>256.30888268336776</v>
      </c>
      <c r="AG754" s="366">
        <v>117.03563323217975</v>
      </c>
      <c r="AH754" s="365">
        <f t="shared" si="500"/>
        <v>0</v>
      </c>
      <c r="AI754" s="365">
        <f t="shared" si="501"/>
        <v>0</v>
      </c>
      <c r="AJ754" s="366">
        <f t="shared" si="502"/>
        <v>0</v>
      </c>
      <c r="AK754" s="404">
        <f>IF(AE754&gt;200,95,IF(AE754&lt;6,300,(Salinity!$CS$4)*AE754^(Salinity!$CQ$4)))</f>
        <v>105.67588469298828</v>
      </c>
      <c r="AL754" s="404">
        <f>IF(AF754&gt;150,85,(Salinity!$CS$11*AF754^(Salinity!$CQ$11)))</f>
        <v>85</v>
      </c>
      <c r="AM754" s="417">
        <f>IF(AG754&gt;100,85,IF(AG754&lt;1.2,500,Salinity!$CS$18*(AG754^(Salinity!$CQ$18))))</f>
        <v>85</v>
      </c>
      <c r="AN754" s="404">
        <f t="shared" si="517"/>
        <v>13550.334306575734</v>
      </c>
      <c r="AO754" s="404">
        <f t="shared" si="518"/>
        <v>21786.25502808626</v>
      </c>
      <c r="AP754" s="404">
        <f t="shared" si="519"/>
        <v>9948.0288247352782</v>
      </c>
      <c r="AQ754" s="367">
        <f t="shared" si="520"/>
        <v>298.61712805746765</v>
      </c>
      <c r="AR754" s="368">
        <v>128.22541629003098</v>
      </c>
      <c r="AS754" s="368">
        <v>256.30888268336776</v>
      </c>
      <c r="AT754" s="369">
        <v>117.08438886782176</v>
      </c>
      <c r="AU754" s="368">
        <f t="shared" si="503"/>
        <v>0</v>
      </c>
      <c r="AV754" s="368">
        <f t="shared" si="504"/>
        <v>0</v>
      </c>
      <c r="AW754" s="369">
        <f t="shared" si="505"/>
        <v>4.875563564201002E-2</v>
      </c>
      <c r="AX754" s="368">
        <f>IF(AR754&gt;200,95,IF(AR754&lt;6,300,(Salinity!$CS$4)*AR754^(Salinity!$CQ$4)))</f>
        <v>105.67588469298828</v>
      </c>
      <c r="AY754" s="368">
        <f>IF(AS754&gt;150,85,(Salinity!$CS$11*AS754^(Salinity!$CQ$11)))</f>
        <v>85</v>
      </c>
      <c r="AZ754" s="369">
        <f>IF(AT754&gt;100,85,IF(AT754&lt;1.2,500,Salinity!$CS$18*(AT754^(Salinity!$CQ$18))))</f>
        <v>85</v>
      </c>
      <c r="BA754" s="419">
        <f t="shared" si="521"/>
        <v>13550.334306575734</v>
      </c>
      <c r="BB754" s="419">
        <f t="shared" si="522"/>
        <v>21786.25502808626</v>
      </c>
      <c r="BC754" s="419">
        <f t="shared" si="523"/>
        <v>9952.1730537648491</v>
      </c>
      <c r="BD754" s="370">
        <f t="shared" si="524"/>
        <v>298.60609900021609</v>
      </c>
      <c r="BE754" s="396">
        <v>128.22541629003098</v>
      </c>
      <c r="BF754" s="396">
        <v>259.86512900123012</v>
      </c>
      <c r="BG754" s="397">
        <v>117.15162475825446</v>
      </c>
      <c r="BH754" s="396">
        <f t="shared" si="506"/>
        <v>0</v>
      </c>
      <c r="BI754" s="396">
        <f t="shared" si="507"/>
        <v>3.5562463178623602</v>
      </c>
      <c r="BJ754" s="397">
        <f t="shared" si="508"/>
        <v>0.11599152607470842</v>
      </c>
      <c r="BK754" s="396">
        <f>IF(BE754&gt;200,95,IF(BE754&lt;6,300,(Salinity!$CS$4)*BE754^(Salinity!$CQ$4)))</f>
        <v>105.67588469298828</v>
      </c>
      <c r="BL754" s="396">
        <f>IF(BF754&gt;150,85,(Salinity!$CS$11*BF754^(Salinity!$CQ$11)))</f>
        <v>85</v>
      </c>
      <c r="BM754" s="397">
        <f>IF(BG754&gt;100,85,IF(BG754&lt;1.2,500,Salinity!$CS$18*(BG754^(Salinity!$CQ$18))))</f>
        <v>85</v>
      </c>
      <c r="BN754" s="396">
        <f t="shared" si="525"/>
        <v>13550.334306575734</v>
      </c>
      <c r="BO754" s="396">
        <f t="shared" si="526"/>
        <v>22088.535965104558</v>
      </c>
      <c r="BP754" s="396">
        <f t="shared" si="527"/>
        <v>9957.8881044516293</v>
      </c>
      <c r="BQ754" s="398">
        <f t="shared" si="528"/>
        <v>297.78960305191896</v>
      </c>
      <c r="BR754" s="171"/>
      <c r="BS754" s="410"/>
      <c r="BT754" s="171">
        <v>69.002070635330583</v>
      </c>
      <c r="BU754" s="240">
        <v>253.24076843261719</v>
      </c>
      <c r="BV754" s="356">
        <f t="shared" si="485"/>
        <v>4.2341365133546818</v>
      </c>
      <c r="BW754" s="356">
        <f t="shared" si="486"/>
        <v>5.5343406900759069</v>
      </c>
      <c r="BX754" s="356">
        <f t="shared" si="487"/>
        <v>115.65077031916768</v>
      </c>
      <c r="BY754" s="356">
        <f t="shared" si="488"/>
        <v>-137.5899981134495</v>
      </c>
      <c r="BZ754" s="356"/>
      <c r="CA754" s="240">
        <v>67.019049425361573</v>
      </c>
      <c r="CB754" s="240">
        <v>123.39876556396484</v>
      </c>
      <c r="CC754" s="356">
        <f t="shared" si="489"/>
        <v>4.2049768987612728</v>
      </c>
      <c r="CD754" s="356">
        <f t="shared" si="490"/>
        <v>4.815421107887742</v>
      </c>
      <c r="CE754" s="356">
        <f t="shared" si="491"/>
        <v>111.89016690400345</v>
      </c>
      <c r="CF754" s="356">
        <f t="shared" si="492"/>
        <v>-11.508598659961393</v>
      </c>
      <c r="CG754" s="356"/>
      <c r="CH754" s="372">
        <v>44.084368543388429</v>
      </c>
      <c r="CI754" s="240">
        <v>191.89366149902344</v>
      </c>
      <c r="CJ754" s="356">
        <f t="shared" si="493"/>
        <v>3.7861052648204017</v>
      </c>
      <c r="CK754" s="356">
        <f t="shared" si="494"/>
        <v>5.2569413722389804</v>
      </c>
      <c r="CL754" s="356">
        <f t="shared" si="495"/>
        <v>111.12215619192405</v>
      </c>
      <c r="CM754" s="356">
        <f t="shared" si="496"/>
        <v>-80.771505307099389</v>
      </c>
    </row>
    <row r="755" spans="1:91">
      <c r="A755" s="16">
        <v>30713</v>
      </c>
      <c r="B755" s="144">
        <v>29</v>
      </c>
      <c r="C755" s="17">
        <v>2</v>
      </c>
      <c r="D755" s="18">
        <v>1984</v>
      </c>
      <c r="E755" s="364" t="s">
        <v>26</v>
      </c>
      <c r="F755" s="240">
        <f>SJR!BB755</f>
        <v>570.08030733471071</v>
      </c>
      <c r="G755" s="171">
        <f>Stan!AP755</f>
        <v>129.8650539127066</v>
      </c>
      <c r="H755" s="240">
        <f>Tuol!AI755</f>
        <v>196.06160301523761</v>
      </c>
      <c r="I755" s="372">
        <f>Merc!AL755</f>
        <v>91.811380020015491</v>
      </c>
      <c r="J755" s="240">
        <v>219.60603332519531</v>
      </c>
      <c r="K755" s="240">
        <v>93.386650085449219</v>
      </c>
      <c r="L755" s="240">
        <v>85</v>
      </c>
      <c r="M755" s="372">
        <v>85</v>
      </c>
      <c r="N755" s="240">
        <f t="shared" si="509"/>
        <v>125193.07497058407</v>
      </c>
      <c r="O755" s="240">
        <f t="shared" si="510"/>
        <v>12127.662348073929</v>
      </c>
      <c r="P755" s="240">
        <f t="shared" si="511"/>
        <v>16665.236256295197</v>
      </c>
      <c r="Q755" s="240">
        <f t="shared" si="512"/>
        <v>7803.9673017013165</v>
      </c>
      <c r="R755" s="381">
        <f>WSE_Calcs!BC755</f>
        <v>96.564313884256364</v>
      </c>
      <c r="S755" s="381">
        <f>WSE_Calcs!BR755</f>
        <v>198.17020600782834</v>
      </c>
      <c r="T755" s="381">
        <f>WSE_Calcs!CE755</f>
        <v>91.241054043243679</v>
      </c>
      <c r="U755" s="380">
        <f t="shared" si="497"/>
        <v>-33.300740028450235</v>
      </c>
      <c r="V755" s="380">
        <f t="shared" si="498"/>
        <v>2.1086029925907326</v>
      </c>
      <c r="W755" s="385">
        <f t="shared" si="499"/>
        <v>-0.57032597677181229</v>
      </c>
      <c r="X755" s="380">
        <f>IF(R755&gt;200,95,IF(R755&lt;6,300,(Salinity!$CS$4)*R755^(Salinity!$CQ$4)))</f>
        <v>110.12933336244201</v>
      </c>
      <c r="Y755" s="380">
        <f>IF(S755&gt;150,85,(Salinity!$CS$11*S755^(Salinity!$CQ$11)))</f>
        <v>85</v>
      </c>
      <c r="Z755" s="385">
        <f>IF(T755&gt;100,85,IF(T755&lt;1.2,500,Salinity!$CS$18*(T755^(Salinity!$CQ$18))))</f>
        <v>84.999997701412241</v>
      </c>
      <c r="AA755" s="415">
        <f t="shared" si="513"/>
        <v>10634.563514674757</v>
      </c>
      <c r="AB755" s="415">
        <f t="shared" si="514"/>
        <v>16844.46751066541</v>
      </c>
      <c r="AC755" s="415">
        <f t="shared" si="515"/>
        <v>7755.4893839501428</v>
      </c>
      <c r="AD755" s="381">
        <f t="shared" si="516"/>
        <v>230.03274139973553</v>
      </c>
      <c r="AE755" s="365">
        <v>53.16051645892307</v>
      </c>
      <c r="AF755" s="365">
        <v>186.0389211221727</v>
      </c>
      <c r="AG755" s="366">
        <v>80.004290442516378</v>
      </c>
      <c r="AH755" s="365">
        <f t="shared" si="500"/>
        <v>-76.70453745378353</v>
      </c>
      <c r="AI755" s="365">
        <f t="shared" si="501"/>
        <v>-10.022681893064913</v>
      </c>
      <c r="AJ755" s="366">
        <f t="shared" si="502"/>
        <v>-11.807089577499113</v>
      </c>
      <c r="AK755" s="404">
        <f>IF(AE755&gt;200,95,IF(AE755&lt;6,300,(Salinity!$CS$4)*AE755^(Salinity!$CQ$4)))</f>
        <v>120.12594871272729</v>
      </c>
      <c r="AL755" s="404">
        <f>IF(AF755&gt;150,85,(Salinity!$CS$11*AF755^(Salinity!$CQ$11)))</f>
        <v>85</v>
      </c>
      <c r="AM755" s="417">
        <f>IF(AG755&gt;100,85,IF(AG755&lt;1.2,500,Salinity!$CS$18*(AG755^(Salinity!$CQ$18))))</f>
        <v>89.216763743518584</v>
      </c>
      <c r="AN755" s="404">
        <f t="shared" si="517"/>
        <v>6385.957473686688</v>
      </c>
      <c r="AO755" s="404">
        <f t="shared" si="518"/>
        <v>15813.308295384679</v>
      </c>
      <c r="AP755" s="404">
        <f t="shared" si="519"/>
        <v>7137.7238788778259</v>
      </c>
      <c r="AQ755" s="367">
        <f t="shared" si="520"/>
        <v>250.09903404976282</v>
      </c>
      <c r="AR755" s="368">
        <v>70.100074800411619</v>
      </c>
      <c r="AS755" s="368">
        <v>193.12926714339656</v>
      </c>
      <c r="AT755" s="369">
        <v>91.082266548570956</v>
      </c>
      <c r="AU755" s="368">
        <f t="shared" si="503"/>
        <v>-59.764979112294981</v>
      </c>
      <c r="AV755" s="368">
        <f t="shared" si="504"/>
        <v>-2.9323358718410475</v>
      </c>
      <c r="AW755" s="369">
        <f t="shared" si="505"/>
        <v>-0.72911347144453487</v>
      </c>
      <c r="AX755" s="368">
        <f>IF(AR755&gt;200,95,IF(AR755&lt;6,300,(Salinity!$CS$4)*AR755^(Salinity!$CQ$4)))</f>
        <v>115.38530453988976</v>
      </c>
      <c r="AY755" s="368">
        <f>IF(AS755&gt;150,85,(Salinity!$CS$11*AS755^(Salinity!$CQ$11)))</f>
        <v>85</v>
      </c>
      <c r="AZ755" s="369">
        <f>IF(AT755&gt;100,85,IF(AT755&lt;1.2,500,Salinity!$CS$18*(AT755^(Salinity!$CQ$18))))</f>
        <v>85.054559652567988</v>
      </c>
      <c r="BA755" s="419">
        <f t="shared" si="521"/>
        <v>8088.5184791145466</v>
      </c>
      <c r="BB755" s="419">
        <f t="shared" si="522"/>
        <v>16415.987707188709</v>
      </c>
      <c r="BC755" s="419">
        <f t="shared" si="523"/>
        <v>7746.9620734465261</v>
      </c>
      <c r="BD755" s="370">
        <f t="shared" si="524"/>
        <v>238.52117266251784</v>
      </c>
      <c r="BE755" s="396">
        <v>96.564313884256364</v>
      </c>
      <c r="BF755" s="396">
        <v>198.17020600782834</v>
      </c>
      <c r="BG755" s="397">
        <v>91.241054043243679</v>
      </c>
      <c r="BH755" s="396">
        <f t="shared" si="506"/>
        <v>-33.300740028450235</v>
      </c>
      <c r="BI755" s="396">
        <f t="shared" si="507"/>
        <v>2.1086029925907326</v>
      </c>
      <c r="BJ755" s="397">
        <f t="shared" si="508"/>
        <v>-0.57032597677181229</v>
      </c>
      <c r="BK755" s="396">
        <f>IF(BE755&gt;200,95,IF(BE755&lt;6,300,(Salinity!$CS$4)*BE755^(Salinity!$CQ$4)))</f>
        <v>110.12933336244201</v>
      </c>
      <c r="BL755" s="396">
        <f>IF(BF755&gt;150,85,(Salinity!$CS$11*BF755^(Salinity!$CQ$11)))</f>
        <v>85</v>
      </c>
      <c r="BM755" s="397">
        <f>IF(BG755&gt;100,85,IF(BG755&lt;1.2,500,Salinity!$CS$18*(BG755^(Salinity!$CQ$18))))</f>
        <v>84.999997701412241</v>
      </c>
      <c r="BN755" s="396">
        <f t="shared" si="525"/>
        <v>10634.563514674757</v>
      </c>
      <c r="BO755" s="396">
        <f t="shared" si="526"/>
        <v>16844.46751066541</v>
      </c>
      <c r="BP755" s="396">
        <f t="shared" si="527"/>
        <v>7755.4893839501428</v>
      </c>
      <c r="BQ755" s="398">
        <f t="shared" si="528"/>
        <v>230.03274139973553</v>
      </c>
      <c r="BR755" s="171"/>
      <c r="BS755" s="410"/>
      <c r="BT755" s="171">
        <v>70.444137396694217</v>
      </c>
      <c r="BU755" s="240">
        <v>93.857826232910156</v>
      </c>
      <c r="BV755" s="356">
        <f t="shared" si="485"/>
        <v>4.2548200183695011</v>
      </c>
      <c r="BW755" s="356">
        <f t="shared" si="486"/>
        <v>4.5417811504231427</v>
      </c>
      <c r="BX755" s="356">
        <f t="shared" si="487"/>
        <v>115.30309904113439</v>
      </c>
      <c r="BY755" s="356">
        <f t="shared" si="488"/>
        <v>21.445272808224232</v>
      </c>
      <c r="BZ755" s="356"/>
      <c r="CA755" s="240">
        <v>67.035636056947311</v>
      </c>
      <c r="CB755" s="240">
        <v>114.76657104492187</v>
      </c>
      <c r="CC755" s="356">
        <f t="shared" si="489"/>
        <v>4.2052243594391401</v>
      </c>
      <c r="CD755" s="356">
        <f t="shared" si="490"/>
        <v>4.7429002484920701</v>
      </c>
      <c r="CE755" s="356">
        <f t="shared" si="491"/>
        <v>111.88083395702877</v>
      </c>
      <c r="CF755" s="356">
        <f t="shared" si="492"/>
        <v>-2.885737087893105</v>
      </c>
      <c r="CG755" s="356"/>
      <c r="CH755" s="372">
        <v>44.154595452931304</v>
      </c>
      <c r="CI755" s="240">
        <v>85</v>
      </c>
      <c r="CJ755" s="356">
        <f t="shared" si="493"/>
        <v>3.7876970089023771</v>
      </c>
      <c r="CK755" s="356">
        <f t="shared" si="494"/>
        <v>4.4426512564903167</v>
      </c>
      <c r="CL755" s="356">
        <f t="shared" si="495"/>
        <v>111.05701225212739</v>
      </c>
      <c r="CM755" s="356">
        <f t="shared" si="496"/>
        <v>26.057012252127393</v>
      </c>
    </row>
    <row r="756" spans="1:91">
      <c r="A756" s="16">
        <v>30742</v>
      </c>
      <c r="B756" s="144">
        <v>31</v>
      </c>
      <c r="C756" s="17">
        <v>3</v>
      </c>
      <c r="D756" s="18">
        <v>1984</v>
      </c>
      <c r="E756" s="364" t="s">
        <v>26</v>
      </c>
      <c r="F756" s="240">
        <f>SJR!BB756</f>
        <v>490.32265463584713</v>
      </c>
      <c r="G756" s="171">
        <f>Stan!AP756</f>
        <v>122.61868809723657</v>
      </c>
      <c r="H756" s="240">
        <f>Tuol!AI756</f>
        <v>192.14388155346074</v>
      </c>
      <c r="I756" s="372">
        <f>Merc!AL756</f>
        <v>31.470457975529442</v>
      </c>
      <c r="J756" s="240">
        <v>333.66769409179687</v>
      </c>
      <c r="K756" s="240">
        <v>105.58727264404297</v>
      </c>
      <c r="L756" s="240">
        <v>85</v>
      </c>
      <c r="M756" s="372">
        <v>102.53940582275391</v>
      </c>
      <c r="N756" s="240">
        <f t="shared" si="509"/>
        <v>163604.8295333116</v>
      </c>
      <c r="O756" s="240">
        <f t="shared" si="510"/>
        <v>12946.972851377785</v>
      </c>
      <c r="P756" s="240">
        <f t="shared" si="511"/>
        <v>16332.229932044163</v>
      </c>
      <c r="Q756" s="240">
        <f t="shared" si="512"/>
        <v>3226.9620617807359</v>
      </c>
      <c r="R756" s="381">
        <f>WSE_Calcs!BC756</f>
        <v>82.199999999999989</v>
      </c>
      <c r="S756" s="381">
        <f>WSE_Calcs!BR756</f>
        <v>197.27241808046938</v>
      </c>
      <c r="T756" s="381">
        <f>WSE_Calcs!CE756</f>
        <v>58.2</v>
      </c>
      <c r="U756" s="380">
        <f t="shared" si="497"/>
        <v>-40.418688097236583</v>
      </c>
      <c r="V756" s="380">
        <f t="shared" si="498"/>
        <v>5.1285365270086345</v>
      </c>
      <c r="W756" s="385">
        <f t="shared" si="499"/>
        <v>26.729542024470561</v>
      </c>
      <c r="X756" s="380">
        <f>IF(R756&gt;200,95,IF(R756&lt;6,300,(Salinity!$CS$4)*R756^(Salinity!$CQ$4)))</f>
        <v>112.74164370449323</v>
      </c>
      <c r="Y756" s="380">
        <f>IF(S756&gt;150,85,(Salinity!$CS$11*S756^(Salinity!$CQ$11)))</f>
        <v>85</v>
      </c>
      <c r="Z756" s="385">
        <f>IF(T756&gt;100,85,IF(T756&lt;1.2,500,Salinity!$CS$18*(T756^(Salinity!$CQ$18))))</f>
        <v>100.31287716183508</v>
      </c>
      <c r="AA756" s="415">
        <f t="shared" si="513"/>
        <v>9267.3631125093416</v>
      </c>
      <c r="AB756" s="415">
        <f t="shared" si="514"/>
        <v>16768.155536839899</v>
      </c>
      <c r="AC756" s="415">
        <f t="shared" si="515"/>
        <v>5838.209450818802</v>
      </c>
      <c r="AD756" s="381">
        <f t="shared" si="516"/>
        <v>338.28400233937282</v>
      </c>
      <c r="AE756" s="365">
        <v>72.005680525379717</v>
      </c>
      <c r="AF756" s="365">
        <v>180.76561262861037</v>
      </c>
      <c r="AG756" s="366">
        <v>31.602456704643398</v>
      </c>
      <c r="AH756" s="365">
        <f t="shared" si="500"/>
        <v>-50.613007571856855</v>
      </c>
      <c r="AI756" s="365">
        <f t="shared" si="501"/>
        <v>-11.378268924850374</v>
      </c>
      <c r="AJ756" s="366">
        <f t="shared" si="502"/>
        <v>0.13199872911395616</v>
      </c>
      <c r="AK756" s="404">
        <f>IF(AE756&gt;200,95,IF(AE756&lt;6,300,(Salinity!$CS$4)*AE756^(Salinity!$CQ$4)))</f>
        <v>114.93570053618039</v>
      </c>
      <c r="AL756" s="404">
        <f>IF(AF756&gt;150,85,(Salinity!$CS$11*AF756^(Salinity!$CQ$11)))</f>
        <v>85</v>
      </c>
      <c r="AM756" s="417">
        <f>IF(AG756&gt;100,85,IF(AG756&lt;1.2,500,Salinity!$CS$18*(AG756^(Salinity!$CQ$18))))</f>
        <v>125.6200366665622</v>
      </c>
      <c r="AN756" s="404">
        <f t="shared" si="517"/>
        <v>8276.0233337689187</v>
      </c>
      <c r="AO756" s="404">
        <f t="shared" si="518"/>
        <v>15365.077073431881</v>
      </c>
      <c r="AP756" s="404">
        <f t="shared" si="519"/>
        <v>3969.9017699907481</v>
      </c>
      <c r="AQ756" s="367">
        <f t="shared" si="520"/>
        <v>370.41594552456081</v>
      </c>
      <c r="AR756" s="368">
        <v>72.374733990997868</v>
      </c>
      <c r="AS756" s="368">
        <v>188.97929995746361</v>
      </c>
      <c r="AT756" s="369">
        <v>38.800000000000011</v>
      </c>
      <c r="AU756" s="368">
        <f t="shared" si="503"/>
        <v>-50.243954106238704</v>
      </c>
      <c r="AV756" s="368">
        <f t="shared" si="504"/>
        <v>-3.1645815959971344</v>
      </c>
      <c r="AW756" s="369">
        <f t="shared" si="505"/>
        <v>7.3295420244705696</v>
      </c>
      <c r="AX756" s="368">
        <f>IF(AR756&gt;200,95,IF(AR756&lt;6,300,(Salinity!$CS$4)*AR756^(Salinity!$CQ$4)))</f>
        <v>114.85020271036878</v>
      </c>
      <c r="AY756" s="368">
        <f>IF(AS756&gt;150,85,(Salinity!$CS$11*AS756^(Salinity!$CQ$11)))</f>
        <v>85</v>
      </c>
      <c r="AZ756" s="369">
        <f>IF(AT756&gt;100,85,IF(AT756&lt;1.2,500,Salinity!$CS$18*(AT756^(Salinity!$CQ$18))))</f>
        <v>116.47423745284702</v>
      </c>
      <c r="BA756" s="419">
        <f t="shared" si="521"/>
        <v>8312.2528699751219</v>
      </c>
      <c r="BB756" s="419">
        <f t="shared" si="522"/>
        <v>16063.240496384407</v>
      </c>
      <c r="BC756" s="419">
        <f t="shared" si="523"/>
        <v>4519.2004131704662</v>
      </c>
      <c r="BD756" s="370">
        <f t="shared" si="524"/>
        <v>360.14775792768285</v>
      </c>
      <c r="BE756" s="396">
        <v>82.199999999999989</v>
      </c>
      <c r="BF756" s="396">
        <v>197.27241808046938</v>
      </c>
      <c r="BG756" s="397">
        <v>58.2</v>
      </c>
      <c r="BH756" s="396">
        <f t="shared" si="506"/>
        <v>-40.418688097236583</v>
      </c>
      <c r="BI756" s="396">
        <f t="shared" si="507"/>
        <v>5.1285365270086345</v>
      </c>
      <c r="BJ756" s="397">
        <f t="shared" si="508"/>
        <v>26.729542024470561</v>
      </c>
      <c r="BK756" s="396">
        <f>IF(BE756&gt;200,95,IF(BE756&lt;6,300,(Salinity!$CS$4)*BE756^(Salinity!$CQ$4)))</f>
        <v>112.74164370449323</v>
      </c>
      <c r="BL756" s="396">
        <f>IF(BF756&gt;150,85,(Salinity!$CS$11*BF756^(Salinity!$CQ$11)))</f>
        <v>85</v>
      </c>
      <c r="BM756" s="397">
        <f>IF(BG756&gt;100,85,IF(BG756&lt;1.2,500,Salinity!$CS$18*(BG756^(Salinity!$CQ$18))))</f>
        <v>100.31287716183508</v>
      </c>
      <c r="BN756" s="396">
        <f t="shared" si="525"/>
        <v>9267.3631125093416</v>
      </c>
      <c r="BO756" s="396">
        <f t="shared" si="526"/>
        <v>16768.155536839899</v>
      </c>
      <c r="BP756" s="396">
        <f t="shared" si="527"/>
        <v>5838.209450818802</v>
      </c>
      <c r="BQ756" s="398">
        <f t="shared" si="528"/>
        <v>338.28400233937282</v>
      </c>
      <c r="BR756" s="171"/>
      <c r="BS756" s="410"/>
      <c r="BT756" s="171">
        <v>70.593563081095041</v>
      </c>
      <c r="BU756" s="240">
        <v>85</v>
      </c>
      <c r="BV756" s="356">
        <f t="shared" si="485"/>
        <v>4.256938965853811</v>
      </c>
      <c r="BW756" s="356">
        <f t="shared" si="486"/>
        <v>4.4426512564903167</v>
      </c>
      <c r="BX756" s="356">
        <f t="shared" si="487"/>
        <v>115.26754049814065</v>
      </c>
      <c r="BY756" s="356">
        <f t="shared" si="488"/>
        <v>30.267540498140647</v>
      </c>
      <c r="BZ756" s="356"/>
      <c r="CA756" s="240">
        <v>67.43255084581611</v>
      </c>
      <c r="CB756" s="240">
        <v>101.62126922607422</v>
      </c>
      <c r="CC756" s="356">
        <f t="shared" si="489"/>
        <v>4.2111278515699917</v>
      </c>
      <c r="CD756" s="356">
        <f t="shared" si="490"/>
        <v>4.6212528560115613</v>
      </c>
      <c r="CE756" s="356">
        <f t="shared" si="491"/>
        <v>111.6584151898433</v>
      </c>
      <c r="CF756" s="356">
        <f t="shared" si="492"/>
        <v>10.037145963769078</v>
      </c>
      <c r="CG756" s="356"/>
      <c r="CH756" s="372">
        <v>44.213549602918391</v>
      </c>
      <c r="CI756" s="240">
        <v>123.12067413330078</v>
      </c>
      <c r="CJ756" s="356">
        <f t="shared" si="493"/>
        <v>3.7890312942083835</v>
      </c>
      <c r="CK756" s="356">
        <f t="shared" si="494"/>
        <v>4.8131649649323069</v>
      </c>
      <c r="CL756" s="356">
        <f t="shared" si="495"/>
        <v>111.00243453072049</v>
      </c>
      <c r="CM756" s="356">
        <f t="shared" si="496"/>
        <v>-12.118239602580289</v>
      </c>
    </row>
    <row r="757" spans="1:91">
      <c r="A757" s="16">
        <v>30773</v>
      </c>
      <c r="B757" s="144">
        <v>30</v>
      </c>
      <c r="C757" s="17">
        <v>4</v>
      </c>
      <c r="D757" s="18">
        <v>1984</v>
      </c>
      <c r="E757" s="364" t="s">
        <v>26</v>
      </c>
      <c r="F757" s="240">
        <f>SJR!BB757</f>
        <v>388.76028215392563</v>
      </c>
      <c r="G757" s="171">
        <f>Stan!AP757</f>
        <v>154.55434207128098</v>
      </c>
      <c r="H757" s="240">
        <f>Tuol!AI757</f>
        <v>95.21539336905991</v>
      </c>
      <c r="I757" s="372">
        <f>Merc!AL757</f>
        <v>46.531239911544418</v>
      </c>
      <c r="J757" s="240">
        <v>326.86492919921875</v>
      </c>
      <c r="K757" s="240">
        <v>102.14501190185547</v>
      </c>
      <c r="L757" s="240">
        <v>100.47490692138672</v>
      </c>
      <c r="M757" s="372">
        <v>109.45094299316406</v>
      </c>
      <c r="N757" s="240">
        <f t="shared" si="509"/>
        <v>127072.10210171121</v>
      </c>
      <c r="O757" s="240">
        <f t="shared" si="510"/>
        <v>15786.955110354438</v>
      </c>
      <c r="P757" s="240">
        <f t="shared" si="511"/>
        <v>9566.7577862395174</v>
      </c>
      <c r="Q757" s="240">
        <f t="shared" si="512"/>
        <v>5092.8880869596887</v>
      </c>
      <c r="R757" s="381">
        <f>WSE_Calcs!BC757</f>
        <v>94.200000000000045</v>
      </c>
      <c r="S757" s="381">
        <f>WSE_Calcs!BR757</f>
        <v>121.79999999999998</v>
      </c>
      <c r="T757" s="381">
        <f>WSE_Calcs!CE757</f>
        <v>77.399999999999991</v>
      </c>
      <c r="U757" s="380">
        <f t="shared" si="497"/>
        <v>-60.354342071280939</v>
      </c>
      <c r="V757" s="380">
        <f t="shared" si="498"/>
        <v>26.584606630940073</v>
      </c>
      <c r="W757" s="385">
        <f t="shared" si="499"/>
        <v>30.868760088455574</v>
      </c>
      <c r="X757" s="380">
        <f>IF(R757&gt;200,95,IF(R757&lt;6,300,(Salinity!$CS$4)*R757^(Salinity!$CQ$4)))</f>
        <v>110.52743758379374</v>
      </c>
      <c r="Y757" s="380">
        <f>IF(S757&gt;150,85,(Salinity!$CS$11*S757^(Salinity!$CQ$11)))</f>
        <v>91.482005161117272</v>
      </c>
      <c r="Z757" s="385">
        <f>IF(T757&gt;100,85,IF(T757&lt;1.2,500,Salinity!$CS$18*(T757^(Salinity!$CQ$18))))</f>
        <v>90.31113962104375</v>
      </c>
      <c r="AA757" s="415">
        <f t="shared" si="513"/>
        <v>10411.684620393375</v>
      </c>
      <c r="AB757" s="415">
        <f t="shared" si="514"/>
        <v>11142.508228624081</v>
      </c>
      <c r="AC757" s="415">
        <f t="shared" si="515"/>
        <v>6990.0822066687851</v>
      </c>
      <c r="AD757" s="381">
        <f t="shared" si="516"/>
        <v>324.39226932541084</v>
      </c>
      <c r="AE757" s="365">
        <v>31.400000000000006</v>
      </c>
      <c r="AF757" s="365">
        <v>40.6</v>
      </c>
      <c r="AG757" s="366">
        <v>25.799999999999994</v>
      </c>
      <c r="AH757" s="365">
        <f t="shared" si="500"/>
        <v>-123.15434207128098</v>
      </c>
      <c r="AI757" s="365">
        <f t="shared" si="501"/>
        <v>-54.615393369059909</v>
      </c>
      <c r="AJ757" s="366">
        <f t="shared" si="502"/>
        <v>-20.731239911544424</v>
      </c>
      <c r="AK757" s="404">
        <f>IF(AE757&gt;200,95,IF(AE757&lt;6,300,(Salinity!$CS$4)*AE757^(Salinity!$CQ$4)))</f>
        <v>129.69436429981079</v>
      </c>
      <c r="AL757" s="404">
        <f>IF(AF757&gt;150,85,(Salinity!$CS$11*AF757^(Salinity!$CQ$11)))</f>
        <v>132.48474006294802</v>
      </c>
      <c r="AM757" s="417">
        <f>IF(AG757&gt;100,85,IF(AG757&lt;1.2,500,Salinity!$CS$18*(AG757^(Salinity!$CQ$18))))</f>
        <v>135.36798375581824</v>
      </c>
      <c r="AN757" s="404">
        <f t="shared" si="517"/>
        <v>4072.4030390140592</v>
      </c>
      <c r="AO757" s="404">
        <f t="shared" si="518"/>
        <v>5378.8804465556896</v>
      </c>
      <c r="AP757" s="404">
        <f t="shared" si="519"/>
        <v>3492.4939809001098</v>
      </c>
      <c r="AQ757" s="367">
        <f t="shared" si="520"/>
        <v>575.89444861496997</v>
      </c>
      <c r="AR757" s="368">
        <v>62.800000000000011</v>
      </c>
      <c r="AS757" s="368">
        <v>81.199999999999989</v>
      </c>
      <c r="AT757" s="369">
        <v>51.599999999999994</v>
      </c>
      <c r="AU757" s="368">
        <f t="shared" si="503"/>
        <v>-91.754342071280973</v>
      </c>
      <c r="AV757" s="368">
        <f t="shared" si="504"/>
        <v>-14.015393369059922</v>
      </c>
      <c r="AW757" s="369">
        <f t="shared" si="505"/>
        <v>5.0687600884555764</v>
      </c>
      <c r="AX757" s="368">
        <f>IF(AR757&gt;200,95,IF(AR757&lt;6,300,(Salinity!$CS$4)*AR757^(Salinity!$CQ$4)))</f>
        <v>117.24717852337315</v>
      </c>
      <c r="AY757" s="368">
        <f>IF(AS757&gt;150,85,(Salinity!$CS$11*AS757^(Salinity!$CQ$11)))</f>
        <v>104.8801525528533</v>
      </c>
      <c r="AZ757" s="369">
        <f>IF(AT757&gt;100,85,IF(AT757&lt;1.2,500,Salinity!$CS$18*(AT757^(Salinity!$CQ$18))))</f>
        <v>104.86112469776404</v>
      </c>
      <c r="BA757" s="419">
        <f t="shared" si="521"/>
        <v>7363.1228112678355</v>
      </c>
      <c r="BB757" s="419">
        <f t="shared" si="522"/>
        <v>8516.2683872916878</v>
      </c>
      <c r="BC757" s="419">
        <f t="shared" si="523"/>
        <v>5410.8340344046237</v>
      </c>
      <c r="BD757" s="370">
        <f t="shared" si="524"/>
        <v>409.34531038136384</v>
      </c>
      <c r="BE757" s="396">
        <v>94.200000000000045</v>
      </c>
      <c r="BF757" s="396">
        <v>121.79999999999998</v>
      </c>
      <c r="BG757" s="397">
        <v>77.399999999999991</v>
      </c>
      <c r="BH757" s="396">
        <f t="shared" si="506"/>
        <v>-60.354342071280939</v>
      </c>
      <c r="BI757" s="396">
        <f t="shared" si="507"/>
        <v>26.584606630940073</v>
      </c>
      <c r="BJ757" s="397">
        <f t="shared" si="508"/>
        <v>30.868760088455574</v>
      </c>
      <c r="BK757" s="396">
        <f>IF(BE757&gt;200,95,IF(BE757&lt;6,300,(Salinity!$CS$4)*BE757^(Salinity!$CQ$4)))</f>
        <v>110.52743758379374</v>
      </c>
      <c r="BL757" s="396">
        <f>IF(BF757&gt;150,85,(Salinity!$CS$11*BF757^(Salinity!$CQ$11)))</f>
        <v>91.482005161117272</v>
      </c>
      <c r="BM757" s="397">
        <f>IF(BG757&gt;100,85,IF(BG757&lt;1.2,500,Salinity!$CS$18*(BG757^(Salinity!$CQ$18))))</f>
        <v>90.31113962104375</v>
      </c>
      <c r="BN757" s="396">
        <f t="shared" si="525"/>
        <v>10411.684620393375</v>
      </c>
      <c r="BO757" s="396">
        <f t="shared" si="526"/>
        <v>11142.508228624081</v>
      </c>
      <c r="BP757" s="396">
        <f t="shared" si="527"/>
        <v>6990.0822066687851</v>
      </c>
      <c r="BQ757" s="398">
        <f t="shared" si="528"/>
        <v>324.39226932541084</v>
      </c>
      <c r="BR757" s="171"/>
      <c r="BS757" s="410"/>
      <c r="BT757" s="171">
        <v>71.122039724302681</v>
      </c>
      <c r="BU757" s="240">
        <v>106.13339233398437</v>
      </c>
      <c r="BV757" s="356">
        <f t="shared" si="485"/>
        <v>4.2643972708323865</v>
      </c>
      <c r="BW757" s="356">
        <f t="shared" si="486"/>
        <v>4.6646967212126205</v>
      </c>
      <c r="BX757" s="356">
        <f t="shared" si="487"/>
        <v>115.14246818002263</v>
      </c>
      <c r="BY757" s="356">
        <f t="shared" si="488"/>
        <v>9.0090758460382574</v>
      </c>
      <c r="BZ757" s="356"/>
      <c r="CA757" s="240">
        <v>67.899134571926652</v>
      </c>
      <c r="CB757" s="240">
        <v>101.22812652587891</v>
      </c>
      <c r="CC757" s="356">
        <f t="shared" si="489"/>
        <v>4.2180232888564237</v>
      </c>
      <c r="CD757" s="356">
        <f t="shared" si="490"/>
        <v>4.6173766483355676</v>
      </c>
      <c r="CE757" s="356">
        <f t="shared" si="491"/>
        <v>111.39918389046004</v>
      </c>
      <c r="CF757" s="356">
        <f t="shared" si="492"/>
        <v>10.171057364581131</v>
      </c>
      <c r="CG757" s="356"/>
      <c r="CH757" s="372">
        <v>44.710730888429751</v>
      </c>
      <c r="CI757" s="240">
        <v>113.59497833251953</v>
      </c>
      <c r="CJ757" s="356">
        <f t="shared" si="493"/>
        <v>3.800213537426739</v>
      </c>
      <c r="CK757" s="356">
        <f t="shared" si="494"/>
        <v>4.7326393004906189</v>
      </c>
      <c r="CL757" s="356">
        <f t="shared" si="495"/>
        <v>110.54608812916364</v>
      </c>
      <c r="CM757" s="356">
        <f t="shared" si="496"/>
        <v>-3.0488902033558958</v>
      </c>
    </row>
    <row r="758" spans="1:91">
      <c r="A758" s="16">
        <v>30803</v>
      </c>
      <c r="B758" s="144">
        <v>31</v>
      </c>
      <c r="C758" s="17">
        <v>5</v>
      </c>
      <c r="D758" s="18">
        <v>1984</v>
      </c>
      <c r="E758" s="364" t="s">
        <v>26</v>
      </c>
      <c r="F758" s="240">
        <f>SJR!BB758</f>
        <v>398.1908367768595</v>
      </c>
      <c r="G758" s="171">
        <f>Stan!AP758</f>
        <v>188.34714214230371</v>
      </c>
      <c r="H758" s="240">
        <f>Tuol!AI758</f>
        <v>100.09053694795971</v>
      </c>
      <c r="I758" s="372">
        <f>Merc!AL758</f>
        <v>33.564849439888945</v>
      </c>
      <c r="J758" s="240">
        <v>301.27096557617187</v>
      </c>
      <c r="K758" s="240">
        <v>98.344535827636719</v>
      </c>
      <c r="L758" s="240">
        <v>107.51143646240234</v>
      </c>
      <c r="M758" s="372">
        <v>115.03145599365234</v>
      </c>
      <c r="N758" s="240">
        <f t="shared" si="509"/>
        <v>119963.33787934831</v>
      </c>
      <c r="O758" s="240">
        <f t="shared" si="510"/>
        <v>18522.912268446773</v>
      </c>
      <c r="P758" s="240">
        <f t="shared" si="511"/>
        <v>10760.877403568304</v>
      </c>
      <c r="Q758" s="240">
        <f t="shared" si="512"/>
        <v>3861.0135012781516</v>
      </c>
      <c r="R758" s="381">
        <f>WSE_Calcs!BC758</f>
        <v>153.71900826446281</v>
      </c>
      <c r="S758" s="381">
        <f>WSE_Calcs!BR758</f>
        <v>215.20661157024796</v>
      </c>
      <c r="T758" s="381">
        <f>WSE_Calcs!CE758</f>
        <v>122.97520661157024</v>
      </c>
      <c r="U758" s="380">
        <f t="shared" si="497"/>
        <v>-34.628133877840895</v>
      </c>
      <c r="V758" s="380">
        <f t="shared" si="498"/>
        <v>115.11607462228825</v>
      </c>
      <c r="W758" s="385">
        <f t="shared" si="499"/>
        <v>89.410357171681298</v>
      </c>
      <c r="X758" s="380">
        <f>IF(R758&gt;200,95,IF(R758&lt;6,300,(Salinity!$CS$4)*R758^(Salinity!$CQ$4)))</f>
        <v>102.92297609556867</v>
      </c>
      <c r="Y758" s="380">
        <f>IF(S758&gt;150,85,(Salinity!$CS$11*S758^(Salinity!$CQ$11)))</f>
        <v>85</v>
      </c>
      <c r="Z758" s="385">
        <f>IF(T758&gt;100,85,IF(T758&lt;1.2,500,Salinity!$CS$18*(T758^(Salinity!$CQ$18))))</f>
        <v>85</v>
      </c>
      <c r="AA758" s="415">
        <f t="shared" si="513"/>
        <v>15821.217813037829</v>
      </c>
      <c r="AB758" s="415">
        <f t="shared" si="514"/>
        <v>18292.561983471078</v>
      </c>
      <c r="AC758" s="415">
        <f t="shared" si="515"/>
        <v>10452.89256198347</v>
      </c>
      <c r="AD758" s="381">
        <f t="shared" si="516"/>
        <v>231.27569080431687</v>
      </c>
      <c r="AE758" s="365">
        <v>59.400000000000034</v>
      </c>
      <c r="AF758" s="365">
        <v>107.20000000000002</v>
      </c>
      <c r="AG758" s="366">
        <v>53.000000000000007</v>
      </c>
      <c r="AH758" s="365">
        <f t="shared" si="500"/>
        <v>-128.94714214230368</v>
      </c>
      <c r="AI758" s="365">
        <f t="shared" si="501"/>
        <v>7.1094630520403115</v>
      </c>
      <c r="AJ758" s="366">
        <f t="shared" si="502"/>
        <v>19.435150560111062</v>
      </c>
      <c r="AK758" s="404">
        <f>IF(AE758&gt;200,95,IF(AE758&lt;6,300,(Salinity!$CS$4)*AE758^(Salinity!$CQ$4)))</f>
        <v>118.20098993846118</v>
      </c>
      <c r="AL758" s="404">
        <f>IF(AF758&gt;150,85,(Salinity!$CS$11*AF758^(Salinity!$CQ$11)))</f>
        <v>95.505383931092382</v>
      </c>
      <c r="AM758" s="417">
        <f>IF(AG758&gt;100,85,IF(AG758&lt;1.2,500,Salinity!$CS$18*(AG758^(Salinity!$CQ$18))))</f>
        <v>103.83203217542817</v>
      </c>
      <c r="AN758" s="404">
        <f t="shared" si="517"/>
        <v>7021.1388023445979</v>
      </c>
      <c r="AO758" s="404">
        <f t="shared" si="518"/>
        <v>10238.177157413105</v>
      </c>
      <c r="AP758" s="404">
        <f t="shared" si="519"/>
        <v>5503.0977052976932</v>
      </c>
      <c r="AQ758" s="367">
        <f t="shared" si="520"/>
        <v>370.47085809663798</v>
      </c>
      <c r="AR758" s="368">
        <v>118.80000000000007</v>
      </c>
      <c r="AS758" s="368">
        <v>214.4</v>
      </c>
      <c r="AT758" s="369">
        <v>105.99999999999999</v>
      </c>
      <c r="AU758" s="368">
        <f t="shared" si="503"/>
        <v>-69.547142142303642</v>
      </c>
      <c r="AV758" s="368">
        <f t="shared" si="504"/>
        <v>114.3094630520403</v>
      </c>
      <c r="AW758" s="369">
        <f t="shared" si="505"/>
        <v>72.43515056011104</v>
      </c>
      <c r="AX758" s="368">
        <f>IF(AR758&gt;200,95,IF(AR758&lt;6,300,(Salinity!$CS$4)*AR758^(Salinity!$CQ$4)))</f>
        <v>106.85686030980771</v>
      </c>
      <c r="AY758" s="368">
        <f>IF(AS758&gt;150,85,(Salinity!$CS$11*AS758^(Salinity!$CQ$11)))</f>
        <v>85</v>
      </c>
      <c r="AZ758" s="369">
        <f>IF(AT758&gt;100,85,IF(AT758&lt;1.2,500,Salinity!$CS$18*(AT758^(Salinity!$CQ$18))))</f>
        <v>85</v>
      </c>
      <c r="BA758" s="419">
        <f t="shared" si="521"/>
        <v>12694.595004805164</v>
      </c>
      <c r="BB758" s="419">
        <f t="shared" si="522"/>
        <v>18224</v>
      </c>
      <c r="BC758" s="419">
        <f t="shared" si="523"/>
        <v>9009.9999999999982</v>
      </c>
      <c r="BD758" s="370">
        <f t="shared" si="524"/>
        <v>245.92550448425897</v>
      </c>
      <c r="BE758" s="396">
        <v>153.71900826446281</v>
      </c>
      <c r="BF758" s="396">
        <v>215.20661157024796</v>
      </c>
      <c r="BG758" s="397">
        <v>122.97520661157024</v>
      </c>
      <c r="BH758" s="396">
        <f t="shared" si="506"/>
        <v>-34.628133877840895</v>
      </c>
      <c r="BI758" s="396">
        <f t="shared" si="507"/>
        <v>115.11607462228825</v>
      </c>
      <c r="BJ758" s="397">
        <f t="shared" si="508"/>
        <v>89.410357171681298</v>
      </c>
      <c r="BK758" s="396">
        <f>IF(BE758&gt;200,95,IF(BE758&lt;6,300,(Salinity!$CS$4)*BE758^(Salinity!$CQ$4)))</f>
        <v>102.92297609556867</v>
      </c>
      <c r="BL758" s="396">
        <f>IF(BF758&gt;150,85,(Salinity!$CS$11*BF758^(Salinity!$CQ$11)))</f>
        <v>85</v>
      </c>
      <c r="BM758" s="397">
        <f>IF(BG758&gt;100,85,IF(BG758&lt;1.2,500,Salinity!$CS$18*(BG758^(Salinity!$CQ$18))))</f>
        <v>85</v>
      </c>
      <c r="BN758" s="396">
        <f t="shared" si="525"/>
        <v>15821.217813037829</v>
      </c>
      <c r="BO758" s="396">
        <f t="shared" si="526"/>
        <v>18292.561983471078</v>
      </c>
      <c r="BP758" s="396">
        <f t="shared" si="527"/>
        <v>10452.89256198347</v>
      </c>
      <c r="BQ758" s="398">
        <f t="shared" si="528"/>
        <v>231.27569080431692</v>
      </c>
      <c r="BR758" s="171"/>
      <c r="BS758" s="410"/>
      <c r="BT758" s="171">
        <v>71.136129584194208</v>
      </c>
      <c r="BU758" s="240">
        <v>98.730445861816406</v>
      </c>
      <c r="BV758" s="356">
        <f t="shared" si="485"/>
        <v>4.2645953594202837</v>
      </c>
      <c r="BW758" s="356">
        <f t="shared" si="486"/>
        <v>4.5923933675841573</v>
      </c>
      <c r="BX758" s="356">
        <f t="shared" si="487"/>
        <v>115.13914817692749</v>
      </c>
      <c r="BY758" s="356">
        <f t="shared" si="488"/>
        <v>16.408702315111086</v>
      </c>
      <c r="BZ758" s="356"/>
      <c r="CA758" s="240">
        <v>68.722844783057852</v>
      </c>
      <c r="CB758" s="240">
        <v>122.50634002685547</v>
      </c>
      <c r="CC758" s="356">
        <f t="shared" si="489"/>
        <v>4.2300816735458646</v>
      </c>
      <c r="CD758" s="356">
        <f t="shared" si="490"/>
        <v>4.8081627839667904</v>
      </c>
      <c r="CE758" s="356">
        <f t="shared" si="491"/>
        <v>110.94729923185537</v>
      </c>
      <c r="CF758" s="356">
        <f t="shared" si="492"/>
        <v>-11.559040795000101</v>
      </c>
      <c r="CG758" s="356"/>
      <c r="CH758" s="372">
        <v>44.934771960550101</v>
      </c>
      <c r="CI758" s="240">
        <v>85</v>
      </c>
      <c r="CJ758" s="356">
        <f t="shared" si="493"/>
        <v>3.8052119262237554</v>
      </c>
      <c r="CK758" s="356">
        <f t="shared" si="494"/>
        <v>4.4426512564903167</v>
      </c>
      <c r="CL758" s="356">
        <f t="shared" si="495"/>
        <v>110.34271149345128</v>
      </c>
      <c r="CM758" s="356">
        <f t="shared" si="496"/>
        <v>25.342711493451276</v>
      </c>
    </row>
    <row r="759" spans="1:91">
      <c r="A759" s="16">
        <v>30834</v>
      </c>
      <c r="B759" s="144">
        <v>30</v>
      </c>
      <c r="C759" s="17">
        <v>6</v>
      </c>
      <c r="D759" s="18">
        <v>1984</v>
      </c>
      <c r="E759" s="364" t="s">
        <v>26</v>
      </c>
      <c r="F759" s="240">
        <f>SJR!BB759</f>
        <v>190.32557948088842</v>
      </c>
      <c r="G759" s="171">
        <f>Stan!AP759</f>
        <v>81.359864895402893</v>
      </c>
      <c r="H759" s="240">
        <f>Tuol!AI759</f>
        <v>35.564156927944218</v>
      </c>
      <c r="I759" s="372">
        <f>Merc!AL759</f>
        <v>19.494434804364669</v>
      </c>
      <c r="J759" s="240">
        <v>484.96405029296875</v>
      </c>
      <c r="K759" s="240">
        <v>109.64086151123047</v>
      </c>
      <c r="L759" s="240">
        <v>136.23118591308594</v>
      </c>
      <c r="M759" s="372">
        <v>147.38441467285156</v>
      </c>
      <c r="N759" s="240">
        <f t="shared" si="509"/>
        <v>92301.063899407993</v>
      </c>
      <c r="O759" s="240">
        <f t="shared" si="510"/>
        <v>8920.3656795692896</v>
      </c>
      <c r="P759" s="240">
        <f t="shared" si="511"/>
        <v>4844.947274292932</v>
      </c>
      <c r="Q759" s="240">
        <f t="shared" si="512"/>
        <v>2873.1758630193522</v>
      </c>
      <c r="R759" s="381">
        <f>WSE_Calcs!BC759</f>
        <v>88.800000000000011</v>
      </c>
      <c r="S759" s="381">
        <f>WSE_Calcs!BR759</f>
        <v>198.00000000000003</v>
      </c>
      <c r="T759" s="381">
        <f>WSE_Calcs!CE759</f>
        <v>68.399999999999991</v>
      </c>
      <c r="U759" s="380">
        <f t="shared" si="497"/>
        <v>7.4401351045971182</v>
      </c>
      <c r="V759" s="380">
        <f t="shared" si="498"/>
        <v>162.4358430720558</v>
      </c>
      <c r="W759" s="385">
        <f t="shared" si="499"/>
        <v>48.905565195635319</v>
      </c>
      <c r="X759" s="380">
        <f>IF(R759&gt;200,95,IF(R759&lt;6,300,(Salinity!$CS$4)*R759^(Salinity!$CQ$4)))</f>
        <v>111.4813004104833</v>
      </c>
      <c r="Y759" s="380">
        <f>IF(S759&gt;150,85,(Salinity!$CS$11*S759^(Salinity!$CQ$11)))</f>
        <v>85</v>
      </c>
      <c r="Z759" s="385">
        <f>IF(T759&gt;100,85,IF(T759&lt;1.2,500,Salinity!$CS$18*(T759^(Salinity!$CQ$18))))</f>
        <v>94.519013677545445</v>
      </c>
      <c r="AA759" s="415">
        <f t="shared" si="513"/>
        <v>9899.5394764509183</v>
      </c>
      <c r="AB759" s="415">
        <f t="shared" si="514"/>
        <v>16830.000000000004</v>
      </c>
      <c r="AC759" s="415">
        <f t="shared" si="515"/>
        <v>6465.1005355441075</v>
      </c>
      <c r="AD759" s="381">
        <f t="shared" si="516"/>
        <v>266.08486876330659</v>
      </c>
      <c r="AE759" s="365">
        <v>29.600000000000023</v>
      </c>
      <c r="AF759" s="365">
        <v>66</v>
      </c>
      <c r="AG759" s="366">
        <v>22.8</v>
      </c>
      <c r="AH759" s="365">
        <f t="shared" si="500"/>
        <v>-51.75986489540287</v>
      </c>
      <c r="AI759" s="365">
        <f t="shared" si="501"/>
        <v>30.435843072055782</v>
      </c>
      <c r="AJ759" s="366">
        <f t="shared" si="502"/>
        <v>3.3055651956353316</v>
      </c>
      <c r="AK759" s="404">
        <f>IF(AE759&gt;200,95,IF(AE759&lt;6,300,(Salinity!$CS$4)*AE759^(Salinity!$CQ$4)))</f>
        <v>130.81363961860148</v>
      </c>
      <c r="AL759" s="404">
        <f>IF(AF759&gt;150,85,(Salinity!$CS$11*AF759^(Salinity!$CQ$11)))</f>
        <v>112.4695590877698</v>
      </c>
      <c r="AM759" s="417">
        <f>IF(AG759&gt;100,85,IF(AG759&lt;1.2,500,Salinity!$CS$18*(AG759^(Salinity!$CQ$18))))</f>
        <v>141.67519490736834</v>
      </c>
      <c r="AN759" s="404">
        <f t="shared" si="517"/>
        <v>3872.0837327106069</v>
      </c>
      <c r="AO759" s="404">
        <f t="shared" si="518"/>
        <v>7422.9908997928069</v>
      </c>
      <c r="AP759" s="404">
        <f t="shared" si="519"/>
        <v>3230.1944438879982</v>
      </c>
      <c r="AQ759" s="367">
        <f t="shared" si="520"/>
        <v>523.41332537812218</v>
      </c>
      <c r="AR759" s="368">
        <v>59.200000000000017</v>
      </c>
      <c r="AS759" s="368">
        <v>131.99999999999997</v>
      </c>
      <c r="AT759" s="369">
        <v>45.6</v>
      </c>
      <c r="AU759" s="368">
        <f t="shared" si="503"/>
        <v>-22.159864895402876</v>
      </c>
      <c r="AV759" s="368">
        <f t="shared" si="504"/>
        <v>96.435843072055746</v>
      </c>
      <c r="AW759" s="369">
        <f t="shared" si="505"/>
        <v>26.105565195635332</v>
      </c>
      <c r="AX759" s="368">
        <f>IF(AR759&gt;200,95,IF(AR759&lt;6,300,(Salinity!$CS$4)*AR759^(Salinity!$CQ$4)))</f>
        <v>118.25903338559135</v>
      </c>
      <c r="AY759" s="368">
        <f>IF(AS759&gt;150,85,(Salinity!$CS$11*AS759^(Salinity!$CQ$11)))</f>
        <v>89.035344818375634</v>
      </c>
      <c r="AZ759" s="369">
        <f>IF(AT759&gt;100,85,IF(AT759&lt;1.2,500,Salinity!$CS$18*(AT759^(Salinity!$CQ$18))))</f>
        <v>109.74692735735631</v>
      </c>
      <c r="BA759" s="419">
        <f t="shared" si="521"/>
        <v>7000.9347764270096</v>
      </c>
      <c r="BB759" s="419">
        <f t="shared" si="522"/>
        <v>11752.665516025581</v>
      </c>
      <c r="BC759" s="419">
        <f t="shared" si="523"/>
        <v>5004.4598874954481</v>
      </c>
      <c r="BD759" s="370">
        <f t="shared" si="524"/>
        <v>341.99586954285746</v>
      </c>
      <c r="BE759" s="396">
        <v>88.800000000000011</v>
      </c>
      <c r="BF759" s="396">
        <v>198.00000000000003</v>
      </c>
      <c r="BG759" s="397">
        <v>68.399999999999991</v>
      </c>
      <c r="BH759" s="396">
        <f t="shared" si="506"/>
        <v>7.4401351045971182</v>
      </c>
      <c r="BI759" s="396">
        <f t="shared" si="507"/>
        <v>162.4358430720558</v>
      </c>
      <c r="BJ759" s="397">
        <f t="shared" si="508"/>
        <v>48.905565195635319</v>
      </c>
      <c r="BK759" s="396">
        <f>IF(BE759&gt;200,95,IF(BE759&lt;6,300,(Salinity!$CS$4)*BE759^(Salinity!$CQ$4)))</f>
        <v>111.4813004104833</v>
      </c>
      <c r="BL759" s="396">
        <f>IF(BF759&gt;150,85,(Salinity!$CS$11*BF759^(Salinity!$CQ$11)))</f>
        <v>85</v>
      </c>
      <c r="BM759" s="397">
        <f>IF(BG759&gt;100,85,IF(BG759&lt;1.2,500,Salinity!$CS$18*(BG759^(Salinity!$CQ$18))))</f>
        <v>94.519013677545445</v>
      </c>
      <c r="BN759" s="396">
        <f t="shared" si="525"/>
        <v>9899.5394764509183</v>
      </c>
      <c r="BO759" s="396">
        <f t="shared" si="526"/>
        <v>16830.000000000004</v>
      </c>
      <c r="BP759" s="396">
        <f t="shared" si="527"/>
        <v>6465.1005355441075</v>
      </c>
      <c r="BQ759" s="398">
        <f t="shared" si="528"/>
        <v>266.08486876330653</v>
      </c>
      <c r="BR759" s="171"/>
      <c r="BS759" s="410"/>
      <c r="BT759" s="171">
        <v>71.172141012396693</v>
      </c>
      <c r="BU759" s="240">
        <v>114.75533294677734</v>
      </c>
      <c r="BV759" s="356">
        <f t="shared" si="485"/>
        <v>4.2651014639329761</v>
      </c>
      <c r="BW759" s="356">
        <f t="shared" si="486"/>
        <v>4.7428023223424693</v>
      </c>
      <c r="BX759" s="356">
        <f t="shared" si="487"/>
        <v>115.13066620201054</v>
      </c>
      <c r="BY759" s="356">
        <f t="shared" si="488"/>
        <v>0.37533325523320116</v>
      </c>
      <c r="BZ759" s="356"/>
      <c r="CA759" s="240">
        <v>68.741301572184923</v>
      </c>
      <c r="CB759" s="240">
        <v>100.52525329589844</v>
      </c>
      <c r="CC759" s="356">
        <f t="shared" si="489"/>
        <v>4.2303502059556219</v>
      </c>
      <c r="CD759" s="356">
        <f t="shared" si="490"/>
        <v>4.6104089725105633</v>
      </c>
      <c r="CE759" s="356">
        <f t="shared" si="491"/>
        <v>110.93725694598841</v>
      </c>
      <c r="CF759" s="356">
        <f t="shared" si="492"/>
        <v>10.412003650089972</v>
      </c>
      <c r="CG759" s="356"/>
      <c r="CH759" s="372">
        <v>45.157796358471074</v>
      </c>
      <c r="CI759" s="240">
        <v>85</v>
      </c>
      <c r="CJ759" s="356">
        <f t="shared" si="493"/>
        <v>3.8101629417771328</v>
      </c>
      <c r="CK759" s="356">
        <f t="shared" si="494"/>
        <v>4.4426512564903167</v>
      </c>
      <c r="CL759" s="356">
        <f t="shared" si="495"/>
        <v>110.14163126191195</v>
      </c>
      <c r="CM759" s="356">
        <f t="shared" si="496"/>
        <v>25.141631261911954</v>
      </c>
    </row>
    <row r="760" spans="1:91">
      <c r="A760" s="16">
        <v>30864</v>
      </c>
      <c r="B760" s="144">
        <v>31</v>
      </c>
      <c r="C760" s="17">
        <v>7</v>
      </c>
      <c r="D760" s="18">
        <v>1984</v>
      </c>
      <c r="E760" s="364" t="s">
        <v>26</v>
      </c>
      <c r="F760" s="240">
        <f>SJR!BB760</f>
        <v>133.3859915741219</v>
      </c>
      <c r="G760" s="171">
        <f>Stan!AP760</f>
        <v>38.625334734956098</v>
      </c>
      <c r="H760" s="240">
        <f>Tuol!AI760</f>
        <v>34.301345880681815</v>
      </c>
      <c r="I760" s="372">
        <f>Merc!AL760</f>
        <v>17.915907254810175</v>
      </c>
      <c r="J760" s="240">
        <v>602.03570556640625</v>
      </c>
      <c r="K760" s="240">
        <v>125.73635864257813</v>
      </c>
      <c r="L760" s="240">
        <v>140.16221618652344</v>
      </c>
      <c r="M760" s="372">
        <v>159.16836547851562</v>
      </c>
      <c r="N760" s="240">
        <f t="shared" si="509"/>
        <v>80303.129550001206</v>
      </c>
      <c r="O760" s="240">
        <f t="shared" si="510"/>
        <v>4856.6089409240703</v>
      </c>
      <c r="P760" s="240">
        <f t="shared" si="511"/>
        <v>4807.7526568168396</v>
      </c>
      <c r="Q760" s="240">
        <f t="shared" si="512"/>
        <v>2851.6456738128154</v>
      </c>
      <c r="R760" s="381">
        <f>WSE_Calcs!BC760</f>
        <v>38.625334734956084</v>
      </c>
      <c r="S760" s="381">
        <f>WSE_Calcs!BR760</f>
        <v>34.301345880681829</v>
      </c>
      <c r="T760" s="381">
        <f>WSE_Calcs!CE760</f>
        <v>17.915907254810172</v>
      </c>
      <c r="U760" s="380">
        <f t="shared" si="497"/>
        <v>0</v>
      </c>
      <c r="V760" s="380">
        <f t="shared" si="498"/>
        <v>0</v>
      </c>
      <c r="W760" s="385">
        <f t="shared" si="499"/>
        <v>0</v>
      </c>
      <c r="X760" s="380">
        <f>IF(R760&gt;200,95,IF(R760&lt;6,300,(Salinity!$CS$4)*R760^(Salinity!$CQ$4)))</f>
        <v>125.84293140954431</v>
      </c>
      <c r="Y760" s="380">
        <f>IF(S760&gt;150,85,(Salinity!$CS$11*S760^(Salinity!$CQ$11)))</f>
        <v>140.23146052172714</v>
      </c>
      <c r="Z760" s="385">
        <f>IF(T760&gt;100,85,IF(T760&lt;1.2,500,Salinity!$CS$18*(T760^(Salinity!$CQ$18))))</f>
        <v>154.83335896524011</v>
      </c>
      <c r="AA760" s="415">
        <f t="shared" si="513"/>
        <v>4860.725349721768</v>
      </c>
      <c r="AB760" s="415">
        <f t="shared" si="514"/>
        <v>4810.1278307089415</v>
      </c>
      <c r="AC760" s="415">
        <f t="shared" si="515"/>
        <v>2773.9800991719731</v>
      </c>
      <c r="AD760" s="381">
        <f t="shared" si="516"/>
        <v>601.50211136276391</v>
      </c>
      <c r="AE760" s="365">
        <v>38.62533473495607</v>
      </c>
      <c r="AF760" s="365">
        <v>34.301345880681829</v>
      </c>
      <c r="AG760" s="366">
        <v>17.915907254810158</v>
      </c>
      <c r="AH760" s="365">
        <f t="shared" si="500"/>
        <v>0</v>
      </c>
      <c r="AI760" s="365">
        <f t="shared" si="501"/>
        <v>0</v>
      </c>
      <c r="AJ760" s="366">
        <f t="shared" si="502"/>
        <v>0</v>
      </c>
      <c r="AK760" s="404">
        <f>IF(AE760&gt;200,95,IF(AE760&lt;6,300,(Salinity!$CS$4)*AE760^(Salinity!$CQ$4)))</f>
        <v>125.84293140954431</v>
      </c>
      <c r="AL760" s="404">
        <f>IF(AF760&gt;150,85,(Salinity!$CS$11*AF760^(Salinity!$CQ$11)))</f>
        <v>140.23146052172714</v>
      </c>
      <c r="AM760" s="417">
        <f>IF(AG760&gt;100,85,IF(AG760&lt;1.2,500,Salinity!$CS$18*(AG760^(Salinity!$CQ$18))))</f>
        <v>154.83335896524014</v>
      </c>
      <c r="AN760" s="404">
        <f t="shared" si="517"/>
        <v>4860.7253497217662</v>
      </c>
      <c r="AO760" s="404">
        <f t="shared" si="518"/>
        <v>4810.1278307089415</v>
      </c>
      <c r="AP760" s="404">
        <f t="shared" si="519"/>
        <v>2773.9800991719712</v>
      </c>
      <c r="AQ760" s="367">
        <f t="shared" si="520"/>
        <v>601.50211136276391</v>
      </c>
      <c r="AR760" s="368">
        <v>38.625334734956084</v>
      </c>
      <c r="AS760" s="368">
        <v>34.301345880681829</v>
      </c>
      <c r="AT760" s="369">
        <v>17.915907254810158</v>
      </c>
      <c r="AU760" s="368">
        <f t="shared" si="503"/>
        <v>0</v>
      </c>
      <c r="AV760" s="368">
        <f t="shared" si="504"/>
        <v>0</v>
      </c>
      <c r="AW760" s="369">
        <f t="shared" si="505"/>
        <v>0</v>
      </c>
      <c r="AX760" s="368">
        <f>IF(AR760&gt;200,95,IF(AR760&lt;6,300,(Salinity!$CS$4)*AR760^(Salinity!$CQ$4)))</f>
        <v>125.84293140954431</v>
      </c>
      <c r="AY760" s="368">
        <f>IF(AS760&gt;150,85,(Salinity!$CS$11*AS760^(Salinity!$CQ$11)))</f>
        <v>140.23146052172714</v>
      </c>
      <c r="AZ760" s="369">
        <f>IF(AT760&gt;100,85,IF(AT760&lt;1.2,500,Salinity!$CS$18*(AT760^(Salinity!$CQ$18))))</f>
        <v>154.83335896524014</v>
      </c>
      <c r="BA760" s="419">
        <f t="shared" si="521"/>
        <v>4860.725349721768</v>
      </c>
      <c r="BB760" s="419">
        <f t="shared" si="522"/>
        <v>4810.1278307089415</v>
      </c>
      <c r="BC760" s="419">
        <f t="shared" si="523"/>
        <v>2773.9800991719712</v>
      </c>
      <c r="BD760" s="370">
        <f t="shared" si="524"/>
        <v>601.50211136276391</v>
      </c>
      <c r="BE760" s="396">
        <v>38.625334734956084</v>
      </c>
      <c r="BF760" s="396">
        <v>34.301345880681829</v>
      </c>
      <c r="BG760" s="397">
        <v>17.915907254810172</v>
      </c>
      <c r="BH760" s="396">
        <f t="shared" si="506"/>
        <v>0</v>
      </c>
      <c r="BI760" s="396">
        <f t="shared" si="507"/>
        <v>0</v>
      </c>
      <c r="BJ760" s="397">
        <f t="shared" si="508"/>
        <v>0</v>
      </c>
      <c r="BK760" s="396">
        <f>IF(BE760&gt;200,95,IF(BE760&lt;6,300,(Salinity!$CS$4)*BE760^(Salinity!$CQ$4)))</f>
        <v>125.84293140954431</v>
      </c>
      <c r="BL760" s="396">
        <f>IF(BF760&gt;150,85,(Salinity!$CS$11*BF760^(Salinity!$CQ$11)))</f>
        <v>140.23146052172714</v>
      </c>
      <c r="BM760" s="397">
        <f>IF(BG760&gt;100,85,IF(BG760&lt;1.2,500,Salinity!$CS$18*(BG760^(Salinity!$CQ$18))))</f>
        <v>154.83335896524011</v>
      </c>
      <c r="BN760" s="396">
        <f t="shared" si="525"/>
        <v>4860.725349721768</v>
      </c>
      <c r="BO760" s="396">
        <f t="shared" si="526"/>
        <v>4810.1278307089415</v>
      </c>
      <c r="BP760" s="396">
        <f t="shared" si="527"/>
        <v>2773.9800991719731</v>
      </c>
      <c r="BQ760" s="398">
        <f t="shared" si="528"/>
        <v>601.50211136276391</v>
      </c>
      <c r="BR760" s="171"/>
      <c r="BS760" s="410"/>
      <c r="BT760" s="171">
        <v>71.464695005810952</v>
      </c>
      <c r="BU760" s="240">
        <v>124.33634185791016</v>
      </c>
      <c r="BV760" s="356">
        <f t="shared" si="485"/>
        <v>4.2692035516098734</v>
      </c>
      <c r="BW760" s="356">
        <f t="shared" si="486"/>
        <v>4.8229903279315645</v>
      </c>
      <c r="BX760" s="356">
        <f t="shared" si="487"/>
        <v>115.06194099432079</v>
      </c>
      <c r="BY760" s="356">
        <f t="shared" si="488"/>
        <v>-9.2744008635893636</v>
      </c>
      <c r="BZ760" s="356"/>
      <c r="CA760" s="240">
        <v>70.477718394886367</v>
      </c>
      <c r="CB760" s="240">
        <v>99.102874755859375</v>
      </c>
      <c r="CC760" s="356">
        <f t="shared" si="489"/>
        <v>4.2552966087271731</v>
      </c>
      <c r="CD760" s="356">
        <f t="shared" si="490"/>
        <v>4.5961584495515204</v>
      </c>
      <c r="CE760" s="356">
        <f t="shared" si="491"/>
        <v>110.00829179266134</v>
      </c>
      <c r="CF760" s="356">
        <f t="shared" si="492"/>
        <v>10.905417036801964</v>
      </c>
      <c r="CG760" s="356"/>
      <c r="CH760" s="372">
        <v>45.459807189436987</v>
      </c>
      <c r="CI760" s="240">
        <v>85</v>
      </c>
      <c r="CJ760" s="356">
        <f t="shared" si="493"/>
        <v>3.8168285770919752</v>
      </c>
      <c r="CK760" s="356">
        <f t="shared" si="494"/>
        <v>4.4426512564903167</v>
      </c>
      <c r="CL760" s="356">
        <f t="shared" si="495"/>
        <v>109.87149221105585</v>
      </c>
      <c r="CM760" s="356">
        <f t="shared" si="496"/>
        <v>24.871492211055852</v>
      </c>
    </row>
    <row r="761" spans="1:91">
      <c r="A761" s="16">
        <v>30895</v>
      </c>
      <c r="B761" s="144">
        <v>31</v>
      </c>
      <c r="C761" s="17">
        <v>8</v>
      </c>
      <c r="D761" s="18">
        <v>1984</v>
      </c>
      <c r="E761" s="364" t="s">
        <v>26</v>
      </c>
      <c r="F761" s="240">
        <f>SJR!BB761</f>
        <v>147.87151617381198</v>
      </c>
      <c r="G761" s="171">
        <f>Stan!AP761</f>
        <v>41.101681906960231</v>
      </c>
      <c r="H761" s="240">
        <f>Tuol!AI761</f>
        <v>36.725118599883778</v>
      </c>
      <c r="I761" s="372">
        <f>Merc!AL761</f>
        <v>17.060852777150053</v>
      </c>
      <c r="J761" s="240">
        <v>507.19464111328125</v>
      </c>
      <c r="K761" s="240">
        <v>132.16159057617187</v>
      </c>
      <c r="L761" s="240">
        <v>136.26925659179687</v>
      </c>
      <c r="M761" s="372">
        <v>164.08404541015625</v>
      </c>
      <c r="N761" s="240">
        <f t="shared" si="509"/>
        <v>74999.640576653328</v>
      </c>
      <c r="O761" s="240">
        <f t="shared" si="510"/>
        <v>5432.0636561797292</v>
      </c>
      <c r="P761" s="240">
        <f t="shared" si="511"/>
        <v>5004.5046098517341</v>
      </c>
      <c r="Q761" s="240">
        <f t="shared" si="512"/>
        <v>2799.4137418218797</v>
      </c>
      <c r="R761" s="381">
        <f>WSE_Calcs!BC761</f>
        <v>41.101681906960238</v>
      </c>
      <c r="S761" s="381">
        <f>WSE_Calcs!BR761</f>
        <v>36.725118599883785</v>
      </c>
      <c r="T761" s="381">
        <f>WSE_Calcs!CE761</f>
        <v>17.06085277715005</v>
      </c>
      <c r="U761" s="380">
        <f t="shared" si="497"/>
        <v>0</v>
      </c>
      <c r="V761" s="380">
        <f t="shared" si="498"/>
        <v>0</v>
      </c>
      <c r="W761" s="385">
        <f t="shared" si="499"/>
        <v>0</v>
      </c>
      <c r="X761" s="380">
        <f>IF(R761&gt;200,95,IF(R761&lt;6,300,(Salinity!$CS$4)*R761^(Salinity!$CQ$4)))</f>
        <v>124.70977039379069</v>
      </c>
      <c r="Y761" s="380">
        <f>IF(S761&gt;150,85,(Salinity!$CS$11*S761^(Salinity!$CQ$11)))</f>
        <v>137.04090307928939</v>
      </c>
      <c r="Z761" s="385">
        <f>IF(T761&gt;100,85,IF(T761&lt;1.2,500,Salinity!$CS$18*(T761^(Salinity!$CQ$18))))</f>
        <v>157.64811475339076</v>
      </c>
      <c r="AA761" s="415">
        <f t="shared" si="513"/>
        <v>5125.7813134156322</v>
      </c>
      <c r="AB761" s="415">
        <f t="shared" si="514"/>
        <v>5032.843418622082</v>
      </c>
      <c r="AC761" s="415">
        <f t="shared" si="515"/>
        <v>2689.6112764028562</v>
      </c>
      <c r="AD761" s="381">
        <f t="shared" si="516"/>
        <v>504.57245930676612</v>
      </c>
      <c r="AE761" s="365">
        <v>41.101681906960209</v>
      </c>
      <c r="AF761" s="365">
        <v>36.725118599883785</v>
      </c>
      <c r="AG761" s="366">
        <v>17.06085277715005</v>
      </c>
      <c r="AH761" s="365">
        <f t="shared" si="500"/>
        <v>0</v>
      </c>
      <c r="AI761" s="365">
        <f t="shared" si="501"/>
        <v>0</v>
      </c>
      <c r="AJ761" s="366">
        <f t="shared" si="502"/>
        <v>0</v>
      </c>
      <c r="AK761" s="404">
        <f>IF(AE761&gt;200,95,IF(AE761&lt;6,300,(Salinity!$CS$4)*AE761^(Salinity!$CQ$4)))</f>
        <v>124.70977039379069</v>
      </c>
      <c r="AL761" s="404">
        <f>IF(AF761&gt;150,85,(Salinity!$CS$11*AF761^(Salinity!$CQ$11)))</f>
        <v>137.04090307928939</v>
      </c>
      <c r="AM761" s="417">
        <f>IF(AG761&gt;100,85,IF(AG761&lt;1.2,500,Salinity!$CS$18*(AG761^(Salinity!$CQ$18))))</f>
        <v>157.64811475339076</v>
      </c>
      <c r="AN761" s="404">
        <f t="shared" si="517"/>
        <v>5125.7813134156286</v>
      </c>
      <c r="AO761" s="404">
        <f t="shared" si="518"/>
        <v>5032.843418622082</v>
      </c>
      <c r="AP761" s="404">
        <f t="shared" si="519"/>
        <v>2689.6112764028562</v>
      </c>
      <c r="AQ761" s="367">
        <f t="shared" si="520"/>
        <v>504.57245930676612</v>
      </c>
      <c r="AR761" s="368">
        <v>41.101681906960209</v>
      </c>
      <c r="AS761" s="368">
        <v>36.725118599883785</v>
      </c>
      <c r="AT761" s="369">
        <v>17.06085277715005</v>
      </c>
      <c r="AU761" s="368">
        <f t="shared" si="503"/>
        <v>0</v>
      </c>
      <c r="AV761" s="368">
        <f t="shared" si="504"/>
        <v>0</v>
      </c>
      <c r="AW761" s="369">
        <f t="shared" si="505"/>
        <v>0</v>
      </c>
      <c r="AX761" s="368">
        <f>IF(AR761&gt;200,95,IF(AR761&lt;6,300,(Salinity!$CS$4)*AR761^(Salinity!$CQ$4)))</f>
        <v>124.70977039379069</v>
      </c>
      <c r="AY761" s="368">
        <f>IF(AS761&gt;150,85,(Salinity!$CS$11*AS761^(Salinity!$CQ$11)))</f>
        <v>137.04090307928939</v>
      </c>
      <c r="AZ761" s="369">
        <f>IF(AT761&gt;100,85,IF(AT761&lt;1.2,500,Salinity!$CS$18*(AT761^(Salinity!$CQ$18))))</f>
        <v>157.64811475339076</v>
      </c>
      <c r="BA761" s="419">
        <f t="shared" si="521"/>
        <v>5125.7813134156286</v>
      </c>
      <c r="BB761" s="419">
        <f t="shared" si="522"/>
        <v>5032.843418622082</v>
      </c>
      <c r="BC761" s="419">
        <f t="shared" si="523"/>
        <v>2689.6112764028562</v>
      </c>
      <c r="BD761" s="370">
        <f t="shared" si="524"/>
        <v>504.57245930676612</v>
      </c>
      <c r="BE761" s="396">
        <v>41.101681906960238</v>
      </c>
      <c r="BF761" s="396">
        <v>36.725118599883785</v>
      </c>
      <c r="BG761" s="397">
        <v>17.06085277715005</v>
      </c>
      <c r="BH761" s="396">
        <f t="shared" si="506"/>
        <v>0</v>
      </c>
      <c r="BI761" s="396">
        <f t="shared" si="507"/>
        <v>0</v>
      </c>
      <c r="BJ761" s="397">
        <f t="shared" si="508"/>
        <v>0</v>
      </c>
      <c r="BK761" s="396">
        <f>IF(BE761&gt;200,95,IF(BE761&lt;6,300,(Salinity!$CS$4)*BE761^(Salinity!$CQ$4)))</f>
        <v>124.70977039379069</v>
      </c>
      <c r="BL761" s="396">
        <f>IF(BF761&gt;150,85,(Salinity!$CS$11*BF761^(Salinity!$CQ$11)))</f>
        <v>137.04090307928939</v>
      </c>
      <c r="BM761" s="397">
        <f>IF(BG761&gt;100,85,IF(BG761&lt;1.2,500,Salinity!$CS$18*(BG761^(Salinity!$CQ$18))))</f>
        <v>157.64811475339076</v>
      </c>
      <c r="BN761" s="396">
        <f t="shared" si="525"/>
        <v>5125.7813134156322</v>
      </c>
      <c r="BO761" s="396">
        <f t="shared" si="526"/>
        <v>5032.843418622082</v>
      </c>
      <c r="BP761" s="396">
        <f t="shared" si="527"/>
        <v>2689.6112764028562</v>
      </c>
      <c r="BQ761" s="398">
        <f t="shared" si="528"/>
        <v>504.57245930676612</v>
      </c>
      <c r="BR761" s="171"/>
      <c r="BS761" s="410"/>
      <c r="BT761" s="171">
        <v>71.520705546229337</v>
      </c>
      <c r="BU761" s="240">
        <v>112.40231323242187</v>
      </c>
      <c r="BV761" s="356">
        <f t="shared" si="485"/>
        <v>4.269986995836585</v>
      </c>
      <c r="BW761" s="356">
        <f t="shared" si="486"/>
        <v>4.7220845176074429</v>
      </c>
      <c r="BX761" s="356">
        <f t="shared" si="487"/>
        <v>115.04882005955558</v>
      </c>
      <c r="BY761" s="356">
        <f t="shared" si="488"/>
        <v>2.646506827133706</v>
      </c>
      <c r="BZ761" s="356"/>
      <c r="CA761" s="240">
        <v>70.791748450413223</v>
      </c>
      <c r="CB761" s="240">
        <v>93.045913696289062</v>
      </c>
      <c r="CC761" s="356">
        <f t="shared" si="489"/>
        <v>4.2597424465969604</v>
      </c>
      <c r="CD761" s="356">
        <f t="shared" si="490"/>
        <v>4.5330930669846721</v>
      </c>
      <c r="CE761" s="356">
        <f t="shared" si="491"/>
        <v>109.84355429973293</v>
      </c>
      <c r="CF761" s="356">
        <f t="shared" si="492"/>
        <v>16.797640603443867</v>
      </c>
      <c r="CG761" s="356"/>
      <c r="CH761" s="372">
        <v>45.577002921616739</v>
      </c>
      <c r="CI761" s="240">
        <v>85</v>
      </c>
      <c r="CJ761" s="356">
        <f t="shared" si="493"/>
        <v>3.8194032674129113</v>
      </c>
      <c r="CK761" s="356">
        <f t="shared" si="494"/>
        <v>4.4426512564903167</v>
      </c>
      <c r="CL761" s="356">
        <f t="shared" si="495"/>
        <v>109.76732488504453</v>
      </c>
      <c r="CM761" s="356">
        <f t="shared" si="496"/>
        <v>24.76732488504453</v>
      </c>
    </row>
    <row r="762" spans="1:91">
      <c r="A762" s="16">
        <v>30926</v>
      </c>
      <c r="B762" s="144">
        <v>30</v>
      </c>
      <c r="C762" s="17">
        <v>9</v>
      </c>
      <c r="D762" s="18">
        <v>1984</v>
      </c>
      <c r="E762" s="364" t="s">
        <v>26</v>
      </c>
      <c r="F762" s="240">
        <f>SJR!BB762</f>
        <v>193.59390495867768</v>
      </c>
      <c r="G762" s="171">
        <f>Stan!AP762</f>
        <v>48.353742817019629</v>
      </c>
      <c r="H762" s="240">
        <f>Tuol!AI762</f>
        <v>35.654005116864667</v>
      </c>
      <c r="I762" s="372">
        <f>Merc!AL762</f>
        <v>12.887466808981147</v>
      </c>
      <c r="J762" s="240">
        <v>444.01028442382812</v>
      </c>
      <c r="K762" s="240">
        <v>140.37309265136719</v>
      </c>
      <c r="L762" s="240">
        <v>136.08731079101562</v>
      </c>
      <c r="M762" s="372">
        <v>188.98704528808594</v>
      </c>
      <c r="N762" s="240">
        <f t="shared" si="509"/>
        <v>85957.684803422031</v>
      </c>
      <c r="O762" s="240">
        <f t="shared" si="510"/>
        <v>6787.5644204938772</v>
      </c>
      <c r="P762" s="240">
        <f t="shared" si="511"/>
        <v>4852.057675283223</v>
      </c>
      <c r="Q762" s="240">
        <f t="shared" si="512"/>
        <v>2435.5642734776243</v>
      </c>
      <c r="R762" s="381">
        <f>WSE_Calcs!BC762</f>
        <v>48.353742817019622</v>
      </c>
      <c r="S762" s="381">
        <f>WSE_Calcs!BR762</f>
        <v>35.654005116864674</v>
      </c>
      <c r="T762" s="381">
        <f>WSE_Calcs!CE762</f>
        <v>12.887466808981149</v>
      </c>
      <c r="U762" s="380">
        <f t="shared" si="497"/>
        <v>0</v>
      </c>
      <c r="V762" s="380">
        <f t="shared" si="498"/>
        <v>0</v>
      </c>
      <c r="W762" s="385">
        <f t="shared" si="499"/>
        <v>0</v>
      </c>
      <c r="X762" s="380">
        <f>IF(R762&gt;200,95,IF(R762&lt;6,300,(Salinity!$CS$4)*R762^(Salinity!$CQ$4)))</f>
        <v>121.79460601749557</v>
      </c>
      <c r="Y762" s="380">
        <f>IF(S762&gt;150,85,(Salinity!$CS$11*S762^(Salinity!$CQ$11)))</f>
        <v>138.41507561272093</v>
      </c>
      <c r="Z762" s="385">
        <f>IF(T762&gt;100,85,IF(T762&lt;1.2,500,Salinity!$CS$18*(T762^(Salinity!$CQ$18))))</f>
        <v>174.8126805521037</v>
      </c>
      <c r="AA762" s="415">
        <f t="shared" si="513"/>
        <v>5889.2250558702108</v>
      </c>
      <c r="AB762" s="415">
        <f t="shared" si="514"/>
        <v>4935.051814147163</v>
      </c>
      <c r="AC762" s="415">
        <f t="shared" si="515"/>
        <v>2252.8926184042607</v>
      </c>
      <c r="AD762" s="381">
        <f t="shared" si="516"/>
        <v>438.85507625213432</v>
      </c>
      <c r="AE762" s="365">
        <v>48.353742817019622</v>
      </c>
      <c r="AF762" s="365">
        <v>35.654005116864674</v>
      </c>
      <c r="AG762" s="366">
        <v>12.887466808981149</v>
      </c>
      <c r="AH762" s="365">
        <f t="shared" si="500"/>
        <v>0</v>
      </c>
      <c r="AI762" s="365">
        <f t="shared" si="501"/>
        <v>0</v>
      </c>
      <c r="AJ762" s="366">
        <f t="shared" si="502"/>
        <v>0</v>
      </c>
      <c r="AK762" s="404">
        <f>IF(AE762&gt;200,95,IF(AE762&lt;6,300,(Salinity!$CS$4)*AE762^(Salinity!$CQ$4)))</f>
        <v>121.79460601749557</v>
      </c>
      <c r="AL762" s="404">
        <f>IF(AF762&gt;150,85,(Salinity!$CS$11*AF762^(Salinity!$CQ$11)))</f>
        <v>138.41507561272093</v>
      </c>
      <c r="AM762" s="417">
        <f>IF(AG762&gt;100,85,IF(AG762&lt;1.2,500,Salinity!$CS$18*(AG762^(Salinity!$CQ$18))))</f>
        <v>174.8126805521037</v>
      </c>
      <c r="AN762" s="404">
        <f t="shared" si="517"/>
        <v>5889.2250558702108</v>
      </c>
      <c r="AO762" s="404">
        <f t="shared" si="518"/>
        <v>4935.051814147163</v>
      </c>
      <c r="AP762" s="404">
        <f t="shared" si="519"/>
        <v>2252.8926184042607</v>
      </c>
      <c r="AQ762" s="367">
        <f t="shared" si="520"/>
        <v>438.85507625213432</v>
      </c>
      <c r="AR762" s="368">
        <v>48.353742817019622</v>
      </c>
      <c r="AS762" s="368">
        <v>35.654005116864674</v>
      </c>
      <c r="AT762" s="369">
        <v>12.887466808981149</v>
      </c>
      <c r="AU762" s="368">
        <f t="shared" si="503"/>
        <v>0</v>
      </c>
      <c r="AV762" s="368">
        <f t="shared" si="504"/>
        <v>0</v>
      </c>
      <c r="AW762" s="369">
        <f t="shared" si="505"/>
        <v>0</v>
      </c>
      <c r="AX762" s="368">
        <f>IF(AR762&gt;200,95,IF(AR762&lt;6,300,(Salinity!$CS$4)*AR762^(Salinity!$CQ$4)))</f>
        <v>121.79460601749557</v>
      </c>
      <c r="AY762" s="368">
        <f>IF(AS762&gt;150,85,(Salinity!$CS$11*AS762^(Salinity!$CQ$11)))</f>
        <v>138.41507561272093</v>
      </c>
      <c r="AZ762" s="369">
        <f>IF(AT762&gt;100,85,IF(AT762&lt;1.2,500,Salinity!$CS$18*(AT762^(Salinity!$CQ$18))))</f>
        <v>174.8126805521037</v>
      </c>
      <c r="BA762" s="419">
        <f t="shared" si="521"/>
        <v>5889.2250558702108</v>
      </c>
      <c r="BB762" s="419">
        <f t="shared" si="522"/>
        <v>4935.051814147163</v>
      </c>
      <c r="BC762" s="419">
        <f t="shared" si="523"/>
        <v>2252.8926184042607</v>
      </c>
      <c r="BD762" s="370">
        <f t="shared" si="524"/>
        <v>438.85507625213432</v>
      </c>
      <c r="BE762" s="396">
        <v>48.353742817019622</v>
      </c>
      <c r="BF762" s="396">
        <v>35.654005116864674</v>
      </c>
      <c r="BG762" s="397">
        <v>12.887466808981149</v>
      </c>
      <c r="BH762" s="396">
        <f t="shared" si="506"/>
        <v>0</v>
      </c>
      <c r="BI762" s="396">
        <f t="shared" si="507"/>
        <v>0</v>
      </c>
      <c r="BJ762" s="397">
        <f t="shared" si="508"/>
        <v>0</v>
      </c>
      <c r="BK762" s="396">
        <f>IF(BE762&gt;200,95,IF(BE762&lt;6,300,(Salinity!$CS$4)*BE762^(Salinity!$CQ$4)))</f>
        <v>121.79460601749557</v>
      </c>
      <c r="BL762" s="396">
        <f>IF(BF762&gt;150,85,(Salinity!$CS$11*BF762^(Salinity!$CQ$11)))</f>
        <v>138.41507561272093</v>
      </c>
      <c r="BM762" s="397">
        <f>IF(BG762&gt;100,85,IF(BG762&lt;1.2,500,Salinity!$CS$18*(BG762^(Salinity!$CQ$18))))</f>
        <v>174.8126805521037</v>
      </c>
      <c r="BN762" s="396">
        <f t="shared" si="525"/>
        <v>5889.2250558702108</v>
      </c>
      <c r="BO762" s="396">
        <f t="shared" si="526"/>
        <v>4935.051814147163</v>
      </c>
      <c r="BP762" s="396">
        <f t="shared" si="527"/>
        <v>2252.8926184042607</v>
      </c>
      <c r="BQ762" s="398">
        <f t="shared" si="528"/>
        <v>438.85507625213432</v>
      </c>
      <c r="BR762" s="171"/>
      <c r="BS762" s="410"/>
      <c r="BT762" s="171">
        <v>71.687276439824373</v>
      </c>
      <c r="BU762" s="240">
        <v>89.919540405273438</v>
      </c>
      <c r="BV762" s="356">
        <f t="shared" si="485"/>
        <v>4.2723132763469671</v>
      </c>
      <c r="BW762" s="356">
        <f t="shared" si="486"/>
        <v>4.4989152749810009</v>
      </c>
      <c r="BX762" s="356">
        <f t="shared" si="487"/>
        <v>115.00986889183429</v>
      </c>
      <c r="BY762" s="356">
        <f t="shared" si="488"/>
        <v>25.09032848656085</v>
      </c>
      <c r="BZ762" s="356"/>
      <c r="CA762" s="240">
        <v>70.915059481534087</v>
      </c>
      <c r="CB762" s="240">
        <v>125.422119140625</v>
      </c>
      <c r="CC762" s="356">
        <f t="shared" si="489"/>
        <v>4.2614828155184687</v>
      </c>
      <c r="CD762" s="356">
        <f t="shared" si="490"/>
        <v>4.8316850013253863</v>
      </c>
      <c r="CE762" s="356">
        <f t="shared" si="491"/>
        <v>109.77913332305803</v>
      </c>
      <c r="CF762" s="356">
        <f t="shared" si="492"/>
        <v>-15.642985817566966</v>
      </c>
      <c r="CG762" s="356"/>
      <c r="CH762" s="372">
        <v>45.740679235537193</v>
      </c>
      <c r="CI762" s="240">
        <v>85</v>
      </c>
      <c r="CJ762" s="356">
        <f t="shared" si="493"/>
        <v>3.8229880384086696</v>
      </c>
      <c r="CK762" s="356">
        <f t="shared" si="494"/>
        <v>4.4426512564903167</v>
      </c>
      <c r="CL762" s="356">
        <f t="shared" si="495"/>
        <v>109.62245597243471</v>
      </c>
      <c r="CM762" s="356">
        <f t="shared" si="496"/>
        <v>24.622455972434707</v>
      </c>
    </row>
    <row r="763" spans="1:91">
      <c r="A763" s="16">
        <v>30956</v>
      </c>
      <c r="B763" s="144">
        <v>31</v>
      </c>
      <c r="C763" s="17">
        <v>10</v>
      </c>
      <c r="D763" s="18">
        <v>1985</v>
      </c>
      <c r="E763" s="364" t="s">
        <v>28</v>
      </c>
      <c r="F763" s="240">
        <f>SJR!BB763</f>
        <v>259.74399212293389</v>
      </c>
      <c r="G763" s="171">
        <f>Stan!AP763</f>
        <v>87.222709759168382</v>
      </c>
      <c r="H763" s="240">
        <f>Tuol!AI763</f>
        <v>45.682665975271178</v>
      </c>
      <c r="I763" s="372">
        <f>Merc!AL763</f>
        <v>35.692585469395659</v>
      </c>
      <c r="J763" s="240">
        <v>399.9620361328125</v>
      </c>
      <c r="K763" s="240">
        <v>154.18617248535156</v>
      </c>
      <c r="L763" s="240">
        <v>123.82460021972656</v>
      </c>
      <c r="M763" s="372">
        <v>89.884574890136719</v>
      </c>
      <c r="N763" s="240">
        <f t="shared" si="509"/>
        <v>103887.73596275385</v>
      </c>
      <c r="O763" s="240">
        <f t="shared" si="510"/>
        <v>13448.535771566892</v>
      </c>
      <c r="P763" s="240">
        <f t="shared" si="511"/>
        <v>5656.637851359259</v>
      </c>
      <c r="Q763" s="240">
        <f t="shared" si="512"/>
        <v>3208.2128716464999</v>
      </c>
      <c r="R763" s="381">
        <f>WSE_Calcs!BC763</f>
        <v>87.222709759168367</v>
      </c>
      <c r="S763" s="381">
        <f>WSE_Calcs!BR763</f>
        <v>45.682665975271178</v>
      </c>
      <c r="T763" s="381">
        <f>WSE_Calcs!CE763</f>
        <v>35.692585469395659</v>
      </c>
      <c r="U763" s="380">
        <f t="shared" si="497"/>
        <v>0</v>
      </c>
      <c r="V763" s="380">
        <f t="shared" si="498"/>
        <v>0</v>
      </c>
      <c r="W763" s="385">
        <f t="shared" si="499"/>
        <v>0</v>
      </c>
      <c r="X763" s="380">
        <f>IF(R763&gt;200,95,IF(R763&lt;6,300,(Salinity!$CS$4)*R763^(Salinity!$CQ$4)))</f>
        <v>111.77250815942998</v>
      </c>
      <c r="Y763" s="380">
        <f>IF(S763&gt;150,85,(Salinity!$CS$11*S763^(Salinity!$CQ$11)))</f>
        <v>127.32056783729593</v>
      </c>
      <c r="Z763" s="385">
        <f>IF(T763&gt;100,85,IF(T763&lt;1.2,500,Salinity!$CS$18*(T763^(Salinity!$CQ$18))))</f>
        <v>120.11188591666468</v>
      </c>
      <c r="AA763" s="415">
        <f t="shared" si="513"/>
        <v>9749.1010382442382</v>
      </c>
      <c r="AB763" s="415">
        <f t="shared" si="514"/>
        <v>5816.3429722930441</v>
      </c>
      <c r="AC763" s="415">
        <f t="shared" si="515"/>
        <v>4287.103753970855</v>
      </c>
      <c r="AD763" s="381">
        <f t="shared" si="516"/>
        <v>390.48794316168494</v>
      </c>
      <c r="AE763" s="365">
        <v>87.222709759168367</v>
      </c>
      <c r="AF763" s="365">
        <v>45.682665975271185</v>
      </c>
      <c r="AG763" s="366">
        <v>35.692585469395667</v>
      </c>
      <c r="AH763" s="365">
        <f t="shared" si="500"/>
        <v>0</v>
      </c>
      <c r="AI763" s="365">
        <f t="shared" si="501"/>
        <v>0</v>
      </c>
      <c r="AJ763" s="366">
        <f t="shared" si="502"/>
        <v>0</v>
      </c>
      <c r="AK763" s="404">
        <f>IF(AE763&gt;200,95,IF(AE763&lt;6,300,(Salinity!$CS$4)*AE763^(Salinity!$CQ$4)))</f>
        <v>111.77250815942998</v>
      </c>
      <c r="AL763" s="404">
        <f>IF(AF763&gt;150,85,(Salinity!$CS$11*AF763^(Salinity!$CQ$11)))</f>
        <v>127.32056783729593</v>
      </c>
      <c r="AM763" s="417">
        <f>IF(AG763&gt;100,85,IF(AG763&lt;1.2,500,Salinity!$CS$18*(AG763^(Salinity!$CQ$18))))</f>
        <v>120.11188591666468</v>
      </c>
      <c r="AN763" s="404">
        <f t="shared" si="517"/>
        <v>9749.1010382442382</v>
      </c>
      <c r="AO763" s="404">
        <f t="shared" si="518"/>
        <v>5816.342972293045</v>
      </c>
      <c r="AP763" s="404">
        <f t="shared" si="519"/>
        <v>4287.1037539708559</v>
      </c>
      <c r="AQ763" s="367">
        <f t="shared" si="520"/>
        <v>390.48794316168494</v>
      </c>
      <c r="AR763" s="368">
        <v>87.222709759168367</v>
      </c>
      <c r="AS763" s="368">
        <v>45.682665975271185</v>
      </c>
      <c r="AT763" s="369">
        <v>35.692585469395667</v>
      </c>
      <c r="AU763" s="368">
        <f t="shared" si="503"/>
        <v>0</v>
      </c>
      <c r="AV763" s="368">
        <f t="shared" si="504"/>
        <v>0</v>
      </c>
      <c r="AW763" s="369">
        <f t="shared" si="505"/>
        <v>0</v>
      </c>
      <c r="AX763" s="368">
        <f>IF(AR763&gt;200,95,IF(AR763&lt;6,300,(Salinity!$CS$4)*AR763^(Salinity!$CQ$4)))</f>
        <v>111.77250815942998</v>
      </c>
      <c r="AY763" s="368">
        <f>IF(AS763&gt;150,85,(Salinity!$CS$11*AS763^(Salinity!$CQ$11)))</f>
        <v>127.32056783729593</v>
      </c>
      <c r="AZ763" s="369">
        <f>IF(AT763&gt;100,85,IF(AT763&lt;1.2,500,Salinity!$CS$18*(AT763^(Salinity!$CQ$18))))</f>
        <v>120.11188591666468</v>
      </c>
      <c r="BA763" s="419">
        <f t="shared" si="521"/>
        <v>9749.1010382442382</v>
      </c>
      <c r="BB763" s="419">
        <f t="shared" si="522"/>
        <v>5816.342972293045</v>
      </c>
      <c r="BC763" s="419">
        <f t="shared" si="523"/>
        <v>4287.1037539708559</v>
      </c>
      <c r="BD763" s="370">
        <f t="shared" si="524"/>
        <v>390.48794316168494</v>
      </c>
      <c r="BE763" s="396">
        <v>87.222709759168367</v>
      </c>
      <c r="BF763" s="396">
        <v>45.682665975271178</v>
      </c>
      <c r="BG763" s="397">
        <v>35.692585469395659</v>
      </c>
      <c r="BH763" s="396">
        <f t="shared" si="506"/>
        <v>0</v>
      </c>
      <c r="BI763" s="396">
        <f t="shared" si="507"/>
        <v>0</v>
      </c>
      <c r="BJ763" s="397">
        <f t="shared" si="508"/>
        <v>0</v>
      </c>
      <c r="BK763" s="396">
        <f>IF(BE763&gt;200,95,IF(BE763&lt;6,300,(Salinity!$CS$4)*BE763^(Salinity!$CQ$4)))</f>
        <v>111.77250815942998</v>
      </c>
      <c r="BL763" s="396">
        <f>IF(BF763&gt;150,85,(Salinity!$CS$11*BF763^(Salinity!$CQ$11)))</f>
        <v>127.32056783729593</v>
      </c>
      <c r="BM763" s="397">
        <f>IF(BG763&gt;100,85,IF(BG763&lt;1.2,500,Salinity!$CS$18*(BG763^(Salinity!$CQ$18))))</f>
        <v>120.11188591666468</v>
      </c>
      <c r="BN763" s="396">
        <f t="shared" si="525"/>
        <v>9749.1010382442382</v>
      </c>
      <c r="BO763" s="396">
        <f t="shared" si="526"/>
        <v>5816.3429722930441</v>
      </c>
      <c r="BP763" s="396">
        <f t="shared" si="527"/>
        <v>4287.103753970855</v>
      </c>
      <c r="BQ763" s="398">
        <f t="shared" si="528"/>
        <v>390.48794316168494</v>
      </c>
      <c r="BR763" s="171"/>
      <c r="BS763" s="410"/>
      <c r="BT763" s="171">
        <v>71.992373127582638</v>
      </c>
      <c r="BU763" s="240">
        <v>87.977882385253906</v>
      </c>
      <c r="BV763" s="356">
        <f t="shared" si="485"/>
        <v>4.2765601846216308</v>
      </c>
      <c r="BW763" s="356">
        <f t="shared" si="486"/>
        <v>4.4770854463566812</v>
      </c>
      <c r="BX763" s="356">
        <f t="shared" si="487"/>
        <v>114.93879280372836</v>
      </c>
      <c r="BY763" s="356">
        <f t="shared" si="488"/>
        <v>26.960910418474455</v>
      </c>
      <c r="BZ763" s="356"/>
      <c r="CA763" s="240">
        <v>71.718383910123961</v>
      </c>
      <c r="CB763" s="240">
        <v>113.464111328125</v>
      </c>
      <c r="CC763" s="356">
        <f t="shared" si="489"/>
        <v>4.2727471151607439</v>
      </c>
      <c r="CD763" s="356">
        <f t="shared" si="490"/>
        <v>4.7314865871675726</v>
      </c>
      <c r="CE763" s="356">
        <f t="shared" si="491"/>
        <v>109.36309002309397</v>
      </c>
      <c r="CF763" s="356">
        <f t="shared" si="492"/>
        <v>-4.1010213050310256</v>
      </c>
      <c r="CG763" s="356"/>
      <c r="CH763" s="372">
        <v>45.913195699896697</v>
      </c>
      <c r="CI763" s="240">
        <v>85</v>
      </c>
      <c r="CJ763" s="356">
        <f t="shared" si="493"/>
        <v>3.8267525637649173</v>
      </c>
      <c r="CK763" s="356">
        <f t="shared" si="494"/>
        <v>4.4426512564903167</v>
      </c>
      <c r="CL763" s="356">
        <f t="shared" si="495"/>
        <v>109.47052858118256</v>
      </c>
      <c r="CM763" s="356">
        <f t="shared" si="496"/>
        <v>24.470528581182563</v>
      </c>
    </row>
    <row r="764" spans="1:91">
      <c r="A764" s="16">
        <v>30987</v>
      </c>
      <c r="B764" s="144">
        <v>30</v>
      </c>
      <c r="C764" s="17">
        <v>11</v>
      </c>
      <c r="D764" s="18">
        <v>1985</v>
      </c>
      <c r="E764" s="364" t="s">
        <v>28</v>
      </c>
      <c r="F764" s="240">
        <f>SJR!BB764</f>
        <v>177.80552363119835</v>
      </c>
      <c r="G764" s="171">
        <f>Stan!AP764</f>
        <v>28.015392763752583</v>
      </c>
      <c r="H764" s="240">
        <f>Tuol!AI764</f>
        <v>57.979654813403926</v>
      </c>
      <c r="I764" s="372">
        <f>Merc!AL764</f>
        <v>20.12732720493285</v>
      </c>
      <c r="J764" s="240">
        <v>504.84320068359375</v>
      </c>
      <c r="K764" s="240">
        <v>172.86674499511719</v>
      </c>
      <c r="L764" s="240">
        <v>108.36342620849609</v>
      </c>
      <c r="M764" s="372">
        <v>144.1728515625</v>
      </c>
      <c r="N764" s="240">
        <f t="shared" si="509"/>
        <v>89763.909649196547</v>
      </c>
      <c r="O764" s="240">
        <f t="shared" si="510"/>
        <v>4842.9297568296688</v>
      </c>
      <c r="P764" s="240">
        <f t="shared" si="511"/>
        <v>6282.8740459663713</v>
      </c>
      <c r="Q764" s="240">
        <f t="shared" si="512"/>
        <v>2901.814157466652</v>
      </c>
      <c r="R764" s="381">
        <f>WSE_Calcs!BC764</f>
        <v>28.015392763752573</v>
      </c>
      <c r="S764" s="381">
        <f>WSE_Calcs!BR764</f>
        <v>57.979654813403926</v>
      </c>
      <c r="T764" s="381">
        <f>WSE_Calcs!CE764</f>
        <v>20.12732720493285</v>
      </c>
      <c r="U764" s="380">
        <f t="shared" si="497"/>
        <v>0</v>
      </c>
      <c r="V764" s="380">
        <f t="shared" si="498"/>
        <v>0</v>
      </c>
      <c r="W764" s="385">
        <f t="shared" si="499"/>
        <v>0</v>
      </c>
      <c r="X764" s="380">
        <f>IF(R764&gt;200,95,IF(R764&lt;6,300,(Salinity!$CS$4)*R764^(Salinity!$CQ$4)))</f>
        <v>131.86551841565247</v>
      </c>
      <c r="Y764" s="380">
        <f>IF(S764&gt;150,85,(Salinity!$CS$11*S764^(Salinity!$CQ$11)))</f>
        <v>117.49034204567442</v>
      </c>
      <c r="Z764" s="385">
        <f>IF(T764&gt;100,85,IF(T764&lt;1.2,500,Salinity!$CS$18*(T764^(Salinity!$CQ$18))))</f>
        <v>148.33463733374168</v>
      </c>
      <c r="AA764" s="415">
        <f t="shared" si="513"/>
        <v>3694.2642904103518</v>
      </c>
      <c r="AB764" s="415">
        <f t="shared" si="514"/>
        <v>6812.0494757169608</v>
      </c>
      <c r="AC764" s="415">
        <f t="shared" si="515"/>
        <v>2985.5797814412672</v>
      </c>
      <c r="AD764" s="381">
        <f t="shared" si="516"/>
        <v>501.83022109919517</v>
      </c>
      <c r="AE764" s="365">
        <v>28.015392763752573</v>
      </c>
      <c r="AF764" s="365">
        <v>57.979654813403926</v>
      </c>
      <c r="AG764" s="366">
        <v>20.127327204932854</v>
      </c>
      <c r="AH764" s="365">
        <f t="shared" si="500"/>
        <v>0</v>
      </c>
      <c r="AI764" s="365">
        <f t="shared" si="501"/>
        <v>0</v>
      </c>
      <c r="AJ764" s="366">
        <f t="shared" si="502"/>
        <v>0</v>
      </c>
      <c r="AK764" s="404">
        <f>IF(AE764&gt;200,95,IF(AE764&lt;6,300,(Salinity!$CS$4)*AE764^(Salinity!$CQ$4)))</f>
        <v>131.86551841565247</v>
      </c>
      <c r="AL764" s="404">
        <f>IF(AF764&gt;150,85,(Salinity!$CS$11*AF764^(Salinity!$CQ$11)))</f>
        <v>117.49034204567442</v>
      </c>
      <c r="AM764" s="417">
        <f>IF(AG764&gt;100,85,IF(AG764&lt;1.2,500,Salinity!$CS$18*(AG764^(Salinity!$CQ$18))))</f>
        <v>148.33463733374168</v>
      </c>
      <c r="AN764" s="404">
        <f t="shared" si="517"/>
        <v>3694.2642904103518</v>
      </c>
      <c r="AO764" s="404">
        <f t="shared" si="518"/>
        <v>6812.0494757169608</v>
      </c>
      <c r="AP764" s="404">
        <f t="shared" si="519"/>
        <v>2985.5797814412676</v>
      </c>
      <c r="AQ764" s="367">
        <f t="shared" si="520"/>
        <v>501.83022109919517</v>
      </c>
      <c r="AR764" s="368">
        <v>28.015392763752573</v>
      </c>
      <c r="AS764" s="368">
        <v>57.979654813403926</v>
      </c>
      <c r="AT764" s="369">
        <v>20.12732720493285</v>
      </c>
      <c r="AU764" s="368">
        <f t="shared" si="503"/>
        <v>0</v>
      </c>
      <c r="AV764" s="368">
        <f t="shared" si="504"/>
        <v>0</v>
      </c>
      <c r="AW764" s="369">
        <f t="shared" si="505"/>
        <v>0</v>
      </c>
      <c r="AX764" s="368">
        <f>IF(AR764&gt;200,95,IF(AR764&lt;6,300,(Salinity!$CS$4)*AR764^(Salinity!$CQ$4)))</f>
        <v>131.86551841565247</v>
      </c>
      <c r="AY764" s="368">
        <f>IF(AS764&gt;150,85,(Salinity!$CS$11*AS764^(Salinity!$CQ$11)))</f>
        <v>117.49034204567442</v>
      </c>
      <c r="AZ764" s="369">
        <f>IF(AT764&gt;100,85,IF(AT764&lt;1.2,500,Salinity!$CS$18*(AT764^(Salinity!$CQ$18))))</f>
        <v>148.33463733374168</v>
      </c>
      <c r="BA764" s="419">
        <f t="shared" si="521"/>
        <v>3694.2642904103518</v>
      </c>
      <c r="BB764" s="419">
        <f t="shared" si="522"/>
        <v>6812.0494757169608</v>
      </c>
      <c r="BC764" s="419">
        <f t="shared" si="523"/>
        <v>2985.5797814412672</v>
      </c>
      <c r="BD764" s="370">
        <f t="shared" si="524"/>
        <v>501.83022109919517</v>
      </c>
      <c r="BE764" s="396">
        <v>28.015392763752573</v>
      </c>
      <c r="BF764" s="396">
        <v>57.979654813403926</v>
      </c>
      <c r="BG764" s="397">
        <v>20.12732720493285</v>
      </c>
      <c r="BH764" s="396">
        <f t="shared" si="506"/>
        <v>0</v>
      </c>
      <c r="BI764" s="396">
        <f t="shared" si="507"/>
        <v>0</v>
      </c>
      <c r="BJ764" s="397">
        <f t="shared" si="508"/>
        <v>0</v>
      </c>
      <c r="BK764" s="396">
        <f>IF(BE764&gt;200,95,IF(BE764&lt;6,300,(Salinity!$CS$4)*BE764^(Salinity!$CQ$4)))</f>
        <v>131.86551841565247</v>
      </c>
      <c r="BL764" s="396">
        <f>IF(BF764&gt;150,85,(Salinity!$CS$11*BF764^(Salinity!$CQ$11)))</f>
        <v>117.49034204567442</v>
      </c>
      <c r="BM764" s="397">
        <f>IF(BG764&gt;100,85,IF(BG764&lt;1.2,500,Salinity!$CS$18*(BG764^(Salinity!$CQ$18))))</f>
        <v>148.33463733374168</v>
      </c>
      <c r="BN764" s="396">
        <f t="shared" si="525"/>
        <v>3694.2642904103518</v>
      </c>
      <c r="BO764" s="396">
        <f t="shared" si="526"/>
        <v>6812.0494757169608</v>
      </c>
      <c r="BP764" s="396">
        <f t="shared" si="527"/>
        <v>2985.5797814412672</v>
      </c>
      <c r="BQ764" s="398">
        <f t="shared" si="528"/>
        <v>501.83022109919517</v>
      </c>
      <c r="BR764" s="171"/>
      <c r="BS764" s="410"/>
      <c r="BT764" s="171">
        <v>72.148462519369829</v>
      </c>
      <c r="BU764" s="240">
        <v>117.30387878417969</v>
      </c>
      <c r="BV764" s="356">
        <f t="shared" si="485"/>
        <v>4.2787259754899853</v>
      </c>
      <c r="BW764" s="356">
        <f t="shared" si="486"/>
        <v>4.7647678223265295</v>
      </c>
      <c r="BX764" s="356">
        <f t="shared" si="487"/>
        <v>114.90256312747985</v>
      </c>
      <c r="BY764" s="356">
        <f t="shared" si="488"/>
        <v>-2.4013156566998362</v>
      </c>
      <c r="BZ764" s="356"/>
      <c r="CA764" s="240">
        <v>71.863291096332645</v>
      </c>
      <c r="CB764" s="240">
        <v>97.992774963378906</v>
      </c>
      <c r="CC764" s="356">
        <f t="shared" si="489"/>
        <v>4.2747655793610049</v>
      </c>
      <c r="CD764" s="356">
        <f t="shared" si="490"/>
        <v>4.5848937510892798</v>
      </c>
      <c r="CE764" s="356">
        <f t="shared" si="491"/>
        <v>109.28870544940673</v>
      </c>
      <c r="CF764" s="356">
        <f t="shared" si="492"/>
        <v>11.295930486027828</v>
      </c>
      <c r="CG764" s="356"/>
      <c r="CH764" s="372">
        <v>45.969980912642043</v>
      </c>
      <c r="CI764" s="240">
        <v>85</v>
      </c>
      <c r="CJ764" s="356">
        <f t="shared" si="493"/>
        <v>3.8279885946046948</v>
      </c>
      <c r="CK764" s="356">
        <f t="shared" si="494"/>
        <v>4.4426512564903167</v>
      </c>
      <c r="CL764" s="356">
        <f t="shared" si="495"/>
        <v>109.42069121382893</v>
      </c>
      <c r="CM764" s="356">
        <f t="shared" si="496"/>
        <v>24.420691213828931</v>
      </c>
    </row>
    <row r="765" spans="1:91">
      <c r="A765" s="16">
        <v>31017</v>
      </c>
      <c r="B765" s="144">
        <v>31</v>
      </c>
      <c r="C765" s="17">
        <v>12</v>
      </c>
      <c r="D765" s="18">
        <v>1985</v>
      </c>
      <c r="E765" s="364" t="s">
        <v>28</v>
      </c>
      <c r="F765" s="240">
        <f>SJR!BB765</f>
        <v>126.57861134426653</v>
      </c>
      <c r="G765" s="171">
        <f>Stan!AP765</f>
        <v>21.870137344234244</v>
      </c>
      <c r="H765" s="240">
        <f>Tuol!AI765</f>
        <v>26.42857020354468</v>
      </c>
      <c r="I765" s="372">
        <f>Merc!AL765</f>
        <v>20.557736917290807</v>
      </c>
      <c r="J765" s="240">
        <v>806.9947509765625</v>
      </c>
      <c r="K765" s="240">
        <v>105.82019805908203</v>
      </c>
      <c r="L765" s="240">
        <v>155.02902221679687</v>
      </c>
      <c r="M765" s="372">
        <v>145.34199523925781</v>
      </c>
      <c r="N765" s="240">
        <f t="shared" si="509"/>
        <v>102148.27494072546</v>
      </c>
      <c r="O765" s="240">
        <f t="shared" si="510"/>
        <v>2314.302265346194</v>
      </c>
      <c r="P765" s="240">
        <f t="shared" si="511"/>
        <v>4097.195397243504</v>
      </c>
      <c r="Q765" s="240">
        <f t="shared" si="512"/>
        <v>2987.902501162795</v>
      </c>
      <c r="R765" s="381">
        <f>WSE_Calcs!BC765</f>
        <v>21.870137344234251</v>
      </c>
      <c r="S765" s="381">
        <f>WSE_Calcs!BR765</f>
        <v>26.42857020354468</v>
      </c>
      <c r="T765" s="381">
        <f>WSE_Calcs!CE765</f>
        <v>20.557736917290807</v>
      </c>
      <c r="U765" s="380">
        <f t="shared" si="497"/>
        <v>0</v>
      </c>
      <c r="V765" s="380">
        <f t="shared" si="498"/>
        <v>0</v>
      </c>
      <c r="W765" s="385">
        <f t="shared" si="499"/>
        <v>0</v>
      </c>
      <c r="X765" s="380">
        <f>IF(R765&gt;200,95,IF(R765&lt;6,300,(Salinity!$CS$4)*R765^(Salinity!$CQ$4)))</f>
        <v>136.70544235698387</v>
      </c>
      <c r="Y765" s="380">
        <f>IF(S765&gt;150,85,(Salinity!$CS$11*S765^(Salinity!$CQ$11)))</f>
        <v>153.11440871700592</v>
      </c>
      <c r="Z765" s="385">
        <f>IF(T765&gt;100,85,IF(T765&lt;1.2,500,Salinity!$CS$18*(T765^(Salinity!$CQ$18))))</f>
        <v>147.18285159522122</v>
      </c>
      <c r="AA765" s="415">
        <f t="shared" si="513"/>
        <v>2989.7668000515355</v>
      </c>
      <c r="AB765" s="415">
        <f t="shared" si="514"/>
        <v>4046.5948999516245</v>
      </c>
      <c r="AC765" s="415">
        <f t="shared" si="515"/>
        <v>3025.7463418312136</v>
      </c>
      <c r="AD765" s="381">
        <f t="shared" si="516"/>
        <v>812.23029488910754</v>
      </c>
      <c r="AE765" s="365">
        <v>21.870137344234251</v>
      </c>
      <c r="AF765" s="365">
        <v>26.428570203544677</v>
      </c>
      <c r="AG765" s="366">
        <v>20.557736917290807</v>
      </c>
      <c r="AH765" s="365">
        <f t="shared" si="500"/>
        <v>0</v>
      </c>
      <c r="AI765" s="365">
        <f t="shared" si="501"/>
        <v>0</v>
      </c>
      <c r="AJ765" s="366">
        <f t="shared" si="502"/>
        <v>0</v>
      </c>
      <c r="AK765" s="404">
        <f>IF(AE765&gt;200,95,IF(AE765&lt;6,300,(Salinity!$CS$4)*AE765^(Salinity!$CQ$4)))</f>
        <v>136.70544235698387</v>
      </c>
      <c r="AL765" s="404">
        <f>IF(AF765&gt;150,85,(Salinity!$CS$11*AF765^(Salinity!$CQ$11)))</f>
        <v>153.11440871700592</v>
      </c>
      <c r="AM765" s="417">
        <f>IF(AG765&gt;100,85,IF(AG765&lt;1.2,500,Salinity!$CS$18*(AG765^(Salinity!$CQ$18))))</f>
        <v>147.18285159522122</v>
      </c>
      <c r="AN765" s="404">
        <f t="shared" si="517"/>
        <v>2989.7668000515355</v>
      </c>
      <c r="AO765" s="404">
        <f t="shared" si="518"/>
        <v>4046.594899951624</v>
      </c>
      <c r="AP765" s="404">
        <f t="shared" si="519"/>
        <v>3025.7463418312136</v>
      </c>
      <c r="AQ765" s="367">
        <f t="shared" si="520"/>
        <v>812.23029488910754</v>
      </c>
      <c r="AR765" s="368">
        <v>21.870137344234251</v>
      </c>
      <c r="AS765" s="368">
        <v>26.42857020354468</v>
      </c>
      <c r="AT765" s="369">
        <v>20.557736917290807</v>
      </c>
      <c r="AU765" s="368">
        <f t="shared" si="503"/>
        <v>0</v>
      </c>
      <c r="AV765" s="368">
        <f t="shared" si="504"/>
        <v>0</v>
      </c>
      <c r="AW765" s="369">
        <f t="shared" si="505"/>
        <v>0</v>
      </c>
      <c r="AX765" s="368">
        <f>IF(AR765&gt;200,95,IF(AR765&lt;6,300,(Salinity!$CS$4)*AR765^(Salinity!$CQ$4)))</f>
        <v>136.70544235698387</v>
      </c>
      <c r="AY765" s="368">
        <f>IF(AS765&gt;150,85,(Salinity!$CS$11*AS765^(Salinity!$CQ$11)))</f>
        <v>153.11440871700592</v>
      </c>
      <c r="AZ765" s="369">
        <f>IF(AT765&gt;100,85,IF(AT765&lt;1.2,500,Salinity!$CS$18*(AT765^(Salinity!$CQ$18))))</f>
        <v>147.18285159522122</v>
      </c>
      <c r="BA765" s="419">
        <f t="shared" si="521"/>
        <v>2989.7668000515355</v>
      </c>
      <c r="BB765" s="419">
        <f t="shared" si="522"/>
        <v>4046.5948999516245</v>
      </c>
      <c r="BC765" s="419">
        <f t="shared" si="523"/>
        <v>3025.7463418312136</v>
      </c>
      <c r="BD765" s="370">
        <f t="shared" si="524"/>
        <v>812.23029488910754</v>
      </c>
      <c r="BE765" s="396">
        <v>21.870137344234251</v>
      </c>
      <c r="BF765" s="396">
        <v>26.42857020354468</v>
      </c>
      <c r="BG765" s="397">
        <v>20.557736917290807</v>
      </c>
      <c r="BH765" s="396">
        <f t="shared" si="506"/>
        <v>0</v>
      </c>
      <c r="BI765" s="396">
        <f t="shared" si="507"/>
        <v>0</v>
      </c>
      <c r="BJ765" s="397">
        <f t="shared" si="508"/>
        <v>0</v>
      </c>
      <c r="BK765" s="396">
        <f>IF(BE765&gt;200,95,IF(BE765&lt;6,300,(Salinity!$CS$4)*BE765^(Salinity!$CQ$4)))</f>
        <v>136.70544235698387</v>
      </c>
      <c r="BL765" s="396">
        <f>IF(BF765&gt;150,85,(Salinity!$CS$11*BF765^(Salinity!$CQ$11)))</f>
        <v>153.11440871700592</v>
      </c>
      <c r="BM765" s="397">
        <f>IF(BG765&gt;100,85,IF(BG765&lt;1.2,500,Salinity!$CS$18*(BG765^(Salinity!$CQ$18))))</f>
        <v>147.18285159522122</v>
      </c>
      <c r="BN765" s="396">
        <f t="shared" si="525"/>
        <v>2989.7668000515355</v>
      </c>
      <c r="BO765" s="396">
        <f t="shared" si="526"/>
        <v>4046.5948999516245</v>
      </c>
      <c r="BP765" s="396">
        <f t="shared" si="527"/>
        <v>3025.7463418312136</v>
      </c>
      <c r="BQ765" s="398">
        <f t="shared" si="528"/>
        <v>812.23029488910754</v>
      </c>
      <c r="BR765" s="171"/>
      <c r="BS765" s="410"/>
      <c r="BT765" s="171">
        <v>72.301065340909091</v>
      </c>
      <c r="BU765" s="240">
        <v>113.03895568847656</v>
      </c>
      <c r="BV765" s="356">
        <f t="shared" si="485"/>
        <v>4.2808388640618178</v>
      </c>
      <c r="BW765" s="356">
        <f t="shared" si="486"/>
        <v>4.7277324999089387</v>
      </c>
      <c r="BX765" s="356">
        <f t="shared" si="487"/>
        <v>114.86722941374049</v>
      </c>
      <c r="BY765" s="356">
        <f t="shared" si="488"/>
        <v>1.8282737252639265</v>
      </c>
      <c r="BZ765" s="356"/>
      <c r="CA765" s="240">
        <v>74.082196458548552</v>
      </c>
      <c r="CB765" s="240">
        <v>108.72408294677734</v>
      </c>
      <c r="CC765" s="356">
        <f t="shared" si="489"/>
        <v>4.3051752397167968</v>
      </c>
      <c r="CD765" s="356">
        <f t="shared" si="490"/>
        <v>4.6888133238358272</v>
      </c>
      <c r="CE765" s="356">
        <f t="shared" si="491"/>
        <v>108.17415007775972</v>
      </c>
      <c r="CF765" s="356">
        <f t="shared" si="492"/>
        <v>-0.54993286901762417</v>
      </c>
      <c r="CG765" s="356"/>
      <c r="CH765" s="372">
        <v>45.982733285446798</v>
      </c>
      <c r="CI765" s="240">
        <v>120.33745574951172</v>
      </c>
      <c r="CJ765" s="356">
        <f t="shared" si="493"/>
        <v>3.8282659626627824</v>
      </c>
      <c r="CK765" s="356">
        <f t="shared" si="494"/>
        <v>4.7902999273841607</v>
      </c>
      <c r="CL765" s="356">
        <f t="shared" si="495"/>
        <v>109.40951071556013</v>
      </c>
      <c r="CM765" s="356">
        <f t="shared" si="496"/>
        <v>-10.927945033951588</v>
      </c>
    </row>
    <row r="766" spans="1:91">
      <c r="A766" s="16">
        <v>31048</v>
      </c>
      <c r="B766" s="144">
        <v>31</v>
      </c>
      <c r="C766" s="17">
        <v>1</v>
      </c>
      <c r="D766" s="18">
        <v>1985</v>
      </c>
      <c r="E766" s="364" t="s">
        <v>28</v>
      </c>
      <c r="F766" s="240">
        <f>SJR!BB766</f>
        <v>145.62339068956612</v>
      </c>
      <c r="G766" s="171">
        <f>Stan!AP766</f>
        <v>28.346565728305784</v>
      </c>
      <c r="H766" s="240">
        <f>Tuol!AI766</f>
        <v>30.037720634523502</v>
      </c>
      <c r="I766" s="372">
        <f>Merc!AL766</f>
        <v>29.988176652892562</v>
      </c>
      <c r="J766" s="240">
        <v>768.50262451171875</v>
      </c>
      <c r="K766" s="240">
        <v>150.85336303710937</v>
      </c>
      <c r="L766" s="240">
        <v>147.73023986816406</v>
      </c>
      <c r="M766" s="372">
        <v>107.38908386230469</v>
      </c>
      <c r="N766" s="240">
        <f t="shared" si="509"/>
        <v>111911.95793522695</v>
      </c>
      <c r="O766" s="240">
        <f t="shared" si="510"/>
        <v>4276.174770667395</v>
      </c>
      <c r="P766" s="240">
        <f t="shared" si="511"/>
        <v>4437.4796744310579</v>
      </c>
      <c r="Q766" s="240">
        <f t="shared" si="512"/>
        <v>3220.4028174550867</v>
      </c>
      <c r="R766" s="381">
        <f>WSE_Calcs!BC766</f>
        <v>28.346565728305777</v>
      </c>
      <c r="S766" s="381">
        <f>WSE_Calcs!BR766</f>
        <v>30.037720634523502</v>
      </c>
      <c r="T766" s="381">
        <f>WSE_Calcs!CE766</f>
        <v>29.988176652892562</v>
      </c>
      <c r="U766" s="380">
        <f t="shared" si="497"/>
        <v>0</v>
      </c>
      <c r="V766" s="380">
        <f t="shared" si="498"/>
        <v>0</v>
      </c>
      <c r="W766" s="385">
        <f t="shared" si="499"/>
        <v>0</v>
      </c>
      <c r="X766" s="380">
        <f>IF(R766&gt;200,95,IF(R766&lt;6,300,(Salinity!$CS$4)*R766^(Salinity!$CQ$4)))</f>
        <v>131.64013944249956</v>
      </c>
      <c r="Y766" s="380">
        <f>IF(S766&gt;150,85,(Salinity!$CS$11*S766^(Salinity!$CQ$11)))</f>
        <v>146.64809292280268</v>
      </c>
      <c r="Z766" s="385">
        <f>IF(T766&gt;100,85,IF(T766&lt;1.2,500,Salinity!$CS$18*(T766^(Salinity!$CQ$18))))</f>
        <v>128.0701222310046</v>
      </c>
      <c r="AA766" s="415">
        <f t="shared" si="513"/>
        <v>3731.5458651901517</v>
      </c>
      <c r="AB766" s="415">
        <f t="shared" si="514"/>
        <v>4404.9744468007902</v>
      </c>
      <c r="AC766" s="415">
        <f t="shared" si="515"/>
        <v>3840.5894494209087</v>
      </c>
      <c r="AD766" s="381">
        <f t="shared" si="516"/>
        <v>768.79826725602265</v>
      </c>
      <c r="AE766" s="365">
        <v>28.346565728305791</v>
      </c>
      <c r="AF766" s="365">
        <v>30.037720634523499</v>
      </c>
      <c r="AG766" s="366">
        <v>29.988176652892562</v>
      </c>
      <c r="AH766" s="365">
        <f t="shared" si="500"/>
        <v>0</v>
      </c>
      <c r="AI766" s="365">
        <f t="shared" si="501"/>
        <v>0</v>
      </c>
      <c r="AJ766" s="366">
        <f t="shared" si="502"/>
        <v>0</v>
      </c>
      <c r="AK766" s="404">
        <f>IF(AE766&gt;200,95,IF(AE766&lt;6,300,(Salinity!$CS$4)*AE766^(Salinity!$CQ$4)))</f>
        <v>131.64013944249956</v>
      </c>
      <c r="AL766" s="404">
        <f>IF(AF766&gt;150,85,(Salinity!$CS$11*AF766^(Salinity!$CQ$11)))</f>
        <v>146.64809292280268</v>
      </c>
      <c r="AM766" s="417">
        <f>IF(AG766&gt;100,85,IF(AG766&lt;1.2,500,Salinity!$CS$18*(AG766^(Salinity!$CQ$18))))</f>
        <v>128.0701222310046</v>
      </c>
      <c r="AN766" s="404">
        <f t="shared" si="517"/>
        <v>3731.5458651901536</v>
      </c>
      <c r="AO766" s="404">
        <f t="shared" si="518"/>
        <v>4404.9744468007893</v>
      </c>
      <c r="AP766" s="404">
        <f t="shared" si="519"/>
        <v>3840.5894494209087</v>
      </c>
      <c r="AQ766" s="367">
        <f t="shared" si="520"/>
        <v>768.79826725602265</v>
      </c>
      <c r="AR766" s="368">
        <v>28.346565728305791</v>
      </c>
      <c r="AS766" s="368">
        <v>30.037720634523499</v>
      </c>
      <c r="AT766" s="369">
        <v>29.988176652892562</v>
      </c>
      <c r="AU766" s="368">
        <f t="shared" si="503"/>
        <v>0</v>
      </c>
      <c r="AV766" s="368">
        <f t="shared" si="504"/>
        <v>0</v>
      </c>
      <c r="AW766" s="369">
        <f t="shared" si="505"/>
        <v>0</v>
      </c>
      <c r="AX766" s="368">
        <f>IF(AR766&gt;200,95,IF(AR766&lt;6,300,(Salinity!$CS$4)*AR766^(Salinity!$CQ$4)))</f>
        <v>131.64013944249956</v>
      </c>
      <c r="AY766" s="368">
        <f>IF(AS766&gt;150,85,(Salinity!$CS$11*AS766^(Salinity!$CQ$11)))</f>
        <v>146.64809292280268</v>
      </c>
      <c r="AZ766" s="369">
        <f>IF(AT766&gt;100,85,IF(AT766&lt;1.2,500,Salinity!$CS$18*(AT766^(Salinity!$CQ$18))))</f>
        <v>128.0701222310046</v>
      </c>
      <c r="BA766" s="419">
        <f t="shared" si="521"/>
        <v>3731.5458651901536</v>
      </c>
      <c r="BB766" s="419">
        <f t="shared" si="522"/>
        <v>4404.9744468007893</v>
      </c>
      <c r="BC766" s="419">
        <f t="shared" si="523"/>
        <v>3840.5894494209087</v>
      </c>
      <c r="BD766" s="370">
        <f t="shared" si="524"/>
        <v>768.79826725602265</v>
      </c>
      <c r="BE766" s="396">
        <v>28.346565728305777</v>
      </c>
      <c r="BF766" s="396">
        <v>30.037720634523502</v>
      </c>
      <c r="BG766" s="397">
        <v>29.988176652892562</v>
      </c>
      <c r="BH766" s="396">
        <f t="shared" si="506"/>
        <v>0</v>
      </c>
      <c r="BI766" s="396">
        <f t="shared" si="507"/>
        <v>0</v>
      </c>
      <c r="BJ766" s="397">
        <f t="shared" si="508"/>
        <v>0</v>
      </c>
      <c r="BK766" s="396">
        <f>IF(BE766&gt;200,95,IF(BE766&lt;6,300,(Salinity!$CS$4)*BE766^(Salinity!$CQ$4)))</f>
        <v>131.64013944249956</v>
      </c>
      <c r="BL766" s="396">
        <f>IF(BF766&gt;150,85,(Salinity!$CS$11*BF766^(Salinity!$CQ$11)))</f>
        <v>146.64809292280268</v>
      </c>
      <c r="BM766" s="397">
        <f>IF(BG766&gt;100,85,IF(BG766&lt;1.2,500,Salinity!$CS$18*(BG766^(Salinity!$CQ$18))))</f>
        <v>128.0701222310046</v>
      </c>
      <c r="BN766" s="396">
        <f t="shared" si="525"/>
        <v>3731.5458651901517</v>
      </c>
      <c r="BO766" s="396">
        <f t="shared" si="526"/>
        <v>4404.9744468007902</v>
      </c>
      <c r="BP766" s="396">
        <f t="shared" si="527"/>
        <v>3840.5894494209087</v>
      </c>
      <c r="BQ766" s="398">
        <f t="shared" si="528"/>
        <v>768.79826725602265</v>
      </c>
      <c r="BR766" s="171"/>
      <c r="BS766" s="410"/>
      <c r="BT766" s="171">
        <v>72.414255149147721</v>
      </c>
      <c r="BU766" s="240">
        <v>110.87478637695312</v>
      </c>
      <c r="BV766" s="356">
        <f t="shared" si="485"/>
        <v>4.282403174335772</v>
      </c>
      <c r="BW766" s="356">
        <f t="shared" si="486"/>
        <v>4.7084015139262245</v>
      </c>
      <c r="BX766" s="356">
        <f t="shared" si="487"/>
        <v>114.84107654355034</v>
      </c>
      <c r="BY766" s="356">
        <f t="shared" si="488"/>
        <v>3.9662901665972186</v>
      </c>
      <c r="BZ766" s="356"/>
      <c r="CA766" s="240">
        <v>74.241116993801654</v>
      </c>
      <c r="CB766" s="240">
        <v>96.136711120605469</v>
      </c>
      <c r="CC766" s="356">
        <f t="shared" si="489"/>
        <v>4.3073181340786828</v>
      </c>
      <c r="CD766" s="356">
        <f t="shared" si="490"/>
        <v>4.5657712526088261</v>
      </c>
      <c r="CE766" s="356">
        <f t="shared" si="491"/>
        <v>108.09604015621477</v>
      </c>
      <c r="CF766" s="356">
        <f t="shared" si="492"/>
        <v>11.959329035609301</v>
      </c>
      <c r="CG766" s="356"/>
      <c r="CH766" s="372">
        <v>46.035073121126032</v>
      </c>
      <c r="CI766" s="240">
        <v>85</v>
      </c>
      <c r="CJ766" s="356">
        <f t="shared" si="493"/>
        <v>3.8294035651196934</v>
      </c>
      <c r="CK766" s="356">
        <f t="shared" si="494"/>
        <v>4.4426512564903167</v>
      </c>
      <c r="CL766" s="356">
        <f t="shared" si="495"/>
        <v>109.36366676435645</v>
      </c>
      <c r="CM766" s="356">
        <f t="shared" si="496"/>
        <v>24.363666764356452</v>
      </c>
    </row>
    <row r="767" spans="1:91">
      <c r="A767" s="16">
        <v>31079</v>
      </c>
      <c r="B767" s="144">
        <v>28</v>
      </c>
      <c r="C767" s="17">
        <v>2</v>
      </c>
      <c r="D767" s="18">
        <v>1985</v>
      </c>
      <c r="E767" s="364" t="s">
        <v>28</v>
      </c>
      <c r="F767" s="240">
        <f>SJR!BB767</f>
        <v>168.050357696281</v>
      </c>
      <c r="G767" s="171">
        <f>Stan!AP767</f>
        <v>31.61197265625</v>
      </c>
      <c r="H767" s="240">
        <f>Tuol!AI767</f>
        <v>33.843524341425621</v>
      </c>
      <c r="I767" s="372">
        <f>Merc!AL767</f>
        <v>42.180024696539256</v>
      </c>
      <c r="J767" s="240">
        <v>829.5894775390625</v>
      </c>
      <c r="K767" s="240">
        <v>191.19499206542969</v>
      </c>
      <c r="L767" s="240">
        <v>135.12492370605469</v>
      </c>
      <c r="M767" s="372">
        <v>85</v>
      </c>
      <c r="N767" s="240">
        <f t="shared" si="509"/>
        <v>139412.80844151034</v>
      </c>
      <c r="O767" s="240">
        <f t="shared" si="510"/>
        <v>6044.0508611842988</v>
      </c>
      <c r="P767" s="240">
        <f t="shared" si="511"/>
        <v>4573.1036445791415</v>
      </c>
      <c r="Q767" s="240">
        <f t="shared" si="512"/>
        <v>3585.3020992058368</v>
      </c>
      <c r="R767" s="381">
        <f>WSE_Calcs!BC767</f>
        <v>28.799999999999997</v>
      </c>
      <c r="S767" s="381">
        <f>WSE_Calcs!BR767</f>
        <v>41.4</v>
      </c>
      <c r="T767" s="381">
        <f>WSE_Calcs!CE767</f>
        <v>19.8</v>
      </c>
      <c r="U767" s="380">
        <f t="shared" si="497"/>
        <v>-2.8119726562500027</v>
      </c>
      <c r="V767" s="380">
        <f t="shared" si="498"/>
        <v>7.556475658574378</v>
      </c>
      <c r="W767" s="385">
        <f t="shared" si="499"/>
        <v>-22.380024696539255</v>
      </c>
      <c r="X767" s="380">
        <f>IF(R767&gt;200,95,IF(R767&lt;6,300,(Salinity!$CS$4)*R767^(Salinity!$CQ$4)))</f>
        <v>131.33640090761716</v>
      </c>
      <c r="Y767" s="380">
        <f>IF(S767&gt;150,85,(Salinity!$CS$11*S767^(Salinity!$CQ$11)))</f>
        <v>131.61618558551925</v>
      </c>
      <c r="Z767" s="385">
        <f>IF(T767&gt;100,85,IF(T767&lt;1.2,500,Salinity!$CS$18*(T767^(Salinity!$CQ$18))))</f>
        <v>149.23337711850087</v>
      </c>
      <c r="AA767" s="415">
        <f t="shared" si="513"/>
        <v>3782.4883461393738</v>
      </c>
      <c r="AB767" s="415">
        <f t="shared" si="514"/>
        <v>5448.9100832404965</v>
      </c>
      <c r="AC767" s="415">
        <f t="shared" si="515"/>
        <v>2954.8208669463174</v>
      </c>
      <c r="AD767" s="381">
        <f t="shared" si="516"/>
        <v>913.45092535273545</v>
      </c>
      <c r="AE767" s="365">
        <v>9.5999999999999943</v>
      </c>
      <c r="AF767" s="365">
        <v>13.8</v>
      </c>
      <c r="AG767" s="366">
        <v>39.109104589173221</v>
      </c>
      <c r="AH767" s="365">
        <f t="shared" si="500"/>
        <v>-22.011972656250006</v>
      </c>
      <c r="AI767" s="365">
        <f t="shared" si="501"/>
        <v>-20.04352434142562</v>
      </c>
      <c r="AJ767" s="366">
        <f t="shared" si="502"/>
        <v>-3.0709201073660353</v>
      </c>
      <c r="AK767" s="404">
        <f>IF(AE767&gt;200,95,IF(AE767&lt;6,300,(Salinity!$CS$4)*AE767^(Salinity!$CQ$4)))</f>
        <v>154.11187843945885</v>
      </c>
      <c r="AL767" s="404">
        <f>IF(AF767&gt;150,85,(Salinity!$CS$11*AF767^(Salinity!$CQ$11)))</f>
        <v>190.60727959191664</v>
      </c>
      <c r="AM767" s="417">
        <f>IF(AG767&gt;100,85,IF(AG767&lt;1.2,500,Salinity!$CS$18*(AG767^(Salinity!$CQ$18))))</f>
        <v>116.13424271083682</v>
      </c>
      <c r="AN767" s="404">
        <f t="shared" si="517"/>
        <v>1479.474033018804</v>
      </c>
      <c r="AO767" s="404">
        <f t="shared" si="518"/>
        <v>2630.3804583684496</v>
      </c>
      <c r="AP767" s="404">
        <f t="shared" si="519"/>
        <v>4541.906244562545</v>
      </c>
      <c r="AQ767" s="367">
        <f t="shared" si="520"/>
        <v>1088.9832519901422</v>
      </c>
      <c r="AR767" s="368">
        <v>19.200000000000003</v>
      </c>
      <c r="AS767" s="368">
        <v>27.6</v>
      </c>
      <c r="AT767" s="369">
        <v>13.200000000000001</v>
      </c>
      <c r="AU767" s="368">
        <f t="shared" si="503"/>
        <v>-12.411972656249997</v>
      </c>
      <c r="AV767" s="368">
        <f t="shared" si="504"/>
        <v>-6.2435243414256192</v>
      </c>
      <c r="AW767" s="369">
        <f t="shared" si="505"/>
        <v>-28.980024696539253</v>
      </c>
      <c r="AX767" s="368">
        <f>IF(AR767&gt;200,95,IF(AR767&lt;6,300,(Salinity!$CS$4)*AR767^(Salinity!$CQ$4)))</f>
        <v>139.32126520311704</v>
      </c>
      <c r="AY767" s="368">
        <f>IF(AS767&gt;150,85,(Salinity!$CS$11*AS767^(Salinity!$CQ$11)))</f>
        <v>150.89225032095177</v>
      </c>
      <c r="AZ767" s="369">
        <f>IF(AT767&gt;100,85,IF(AT767&lt;1.2,500,Salinity!$CS$18*(AT767^(Salinity!$CQ$18))))</f>
        <v>173.27629606663916</v>
      </c>
      <c r="BA767" s="419">
        <f t="shared" si="521"/>
        <v>2674.9682918998474</v>
      </c>
      <c r="BB767" s="419">
        <f t="shared" si="522"/>
        <v>4164.6261088582696</v>
      </c>
      <c r="BC767" s="419">
        <f t="shared" si="523"/>
        <v>2287.2471080796372</v>
      </c>
      <c r="BD767" s="370">
        <f t="shared" si="524"/>
        <v>1115.6199502117313</v>
      </c>
      <c r="BE767" s="396">
        <v>28.799999999999997</v>
      </c>
      <c r="BF767" s="396">
        <v>41.4</v>
      </c>
      <c r="BG767" s="397">
        <v>19.8</v>
      </c>
      <c r="BH767" s="396">
        <f t="shared" si="506"/>
        <v>-2.8119726562500027</v>
      </c>
      <c r="BI767" s="396">
        <f t="shared" si="507"/>
        <v>7.556475658574378</v>
      </c>
      <c r="BJ767" s="397">
        <f t="shared" si="508"/>
        <v>-22.380024696539255</v>
      </c>
      <c r="BK767" s="396">
        <f>IF(BE767&gt;200,95,IF(BE767&lt;6,300,(Salinity!$CS$4)*BE767^(Salinity!$CQ$4)))</f>
        <v>131.33640090761716</v>
      </c>
      <c r="BL767" s="396">
        <f>IF(BF767&gt;150,85,(Salinity!$CS$11*BF767^(Salinity!$CQ$11)))</f>
        <v>131.61618558551925</v>
      </c>
      <c r="BM767" s="397">
        <f>IF(BG767&gt;100,85,IF(BG767&lt;1.2,500,Salinity!$CS$18*(BG767^(Salinity!$CQ$18))))</f>
        <v>149.23337711850087</v>
      </c>
      <c r="BN767" s="396">
        <f t="shared" si="525"/>
        <v>3782.4883461393738</v>
      </c>
      <c r="BO767" s="396">
        <f t="shared" si="526"/>
        <v>5448.9100832404965</v>
      </c>
      <c r="BP767" s="396">
        <f t="shared" si="527"/>
        <v>2954.8208669463174</v>
      </c>
      <c r="BQ767" s="398">
        <f t="shared" si="528"/>
        <v>913.45092535273523</v>
      </c>
      <c r="BR767" s="171"/>
      <c r="BS767" s="410"/>
      <c r="BT767" s="171">
        <v>72.5625435821281</v>
      </c>
      <c r="BU767" s="240">
        <v>100.42718505859375</v>
      </c>
      <c r="BV767" s="356">
        <f t="shared" si="485"/>
        <v>4.2844488600729598</v>
      </c>
      <c r="BW767" s="356">
        <f t="shared" si="486"/>
        <v>4.6094329381225947</v>
      </c>
      <c r="BX767" s="356">
        <f t="shared" si="487"/>
        <v>114.80688479808346</v>
      </c>
      <c r="BY767" s="356">
        <f t="shared" si="488"/>
        <v>14.379699739489709</v>
      </c>
      <c r="BZ767" s="356"/>
      <c r="CA767" s="240">
        <v>74.767717184271689</v>
      </c>
      <c r="CB767" s="240">
        <v>95.733695983886719</v>
      </c>
      <c r="CC767" s="356">
        <f t="shared" si="489"/>
        <v>4.3143862033737665</v>
      </c>
      <c r="CD767" s="356">
        <f t="shared" si="490"/>
        <v>4.5615703366313056</v>
      </c>
      <c r="CE767" s="356">
        <f t="shared" si="491"/>
        <v>107.83880393765665</v>
      </c>
      <c r="CF767" s="356">
        <f t="shared" si="492"/>
        <v>12.105107953769931</v>
      </c>
      <c r="CG767" s="356"/>
      <c r="CH767" s="372">
        <v>46.202478128228307</v>
      </c>
      <c r="CI767" s="240">
        <v>85</v>
      </c>
      <c r="CJ767" s="356">
        <f t="shared" si="493"/>
        <v>3.8330334357883067</v>
      </c>
      <c r="CK767" s="356">
        <f t="shared" si="494"/>
        <v>4.4426512564903167</v>
      </c>
      <c r="CL767" s="356">
        <f t="shared" si="495"/>
        <v>109.21751592620416</v>
      </c>
      <c r="CM767" s="356">
        <f t="shared" si="496"/>
        <v>24.217515926204157</v>
      </c>
    </row>
    <row r="768" spans="1:91">
      <c r="A768" s="16">
        <v>31107</v>
      </c>
      <c r="B768" s="144">
        <v>31</v>
      </c>
      <c r="C768" s="17">
        <v>3</v>
      </c>
      <c r="D768" s="18">
        <v>1985</v>
      </c>
      <c r="E768" s="364" t="s">
        <v>28</v>
      </c>
      <c r="F768" s="240">
        <f>SJR!BB768</f>
        <v>156.27491703254131</v>
      </c>
      <c r="G768" s="171">
        <f>Stan!AP768</f>
        <v>25.600472845912964</v>
      </c>
      <c r="H768" s="240">
        <f>Tuol!AI768</f>
        <v>40.434471607050618</v>
      </c>
      <c r="I768" s="372">
        <f>Merc!AL768</f>
        <v>22.782025822410898</v>
      </c>
      <c r="J768" s="240">
        <v>913.15496826171875</v>
      </c>
      <c r="K768" s="240">
        <v>139.56187438964844</v>
      </c>
      <c r="L768" s="240">
        <v>130.78286743164062</v>
      </c>
      <c r="M768" s="372">
        <v>135.01512145996094</v>
      </c>
      <c r="N768" s="240">
        <f t="shared" si="509"/>
        <v>142703.21690295299</v>
      </c>
      <c r="O768" s="240">
        <f t="shared" si="510"/>
        <v>3572.8499756369106</v>
      </c>
      <c r="P768" s="240">
        <f t="shared" si="511"/>
        <v>5288.1361398533381</v>
      </c>
      <c r="Q768" s="240">
        <f t="shared" si="512"/>
        <v>3075.9179835167738</v>
      </c>
      <c r="R768" s="381">
        <f>WSE_Calcs!BC768</f>
        <v>47.399999999999991</v>
      </c>
      <c r="S768" s="381">
        <f>WSE_Calcs!BR768</f>
        <v>75.599999999999994</v>
      </c>
      <c r="T768" s="381">
        <f>WSE_Calcs!CE768</f>
        <v>35.4</v>
      </c>
      <c r="U768" s="380">
        <f t="shared" si="497"/>
        <v>21.799527154087027</v>
      </c>
      <c r="V768" s="380">
        <f t="shared" si="498"/>
        <v>35.165528392949376</v>
      </c>
      <c r="W768" s="385">
        <f t="shared" si="499"/>
        <v>12.617974177589101</v>
      </c>
      <c r="X768" s="380">
        <f>IF(R768&gt;200,95,IF(R768&lt;6,300,(Salinity!$CS$4)*R768^(Salinity!$CQ$4)))</f>
        <v>122.14829988652299</v>
      </c>
      <c r="Y768" s="380">
        <f>IF(S768&gt;150,85,(Salinity!$CS$11*S768^(Salinity!$CQ$11)))</f>
        <v>107.43714765757403</v>
      </c>
      <c r="Z768" s="385">
        <f>IF(T768&gt;100,85,IF(T768&lt;1.2,500,Salinity!$CS$18*(T768^(Salinity!$CQ$18))))</f>
        <v>120.47666755805501</v>
      </c>
      <c r="AA768" s="415">
        <f t="shared" si="513"/>
        <v>5789.8294146211883</v>
      </c>
      <c r="AB768" s="415">
        <f t="shared" si="514"/>
        <v>8122.2483629125963</v>
      </c>
      <c r="AC768" s="415">
        <f t="shared" si="515"/>
        <v>4264.8740315551477</v>
      </c>
      <c r="AD768" s="381">
        <f t="shared" si="516"/>
        <v>659.45549736699138</v>
      </c>
      <c r="AE768" s="365">
        <v>15.800000000000011</v>
      </c>
      <c r="AF768" s="365">
        <v>25.2</v>
      </c>
      <c r="AG768" s="366">
        <v>11.8</v>
      </c>
      <c r="AH768" s="365">
        <f t="shared" si="500"/>
        <v>-9.8004728459129531</v>
      </c>
      <c r="AI768" s="365">
        <f t="shared" si="501"/>
        <v>-15.234471607050619</v>
      </c>
      <c r="AJ768" s="366">
        <f t="shared" si="502"/>
        <v>-10.982025822410897</v>
      </c>
      <c r="AK768" s="404">
        <f>IF(AE768&gt;200,95,IF(AE768&lt;6,300,(Salinity!$CS$4)*AE768^(Salinity!$CQ$4)))</f>
        <v>143.33043858069226</v>
      </c>
      <c r="AL768" s="404">
        <f>IF(AF768&gt;150,85,(Salinity!$CS$11*AF768^(Salinity!$CQ$11)))</f>
        <v>155.591064662934</v>
      </c>
      <c r="AM768" s="417">
        <f>IF(AG768&gt;100,85,IF(AG768&lt;1.2,500,Salinity!$CS$18*(AG768^(Salinity!$CQ$18))))</f>
        <v>180.58329952857497</v>
      </c>
      <c r="AN768" s="404">
        <f t="shared" si="517"/>
        <v>2264.6209295749395</v>
      </c>
      <c r="AO768" s="404">
        <f t="shared" si="518"/>
        <v>3920.8948295059367</v>
      </c>
      <c r="AP768" s="404">
        <f t="shared" si="519"/>
        <v>2130.8829344371848</v>
      </c>
      <c r="AQ768" s="367">
        <f t="shared" si="520"/>
        <v>1156.5365553621953</v>
      </c>
      <c r="AR768" s="368">
        <v>31.599999999999994</v>
      </c>
      <c r="AS768" s="368">
        <v>50.400000000000006</v>
      </c>
      <c r="AT768" s="369">
        <v>23.6</v>
      </c>
      <c r="AU768" s="368">
        <f t="shared" si="503"/>
        <v>5.9995271540870299</v>
      </c>
      <c r="AV768" s="368">
        <f t="shared" si="504"/>
        <v>9.9655283929493876</v>
      </c>
      <c r="AW768" s="369">
        <f t="shared" si="505"/>
        <v>0.81797417758910385</v>
      </c>
      <c r="AX768" s="368">
        <f>IF(AR768&gt;200,95,IF(AR768&lt;6,300,(Salinity!$CS$4)*AR768^(Salinity!$CQ$4)))</f>
        <v>129.57455484538977</v>
      </c>
      <c r="AY768" s="368">
        <f>IF(AS768&gt;150,85,(Salinity!$CS$11*AS768^(Salinity!$CQ$11)))</f>
        <v>123.17203166157813</v>
      </c>
      <c r="AZ768" s="369">
        <f>IF(AT768&gt;100,85,IF(AT768&lt;1.2,500,Salinity!$CS$18*(AT768^(Salinity!$CQ$18))))</f>
        <v>139.88660660232136</v>
      </c>
      <c r="BA768" s="419">
        <f t="shared" si="521"/>
        <v>4094.5559331143158</v>
      </c>
      <c r="BB768" s="419">
        <f t="shared" si="522"/>
        <v>6207.8703957435382</v>
      </c>
      <c r="BC768" s="419">
        <f t="shared" si="523"/>
        <v>3301.3239158147844</v>
      </c>
      <c r="BD768" s="370">
        <f t="shared" si="524"/>
        <v>834.22960779256948</v>
      </c>
      <c r="BE768" s="396">
        <v>47.399999999999991</v>
      </c>
      <c r="BF768" s="396">
        <v>75.599999999999994</v>
      </c>
      <c r="BG768" s="397">
        <v>35.4</v>
      </c>
      <c r="BH768" s="396">
        <f t="shared" si="506"/>
        <v>21.799527154087027</v>
      </c>
      <c r="BI768" s="396">
        <f t="shared" si="507"/>
        <v>35.165528392949376</v>
      </c>
      <c r="BJ768" s="397">
        <f t="shared" si="508"/>
        <v>12.617974177589101</v>
      </c>
      <c r="BK768" s="396">
        <f>IF(BE768&gt;200,95,IF(BE768&lt;6,300,(Salinity!$CS$4)*BE768^(Salinity!$CQ$4)))</f>
        <v>122.14829988652299</v>
      </c>
      <c r="BL768" s="396">
        <f>IF(BF768&gt;150,85,(Salinity!$CS$11*BF768^(Salinity!$CQ$11)))</f>
        <v>107.43714765757403</v>
      </c>
      <c r="BM768" s="397">
        <f>IF(BG768&gt;100,85,IF(BG768&lt;1.2,500,Salinity!$CS$18*(BG768^(Salinity!$CQ$18))))</f>
        <v>120.47666755805501</v>
      </c>
      <c r="BN768" s="396">
        <f t="shared" si="525"/>
        <v>5789.8294146211883</v>
      </c>
      <c r="BO768" s="396">
        <f t="shared" si="526"/>
        <v>8122.2483629125963</v>
      </c>
      <c r="BP768" s="396">
        <f t="shared" si="527"/>
        <v>4264.8740315551477</v>
      </c>
      <c r="BQ768" s="398">
        <f t="shared" si="528"/>
        <v>659.45549736699149</v>
      </c>
      <c r="BR768" s="171"/>
      <c r="BS768" s="410"/>
      <c r="BT768" s="171">
        <v>72.78537900309918</v>
      </c>
      <c r="BU768" s="240">
        <v>94.909133911132813</v>
      </c>
      <c r="BV768" s="356">
        <f t="shared" si="485"/>
        <v>4.2875150971624976</v>
      </c>
      <c r="BW768" s="356">
        <f t="shared" si="486"/>
        <v>4.552919948730759</v>
      </c>
      <c r="BX768" s="356">
        <f t="shared" si="487"/>
        <v>114.75565454410476</v>
      </c>
      <c r="BY768" s="356">
        <f t="shared" si="488"/>
        <v>19.846520632971945</v>
      </c>
      <c r="BZ768" s="356"/>
      <c r="CA768" s="240">
        <v>75.944327866735534</v>
      </c>
      <c r="CB768" s="240">
        <v>92.973785400390625</v>
      </c>
      <c r="CC768" s="356">
        <f t="shared" si="489"/>
        <v>4.3300005437872793</v>
      </c>
      <c r="CD768" s="356">
        <f t="shared" si="490"/>
        <v>4.5323175760031953</v>
      </c>
      <c r="CE768" s="356">
        <f t="shared" si="491"/>
        <v>107.27270143311695</v>
      </c>
      <c r="CF768" s="356">
        <f t="shared" si="492"/>
        <v>14.298916032726325</v>
      </c>
      <c r="CG768" s="356"/>
      <c r="CH768" s="372">
        <v>46.531239911544418</v>
      </c>
      <c r="CI768" s="240">
        <v>109.45094299316406</v>
      </c>
      <c r="CJ768" s="356">
        <f t="shared" si="493"/>
        <v>3.8401239130739309</v>
      </c>
      <c r="CK768" s="356">
        <f t="shared" si="494"/>
        <v>4.6954764396756037</v>
      </c>
      <c r="CL768" s="356">
        <f t="shared" si="495"/>
        <v>108.93259253259066</v>
      </c>
      <c r="CM768" s="356">
        <f t="shared" si="496"/>
        <v>-0.51835046057340151</v>
      </c>
    </row>
    <row r="769" spans="1:91">
      <c r="A769" s="16">
        <v>31138</v>
      </c>
      <c r="B769" s="144">
        <v>30</v>
      </c>
      <c r="C769" s="17">
        <v>4</v>
      </c>
      <c r="D769" s="18">
        <v>1985</v>
      </c>
      <c r="E769" s="364" t="s">
        <v>28</v>
      </c>
      <c r="F769" s="240">
        <f>SJR!BB769</f>
        <v>267.76859504132233</v>
      </c>
      <c r="G769" s="171">
        <f>Stan!AP769</f>
        <v>133.70976562499999</v>
      </c>
      <c r="H769" s="240">
        <f>Tuol!AI769</f>
        <v>51.491332806043388</v>
      </c>
      <c r="I769" s="372">
        <f>Merc!AL769</f>
        <v>42.873446377840907</v>
      </c>
      <c r="J769" s="240">
        <v>369.23886108398437</v>
      </c>
      <c r="K769" s="240">
        <v>95.418548583984375</v>
      </c>
      <c r="L769" s="240">
        <v>122.51289367675781</v>
      </c>
      <c r="M769" s="372">
        <v>118.18492889404297</v>
      </c>
      <c r="N769" s="240">
        <f t="shared" si="509"/>
        <v>98870.571067116485</v>
      </c>
      <c r="O769" s="240">
        <f t="shared" si="510"/>
        <v>12758.391767442225</v>
      </c>
      <c r="P769" s="240">
        <f t="shared" si="511"/>
        <v>6308.3521813413454</v>
      </c>
      <c r="Q769" s="240">
        <f t="shared" si="512"/>
        <v>5066.995211607692</v>
      </c>
      <c r="R769" s="381">
        <f>WSE_Calcs!BC769</f>
        <v>123.60000000000002</v>
      </c>
      <c r="S769" s="381">
        <f>WSE_Calcs!BR769</f>
        <v>181.2</v>
      </c>
      <c r="T769" s="381">
        <f>WSE_Calcs!CE769</f>
        <v>88.2</v>
      </c>
      <c r="U769" s="380">
        <f t="shared" si="497"/>
        <v>-10.109765624999966</v>
      </c>
      <c r="V769" s="380">
        <f t="shared" si="498"/>
        <v>129.70866719395661</v>
      </c>
      <c r="W769" s="385">
        <f t="shared" si="499"/>
        <v>45.326553622159096</v>
      </c>
      <c r="X769" s="380">
        <f>IF(R769&gt;200,95,IF(R769&lt;6,300,(Salinity!$CS$4)*R769^(Salinity!$CQ$4)))</f>
        <v>106.24253815731211</v>
      </c>
      <c r="Y769" s="380">
        <f>IF(S769&gt;150,85,(Salinity!$CS$11*S769^(Salinity!$CQ$11)))</f>
        <v>85</v>
      </c>
      <c r="Z769" s="385">
        <f>IF(T769&gt;100,85,IF(T769&lt;1.2,500,Salinity!$CS$18*(T769^(Salinity!$CQ$18))))</f>
        <v>86.068154175570825</v>
      </c>
      <c r="AA769" s="415">
        <f t="shared" si="513"/>
        <v>13131.577716243779</v>
      </c>
      <c r="AB769" s="415">
        <f t="shared" si="514"/>
        <v>15401.999999999998</v>
      </c>
      <c r="AC769" s="415">
        <f t="shared" si="515"/>
        <v>7591.2111982853467</v>
      </c>
      <c r="AD769" s="381">
        <f t="shared" si="516"/>
        <v>256.21249185585242</v>
      </c>
      <c r="AE769" s="365">
        <v>41.2</v>
      </c>
      <c r="AF769" s="365">
        <v>60.399999999999984</v>
      </c>
      <c r="AG769" s="366">
        <v>29.400000000000002</v>
      </c>
      <c r="AH769" s="365">
        <f t="shared" si="500"/>
        <v>-92.509765624999986</v>
      </c>
      <c r="AI769" s="365">
        <f t="shared" si="501"/>
        <v>8.908667193956596</v>
      </c>
      <c r="AJ769" s="366">
        <f t="shared" si="502"/>
        <v>-13.473446377840904</v>
      </c>
      <c r="AK769" s="404">
        <f>IF(AE769&gt;200,95,IF(AE769&lt;6,300,(Salinity!$CS$4)*AE769^(Salinity!$CQ$4)))</f>
        <v>124.66640636144957</v>
      </c>
      <c r="AL769" s="404">
        <f>IF(AF769&gt;150,85,(Salinity!$CS$11*AF769^(Salinity!$CQ$11)))</f>
        <v>115.88176588369562</v>
      </c>
      <c r="AM769" s="417">
        <f>IF(AG769&gt;100,85,IF(AG769&lt;1.2,500,Salinity!$CS$18*(AG769^(Salinity!$CQ$18))))</f>
        <v>129.00814390362441</v>
      </c>
      <c r="AN769" s="404">
        <f t="shared" si="517"/>
        <v>5136.2559420917232</v>
      </c>
      <c r="AO769" s="404">
        <f t="shared" si="518"/>
        <v>6999.2586593752139</v>
      </c>
      <c r="AP769" s="404">
        <f t="shared" si="519"/>
        <v>3792.8394307665581</v>
      </c>
      <c r="AQ769" s="367">
        <f t="shared" si="520"/>
        <v>531.15609955647449</v>
      </c>
      <c r="AR769" s="368">
        <v>82.400000000000034</v>
      </c>
      <c r="AS769" s="368">
        <v>120.79999999999998</v>
      </c>
      <c r="AT769" s="369">
        <v>58.8</v>
      </c>
      <c r="AU769" s="368">
        <f t="shared" si="503"/>
        <v>-51.309765624999955</v>
      </c>
      <c r="AV769" s="368">
        <f t="shared" si="504"/>
        <v>69.308667193956595</v>
      </c>
      <c r="AW769" s="369">
        <f t="shared" si="505"/>
        <v>15.926553622159091</v>
      </c>
      <c r="AX769" s="368">
        <f>IF(AR769&gt;200,95,IF(AR769&lt;6,300,(Salinity!$CS$4)*AR769^(Salinity!$CQ$4)))</f>
        <v>112.70176989910719</v>
      </c>
      <c r="AY769" s="368">
        <f>IF(AS769&gt;150,85,(Salinity!$CS$11*AS769^(Salinity!$CQ$11)))</f>
        <v>91.736582478868073</v>
      </c>
      <c r="AZ769" s="369">
        <f>IF(AT769&gt;100,85,IF(AT769&lt;1.2,500,Salinity!$CS$18*(AT769^(Salinity!$CQ$18))))</f>
        <v>99.934553869896163</v>
      </c>
      <c r="BA769" s="419">
        <f t="shared" si="521"/>
        <v>9286.6258396864359</v>
      </c>
      <c r="BB769" s="419">
        <f t="shared" si="522"/>
        <v>11081.779163447261</v>
      </c>
      <c r="BC769" s="419">
        <f t="shared" si="523"/>
        <v>5876.1517675498944</v>
      </c>
      <c r="BD769" s="370">
        <f t="shared" si="524"/>
        <v>334.71455137948004</v>
      </c>
      <c r="BE769" s="396">
        <v>123.60000000000002</v>
      </c>
      <c r="BF769" s="396">
        <v>181.2</v>
      </c>
      <c r="BG769" s="397">
        <v>88.2</v>
      </c>
      <c r="BH769" s="396">
        <f t="shared" si="506"/>
        <v>-10.109765624999966</v>
      </c>
      <c r="BI769" s="396">
        <f t="shared" si="507"/>
        <v>129.70866719395661</v>
      </c>
      <c r="BJ769" s="397">
        <f t="shared" si="508"/>
        <v>45.326553622159096</v>
      </c>
      <c r="BK769" s="396">
        <f>IF(BE769&gt;200,95,IF(BE769&lt;6,300,(Salinity!$CS$4)*BE769^(Salinity!$CQ$4)))</f>
        <v>106.24253815731211</v>
      </c>
      <c r="BL769" s="396">
        <f>IF(BF769&gt;150,85,(Salinity!$CS$11*BF769^(Salinity!$CQ$11)))</f>
        <v>85</v>
      </c>
      <c r="BM769" s="397">
        <f>IF(BG769&gt;100,85,IF(BG769&lt;1.2,500,Salinity!$CS$18*(BG769^(Salinity!$CQ$18))))</f>
        <v>86.068154175570825</v>
      </c>
      <c r="BN769" s="396">
        <f t="shared" si="525"/>
        <v>13131.577716243779</v>
      </c>
      <c r="BO769" s="396">
        <f t="shared" si="526"/>
        <v>15401.999999999998</v>
      </c>
      <c r="BP769" s="396">
        <f t="shared" si="527"/>
        <v>7591.2111982853467</v>
      </c>
      <c r="BQ769" s="398">
        <f t="shared" si="528"/>
        <v>256.21249185585242</v>
      </c>
      <c r="BR769" s="171"/>
      <c r="BS769" s="410"/>
      <c r="BT769" s="171">
        <v>72.856715683109499</v>
      </c>
      <c r="BU769" s="240">
        <v>103.86112976074219</v>
      </c>
      <c r="BV769" s="356">
        <f t="shared" si="485"/>
        <v>4.288494713472863</v>
      </c>
      <c r="BW769" s="356">
        <f t="shared" si="486"/>
        <v>4.6430547160841646</v>
      </c>
      <c r="BX769" s="356">
        <f t="shared" si="487"/>
        <v>114.73929207283182</v>
      </c>
      <c r="BY769" s="356">
        <f t="shared" si="488"/>
        <v>10.878162312089628</v>
      </c>
      <c r="BZ769" s="356"/>
      <c r="CA769" s="240">
        <v>77.358052201704552</v>
      </c>
      <c r="CB769" s="240">
        <v>91.922142028808594</v>
      </c>
      <c r="CC769" s="356">
        <f t="shared" si="489"/>
        <v>4.3484446724633292</v>
      </c>
      <c r="CD769" s="356">
        <f t="shared" si="490"/>
        <v>4.5209419364544576</v>
      </c>
      <c r="CE769" s="356">
        <f t="shared" si="491"/>
        <v>106.60783134056443</v>
      </c>
      <c r="CF769" s="356">
        <f t="shared" si="492"/>
        <v>14.685689311755837</v>
      </c>
      <c r="CG769" s="356"/>
      <c r="CH769" s="372">
        <v>46.667858987603303</v>
      </c>
      <c r="CI769" s="240">
        <v>126.55404663085937</v>
      </c>
      <c r="CJ769" s="356">
        <f t="shared" si="493"/>
        <v>3.8430556833491623</v>
      </c>
      <c r="CK769" s="356">
        <f t="shared" si="494"/>
        <v>4.8406694630177007</v>
      </c>
      <c r="CL769" s="356">
        <f t="shared" si="495"/>
        <v>108.8149997387779</v>
      </c>
      <c r="CM769" s="356">
        <f t="shared" si="496"/>
        <v>-17.739046892081475</v>
      </c>
    </row>
    <row r="770" spans="1:91">
      <c r="A770" s="16">
        <v>31168</v>
      </c>
      <c r="B770" s="144">
        <v>31</v>
      </c>
      <c r="C770" s="17">
        <v>5</v>
      </c>
      <c r="D770" s="18">
        <v>1985</v>
      </c>
      <c r="E770" s="364" t="s">
        <v>28</v>
      </c>
      <c r="F770" s="240">
        <f>SJR!BB770</f>
        <v>276.69421487603307</v>
      </c>
      <c r="G770" s="171">
        <f>Stan!AP770</f>
        <v>135.89153635072313</v>
      </c>
      <c r="H770" s="240">
        <f>Tuol!AI770</f>
        <v>66.236845138171489</v>
      </c>
      <c r="I770" s="372">
        <f>Merc!AL770</f>
        <v>28.239069380326704</v>
      </c>
      <c r="J770" s="240">
        <v>378.09646606445312</v>
      </c>
      <c r="K770" s="240">
        <v>100.79438018798828</v>
      </c>
      <c r="L770" s="240">
        <v>115.39049530029297</v>
      </c>
      <c r="M770" s="372">
        <v>126.80527496337891</v>
      </c>
      <c r="N770" s="240">
        <f t="shared" si="509"/>
        <v>104617.10482510654</v>
      </c>
      <c r="O770" s="240">
        <f t="shared" si="510"/>
        <v>13697.103179264617</v>
      </c>
      <c r="P770" s="240">
        <f t="shared" si="511"/>
        <v>7643.1023676224104</v>
      </c>
      <c r="Q770" s="240">
        <f t="shared" si="512"/>
        <v>3580.8629574822617</v>
      </c>
      <c r="R770" s="381">
        <f>WSE_Calcs!BC770</f>
        <v>102.6</v>
      </c>
      <c r="S770" s="381">
        <f>WSE_Calcs!BR770</f>
        <v>204.60000000000002</v>
      </c>
      <c r="T770" s="381">
        <f>WSE_Calcs!CE770</f>
        <v>102.6</v>
      </c>
      <c r="U770" s="380">
        <f t="shared" si="497"/>
        <v>-33.291536350723135</v>
      </c>
      <c r="V770" s="380">
        <f t="shared" si="498"/>
        <v>138.36315486182855</v>
      </c>
      <c r="W770" s="385">
        <f t="shared" si="499"/>
        <v>74.360930619673297</v>
      </c>
      <c r="X770" s="380">
        <f>IF(R770&gt;200,95,IF(R770&lt;6,300,(Salinity!$CS$4)*R770^(Salinity!$CQ$4)))</f>
        <v>109.16168867128364</v>
      </c>
      <c r="Y770" s="380">
        <f>IF(S770&gt;150,85,(Salinity!$CS$11*S770^(Salinity!$CQ$11)))</f>
        <v>85</v>
      </c>
      <c r="Z770" s="385">
        <f>IF(T770&gt;100,85,IF(T770&lt;1.2,500,Salinity!$CS$18*(T770^(Salinity!$CQ$18))))</f>
        <v>85</v>
      </c>
      <c r="AA770" s="415">
        <f t="shared" si="513"/>
        <v>11199.9892576737</v>
      </c>
      <c r="AB770" s="415">
        <f t="shared" si="514"/>
        <v>17391.000000000004</v>
      </c>
      <c r="AC770" s="415">
        <f t="shared" si="515"/>
        <v>8721</v>
      </c>
      <c r="AD770" s="381">
        <f t="shared" si="516"/>
        <v>256.52523555198252</v>
      </c>
      <c r="AE770" s="365">
        <v>34.200000000000017</v>
      </c>
      <c r="AF770" s="365">
        <v>68.200000000000017</v>
      </c>
      <c r="AG770" s="366">
        <v>34.199999999999996</v>
      </c>
      <c r="AH770" s="365">
        <f t="shared" si="500"/>
        <v>-101.69153635072311</v>
      </c>
      <c r="AI770" s="365">
        <f t="shared" si="501"/>
        <v>1.9631548618285279</v>
      </c>
      <c r="AJ770" s="366">
        <f t="shared" si="502"/>
        <v>5.9609306196732916</v>
      </c>
      <c r="AK770" s="404">
        <f>IF(AE770&gt;200,95,IF(AE770&lt;6,300,(Salinity!$CS$4)*AE770^(Salinity!$CQ$4)))</f>
        <v>128.09177637347014</v>
      </c>
      <c r="AL770" s="404">
        <f>IF(AF770&gt;150,85,(Salinity!$CS$11*AF770^(Salinity!$CQ$11)))</f>
        <v>111.23328447982601</v>
      </c>
      <c r="AM770" s="417">
        <f>IF(AG770&gt;100,85,IF(AG770&lt;1.2,500,Salinity!$CS$18*(AG770^(Salinity!$CQ$18))))</f>
        <v>122.01708063875799</v>
      </c>
      <c r="AN770" s="404">
        <f t="shared" si="517"/>
        <v>4380.7387519726808</v>
      </c>
      <c r="AO770" s="404">
        <f t="shared" si="518"/>
        <v>7586.1100015241354</v>
      </c>
      <c r="AP770" s="404">
        <f t="shared" si="519"/>
        <v>4172.9841578455225</v>
      </c>
      <c r="AQ770" s="367">
        <f t="shared" si="520"/>
        <v>523.90293871109463</v>
      </c>
      <c r="AR770" s="368">
        <v>68.400000000000034</v>
      </c>
      <c r="AS770" s="368">
        <v>136.4</v>
      </c>
      <c r="AT770" s="369">
        <v>68.400000000000006</v>
      </c>
      <c r="AU770" s="368">
        <f t="shared" si="503"/>
        <v>-67.491536350723095</v>
      </c>
      <c r="AV770" s="368">
        <f t="shared" si="504"/>
        <v>70.163154861828517</v>
      </c>
      <c r="AW770" s="369">
        <f t="shared" si="505"/>
        <v>40.160930619673302</v>
      </c>
      <c r="AX770" s="368">
        <f>IF(AR770&gt;200,95,IF(AR770&lt;6,300,(Salinity!$CS$4)*AR770^(Salinity!$CQ$4)))</f>
        <v>115.79839612088797</v>
      </c>
      <c r="AY770" s="368">
        <f>IF(AS770&gt;150,85,(Salinity!$CS$11*AS770^(Salinity!$CQ$11)))</f>
        <v>88.056661013608732</v>
      </c>
      <c r="AZ770" s="369">
        <f>IF(AT770&gt;100,85,IF(AT770&lt;1.2,500,Salinity!$CS$18*(AT770^(Salinity!$CQ$18))))</f>
        <v>94.519013677545402</v>
      </c>
      <c r="BA770" s="419">
        <f t="shared" si="521"/>
        <v>7920.6102946687415</v>
      </c>
      <c r="BB770" s="419">
        <f t="shared" si="522"/>
        <v>12010.928562256231</v>
      </c>
      <c r="BC770" s="419">
        <f t="shared" si="523"/>
        <v>6465.1005355441057</v>
      </c>
      <c r="BD770" s="370">
        <f t="shared" si="524"/>
        <v>332.03063925795152</v>
      </c>
      <c r="BE770" s="396">
        <v>102.6</v>
      </c>
      <c r="BF770" s="396">
        <v>204.60000000000002</v>
      </c>
      <c r="BG770" s="397">
        <v>102.6</v>
      </c>
      <c r="BH770" s="396">
        <f t="shared" si="506"/>
        <v>-33.291536350723135</v>
      </c>
      <c r="BI770" s="396">
        <f t="shared" si="507"/>
        <v>138.36315486182855</v>
      </c>
      <c r="BJ770" s="397">
        <f t="shared" si="508"/>
        <v>74.360930619673297</v>
      </c>
      <c r="BK770" s="396">
        <f>IF(BE770&gt;200,95,IF(BE770&lt;6,300,(Salinity!$CS$4)*BE770^(Salinity!$CQ$4)))</f>
        <v>109.16168867128364</v>
      </c>
      <c r="BL770" s="396">
        <f>IF(BF770&gt;150,85,(Salinity!$CS$11*BF770^(Salinity!$CQ$11)))</f>
        <v>85</v>
      </c>
      <c r="BM770" s="397">
        <f>IF(BG770&gt;100,85,IF(BG770&lt;1.2,500,Salinity!$CS$18*(BG770^(Salinity!$CQ$18))))</f>
        <v>85</v>
      </c>
      <c r="BN770" s="396">
        <f t="shared" si="525"/>
        <v>11199.9892576737</v>
      </c>
      <c r="BO770" s="396">
        <f t="shared" si="526"/>
        <v>17391.000000000004</v>
      </c>
      <c r="BP770" s="396">
        <f t="shared" si="527"/>
        <v>8721</v>
      </c>
      <c r="BQ770" s="398">
        <f t="shared" si="528"/>
        <v>256.52523555198258</v>
      </c>
      <c r="BR770" s="171"/>
      <c r="BS770" s="410"/>
      <c r="BT770" s="171">
        <v>73.637424619059914</v>
      </c>
      <c r="BU770" s="240">
        <v>112.52605438232422</v>
      </c>
      <c r="BV770" s="356">
        <f t="shared" si="485"/>
        <v>4.2991533831713005</v>
      </c>
      <c r="BW770" s="356">
        <f t="shared" si="486"/>
        <v>4.7231847893401548</v>
      </c>
      <c r="BX770" s="356">
        <f t="shared" si="487"/>
        <v>114.56141168486072</v>
      </c>
      <c r="BY770" s="356">
        <f t="shared" si="488"/>
        <v>2.0353573025364966</v>
      </c>
      <c r="BZ770" s="356"/>
      <c r="CA770" s="240">
        <v>77.619955368672521</v>
      </c>
      <c r="CB770" s="240">
        <v>93.599037170410156</v>
      </c>
      <c r="CC770" s="356">
        <f t="shared" si="489"/>
        <v>4.3518245509428173</v>
      </c>
      <c r="CD770" s="356">
        <f t="shared" si="490"/>
        <v>4.539020096789721</v>
      </c>
      <c r="CE770" s="356">
        <f t="shared" si="491"/>
        <v>106.48644170347006</v>
      </c>
      <c r="CF770" s="356">
        <f t="shared" si="492"/>
        <v>12.887404533059907</v>
      </c>
      <c r="CG770" s="356"/>
      <c r="CH770" s="372">
        <v>46.860742591038225</v>
      </c>
      <c r="CI770" s="240">
        <v>108.73851776123047</v>
      </c>
      <c r="CJ770" s="356">
        <f t="shared" si="493"/>
        <v>3.8471802799672798</v>
      </c>
      <c r="CK770" s="356">
        <f t="shared" si="494"/>
        <v>4.6889460805896537</v>
      </c>
      <c r="CL770" s="356">
        <f t="shared" si="495"/>
        <v>108.64977777692346</v>
      </c>
      <c r="CM770" s="356">
        <f t="shared" si="496"/>
        <v>-8.8739984307011355E-2</v>
      </c>
    </row>
    <row r="771" spans="1:91">
      <c r="A771" s="16">
        <v>31199</v>
      </c>
      <c r="B771" s="144">
        <v>30</v>
      </c>
      <c r="C771" s="17">
        <v>6</v>
      </c>
      <c r="D771" s="18">
        <v>1985</v>
      </c>
      <c r="E771" s="364" t="s">
        <v>28</v>
      </c>
      <c r="F771" s="240">
        <f>SJR!BB771</f>
        <v>97.077033025568184</v>
      </c>
      <c r="G771" s="171">
        <f>Stan!AP771</f>
        <v>27.996356453383264</v>
      </c>
      <c r="H771" s="240">
        <f>Tuol!AI771</f>
        <v>24.294715666967974</v>
      </c>
      <c r="I771" s="372">
        <f>Merc!AL771</f>
        <v>16.294001202543907</v>
      </c>
      <c r="J771" s="240">
        <v>648.43365478515625</v>
      </c>
      <c r="K771" s="240">
        <v>124.62860870361328</v>
      </c>
      <c r="L771" s="240">
        <v>157.9595947265625</v>
      </c>
      <c r="M771" s="372">
        <v>165.410888671875</v>
      </c>
      <c r="N771" s="240">
        <f t="shared" si="509"/>
        <v>62948.01532046849</v>
      </c>
      <c r="O771" s="240">
        <f t="shared" si="510"/>
        <v>3489.1469535555811</v>
      </c>
      <c r="P771" s="240">
        <f t="shared" si="511"/>
        <v>3837.5834407513298</v>
      </c>
      <c r="Q771" s="240">
        <f t="shared" si="512"/>
        <v>2695.2052189333876</v>
      </c>
      <c r="R771" s="381">
        <f>WSE_Calcs!BC771</f>
        <v>31.799999999999997</v>
      </c>
      <c r="S771" s="381">
        <f>WSE_Calcs!BR771</f>
        <v>81</v>
      </c>
      <c r="T771" s="381">
        <f>WSE_Calcs!CE771</f>
        <v>34.199999999999989</v>
      </c>
      <c r="U771" s="380">
        <f t="shared" si="497"/>
        <v>3.8036435466167333</v>
      </c>
      <c r="V771" s="380">
        <f t="shared" si="498"/>
        <v>56.705284333032026</v>
      </c>
      <c r="W771" s="385">
        <f t="shared" si="499"/>
        <v>17.905998797456082</v>
      </c>
      <c r="X771" s="380">
        <f>IF(R771&gt;200,95,IF(R771&lt;6,300,(Salinity!$CS$4)*R771^(Salinity!$CQ$4)))</f>
        <v>129.45561092453687</v>
      </c>
      <c r="Y771" s="380">
        <f>IF(S771&gt;150,85,(Salinity!$CS$11*S771^(Salinity!$CQ$11)))</f>
        <v>104.96737373863155</v>
      </c>
      <c r="Z771" s="385">
        <f>IF(T771&gt;100,85,IF(T771&lt;1.2,500,Salinity!$CS$18*(T771^(Salinity!$CQ$18))))</f>
        <v>122.01708063875799</v>
      </c>
      <c r="AA771" s="415">
        <f t="shared" si="513"/>
        <v>4116.6884274002723</v>
      </c>
      <c r="AB771" s="415">
        <f t="shared" si="514"/>
        <v>8502.3572728291565</v>
      </c>
      <c r="AC771" s="415">
        <f t="shared" si="515"/>
        <v>4172.9841578455216</v>
      </c>
      <c r="AD771" s="381">
        <f t="shared" si="516"/>
        <v>397.2723860592983</v>
      </c>
      <c r="AE771" s="365">
        <v>10.599999999999994</v>
      </c>
      <c r="AF771" s="365">
        <v>27</v>
      </c>
      <c r="AG771" s="366">
        <v>11.400000000000004</v>
      </c>
      <c r="AH771" s="365">
        <f t="shared" si="500"/>
        <v>-17.39635645338327</v>
      </c>
      <c r="AI771" s="365">
        <f t="shared" si="501"/>
        <v>2.7052843330320258</v>
      </c>
      <c r="AJ771" s="366">
        <f t="shared" si="502"/>
        <v>-4.8940012025439028</v>
      </c>
      <c r="AK771" s="404">
        <f>IF(AE771&gt;200,95,IF(AE771&lt;6,300,(Salinity!$CS$4)*AE771^(Salinity!$CQ$4)))</f>
        <v>151.90493447541269</v>
      </c>
      <c r="AL771" s="404">
        <f>IF(AF771&gt;150,85,(Salinity!$CS$11*AF771^(Salinity!$CQ$11)))</f>
        <v>152.01432456974231</v>
      </c>
      <c r="AM771" s="417">
        <f>IF(AG771&gt;100,85,IF(AG771&lt;1.2,500,Salinity!$CS$18*(AG771^(Salinity!$CQ$18))))</f>
        <v>182.89223521204482</v>
      </c>
      <c r="AN771" s="404">
        <f t="shared" si="517"/>
        <v>1610.1923054393737</v>
      </c>
      <c r="AO771" s="404">
        <f t="shared" si="518"/>
        <v>4104.3867633830423</v>
      </c>
      <c r="AP771" s="404">
        <f t="shared" si="519"/>
        <v>2084.9714814173117</v>
      </c>
      <c r="AQ771" s="367">
        <f t="shared" si="520"/>
        <v>783.63781856162325</v>
      </c>
      <c r="AR771" s="368">
        <v>21.199999999999989</v>
      </c>
      <c r="AS771" s="368">
        <v>54</v>
      </c>
      <c r="AT771" s="369">
        <v>22.799999999999994</v>
      </c>
      <c r="AU771" s="368">
        <f t="shared" si="503"/>
        <v>-6.7963564533832752</v>
      </c>
      <c r="AV771" s="368">
        <f t="shared" si="504"/>
        <v>29.705284333032026</v>
      </c>
      <c r="AW771" s="369">
        <f t="shared" si="505"/>
        <v>6.5059987974560869</v>
      </c>
      <c r="AX771" s="368">
        <f>IF(AR771&gt;200,95,IF(AR771&lt;6,300,(Salinity!$CS$4)*AR771^(Salinity!$CQ$4)))</f>
        <v>137.32612875797867</v>
      </c>
      <c r="AY771" s="368">
        <f>IF(AS771&gt;150,85,(Salinity!$CS$11*AS771^(Salinity!$CQ$11)))</f>
        <v>120.34054294493336</v>
      </c>
      <c r="AZ771" s="369">
        <f>IF(AT771&gt;100,85,IF(AT771&lt;1.2,500,Salinity!$CS$18*(AT771^(Salinity!$CQ$18))))</f>
        <v>141.67519490736836</v>
      </c>
      <c r="BA771" s="419">
        <f t="shared" si="521"/>
        <v>2911.3139296691461</v>
      </c>
      <c r="BB771" s="419">
        <f t="shared" si="522"/>
        <v>6498.3893190264016</v>
      </c>
      <c r="BC771" s="419">
        <f t="shared" si="523"/>
        <v>3230.1944438879977</v>
      </c>
      <c r="BD771" s="370">
        <f t="shared" si="524"/>
        <v>518.34106732102589</v>
      </c>
      <c r="BE771" s="396">
        <v>31.799999999999997</v>
      </c>
      <c r="BF771" s="396">
        <v>81</v>
      </c>
      <c r="BG771" s="397">
        <v>34.199999999999989</v>
      </c>
      <c r="BH771" s="396">
        <f t="shared" si="506"/>
        <v>3.8036435466167333</v>
      </c>
      <c r="BI771" s="396">
        <f t="shared" si="507"/>
        <v>56.705284333032026</v>
      </c>
      <c r="BJ771" s="397">
        <f t="shared" si="508"/>
        <v>17.905998797456082</v>
      </c>
      <c r="BK771" s="396">
        <f>IF(BE771&gt;200,95,IF(BE771&lt;6,300,(Salinity!$CS$4)*BE771^(Salinity!$CQ$4)))</f>
        <v>129.45561092453687</v>
      </c>
      <c r="BL771" s="396">
        <f>IF(BF771&gt;150,85,(Salinity!$CS$11*BF771^(Salinity!$CQ$11)))</f>
        <v>104.96737373863155</v>
      </c>
      <c r="BM771" s="397">
        <f>IF(BG771&gt;100,85,IF(BG771&lt;1.2,500,Salinity!$CS$18*(BG771^(Salinity!$CQ$18))))</f>
        <v>122.01708063875799</v>
      </c>
      <c r="BN771" s="396">
        <f t="shared" si="525"/>
        <v>4116.6884274002723</v>
      </c>
      <c r="BO771" s="396">
        <f t="shared" si="526"/>
        <v>8502.3572728291565</v>
      </c>
      <c r="BP771" s="396">
        <f t="shared" si="527"/>
        <v>4172.9841578455216</v>
      </c>
      <c r="BQ771" s="398">
        <f t="shared" si="528"/>
        <v>397.2723860592983</v>
      </c>
      <c r="BR771" s="171"/>
      <c r="BS771" s="410"/>
      <c r="BT771" s="171">
        <v>73.869106485666322</v>
      </c>
      <c r="BU771" s="240">
        <v>130.50946044921875</v>
      </c>
      <c r="BV771" s="356">
        <f t="shared" si="485"/>
        <v>4.302294695700148</v>
      </c>
      <c r="BW771" s="356">
        <f t="shared" si="486"/>
        <v>4.8714457179989399</v>
      </c>
      <c r="BX771" s="356">
        <f t="shared" si="487"/>
        <v>114.5090395866398</v>
      </c>
      <c r="BY771" s="356">
        <f t="shared" si="488"/>
        <v>-16.000420862578949</v>
      </c>
      <c r="BZ771" s="356"/>
      <c r="CA771" s="240">
        <v>77.939049909607434</v>
      </c>
      <c r="CB771" s="240">
        <v>93.365104675292969</v>
      </c>
      <c r="CC771" s="356">
        <f t="shared" si="489"/>
        <v>4.3559271098132646</v>
      </c>
      <c r="CD771" s="356">
        <f t="shared" si="490"/>
        <v>4.5365176638110238</v>
      </c>
      <c r="CE771" s="356">
        <f t="shared" si="491"/>
        <v>106.33928241872859</v>
      </c>
      <c r="CF771" s="356">
        <f t="shared" si="492"/>
        <v>12.974177743435618</v>
      </c>
      <c r="CG771" s="356"/>
      <c r="CH771" s="372">
        <v>46.88163295777376</v>
      </c>
      <c r="CI771" s="240">
        <v>85</v>
      </c>
      <c r="CJ771" s="356">
        <f t="shared" si="493"/>
        <v>3.847625977379129</v>
      </c>
      <c r="CK771" s="356">
        <f t="shared" si="494"/>
        <v>4.4426512564903167</v>
      </c>
      <c r="CL771" s="356">
        <f t="shared" si="495"/>
        <v>108.63193917773211</v>
      </c>
      <c r="CM771" s="356">
        <f t="shared" si="496"/>
        <v>23.631939177732107</v>
      </c>
    </row>
    <row r="772" spans="1:91">
      <c r="A772" s="16">
        <v>31229</v>
      </c>
      <c r="B772" s="144">
        <v>31</v>
      </c>
      <c r="C772" s="17">
        <v>7</v>
      </c>
      <c r="D772" s="18">
        <v>1985</v>
      </c>
      <c r="E772" s="364" t="s">
        <v>28</v>
      </c>
      <c r="F772" s="240">
        <f>SJR!BB772</f>
        <v>98.785381505036156</v>
      </c>
      <c r="G772" s="171">
        <f>Stan!AP772</f>
        <v>26.879528707709195</v>
      </c>
      <c r="H772" s="240">
        <f>Tuol!AI772</f>
        <v>20.934631831902117</v>
      </c>
      <c r="I772" s="372">
        <f>Merc!AL772</f>
        <v>14.51482353273502</v>
      </c>
      <c r="J772" s="240">
        <v>649.428466796875</v>
      </c>
      <c r="K772" s="240">
        <v>98.435844421386719</v>
      </c>
      <c r="L772" s="240">
        <v>168.31657409667969</v>
      </c>
      <c r="M772" s="372">
        <v>180.32972717285156</v>
      </c>
      <c r="N772" s="240">
        <f t="shared" si="509"/>
        <v>64154.038852760001</v>
      </c>
      <c r="O772" s="240">
        <f t="shared" si="510"/>
        <v>2645.9091059922603</v>
      </c>
      <c r="P772" s="240">
        <f t="shared" si="511"/>
        <v>3523.6455099210616</v>
      </c>
      <c r="Q772" s="240">
        <f t="shared" si="512"/>
        <v>2617.4541676201916</v>
      </c>
      <c r="R772" s="381">
        <f>WSE_Calcs!BC772</f>
        <v>26.879528707709198</v>
      </c>
      <c r="S772" s="381">
        <f>WSE_Calcs!BR772</f>
        <v>20.934631831902127</v>
      </c>
      <c r="T772" s="381">
        <f>WSE_Calcs!CE772</f>
        <v>14.514823532735015</v>
      </c>
      <c r="U772" s="380">
        <f t="shared" si="497"/>
        <v>0</v>
      </c>
      <c r="V772" s="380">
        <f t="shared" si="498"/>
        <v>0</v>
      </c>
      <c r="W772" s="385">
        <f t="shared" si="499"/>
        <v>0</v>
      </c>
      <c r="X772" s="380">
        <f>IF(R772&gt;200,95,IF(R772&lt;6,300,(Salinity!$CS$4)*R772^(Salinity!$CQ$4)))</f>
        <v>132.66236751589975</v>
      </c>
      <c r="Y772" s="380">
        <f>IF(S772&gt;150,85,(Salinity!$CS$11*S772^(Salinity!$CQ$11)))</f>
        <v>165.62726300253951</v>
      </c>
      <c r="Z772" s="385">
        <f>IF(T772&gt;100,85,IF(T772&lt;1.2,500,Salinity!$CS$18*(T772^(Salinity!$CQ$18))))</f>
        <v>167.31961861816814</v>
      </c>
      <c r="AA772" s="415">
        <f t="shared" si="513"/>
        <v>3565.9019160762955</v>
      </c>
      <c r="AB772" s="415">
        <f t="shared" si="514"/>
        <v>3467.3457722837888</v>
      </c>
      <c r="AC772" s="415">
        <f t="shared" si="515"/>
        <v>2428.6147378072346</v>
      </c>
      <c r="AD772" s="381">
        <f t="shared" si="516"/>
        <v>656.2599800466304</v>
      </c>
      <c r="AE772" s="365">
        <v>26.879528707709213</v>
      </c>
      <c r="AF772" s="365">
        <v>20.934631831902127</v>
      </c>
      <c r="AG772" s="366">
        <v>14.514823532735001</v>
      </c>
      <c r="AH772" s="365">
        <f t="shared" si="500"/>
        <v>0</v>
      </c>
      <c r="AI772" s="365">
        <f t="shared" si="501"/>
        <v>0</v>
      </c>
      <c r="AJ772" s="366">
        <f t="shared" si="502"/>
        <v>-1.9539925233402755E-14</v>
      </c>
      <c r="AK772" s="404">
        <f>IF(AE772&gt;200,95,IF(AE772&lt;6,300,(Salinity!$CS$4)*AE772^(Salinity!$CQ$4)))</f>
        <v>132.66236751589975</v>
      </c>
      <c r="AL772" s="404">
        <f>IF(AF772&gt;150,85,(Salinity!$CS$11*AF772^(Salinity!$CQ$11)))</f>
        <v>165.62726300253951</v>
      </c>
      <c r="AM772" s="417">
        <f>IF(AG772&gt;100,85,IF(AG772&lt;1.2,500,Salinity!$CS$18*(AG772^(Salinity!$CQ$18))))</f>
        <v>167.31961861816822</v>
      </c>
      <c r="AN772" s="404">
        <f t="shared" si="517"/>
        <v>3565.9019160762973</v>
      </c>
      <c r="AO772" s="404">
        <f t="shared" si="518"/>
        <v>3467.3457722837888</v>
      </c>
      <c r="AP772" s="404">
        <f t="shared" si="519"/>
        <v>2428.6147378072333</v>
      </c>
      <c r="AQ772" s="367">
        <f t="shared" si="520"/>
        <v>656.25998004663052</v>
      </c>
      <c r="AR772" s="368">
        <v>26.879528707709213</v>
      </c>
      <c r="AS772" s="368">
        <v>20.934631831902127</v>
      </c>
      <c r="AT772" s="369">
        <v>14.514823532735015</v>
      </c>
      <c r="AU772" s="368">
        <f t="shared" si="503"/>
        <v>0</v>
      </c>
      <c r="AV772" s="368">
        <f t="shared" si="504"/>
        <v>0</v>
      </c>
      <c r="AW772" s="369">
        <f t="shared" si="505"/>
        <v>0</v>
      </c>
      <c r="AX772" s="368">
        <f>IF(AR772&gt;200,95,IF(AR772&lt;6,300,(Salinity!$CS$4)*AR772^(Salinity!$CQ$4)))</f>
        <v>132.66236751589975</v>
      </c>
      <c r="AY772" s="368">
        <f>IF(AS772&gt;150,85,(Salinity!$CS$11*AS772^(Salinity!$CQ$11)))</f>
        <v>165.62726300253951</v>
      </c>
      <c r="AZ772" s="369">
        <f>IF(AT772&gt;100,85,IF(AT772&lt;1.2,500,Salinity!$CS$18*(AT772^(Salinity!$CQ$18))))</f>
        <v>167.31961861816814</v>
      </c>
      <c r="BA772" s="419">
        <f t="shared" si="521"/>
        <v>3565.9019160762973</v>
      </c>
      <c r="BB772" s="419">
        <f t="shared" si="522"/>
        <v>3467.3457722837888</v>
      </c>
      <c r="BC772" s="419">
        <f t="shared" si="523"/>
        <v>2428.6147378072346</v>
      </c>
      <c r="BD772" s="370">
        <f t="shared" si="524"/>
        <v>656.25998004663052</v>
      </c>
      <c r="BE772" s="396">
        <v>26.879528707709198</v>
      </c>
      <c r="BF772" s="396">
        <v>20.934631831902127</v>
      </c>
      <c r="BG772" s="397">
        <v>14.514823532735015</v>
      </c>
      <c r="BH772" s="396">
        <f t="shared" si="506"/>
        <v>0</v>
      </c>
      <c r="BI772" s="396">
        <f t="shared" si="507"/>
        <v>0</v>
      </c>
      <c r="BJ772" s="397">
        <f t="shared" si="508"/>
        <v>0</v>
      </c>
      <c r="BK772" s="396">
        <f>IF(BE772&gt;200,95,IF(BE772&lt;6,300,(Salinity!$CS$4)*BE772^(Salinity!$CQ$4)))</f>
        <v>132.66236751589975</v>
      </c>
      <c r="BL772" s="396">
        <f>IF(BF772&gt;150,85,(Salinity!$CS$11*BF772^(Salinity!$CQ$11)))</f>
        <v>165.62726300253951</v>
      </c>
      <c r="BM772" s="397">
        <f>IF(BG772&gt;100,85,IF(BG772&lt;1.2,500,Salinity!$CS$18*(BG772^(Salinity!$CQ$18))))</f>
        <v>167.31961861816814</v>
      </c>
      <c r="BN772" s="396">
        <f t="shared" si="525"/>
        <v>3565.9019160762955</v>
      </c>
      <c r="BO772" s="396">
        <f t="shared" si="526"/>
        <v>3467.3457722837888</v>
      </c>
      <c r="BP772" s="396">
        <f t="shared" si="527"/>
        <v>2428.6147378072346</v>
      </c>
      <c r="BQ772" s="398">
        <f t="shared" si="528"/>
        <v>656.25998004663052</v>
      </c>
      <c r="BR772" s="171"/>
      <c r="BS772" s="410"/>
      <c r="BT772" s="171">
        <v>74.043316357825418</v>
      </c>
      <c r="BU772" s="240">
        <v>132.63815307617187</v>
      </c>
      <c r="BV772" s="356">
        <f t="shared" si="485"/>
        <v>4.3046502781368936</v>
      </c>
      <c r="BW772" s="356">
        <f t="shared" si="486"/>
        <v>4.8876247669547865</v>
      </c>
      <c r="BX772" s="356">
        <f t="shared" si="487"/>
        <v>114.46978292321587</v>
      </c>
      <c r="BY772" s="356">
        <f t="shared" si="488"/>
        <v>-18.168370152956001</v>
      </c>
      <c r="BZ772" s="356"/>
      <c r="CA772" s="240">
        <v>78.723009345945243</v>
      </c>
      <c r="CB772" s="240">
        <v>111.89730072021484</v>
      </c>
      <c r="CC772" s="356">
        <f t="shared" si="489"/>
        <v>4.3659354804933042</v>
      </c>
      <c r="CD772" s="356">
        <f t="shared" si="490"/>
        <v>4.7175814927768425</v>
      </c>
      <c r="CE772" s="356">
        <f t="shared" si="491"/>
        <v>105.98113360043776</v>
      </c>
      <c r="CF772" s="356">
        <f t="shared" si="492"/>
        <v>-5.9161671197770858</v>
      </c>
      <c r="CG772" s="356"/>
      <c r="CH772" s="372">
        <v>47.141633038481402</v>
      </c>
      <c r="CI772" s="240">
        <v>85</v>
      </c>
      <c r="CJ772" s="356">
        <f t="shared" si="493"/>
        <v>3.8531565392176996</v>
      </c>
      <c r="CK772" s="356">
        <f t="shared" si="494"/>
        <v>4.4426512564903167</v>
      </c>
      <c r="CL772" s="356">
        <f t="shared" si="495"/>
        <v>108.41082740268257</v>
      </c>
      <c r="CM772" s="356">
        <f t="shared" si="496"/>
        <v>23.410827402682571</v>
      </c>
    </row>
    <row r="773" spans="1:91">
      <c r="A773" s="16">
        <v>31260</v>
      </c>
      <c r="B773" s="144">
        <v>31</v>
      </c>
      <c r="C773" s="17">
        <v>8</v>
      </c>
      <c r="D773" s="18">
        <v>1985</v>
      </c>
      <c r="E773" s="364" t="s">
        <v>28</v>
      </c>
      <c r="F773" s="240">
        <f>SJR!BB773</f>
        <v>102.60047262396694</v>
      </c>
      <c r="G773" s="171">
        <f>Stan!AP773</f>
        <v>23.355663053654443</v>
      </c>
      <c r="H773" s="240">
        <f>Tuol!AI773</f>
        <v>22.570769143853305</v>
      </c>
      <c r="I773" s="372">
        <f>Merc!AL773</f>
        <v>12.643196093346463</v>
      </c>
      <c r="J773" s="240">
        <v>604.04595947265625</v>
      </c>
      <c r="K773" s="240">
        <v>122.09156799316406</v>
      </c>
      <c r="L773" s="240">
        <v>164.02589416503906</v>
      </c>
      <c r="M773" s="372">
        <v>194.20660400390625</v>
      </c>
      <c r="N773" s="240">
        <f t="shared" si="509"/>
        <v>61975.400928492112</v>
      </c>
      <c r="O773" s="240">
        <f t="shared" si="510"/>
        <v>2851.5295237406813</v>
      </c>
      <c r="P773" s="240">
        <f t="shared" si="511"/>
        <v>3702.1905908132117</v>
      </c>
      <c r="Q773" s="240">
        <f t="shared" si="512"/>
        <v>2455.3921770442712</v>
      </c>
      <c r="R773" s="381">
        <f>WSE_Calcs!BC773</f>
        <v>23.355663053654439</v>
      </c>
      <c r="S773" s="381">
        <f>WSE_Calcs!BR773</f>
        <v>22.570769143853298</v>
      </c>
      <c r="T773" s="381">
        <f>WSE_Calcs!CE773</f>
        <v>12.643196093346464</v>
      </c>
      <c r="U773" s="380">
        <f t="shared" si="497"/>
        <v>0</v>
      </c>
      <c r="V773" s="380">
        <f t="shared" si="498"/>
        <v>0</v>
      </c>
      <c r="W773" s="385">
        <f t="shared" si="499"/>
        <v>0</v>
      </c>
      <c r="X773" s="380">
        <f>IF(R773&gt;200,95,IF(R773&lt;6,300,(Salinity!$CS$4)*R773^(Salinity!$CQ$4)))</f>
        <v>135.40395438223248</v>
      </c>
      <c r="Y773" s="380">
        <f>IF(S773&gt;150,85,(Salinity!$CS$11*S773^(Salinity!$CQ$11)))</f>
        <v>161.47881581065752</v>
      </c>
      <c r="Z773" s="385">
        <f>IF(T773&gt;100,85,IF(T773&lt;1.2,500,Salinity!$CS$18*(T773^(Salinity!$CQ$18))))</f>
        <v>176.0494384625151</v>
      </c>
      <c r="AA773" s="415">
        <f t="shared" si="513"/>
        <v>3162.4491346838181</v>
      </c>
      <c r="AB773" s="415">
        <f t="shared" si="514"/>
        <v>3644.7010732851586</v>
      </c>
      <c r="AC773" s="415">
        <f t="shared" si="515"/>
        <v>2225.8275726051097</v>
      </c>
      <c r="AD773" s="381">
        <f t="shared" si="516"/>
        <v>604.27856550619174</v>
      </c>
      <c r="AE773" s="365">
        <v>23.355663053654425</v>
      </c>
      <c r="AF773" s="365">
        <v>22.570769143853312</v>
      </c>
      <c r="AG773" s="366">
        <v>12.643196093346464</v>
      </c>
      <c r="AH773" s="365">
        <f t="shared" si="500"/>
        <v>0</v>
      </c>
      <c r="AI773" s="365">
        <f t="shared" si="501"/>
        <v>0</v>
      </c>
      <c r="AJ773" s="366">
        <f t="shared" si="502"/>
        <v>0</v>
      </c>
      <c r="AK773" s="404">
        <f>IF(AE773&gt;200,95,IF(AE773&lt;6,300,(Salinity!$CS$4)*AE773^(Salinity!$CQ$4)))</f>
        <v>135.40395438223248</v>
      </c>
      <c r="AL773" s="404">
        <f>IF(AF773&gt;150,85,(Salinity!$CS$11*AF773^(Salinity!$CQ$11)))</f>
        <v>161.47881581065749</v>
      </c>
      <c r="AM773" s="417">
        <f>IF(AG773&gt;100,85,IF(AG773&lt;1.2,500,Salinity!$CS$18*(AG773^(Salinity!$CQ$18))))</f>
        <v>176.0494384625151</v>
      </c>
      <c r="AN773" s="404">
        <f t="shared" si="517"/>
        <v>3162.4491346838163</v>
      </c>
      <c r="AO773" s="404">
        <f t="shared" si="518"/>
        <v>3644.7010732851604</v>
      </c>
      <c r="AP773" s="404">
        <f t="shared" si="519"/>
        <v>2225.8275726051097</v>
      </c>
      <c r="AQ773" s="367">
        <f t="shared" si="520"/>
        <v>604.27856550619174</v>
      </c>
      <c r="AR773" s="368">
        <v>23.355663053654439</v>
      </c>
      <c r="AS773" s="368">
        <v>22.570769143853298</v>
      </c>
      <c r="AT773" s="369">
        <v>12.643196093346464</v>
      </c>
      <c r="AU773" s="368">
        <f t="shared" si="503"/>
        <v>0</v>
      </c>
      <c r="AV773" s="368">
        <f t="shared" si="504"/>
        <v>0</v>
      </c>
      <c r="AW773" s="369">
        <f t="shared" si="505"/>
        <v>0</v>
      </c>
      <c r="AX773" s="368">
        <f>IF(AR773&gt;200,95,IF(AR773&lt;6,300,(Salinity!$CS$4)*AR773^(Salinity!$CQ$4)))</f>
        <v>135.40395438223248</v>
      </c>
      <c r="AY773" s="368">
        <f>IF(AS773&gt;150,85,(Salinity!$CS$11*AS773^(Salinity!$CQ$11)))</f>
        <v>161.47881581065752</v>
      </c>
      <c r="AZ773" s="369">
        <f>IF(AT773&gt;100,85,IF(AT773&lt;1.2,500,Salinity!$CS$18*(AT773^(Salinity!$CQ$18))))</f>
        <v>176.0494384625151</v>
      </c>
      <c r="BA773" s="419">
        <f t="shared" si="521"/>
        <v>3162.4491346838181</v>
      </c>
      <c r="BB773" s="419">
        <f t="shared" si="522"/>
        <v>3644.7010732851586</v>
      </c>
      <c r="BC773" s="419">
        <f t="shared" si="523"/>
        <v>2225.8275726051097</v>
      </c>
      <c r="BD773" s="370">
        <f t="shared" si="524"/>
        <v>604.27856550619174</v>
      </c>
      <c r="BE773" s="396">
        <v>23.355663053654439</v>
      </c>
      <c r="BF773" s="396">
        <v>22.570769143853298</v>
      </c>
      <c r="BG773" s="397">
        <v>12.643196093346464</v>
      </c>
      <c r="BH773" s="396">
        <f t="shared" si="506"/>
        <v>0</v>
      </c>
      <c r="BI773" s="396">
        <f t="shared" si="507"/>
        <v>0</v>
      </c>
      <c r="BJ773" s="397">
        <f t="shared" si="508"/>
        <v>0</v>
      </c>
      <c r="BK773" s="396">
        <f>IF(BE773&gt;200,95,IF(BE773&lt;6,300,(Salinity!$CS$4)*BE773^(Salinity!$CQ$4)))</f>
        <v>135.40395438223248</v>
      </c>
      <c r="BL773" s="396">
        <f>IF(BF773&gt;150,85,(Salinity!$CS$11*BF773^(Salinity!$CQ$11)))</f>
        <v>161.47881581065752</v>
      </c>
      <c r="BM773" s="397">
        <f>IF(BG773&gt;100,85,IF(BG773&lt;1.2,500,Salinity!$CS$18*(BG773^(Salinity!$CQ$18))))</f>
        <v>176.0494384625151</v>
      </c>
      <c r="BN773" s="396">
        <f t="shared" si="525"/>
        <v>3162.4491346838181</v>
      </c>
      <c r="BO773" s="396">
        <f t="shared" si="526"/>
        <v>3644.7010732851586</v>
      </c>
      <c r="BP773" s="396">
        <f t="shared" si="527"/>
        <v>2225.8275726051097</v>
      </c>
      <c r="BQ773" s="398">
        <f t="shared" si="528"/>
        <v>604.27856550619174</v>
      </c>
      <c r="BR773" s="171"/>
      <c r="BS773" s="410"/>
      <c r="BT773" s="171">
        <v>74.197575784478303</v>
      </c>
      <c r="BU773" s="240">
        <v>132.63815307617187</v>
      </c>
      <c r="BV773" s="356">
        <f t="shared" si="485"/>
        <v>4.3067314782713968</v>
      </c>
      <c r="BW773" s="356">
        <f t="shared" si="486"/>
        <v>4.8876247669547865</v>
      </c>
      <c r="BX773" s="356">
        <f t="shared" si="487"/>
        <v>114.4351101418076</v>
      </c>
      <c r="BY773" s="356">
        <f t="shared" si="488"/>
        <v>-18.203042934364277</v>
      </c>
      <c r="BZ773" s="356"/>
      <c r="CA773" s="240">
        <v>79.399327947443183</v>
      </c>
      <c r="CB773" s="240">
        <v>124.09185028076172</v>
      </c>
      <c r="CC773" s="356">
        <f t="shared" si="489"/>
        <v>4.3744899040792742</v>
      </c>
      <c r="CD773" s="356">
        <f t="shared" si="490"/>
        <v>4.821022019472057</v>
      </c>
      <c r="CE773" s="356">
        <f t="shared" si="491"/>
        <v>105.67597044562324</v>
      </c>
      <c r="CF773" s="356">
        <f t="shared" si="492"/>
        <v>-18.415879835138483</v>
      </c>
      <c r="CG773" s="356"/>
      <c r="CH773" s="372">
        <v>47.212203399405993</v>
      </c>
      <c r="CI773" s="240">
        <v>107.99032592773437</v>
      </c>
      <c r="CJ773" s="356">
        <f t="shared" si="493"/>
        <v>3.8546524057716827</v>
      </c>
      <c r="CK773" s="356">
        <f t="shared" si="494"/>
        <v>4.6820416483689629</v>
      </c>
      <c r="CL773" s="356">
        <f t="shared" si="495"/>
        <v>108.3511000456982</v>
      </c>
      <c r="CM773" s="356">
        <f t="shared" si="496"/>
        <v>0.36077411796382819</v>
      </c>
    </row>
    <row r="774" spans="1:91">
      <c r="A774" s="16">
        <v>31291</v>
      </c>
      <c r="B774" s="144">
        <v>30</v>
      </c>
      <c r="C774" s="17">
        <v>9</v>
      </c>
      <c r="D774" s="18">
        <v>1985</v>
      </c>
      <c r="E774" s="364" t="s">
        <v>28</v>
      </c>
      <c r="F774" s="240">
        <f>SJR!BB774</f>
        <v>122.52208806818182</v>
      </c>
      <c r="G774" s="171">
        <f>Stan!AP774</f>
        <v>27.397912093233472</v>
      </c>
      <c r="H774" s="240">
        <f>Tuol!AI774</f>
        <v>21.386002671423036</v>
      </c>
      <c r="I774" s="372">
        <f>Merc!AL774</f>
        <v>5.9479735319279445</v>
      </c>
      <c r="J774" s="240">
        <v>559.90972900390625</v>
      </c>
      <c r="K774" s="240">
        <v>137.14901733398438</v>
      </c>
      <c r="L774" s="240">
        <v>165.23063659667969</v>
      </c>
      <c r="M774" s="372">
        <v>266.70953369140625</v>
      </c>
      <c r="N774" s="240">
        <f t="shared" si="509"/>
        <v>68601.309127248416</v>
      </c>
      <c r="O774" s="240">
        <f t="shared" si="510"/>
        <v>3757.5967205898578</v>
      </c>
      <c r="P774" s="240">
        <f t="shared" si="511"/>
        <v>3533.6228356575207</v>
      </c>
      <c r="Q774" s="240">
        <f t="shared" si="512"/>
        <v>1586.3812471093288</v>
      </c>
      <c r="R774" s="381">
        <f>WSE_Calcs!BC774</f>
        <v>27.397912093233487</v>
      </c>
      <c r="S774" s="381">
        <f>WSE_Calcs!BR774</f>
        <v>21.386002671423036</v>
      </c>
      <c r="T774" s="381">
        <f>WSE_Calcs!CE774</f>
        <v>5.9479735319279428</v>
      </c>
      <c r="U774" s="380">
        <f t="shared" si="497"/>
        <v>0</v>
      </c>
      <c r="V774" s="380">
        <f t="shared" si="498"/>
        <v>0</v>
      </c>
      <c r="W774" s="385">
        <f t="shared" si="499"/>
        <v>0</v>
      </c>
      <c r="X774" s="380">
        <f>IF(R774&gt;200,95,IF(R774&lt;6,300,(Salinity!$CS$4)*R774^(Salinity!$CQ$4)))</f>
        <v>132.29401064564593</v>
      </c>
      <c r="Y774" s="380">
        <f>IF(S774&gt;150,85,(Salinity!$CS$11*S774^(Salinity!$CQ$11)))</f>
        <v>164.44057126032129</v>
      </c>
      <c r="Z774" s="385">
        <f>IF(T774&gt;100,85,IF(T774&lt;1.2,500,Salinity!$CS$18*(T774^(Salinity!$CQ$18))))</f>
        <v>232.42526829040304</v>
      </c>
      <c r="AA774" s="415">
        <f t="shared" si="513"/>
        <v>3624.5796741307022</v>
      </c>
      <c r="AB774" s="415">
        <f t="shared" si="514"/>
        <v>3516.7264962635613</v>
      </c>
      <c r="AC774" s="415">
        <f t="shared" si="515"/>
        <v>1382.4593439425682</v>
      </c>
      <c r="AD774" s="381">
        <f t="shared" si="516"/>
        <v>557.02179838993425</v>
      </c>
      <c r="AE774" s="365">
        <v>27.397912093233472</v>
      </c>
      <c r="AF774" s="365">
        <v>21.38600267142305</v>
      </c>
      <c r="AG774" s="366">
        <v>5.9479735319279463</v>
      </c>
      <c r="AH774" s="365">
        <f t="shared" si="500"/>
        <v>0</v>
      </c>
      <c r="AI774" s="365">
        <f t="shared" si="501"/>
        <v>0</v>
      </c>
      <c r="AJ774" s="366">
        <f t="shared" si="502"/>
        <v>0</v>
      </c>
      <c r="AK774" s="404">
        <f>IF(AE774&gt;200,95,IF(AE774&lt;6,300,(Salinity!$CS$4)*AE774^(Salinity!$CQ$4)))</f>
        <v>132.29401064564593</v>
      </c>
      <c r="AL774" s="404">
        <f>IF(AF774&gt;150,85,(Salinity!$CS$11*AF774^(Salinity!$CQ$11)))</f>
        <v>164.44057126032121</v>
      </c>
      <c r="AM774" s="417">
        <f>IF(AG774&gt;100,85,IF(AG774&lt;1.2,500,Salinity!$CS$18*(AG774^(Salinity!$CQ$18))))</f>
        <v>232.42526829040301</v>
      </c>
      <c r="AN774" s="404">
        <f t="shared" si="517"/>
        <v>3624.5796741307004</v>
      </c>
      <c r="AO774" s="404">
        <f t="shared" si="518"/>
        <v>3516.7264962635618</v>
      </c>
      <c r="AP774" s="404">
        <f t="shared" si="519"/>
        <v>1382.4593439425689</v>
      </c>
      <c r="AQ774" s="367">
        <f t="shared" si="520"/>
        <v>557.02179838993425</v>
      </c>
      <c r="AR774" s="368">
        <v>27.397912093233472</v>
      </c>
      <c r="AS774" s="368">
        <v>21.386002671423043</v>
      </c>
      <c r="AT774" s="369">
        <v>5.9479735319279463</v>
      </c>
      <c r="AU774" s="368">
        <f t="shared" si="503"/>
        <v>0</v>
      </c>
      <c r="AV774" s="368">
        <f t="shared" si="504"/>
        <v>0</v>
      </c>
      <c r="AW774" s="369">
        <f t="shared" si="505"/>
        <v>0</v>
      </c>
      <c r="AX774" s="368">
        <f>IF(AR774&gt;200,95,IF(AR774&lt;6,300,(Salinity!$CS$4)*AR774^(Salinity!$CQ$4)))</f>
        <v>132.29401064564593</v>
      </c>
      <c r="AY774" s="368">
        <f>IF(AS774&gt;150,85,(Salinity!$CS$11*AS774^(Salinity!$CQ$11)))</f>
        <v>164.44057126032126</v>
      </c>
      <c r="AZ774" s="369">
        <f>IF(AT774&gt;100,85,IF(AT774&lt;1.2,500,Salinity!$CS$18*(AT774^(Salinity!$CQ$18))))</f>
        <v>232.42526829040301</v>
      </c>
      <c r="BA774" s="419">
        <f t="shared" si="521"/>
        <v>3624.5796741307004</v>
      </c>
      <c r="BB774" s="419">
        <f t="shared" si="522"/>
        <v>3516.7264962635618</v>
      </c>
      <c r="BC774" s="419">
        <f t="shared" si="523"/>
        <v>1382.4593439425689</v>
      </c>
      <c r="BD774" s="370">
        <f t="shared" si="524"/>
        <v>557.02179838993425</v>
      </c>
      <c r="BE774" s="396">
        <v>27.397912093233487</v>
      </c>
      <c r="BF774" s="396">
        <v>21.386002671423036</v>
      </c>
      <c r="BG774" s="397">
        <v>5.9479735319279428</v>
      </c>
      <c r="BH774" s="396">
        <f t="shared" si="506"/>
        <v>0</v>
      </c>
      <c r="BI774" s="396">
        <f t="shared" si="507"/>
        <v>0</v>
      </c>
      <c r="BJ774" s="397">
        <f t="shared" si="508"/>
        <v>0</v>
      </c>
      <c r="BK774" s="396">
        <f>IF(BE774&gt;200,95,IF(BE774&lt;6,300,(Salinity!$CS$4)*BE774^(Salinity!$CQ$4)))</f>
        <v>132.29401064564593</v>
      </c>
      <c r="BL774" s="396">
        <f>IF(BF774&gt;150,85,(Salinity!$CS$11*BF774^(Salinity!$CQ$11)))</f>
        <v>164.44057126032129</v>
      </c>
      <c r="BM774" s="397">
        <f>IF(BG774&gt;100,85,IF(BG774&lt;1.2,500,Salinity!$CS$18*(BG774^(Salinity!$CQ$18))))</f>
        <v>232.42526829040304</v>
      </c>
      <c r="BN774" s="396">
        <f t="shared" si="525"/>
        <v>3624.5796741307022</v>
      </c>
      <c r="BO774" s="396">
        <f t="shared" si="526"/>
        <v>3516.7264962635613</v>
      </c>
      <c r="BP774" s="396">
        <f t="shared" si="527"/>
        <v>1382.4593439425682</v>
      </c>
      <c r="BQ774" s="398">
        <f t="shared" si="528"/>
        <v>557.02179838993425</v>
      </c>
      <c r="BR774" s="171"/>
      <c r="BS774" s="410"/>
      <c r="BT774" s="171">
        <v>74.289674263946281</v>
      </c>
      <c r="BU774" s="240">
        <v>114.845458984375</v>
      </c>
      <c r="BV774" s="356">
        <f t="shared" si="485"/>
        <v>4.3079719684986477</v>
      </c>
      <c r="BW774" s="356">
        <f t="shared" si="486"/>
        <v>4.7435873896888712</v>
      </c>
      <c r="BX774" s="356">
        <f t="shared" si="487"/>
        <v>114.41444857800116</v>
      </c>
      <c r="BY774" s="356">
        <f t="shared" si="488"/>
        <v>-0.43101040637384358</v>
      </c>
      <c r="BZ774" s="356"/>
      <c r="CA774" s="240">
        <v>79.885396758780985</v>
      </c>
      <c r="CB774" s="240">
        <v>91.958709716796875</v>
      </c>
      <c r="CC774" s="356">
        <f t="shared" si="489"/>
        <v>4.3805930670914863</v>
      </c>
      <c r="CD774" s="356">
        <f t="shared" si="490"/>
        <v>4.5213396688787224</v>
      </c>
      <c r="CE774" s="356">
        <f t="shared" si="491"/>
        <v>105.45878868481113</v>
      </c>
      <c r="CF774" s="356">
        <f t="shared" si="492"/>
        <v>13.50007896801425</v>
      </c>
      <c r="CG774" s="356"/>
      <c r="CH774" s="372">
        <v>47.429162496771696</v>
      </c>
      <c r="CI774" s="240">
        <v>85</v>
      </c>
      <c r="CJ774" s="356">
        <f t="shared" si="493"/>
        <v>3.8592372820648526</v>
      </c>
      <c r="CK774" s="356">
        <f t="shared" si="494"/>
        <v>4.4426512564903167</v>
      </c>
      <c r="CL774" s="356">
        <f t="shared" si="495"/>
        <v>108.16823880448845</v>
      </c>
      <c r="CM774" s="356">
        <f t="shared" si="496"/>
        <v>23.168238804488453</v>
      </c>
    </row>
    <row r="775" spans="1:91">
      <c r="A775" s="16">
        <v>31321</v>
      </c>
      <c r="B775" s="144">
        <v>31</v>
      </c>
      <c r="C775" s="17">
        <v>10</v>
      </c>
      <c r="D775" s="18">
        <v>1986</v>
      </c>
      <c r="E775" s="364" t="s">
        <v>25</v>
      </c>
      <c r="F775" s="240">
        <f>SJR!BB775</f>
        <v>168.70670163997934</v>
      </c>
      <c r="G775" s="171">
        <f>Stan!AP775</f>
        <v>67.326786463713844</v>
      </c>
      <c r="H775" s="240">
        <f>Tuol!AI775</f>
        <v>20.560234475884556</v>
      </c>
      <c r="I775" s="372">
        <f>Merc!AL775</f>
        <v>24.881350481017563</v>
      </c>
      <c r="J775" s="240">
        <v>509.81497192382812</v>
      </c>
      <c r="K775" s="240">
        <v>144.12759399414062</v>
      </c>
      <c r="L775" s="240">
        <v>169.34547424316406</v>
      </c>
      <c r="M775" s="372">
        <v>126.15461730957031</v>
      </c>
      <c r="N775" s="240">
        <f t="shared" si="509"/>
        <v>86009.202359947711</v>
      </c>
      <c r="O775" s="240">
        <f t="shared" si="510"/>
        <v>9703.6477443723525</v>
      </c>
      <c r="P775" s="240">
        <f t="shared" si="511"/>
        <v>3481.7826578693221</v>
      </c>
      <c r="Q775" s="240">
        <f t="shared" si="512"/>
        <v>3138.897248078064</v>
      </c>
      <c r="R775" s="381">
        <f>WSE_Calcs!BC775</f>
        <v>67.326786463713859</v>
      </c>
      <c r="S775" s="381">
        <f>WSE_Calcs!BR775</f>
        <v>20.560234475884556</v>
      </c>
      <c r="T775" s="381">
        <f>WSE_Calcs!CE775</f>
        <v>24.881350481017563</v>
      </c>
      <c r="U775" s="380">
        <f t="shared" si="497"/>
        <v>0</v>
      </c>
      <c r="V775" s="380">
        <f t="shared" si="498"/>
        <v>0</v>
      </c>
      <c r="W775" s="385">
        <f t="shared" si="499"/>
        <v>0</v>
      </c>
      <c r="X775" s="380">
        <f>IF(R775&gt;200,95,IF(R775&lt;6,300,(Salinity!$CS$4)*R775^(Salinity!$CQ$4)))</f>
        <v>116.06527358294905</v>
      </c>
      <c r="Y775" s="380">
        <f>IF(S775&gt;150,85,(Salinity!$CS$11*S775^(Salinity!$CQ$11)))</f>
        <v>166.63784691747014</v>
      </c>
      <c r="Z775" s="385">
        <f>IF(T775&gt;100,85,IF(T775&lt;1.2,500,Salinity!$CS$18*(T775^(Salinity!$CQ$18))))</f>
        <v>137.18821387139218</v>
      </c>
      <c r="AA775" s="415">
        <f t="shared" si="513"/>
        <v>7814.3018903717393</v>
      </c>
      <c r="AB775" s="415">
        <f t="shared" si="514"/>
        <v>3426.1132051797426</v>
      </c>
      <c r="AC775" s="415">
        <f t="shared" si="515"/>
        <v>3413.4280311989041</v>
      </c>
      <c r="AD775" s="381">
        <f t="shared" si="516"/>
        <v>499.91326376801237</v>
      </c>
      <c r="AE775" s="365">
        <v>67.326786463713859</v>
      </c>
      <c r="AF775" s="365">
        <v>20.560234475884556</v>
      </c>
      <c r="AG775" s="366">
        <v>24.881350481017559</v>
      </c>
      <c r="AH775" s="365">
        <f t="shared" si="500"/>
        <v>0</v>
      </c>
      <c r="AI775" s="365">
        <f t="shared" si="501"/>
        <v>0</v>
      </c>
      <c r="AJ775" s="366">
        <f t="shared" si="502"/>
        <v>0</v>
      </c>
      <c r="AK775" s="404">
        <f>IF(AE775&gt;200,95,IF(AE775&lt;6,300,(Salinity!$CS$4)*AE775^(Salinity!$CQ$4)))</f>
        <v>116.06527358294905</v>
      </c>
      <c r="AL775" s="404">
        <f>IF(AF775&gt;150,85,(Salinity!$CS$11*AF775^(Salinity!$CQ$11)))</f>
        <v>166.63784691747014</v>
      </c>
      <c r="AM775" s="417">
        <f>IF(AG775&gt;100,85,IF(AG775&lt;1.2,500,Salinity!$CS$18*(AG775^(Salinity!$CQ$18))))</f>
        <v>137.18821387139218</v>
      </c>
      <c r="AN775" s="404">
        <f t="shared" si="517"/>
        <v>7814.3018903717393</v>
      </c>
      <c r="AO775" s="404">
        <f t="shared" si="518"/>
        <v>3426.1132051797426</v>
      </c>
      <c r="AP775" s="404">
        <f t="shared" si="519"/>
        <v>3413.4280311989037</v>
      </c>
      <c r="AQ775" s="367">
        <f t="shared" si="520"/>
        <v>499.91326376801237</v>
      </c>
      <c r="AR775" s="368">
        <v>67.326786463713859</v>
      </c>
      <c r="AS775" s="368">
        <v>20.560234475884556</v>
      </c>
      <c r="AT775" s="369">
        <v>24.881350481017563</v>
      </c>
      <c r="AU775" s="368">
        <f t="shared" si="503"/>
        <v>0</v>
      </c>
      <c r="AV775" s="368">
        <f t="shared" si="504"/>
        <v>0</v>
      </c>
      <c r="AW775" s="369">
        <f t="shared" si="505"/>
        <v>0</v>
      </c>
      <c r="AX775" s="368">
        <f>IF(AR775&gt;200,95,IF(AR775&lt;6,300,(Salinity!$CS$4)*AR775^(Salinity!$CQ$4)))</f>
        <v>116.06527358294905</v>
      </c>
      <c r="AY775" s="368">
        <f>IF(AS775&gt;150,85,(Salinity!$CS$11*AS775^(Salinity!$CQ$11)))</f>
        <v>166.63784691747014</v>
      </c>
      <c r="AZ775" s="369">
        <f>IF(AT775&gt;100,85,IF(AT775&lt;1.2,500,Salinity!$CS$18*(AT775^(Salinity!$CQ$18))))</f>
        <v>137.18821387139218</v>
      </c>
      <c r="BA775" s="419">
        <f t="shared" si="521"/>
        <v>7814.3018903717393</v>
      </c>
      <c r="BB775" s="419">
        <f t="shared" si="522"/>
        <v>3426.1132051797426</v>
      </c>
      <c r="BC775" s="419">
        <f t="shared" si="523"/>
        <v>3413.4280311989041</v>
      </c>
      <c r="BD775" s="370">
        <f t="shared" si="524"/>
        <v>499.91326376801237</v>
      </c>
      <c r="BE775" s="396">
        <v>67.326786463713859</v>
      </c>
      <c r="BF775" s="396">
        <v>20.560234475884556</v>
      </c>
      <c r="BG775" s="397">
        <v>24.881350481017563</v>
      </c>
      <c r="BH775" s="396">
        <f t="shared" si="506"/>
        <v>0</v>
      </c>
      <c r="BI775" s="396">
        <f t="shared" si="507"/>
        <v>0</v>
      </c>
      <c r="BJ775" s="397">
        <f t="shared" si="508"/>
        <v>0</v>
      </c>
      <c r="BK775" s="396">
        <f>IF(BE775&gt;200,95,IF(BE775&lt;6,300,(Salinity!$CS$4)*BE775^(Salinity!$CQ$4)))</f>
        <v>116.06527358294905</v>
      </c>
      <c r="BL775" s="396">
        <f>IF(BF775&gt;150,85,(Salinity!$CS$11*BF775^(Salinity!$CQ$11)))</f>
        <v>166.63784691747014</v>
      </c>
      <c r="BM775" s="397">
        <f>IF(BG775&gt;100,85,IF(BG775&lt;1.2,500,Salinity!$CS$18*(BG775^(Salinity!$CQ$18))))</f>
        <v>137.18821387139218</v>
      </c>
      <c r="BN775" s="396">
        <f t="shared" si="525"/>
        <v>7814.3018903717393</v>
      </c>
      <c r="BO775" s="396">
        <f t="shared" si="526"/>
        <v>3426.1132051797426</v>
      </c>
      <c r="BP775" s="396">
        <f t="shared" si="527"/>
        <v>3413.4280311989041</v>
      </c>
      <c r="BQ775" s="398">
        <f t="shared" si="528"/>
        <v>499.91326376801237</v>
      </c>
      <c r="BR775" s="171"/>
      <c r="BS775" s="410"/>
      <c r="BT775" s="171">
        <v>74.301403667355373</v>
      </c>
      <c r="BU775" s="240">
        <v>128.536865234375</v>
      </c>
      <c r="BV775" s="356">
        <f t="shared" ref="BV775:BV838" si="529">LN(BT775)</f>
        <v>4.3081298434343003</v>
      </c>
      <c r="BW775" s="356">
        <f t="shared" ref="BW775:BW838" si="530">LN(BU775)</f>
        <v>4.856215752173962</v>
      </c>
      <c r="BX775" s="356">
        <f t="shared" ref="BX775:BX838" si="531">IF(BT775&gt;200,95,IF(BT775&lt;6,300,(CS$4)*BT775^(CQ$4)))</f>
        <v>114.41181928595708</v>
      </c>
      <c r="BY775" s="356">
        <f t="shared" ref="BY775:BY838" si="532">BX775-BU775</f>
        <v>-14.12504594841792</v>
      </c>
      <c r="BZ775" s="356"/>
      <c r="CA775" s="240">
        <v>80.409550054881194</v>
      </c>
      <c r="CB775" s="240">
        <v>118.49311065673828</v>
      </c>
      <c r="CC775" s="356">
        <f t="shared" ref="CC775:CC838" si="533">LN(CA775)</f>
        <v>4.387132950908053</v>
      </c>
      <c r="CD775" s="356">
        <f t="shared" ref="CD775:CD838" si="534">LN(CB775)</f>
        <v>4.774854820967291</v>
      </c>
      <c r="CE775" s="356">
        <f t="shared" ref="CE775:CE838" si="535">IF(CA775&gt;150,85,(CS$11*CA775^(CQ$11)))</f>
        <v>105.22656153520697</v>
      </c>
      <c r="CF775" s="356">
        <f t="shared" ref="CF775:CF838" si="536">CE775-CB775</f>
        <v>-13.266549121531312</v>
      </c>
      <c r="CG775" s="356"/>
      <c r="CH775" s="372">
        <v>48.006941664514464</v>
      </c>
      <c r="CI775" s="240">
        <v>138.84208679199219</v>
      </c>
      <c r="CJ775" s="356">
        <f t="shared" ref="CJ775:CJ838" si="537">LN(CH775)</f>
        <v>3.8713456184624326</v>
      </c>
      <c r="CK775" s="356">
        <f t="shared" ref="CK775:CK838" si="538">LN(CI775)</f>
        <v>4.9333372210736046</v>
      </c>
      <c r="CL775" s="356">
        <f t="shared" ref="CL775:CL838" si="539">IF(CH775&gt;100,85,IF(CH775&lt;1.2,500,CS$18*(CH775^(CQ$18))))</f>
        <v>107.68679744590196</v>
      </c>
      <c r="CM775" s="356">
        <f t="shared" ref="CM775:CM838" si="540">CL775-CI775</f>
        <v>-31.155289346090228</v>
      </c>
    </row>
    <row r="776" spans="1:91">
      <c r="A776" s="16">
        <v>31352</v>
      </c>
      <c r="B776" s="144">
        <v>30</v>
      </c>
      <c r="C776" s="17">
        <v>11</v>
      </c>
      <c r="D776" s="18">
        <v>1986</v>
      </c>
      <c r="E776" s="364" t="s">
        <v>25</v>
      </c>
      <c r="F776" s="240">
        <f>SJR!BB776</f>
        <v>135.16930204028927</v>
      </c>
      <c r="G776" s="171">
        <f>Stan!AP776</f>
        <v>25.481090198863637</v>
      </c>
      <c r="H776" s="240">
        <f>Tuol!AI776</f>
        <v>21.599302685950413</v>
      </c>
      <c r="I776" s="372">
        <f>Merc!AL776</f>
        <v>23.479940518465909</v>
      </c>
      <c r="J776" s="240">
        <v>610.19512939453125</v>
      </c>
      <c r="K776" s="240">
        <v>210.87417602539062</v>
      </c>
      <c r="L776" s="240">
        <v>164.66476440429687</v>
      </c>
      <c r="M776" s="372">
        <v>128.68594360351562</v>
      </c>
      <c r="N776" s="240">
        <f t="shared" si="509"/>
        <v>82479.649748642783</v>
      </c>
      <c r="O776" s="240">
        <f t="shared" si="510"/>
        <v>5373.3038999140263</v>
      </c>
      <c r="P776" s="240">
        <f t="shared" si="511"/>
        <v>3556.6440880791215</v>
      </c>
      <c r="Q776" s="240">
        <f t="shared" si="512"/>
        <v>3021.5383013732053</v>
      </c>
      <c r="R776" s="381">
        <f>WSE_Calcs!BC776</f>
        <v>25.48109019886364</v>
      </c>
      <c r="S776" s="381">
        <f>WSE_Calcs!BR776</f>
        <v>21.599302685950413</v>
      </c>
      <c r="T776" s="381">
        <f>WSE_Calcs!CE776</f>
        <v>23.479940518465909</v>
      </c>
      <c r="U776" s="380">
        <f t="shared" si="497"/>
        <v>0</v>
      </c>
      <c r="V776" s="380">
        <f t="shared" si="498"/>
        <v>0</v>
      </c>
      <c r="W776" s="385">
        <f t="shared" si="499"/>
        <v>0</v>
      </c>
      <c r="X776" s="380">
        <f>IF(R776&gt;200,95,IF(R776&lt;6,300,(Salinity!$CS$4)*R776^(Salinity!$CQ$4)))</f>
        <v>133.69812786462342</v>
      </c>
      <c r="Y776" s="380">
        <f>IF(S776&gt;150,85,(Salinity!$CS$11*S776^(Salinity!$CQ$11)))</f>
        <v>163.8913770327697</v>
      </c>
      <c r="Z776" s="385">
        <f>IF(T776&gt;100,85,IF(T776&lt;1.2,500,Salinity!$CS$18*(T776^(Salinity!$CQ$18))))</f>
        <v>140.14969588337669</v>
      </c>
      <c r="AA776" s="415">
        <f t="shared" si="513"/>
        <v>3406.7740555376736</v>
      </c>
      <c r="AB776" s="415">
        <f t="shared" si="514"/>
        <v>3539.9394601480144</v>
      </c>
      <c r="AC776" s="415">
        <f t="shared" si="515"/>
        <v>3290.7065230227713</v>
      </c>
      <c r="AD776" s="381">
        <f t="shared" si="516"/>
        <v>597.51424531223427</v>
      </c>
      <c r="AE776" s="365">
        <v>25.48109019886364</v>
      </c>
      <c r="AF776" s="365">
        <v>21.599302685950413</v>
      </c>
      <c r="AG776" s="366">
        <v>23.479940518465909</v>
      </c>
      <c r="AH776" s="365">
        <f t="shared" si="500"/>
        <v>0</v>
      </c>
      <c r="AI776" s="365">
        <f t="shared" si="501"/>
        <v>0</v>
      </c>
      <c r="AJ776" s="366">
        <f t="shared" si="502"/>
        <v>0</v>
      </c>
      <c r="AK776" s="404">
        <f>IF(AE776&gt;200,95,IF(AE776&lt;6,300,(Salinity!$CS$4)*AE776^(Salinity!$CQ$4)))</f>
        <v>133.69812786462342</v>
      </c>
      <c r="AL776" s="404">
        <f>IF(AF776&gt;150,85,(Salinity!$CS$11*AF776^(Salinity!$CQ$11)))</f>
        <v>163.8913770327697</v>
      </c>
      <c r="AM776" s="417">
        <f>IF(AG776&gt;100,85,IF(AG776&lt;1.2,500,Salinity!$CS$18*(AG776^(Salinity!$CQ$18))))</f>
        <v>140.14969588337669</v>
      </c>
      <c r="AN776" s="404">
        <f t="shared" si="517"/>
        <v>3406.7740555376736</v>
      </c>
      <c r="AO776" s="404">
        <f t="shared" si="518"/>
        <v>3539.9394601480144</v>
      </c>
      <c r="AP776" s="404">
        <f t="shared" si="519"/>
        <v>3290.7065230227713</v>
      </c>
      <c r="AQ776" s="367">
        <f t="shared" si="520"/>
        <v>597.51424531223427</v>
      </c>
      <c r="AR776" s="368">
        <v>25.481090198863626</v>
      </c>
      <c r="AS776" s="368">
        <v>21.599302685950413</v>
      </c>
      <c r="AT776" s="369">
        <v>23.479940518465909</v>
      </c>
      <c r="AU776" s="368">
        <f t="shared" si="503"/>
        <v>0</v>
      </c>
      <c r="AV776" s="368">
        <f t="shared" si="504"/>
        <v>0</v>
      </c>
      <c r="AW776" s="369">
        <f t="shared" si="505"/>
        <v>0</v>
      </c>
      <c r="AX776" s="368">
        <f>IF(AR776&gt;200,95,IF(AR776&lt;6,300,(Salinity!$CS$4)*AR776^(Salinity!$CQ$4)))</f>
        <v>133.69812786462342</v>
      </c>
      <c r="AY776" s="368">
        <f>IF(AS776&gt;150,85,(Salinity!$CS$11*AS776^(Salinity!$CQ$11)))</f>
        <v>163.8913770327697</v>
      </c>
      <c r="AZ776" s="369">
        <f>IF(AT776&gt;100,85,IF(AT776&lt;1.2,500,Salinity!$CS$18*(AT776^(Salinity!$CQ$18))))</f>
        <v>140.14969588337669</v>
      </c>
      <c r="BA776" s="419">
        <f t="shared" si="521"/>
        <v>3406.7740555376718</v>
      </c>
      <c r="BB776" s="419">
        <f t="shared" si="522"/>
        <v>3539.9394601480144</v>
      </c>
      <c r="BC776" s="419">
        <f t="shared" si="523"/>
        <v>3290.7065230227713</v>
      </c>
      <c r="BD776" s="370">
        <f t="shared" si="524"/>
        <v>597.51424531223427</v>
      </c>
      <c r="BE776" s="396">
        <v>25.48109019886364</v>
      </c>
      <c r="BF776" s="396">
        <v>21.599302685950413</v>
      </c>
      <c r="BG776" s="397">
        <v>23.479940518465909</v>
      </c>
      <c r="BH776" s="396">
        <f t="shared" si="506"/>
        <v>0</v>
      </c>
      <c r="BI776" s="396">
        <f t="shared" si="507"/>
        <v>0</v>
      </c>
      <c r="BJ776" s="397">
        <f t="shared" si="508"/>
        <v>0</v>
      </c>
      <c r="BK776" s="396">
        <f>IF(BE776&gt;200,95,IF(BE776&lt;6,300,(Salinity!$CS$4)*BE776^(Salinity!$CQ$4)))</f>
        <v>133.69812786462342</v>
      </c>
      <c r="BL776" s="396">
        <f>IF(BF776&gt;150,85,(Salinity!$CS$11*BF776^(Salinity!$CQ$11)))</f>
        <v>163.8913770327697</v>
      </c>
      <c r="BM776" s="397">
        <f>IF(BG776&gt;100,85,IF(BG776&lt;1.2,500,Salinity!$CS$18*(BG776^(Salinity!$CQ$18))))</f>
        <v>140.14969588337669</v>
      </c>
      <c r="BN776" s="396">
        <f t="shared" si="525"/>
        <v>3406.7740555376736</v>
      </c>
      <c r="BO776" s="396">
        <f t="shared" si="526"/>
        <v>3539.9394601480144</v>
      </c>
      <c r="BP776" s="396">
        <f t="shared" si="527"/>
        <v>3290.7065230227713</v>
      </c>
      <c r="BQ776" s="398">
        <f t="shared" si="528"/>
        <v>597.51424531223427</v>
      </c>
      <c r="BR776" s="171"/>
      <c r="BS776" s="410"/>
      <c r="BT776" s="171">
        <v>74.500412738894624</v>
      </c>
      <c r="BU776" s="240">
        <v>128.16943359375</v>
      </c>
      <c r="BV776" s="356">
        <f t="shared" si="529"/>
        <v>4.3108046654895587</v>
      </c>
      <c r="BW776" s="356">
        <f t="shared" si="530"/>
        <v>4.853353088552363</v>
      </c>
      <c r="BX776" s="356">
        <f t="shared" si="531"/>
        <v>114.36728125614285</v>
      </c>
      <c r="BY776" s="356">
        <f t="shared" si="532"/>
        <v>-13.802152337607154</v>
      </c>
      <c r="BZ776" s="356"/>
      <c r="CA776" s="240">
        <v>80.807455610795458</v>
      </c>
      <c r="CB776" s="240">
        <v>120.17030334472656</v>
      </c>
      <c r="CC776" s="356">
        <f t="shared" si="533"/>
        <v>4.3920692336810472</v>
      </c>
      <c r="CD776" s="356">
        <f t="shared" si="534"/>
        <v>4.788909931216657</v>
      </c>
      <c r="CE776" s="356">
        <f t="shared" si="535"/>
        <v>105.05161597302775</v>
      </c>
      <c r="CF776" s="356">
        <f t="shared" si="536"/>
        <v>-15.118687371698812</v>
      </c>
      <c r="CG776" s="356"/>
      <c r="CH776" s="372">
        <v>48.175045559465396</v>
      </c>
      <c r="CI776" s="240">
        <v>85</v>
      </c>
      <c r="CJ776" s="356">
        <f t="shared" si="537"/>
        <v>3.8748411600076196</v>
      </c>
      <c r="CK776" s="356">
        <f t="shared" si="538"/>
        <v>4.4426512564903167</v>
      </c>
      <c r="CL776" s="356">
        <f t="shared" si="539"/>
        <v>107.54820971973328</v>
      </c>
      <c r="CM776" s="356">
        <f t="shared" si="540"/>
        <v>22.548209719733279</v>
      </c>
    </row>
    <row r="777" spans="1:91">
      <c r="A777" s="16">
        <v>31382</v>
      </c>
      <c r="B777" s="144">
        <v>31</v>
      </c>
      <c r="C777" s="17">
        <v>12</v>
      </c>
      <c r="D777" s="18">
        <v>1986</v>
      </c>
      <c r="E777" s="364" t="s">
        <v>25</v>
      </c>
      <c r="F777" s="240">
        <f>SJR!BB777</f>
        <v>132.16641738765495</v>
      </c>
      <c r="G777" s="171">
        <f>Stan!AP777</f>
        <v>21.904437023824897</v>
      </c>
      <c r="H777" s="240">
        <f>Tuol!AI777</f>
        <v>21.895550143659609</v>
      </c>
      <c r="I777" s="372">
        <f>Merc!AL777</f>
        <v>25.082001448702222</v>
      </c>
      <c r="J777" s="240">
        <v>810.94451904296875</v>
      </c>
      <c r="K777" s="240">
        <v>176.700439453125</v>
      </c>
      <c r="L777" s="240">
        <v>165.75765991210937</v>
      </c>
      <c r="M777" s="372">
        <v>125.34725189208984</v>
      </c>
      <c r="N777" s="240">
        <f t="shared" si="509"/>
        <v>107179.6317820641</v>
      </c>
      <c r="O777" s="240">
        <f t="shared" si="510"/>
        <v>3870.5236480831609</v>
      </c>
      <c r="P777" s="240">
        <f t="shared" si="511"/>
        <v>3629.3551543012668</v>
      </c>
      <c r="Q777" s="240">
        <f t="shared" si="512"/>
        <v>3143.9599535482398</v>
      </c>
      <c r="R777" s="381">
        <f>WSE_Calcs!BC777</f>
        <v>21.904437023824897</v>
      </c>
      <c r="S777" s="381">
        <f>WSE_Calcs!BR777</f>
        <v>21.895550143659609</v>
      </c>
      <c r="T777" s="381">
        <f>WSE_Calcs!CE777</f>
        <v>25.082001448702222</v>
      </c>
      <c r="U777" s="380">
        <f t="shared" si="497"/>
        <v>0</v>
      </c>
      <c r="V777" s="380">
        <f t="shared" si="498"/>
        <v>0</v>
      </c>
      <c r="W777" s="385">
        <f t="shared" si="499"/>
        <v>0</v>
      </c>
      <c r="X777" s="380">
        <f>IF(R777&gt;200,95,IF(R777&lt;6,300,(Salinity!$CS$4)*R777^(Salinity!$CQ$4)))</f>
        <v>136.67426177289528</v>
      </c>
      <c r="Y777" s="380">
        <f>IF(S777&gt;150,85,(Salinity!$CS$11*S777^(Salinity!$CQ$11)))</f>
        <v>163.14052970859737</v>
      </c>
      <c r="Z777" s="385">
        <f>IF(T777&gt;100,85,IF(T777&lt;1.2,500,Salinity!$CS$18*(T777^(Salinity!$CQ$18))))</f>
        <v>136.78286974426439</v>
      </c>
      <c r="AA777" s="415">
        <f t="shared" si="513"/>
        <v>2993.7727597821431</v>
      </c>
      <c r="AB777" s="415">
        <f t="shared" si="514"/>
        <v>3572.051648697784</v>
      </c>
      <c r="AC777" s="415">
        <f t="shared" si="515"/>
        <v>3430.7881370832865</v>
      </c>
      <c r="AD777" s="381">
        <f t="shared" si="516"/>
        <v>806.04746407876337</v>
      </c>
      <c r="AE777" s="365">
        <v>21.904437023824897</v>
      </c>
      <c r="AF777" s="365">
        <v>21.895550143659609</v>
      </c>
      <c r="AG777" s="366">
        <v>25.082001448702222</v>
      </c>
      <c r="AH777" s="365">
        <f t="shared" si="500"/>
        <v>0</v>
      </c>
      <c r="AI777" s="365">
        <f t="shared" si="501"/>
        <v>0</v>
      </c>
      <c r="AJ777" s="366">
        <f t="shared" si="502"/>
        <v>0</v>
      </c>
      <c r="AK777" s="404">
        <f>IF(AE777&gt;200,95,IF(AE777&lt;6,300,(Salinity!$CS$4)*AE777^(Salinity!$CQ$4)))</f>
        <v>136.67426177289528</v>
      </c>
      <c r="AL777" s="404">
        <f>IF(AF777&gt;150,85,(Salinity!$CS$11*AF777^(Salinity!$CQ$11)))</f>
        <v>163.14052970859737</v>
      </c>
      <c r="AM777" s="417">
        <f>IF(AG777&gt;100,85,IF(AG777&lt;1.2,500,Salinity!$CS$18*(AG777^(Salinity!$CQ$18))))</f>
        <v>136.78286974426439</v>
      </c>
      <c r="AN777" s="404">
        <f t="shared" si="517"/>
        <v>2993.7727597821431</v>
      </c>
      <c r="AO777" s="404">
        <f t="shared" si="518"/>
        <v>3572.051648697784</v>
      </c>
      <c r="AP777" s="404">
        <f t="shared" si="519"/>
        <v>3430.7881370832865</v>
      </c>
      <c r="AQ777" s="367">
        <f t="shared" si="520"/>
        <v>806.04746407876337</v>
      </c>
      <c r="AR777" s="368">
        <v>21.904437023824897</v>
      </c>
      <c r="AS777" s="368">
        <v>21.895550143659612</v>
      </c>
      <c r="AT777" s="369">
        <v>25.082001448702222</v>
      </c>
      <c r="AU777" s="368">
        <f t="shared" si="503"/>
        <v>0</v>
      </c>
      <c r="AV777" s="368">
        <f t="shared" si="504"/>
        <v>0</v>
      </c>
      <c r="AW777" s="369">
        <f t="shared" si="505"/>
        <v>0</v>
      </c>
      <c r="AX777" s="368">
        <f>IF(AR777&gt;200,95,IF(AR777&lt;6,300,(Salinity!$CS$4)*AR777^(Salinity!$CQ$4)))</f>
        <v>136.67426177289528</v>
      </c>
      <c r="AY777" s="368">
        <f>IF(AS777&gt;150,85,(Salinity!$CS$11*AS777^(Salinity!$CQ$11)))</f>
        <v>163.14052970859734</v>
      </c>
      <c r="AZ777" s="369">
        <f>IF(AT777&gt;100,85,IF(AT777&lt;1.2,500,Salinity!$CS$18*(AT777^(Salinity!$CQ$18))))</f>
        <v>136.78286974426439</v>
      </c>
      <c r="BA777" s="419">
        <f t="shared" si="521"/>
        <v>2993.7727597821431</v>
      </c>
      <c r="BB777" s="419">
        <f t="shared" si="522"/>
        <v>3572.0516486977835</v>
      </c>
      <c r="BC777" s="419">
        <f t="shared" si="523"/>
        <v>3430.7881370832865</v>
      </c>
      <c r="BD777" s="370">
        <f t="shared" si="524"/>
        <v>806.04746407876326</v>
      </c>
      <c r="BE777" s="396">
        <v>21.904437023824897</v>
      </c>
      <c r="BF777" s="396">
        <v>21.895550143659609</v>
      </c>
      <c r="BG777" s="397">
        <v>25.082001448702222</v>
      </c>
      <c r="BH777" s="396">
        <f t="shared" si="506"/>
        <v>0</v>
      </c>
      <c r="BI777" s="396">
        <f t="shared" si="507"/>
        <v>0</v>
      </c>
      <c r="BJ777" s="397">
        <f t="shared" si="508"/>
        <v>0</v>
      </c>
      <c r="BK777" s="396">
        <f>IF(BE777&gt;200,95,IF(BE777&lt;6,300,(Salinity!$CS$4)*BE777^(Salinity!$CQ$4)))</f>
        <v>136.67426177289528</v>
      </c>
      <c r="BL777" s="396">
        <f>IF(BF777&gt;150,85,(Salinity!$CS$11*BF777^(Salinity!$CQ$11)))</f>
        <v>163.14052970859737</v>
      </c>
      <c r="BM777" s="397">
        <f>IF(BG777&gt;100,85,IF(BG777&lt;1.2,500,Salinity!$CS$18*(BG777^(Salinity!$CQ$18))))</f>
        <v>136.78286974426439</v>
      </c>
      <c r="BN777" s="396">
        <f t="shared" si="525"/>
        <v>2993.7727597821431</v>
      </c>
      <c r="BO777" s="396">
        <f t="shared" si="526"/>
        <v>3572.051648697784</v>
      </c>
      <c r="BP777" s="396">
        <f t="shared" si="527"/>
        <v>3430.7881370832865</v>
      </c>
      <c r="BQ777" s="398">
        <f t="shared" si="528"/>
        <v>806.04746407876326</v>
      </c>
      <c r="BR777" s="171"/>
      <c r="BS777" s="410"/>
      <c r="BT777" s="171">
        <v>74.523448072701441</v>
      </c>
      <c r="BU777" s="240">
        <v>128.24678039550781</v>
      </c>
      <c r="BV777" s="356">
        <f t="shared" si="529"/>
        <v>4.3111138150964043</v>
      </c>
      <c r="BW777" s="356">
        <f t="shared" si="530"/>
        <v>4.8539563796071707</v>
      </c>
      <c r="BX777" s="356">
        <f t="shared" si="531"/>
        <v>114.36213477384781</v>
      </c>
      <c r="BY777" s="356">
        <f t="shared" si="532"/>
        <v>-13.884645621659999</v>
      </c>
      <c r="BZ777" s="356"/>
      <c r="CA777" s="240">
        <v>81.074407283057852</v>
      </c>
      <c r="CB777" s="240">
        <v>110.45221710205078</v>
      </c>
      <c r="CC777" s="356">
        <f t="shared" si="533"/>
        <v>4.3953673414427339</v>
      </c>
      <c r="CD777" s="356">
        <f t="shared" si="534"/>
        <v>4.7045830030195779</v>
      </c>
      <c r="CE777" s="356">
        <f t="shared" si="535"/>
        <v>104.93489067766309</v>
      </c>
      <c r="CF777" s="356">
        <f t="shared" si="536"/>
        <v>-5.5173264243876901</v>
      </c>
      <c r="CG777" s="356"/>
      <c r="CH777" s="372">
        <v>48.253981146694215</v>
      </c>
      <c r="CI777" s="240">
        <v>85</v>
      </c>
      <c r="CJ777" s="356">
        <f t="shared" si="537"/>
        <v>3.8764783351934806</v>
      </c>
      <c r="CK777" s="356">
        <f t="shared" si="538"/>
        <v>4.4426512564903167</v>
      </c>
      <c r="CL777" s="356">
        <f t="shared" si="539"/>
        <v>107.48336198323584</v>
      </c>
      <c r="CM777" s="356">
        <f t="shared" si="540"/>
        <v>22.483361983235838</v>
      </c>
    </row>
    <row r="778" spans="1:91">
      <c r="A778" s="16">
        <v>31413</v>
      </c>
      <c r="B778" s="144">
        <v>31</v>
      </c>
      <c r="C778" s="17">
        <v>1</v>
      </c>
      <c r="D778" s="18">
        <v>1986</v>
      </c>
      <c r="E778" s="364" t="s">
        <v>25</v>
      </c>
      <c r="F778" s="240">
        <f>SJR!BB778</f>
        <v>114.76734713972107</v>
      </c>
      <c r="G778" s="171">
        <f>Stan!AP778</f>
        <v>18.702486219169678</v>
      </c>
      <c r="H778" s="240">
        <f>Tuol!AI778</f>
        <v>17.457814477337294</v>
      </c>
      <c r="I778" s="372">
        <f>Merc!AL778</f>
        <v>23.363671753938533</v>
      </c>
      <c r="J778" s="240">
        <v>847.04937744140625</v>
      </c>
      <c r="K778" s="240">
        <v>167.20948791503906</v>
      </c>
      <c r="L778" s="240">
        <v>178.67202758789063</v>
      </c>
      <c r="M778" s="372">
        <v>132.48097229003906</v>
      </c>
      <c r="N778" s="240">
        <f t="shared" si="509"/>
        <v>97213.60994530248</v>
      </c>
      <c r="O778" s="240">
        <f t="shared" si="510"/>
        <v>3127.2331434454368</v>
      </c>
      <c r="P778" s="240">
        <f t="shared" si="511"/>
        <v>3119.2231099190853</v>
      </c>
      <c r="Q778" s="240">
        <f t="shared" si="512"/>
        <v>3095.2419502270991</v>
      </c>
      <c r="R778" s="381">
        <f>WSE_Calcs!BC778</f>
        <v>18.702486219169685</v>
      </c>
      <c r="S778" s="381">
        <f>WSE_Calcs!BR778</f>
        <v>17.457814477337294</v>
      </c>
      <c r="T778" s="381">
        <f>WSE_Calcs!CE778</f>
        <v>23.363671753938533</v>
      </c>
      <c r="U778" s="380">
        <f t="shared" ref="U778:U841" si="541">R778-G778</f>
        <v>0</v>
      </c>
      <c r="V778" s="380">
        <f t="shared" ref="V778:V841" si="542">S778-H778</f>
        <v>0</v>
      </c>
      <c r="W778" s="385">
        <f t="shared" ref="W778:W841" si="543">T778-I778</f>
        <v>0</v>
      </c>
      <c r="X778" s="380">
        <f>IF(R778&gt;200,95,IF(R778&lt;6,300,(Salinity!$CS$4)*R778^(Salinity!$CQ$4)))</f>
        <v>139.85471018411542</v>
      </c>
      <c r="Y778" s="380">
        <f>IF(S778&gt;150,85,(Salinity!$CS$11*S778^(Salinity!$CQ$11)))</f>
        <v>176.08384725539645</v>
      </c>
      <c r="Z778" s="385">
        <f>IF(T778&gt;100,85,IF(T778&lt;1.2,500,Salinity!$CS$18*(T778^(Salinity!$CQ$18))))</f>
        <v>140.40623899542487</v>
      </c>
      <c r="AA778" s="415">
        <f t="shared" si="513"/>
        <v>2615.6307899043891</v>
      </c>
      <c r="AB778" s="415">
        <f t="shared" si="514"/>
        <v>3074.0391378405088</v>
      </c>
      <c r="AC778" s="415">
        <f t="shared" si="515"/>
        <v>3280.4052800941508</v>
      </c>
      <c r="AD778" s="381">
        <f t="shared" si="516"/>
        <v>843.81132232368918</v>
      </c>
      <c r="AE778" s="365">
        <v>18.702486219169671</v>
      </c>
      <c r="AF778" s="365">
        <v>17.457814477337298</v>
      </c>
      <c r="AG778" s="366">
        <v>23.363671753938533</v>
      </c>
      <c r="AH778" s="365">
        <f t="shared" ref="AH778:AH841" si="544">AE778-G778</f>
        <v>0</v>
      </c>
      <c r="AI778" s="365">
        <f t="shared" ref="AI778:AI841" si="545">AF778-H778</f>
        <v>0</v>
      </c>
      <c r="AJ778" s="366">
        <f t="shared" ref="AJ778:AJ841" si="546">AG778-I778</f>
        <v>0</v>
      </c>
      <c r="AK778" s="404">
        <f>IF(AE778&gt;200,95,IF(AE778&lt;6,300,(Salinity!$CS$4)*AE778^(Salinity!$CQ$4)))</f>
        <v>139.85471018411542</v>
      </c>
      <c r="AL778" s="404">
        <f>IF(AF778&gt;150,85,(Salinity!$CS$11*AF778^(Salinity!$CQ$11)))</f>
        <v>176.08384725539645</v>
      </c>
      <c r="AM778" s="417">
        <f>IF(AG778&gt;100,85,IF(AG778&lt;1.2,500,Salinity!$CS$18*(AG778^(Salinity!$CQ$18))))</f>
        <v>140.40623899542487</v>
      </c>
      <c r="AN778" s="404">
        <f t="shared" si="517"/>
        <v>2615.6307899043868</v>
      </c>
      <c r="AO778" s="404">
        <f t="shared" si="518"/>
        <v>3074.0391378405097</v>
      </c>
      <c r="AP778" s="404">
        <f t="shared" si="519"/>
        <v>3280.4052800941508</v>
      </c>
      <c r="AQ778" s="367">
        <f t="shared" si="520"/>
        <v>843.81132232368918</v>
      </c>
      <c r="AR778" s="368">
        <v>18.702486219169685</v>
      </c>
      <c r="AS778" s="368">
        <v>17.457814477337294</v>
      </c>
      <c r="AT778" s="369">
        <v>23.363671753938533</v>
      </c>
      <c r="AU778" s="368">
        <f t="shared" ref="AU778:AU841" si="547">AR778-G778</f>
        <v>0</v>
      </c>
      <c r="AV778" s="368">
        <f t="shared" ref="AV778:AV841" si="548">AS778-H778</f>
        <v>0</v>
      </c>
      <c r="AW778" s="369">
        <f t="shared" ref="AW778:AW841" si="549">AT778-I778</f>
        <v>0</v>
      </c>
      <c r="AX778" s="368">
        <f>IF(AR778&gt;200,95,IF(AR778&lt;6,300,(Salinity!$CS$4)*AR778^(Salinity!$CQ$4)))</f>
        <v>139.85471018411542</v>
      </c>
      <c r="AY778" s="368">
        <f>IF(AS778&gt;150,85,(Salinity!$CS$11*AS778^(Salinity!$CQ$11)))</f>
        <v>176.08384725539645</v>
      </c>
      <c r="AZ778" s="369">
        <f>IF(AT778&gt;100,85,IF(AT778&lt;1.2,500,Salinity!$CS$18*(AT778^(Salinity!$CQ$18))))</f>
        <v>140.40623899542487</v>
      </c>
      <c r="BA778" s="419">
        <f t="shared" si="521"/>
        <v>2615.6307899043891</v>
      </c>
      <c r="BB778" s="419">
        <f t="shared" si="522"/>
        <v>3074.0391378405088</v>
      </c>
      <c r="BC778" s="419">
        <f t="shared" si="523"/>
        <v>3280.4052800941508</v>
      </c>
      <c r="BD778" s="370">
        <f t="shared" si="524"/>
        <v>843.8113223236893</v>
      </c>
      <c r="BE778" s="396">
        <v>18.702486219169685</v>
      </c>
      <c r="BF778" s="396">
        <v>17.457814477337294</v>
      </c>
      <c r="BG778" s="397">
        <v>23.363671753938533</v>
      </c>
      <c r="BH778" s="396">
        <f t="shared" ref="BH778:BH841" si="550">BE778-G778</f>
        <v>0</v>
      </c>
      <c r="BI778" s="396">
        <f t="shared" ref="BI778:BI841" si="551">BF778-H778</f>
        <v>0</v>
      </c>
      <c r="BJ778" s="397">
        <f t="shared" ref="BJ778:BJ841" si="552">BG778-I778</f>
        <v>0</v>
      </c>
      <c r="BK778" s="396">
        <f>IF(BE778&gt;200,95,IF(BE778&lt;6,300,(Salinity!$CS$4)*BE778^(Salinity!$CQ$4)))</f>
        <v>139.85471018411542</v>
      </c>
      <c r="BL778" s="396">
        <f>IF(BF778&gt;150,85,(Salinity!$CS$11*BF778^(Salinity!$CQ$11)))</f>
        <v>176.08384725539645</v>
      </c>
      <c r="BM778" s="397">
        <f>IF(BG778&gt;100,85,IF(BG778&lt;1.2,500,Salinity!$CS$18*(BG778^(Salinity!$CQ$18))))</f>
        <v>140.40623899542487</v>
      </c>
      <c r="BN778" s="396">
        <f t="shared" si="525"/>
        <v>2615.6307899043891</v>
      </c>
      <c r="BO778" s="396">
        <f t="shared" si="526"/>
        <v>3074.0391378405088</v>
      </c>
      <c r="BP778" s="396">
        <f t="shared" si="527"/>
        <v>3280.4052800941508</v>
      </c>
      <c r="BQ778" s="398">
        <f t="shared" si="528"/>
        <v>843.8113223236893</v>
      </c>
      <c r="BR778" s="171"/>
      <c r="BS778" s="410"/>
      <c r="BT778" s="171">
        <v>74.9223368898502</v>
      </c>
      <c r="BU778" s="240">
        <v>133.50299072265625</v>
      </c>
      <c r="BV778" s="356">
        <f t="shared" si="529"/>
        <v>4.3164520688920254</v>
      </c>
      <c r="BW778" s="356">
        <f t="shared" si="530"/>
        <v>4.8941238800062745</v>
      </c>
      <c r="BX778" s="356">
        <f t="shared" si="531"/>
        <v>114.27330419197436</v>
      </c>
      <c r="BY778" s="356">
        <f t="shared" si="532"/>
        <v>-19.229686530681889</v>
      </c>
      <c r="BZ778" s="356"/>
      <c r="CA778" s="240">
        <v>82.463755407412194</v>
      </c>
      <c r="CB778" s="240">
        <v>90.147483825683594</v>
      </c>
      <c r="CC778" s="356">
        <f t="shared" si="533"/>
        <v>4.412358868412638</v>
      </c>
      <c r="CD778" s="356">
        <f t="shared" si="534"/>
        <v>4.5014470382856935</v>
      </c>
      <c r="CE778" s="356">
        <f t="shared" si="535"/>
        <v>104.33558556785604</v>
      </c>
      <c r="CF778" s="356">
        <f t="shared" si="536"/>
        <v>14.188101742172449</v>
      </c>
      <c r="CG778" s="356"/>
      <c r="CH778" s="372">
        <v>48.26728677040289</v>
      </c>
      <c r="CI778" s="240">
        <v>85</v>
      </c>
      <c r="CJ778" s="356">
        <f t="shared" si="537"/>
        <v>3.8767540386540769</v>
      </c>
      <c r="CK778" s="356">
        <f t="shared" si="538"/>
        <v>4.4426512564903167</v>
      </c>
      <c r="CL778" s="356">
        <f t="shared" si="539"/>
        <v>107.47244534668073</v>
      </c>
      <c r="CM778" s="356">
        <f t="shared" si="540"/>
        <v>22.472445346680729</v>
      </c>
    </row>
    <row r="779" spans="1:91">
      <c r="A779" s="16">
        <v>31444</v>
      </c>
      <c r="B779" s="144">
        <v>28</v>
      </c>
      <c r="C779" s="17">
        <v>2</v>
      </c>
      <c r="D779" s="18">
        <v>1986</v>
      </c>
      <c r="E779" s="364" t="s">
        <v>25</v>
      </c>
      <c r="F779" s="240">
        <f>SJR!BB779</f>
        <v>842.13384297520656</v>
      </c>
      <c r="G779" s="171">
        <f>Stan!AP779</f>
        <v>34.06607647856405</v>
      </c>
      <c r="H779" s="240">
        <f>Tuol!AI779</f>
        <v>124.92503809400826</v>
      </c>
      <c r="I779" s="372">
        <f>Merc!AL779</f>
        <v>180.181640625</v>
      </c>
      <c r="J779" s="240">
        <v>469.46624755859375</v>
      </c>
      <c r="K779" s="240">
        <v>101.06277465820312</v>
      </c>
      <c r="L779" s="240">
        <v>85</v>
      </c>
      <c r="M779" s="372">
        <v>85</v>
      </c>
      <c r="N779" s="240">
        <f t="shared" ref="N779:N842" si="553">F779*J779</f>
        <v>395353.41520366824</v>
      </c>
      <c r="O779" s="240">
        <f t="shared" ref="O779:O842" si="554">G779*K779</f>
        <v>3442.8122106422325</v>
      </c>
      <c r="P779" s="240">
        <f t="shared" ref="P779:P842" si="555">H779*L779</f>
        <v>10618.628237990702</v>
      </c>
      <c r="Q779" s="240">
        <f t="shared" ref="Q779:Q842" si="556">I779*M779</f>
        <v>15315.439453125</v>
      </c>
      <c r="R779" s="381">
        <f>WSE_Calcs!BC779</f>
        <v>138.84297520661161</v>
      </c>
      <c r="S779" s="381">
        <f>WSE_Calcs!BR779</f>
        <v>194.38016528925621</v>
      </c>
      <c r="T779" s="381">
        <f>WSE_Calcs!CE779</f>
        <v>142.27554783181537</v>
      </c>
      <c r="U779" s="380">
        <f t="shared" si="541"/>
        <v>104.77689872804757</v>
      </c>
      <c r="V779" s="380">
        <f t="shared" si="542"/>
        <v>69.455127195247954</v>
      </c>
      <c r="W779" s="385">
        <f t="shared" si="543"/>
        <v>-37.906092793184627</v>
      </c>
      <c r="X779" s="380">
        <f>IF(R779&gt;200,95,IF(R779&lt;6,300,(Salinity!$CS$4)*R779^(Salinity!$CQ$4)))</f>
        <v>104.45920951832973</v>
      </c>
      <c r="Y779" s="380">
        <f>IF(S779&gt;150,85,(Salinity!$CS$11*S779^(Salinity!$CQ$11)))</f>
        <v>85</v>
      </c>
      <c r="Z779" s="385">
        <f>IF(T779&gt;100,85,IF(T779&lt;1.2,500,Salinity!$CS$18*(T779^(Salinity!$CQ$18))))</f>
        <v>85</v>
      </c>
      <c r="AA779" s="415">
        <f t="shared" ref="AA779:AA842" si="557">R779*X779</f>
        <v>14503.427437255703</v>
      </c>
      <c r="AB779" s="415">
        <f t="shared" ref="AB779:AB842" si="558">S779*Y779</f>
        <v>16522.314049586777</v>
      </c>
      <c r="AC779" s="415">
        <f t="shared" ref="AC779:AC842" si="559">T779*Z779</f>
        <v>12093.421565704306</v>
      </c>
      <c r="AD779" s="381">
        <f t="shared" ref="AD779:AD842" si="560">(AA779+AB779+AC779-O779-P779-Q779+N779)/(F779+U779+V779+W779)</f>
        <v>418.10170264007218</v>
      </c>
      <c r="AE779" s="365">
        <v>192.85910676161433</v>
      </c>
      <c r="AF779" s="365">
        <v>244.45604492729782</v>
      </c>
      <c r="AG779" s="366">
        <v>201.56713487667321</v>
      </c>
      <c r="AH779" s="365">
        <f t="shared" si="544"/>
        <v>158.79303028305029</v>
      </c>
      <c r="AI779" s="365">
        <f t="shared" si="545"/>
        <v>119.53100683328957</v>
      </c>
      <c r="AJ779" s="366">
        <f t="shared" si="546"/>
        <v>21.385494251673208</v>
      </c>
      <c r="AK779" s="404">
        <f>IF(AE779&gt;200,95,IF(AE779&lt;6,300,(Salinity!$CS$4)*AE779^(Salinity!$CQ$4)))</f>
        <v>99.580107394085829</v>
      </c>
      <c r="AL779" s="404">
        <f>IF(AF779&gt;150,85,(Salinity!$CS$11*AF779^(Salinity!$CQ$11)))</f>
        <v>85</v>
      </c>
      <c r="AM779" s="417">
        <f>IF(AG779&gt;100,85,IF(AG779&lt;1.2,500,Salinity!$CS$18*(AG779^(Salinity!$CQ$18))))</f>
        <v>85</v>
      </c>
      <c r="AN779" s="404">
        <f t="shared" ref="AN779:AN842" si="561">AE779*AK779</f>
        <v>19204.930563249018</v>
      </c>
      <c r="AO779" s="404">
        <f t="shared" ref="AO779:AO842" si="562">AF779*AL779</f>
        <v>20778.763818820316</v>
      </c>
      <c r="AP779" s="404">
        <f t="shared" ref="AP779:AP842" si="563">AG779*AM779</f>
        <v>17133.206464517221</v>
      </c>
      <c r="AQ779" s="367">
        <f t="shared" ref="AQ779:AQ842" si="564">(AN779+AO779+AP779-O779-P779-Q779+N779)/(F779+AH779+AI779+AJ779)</f>
        <v>370.53543914624652</v>
      </c>
      <c r="AR779" s="368">
        <v>138.84297520661161</v>
      </c>
      <c r="AS779" s="368">
        <v>194.38016528925621</v>
      </c>
      <c r="AT779" s="369">
        <v>182.05880458268388</v>
      </c>
      <c r="AU779" s="368">
        <f t="shared" si="547"/>
        <v>104.77689872804757</v>
      </c>
      <c r="AV779" s="368">
        <f t="shared" si="548"/>
        <v>69.455127195247954</v>
      </c>
      <c r="AW779" s="369">
        <f t="shared" si="549"/>
        <v>1.8771639576838766</v>
      </c>
      <c r="AX779" s="368">
        <f>IF(AR779&gt;200,95,IF(AR779&lt;6,300,(Salinity!$CS$4)*AR779^(Salinity!$CQ$4)))</f>
        <v>104.45920951832973</v>
      </c>
      <c r="AY779" s="368">
        <f>IF(AS779&gt;150,85,(Salinity!$CS$11*AS779^(Salinity!$CQ$11)))</f>
        <v>85</v>
      </c>
      <c r="AZ779" s="369">
        <f>IF(AT779&gt;100,85,IF(AT779&lt;1.2,500,Salinity!$CS$18*(AT779^(Salinity!$CQ$18))))</f>
        <v>85</v>
      </c>
      <c r="BA779" s="419">
        <f t="shared" ref="BA779:BA842" si="565">AX779*AR779</f>
        <v>14503.427437255703</v>
      </c>
      <c r="BB779" s="419">
        <f t="shared" ref="BB779:BB842" si="566">AY779*AS779</f>
        <v>16522.314049586777</v>
      </c>
      <c r="BC779" s="419">
        <f t="shared" ref="BC779:BC842" si="567">AZ779*AT779</f>
        <v>15474.998389528129</v>
      </c>
      <c r="BD779" s="370">
        <f t="shared" ref="BD779:BD842" si="568">(BA779+BB779+BC779+N779-O779-P779-Q779)/(F779+AU779+AV779+AW779)</f>
        <v>405.08725507433752</v>
      </c>
      <c r="BE779" s="396">
        <v>138.84297520661161</v>
      </c>
      <c r="BF779" s="396">
        <v>194.38016528925621</v>
      </c>
      <c r="BG779" s="397">
        <v>142.27554783181537</v>
      </c>
      <c r="BH779" s="396">
        <f t="shared" si="550"/>
        <v>104.77689872804757</v>
      </c>
      <c r="BI779" s="396">
        <f t="shared" si="551"/>
        <v>69.455127195247954</v>
      </c>
      <c r="BJ779" s="397">
        <f t="shared" si="552"/>
        <v>-37.906092793184627</v>
      </c>
      <c r="BK779" s="396">
        <f>IF(BE779&gt;200,95,IF(BE779&lt;6,300,(Salinity!$CS$4)*BE779^(Salinity!$CQ$4)))</f>
        <v>104.45920951832973</v>
      </c>
      <c r="BL779" s="396">
        <f>IF(BF779&gt;150,85,(Salinity!$CS$11*BF779^(Salinity!$CQ$11)))</f>
        <v>85</v>
      </c>
      <c r="BM779" s="397">
        <f>IF(BG779&gt;100,85,IF(BG779&lt;1.2,500,Salinity!$CS$18*(BG779^(Salinity!$CQ$18))))</f>
        <v>85</v>
      </c>
      <c r="BN779" s="396">
        <f t="shared" ref="BN779:BN842" si="569">BE779*BK779</f>
        <v>14503.427437255703</v>
      </c>
      <c r="BO779" s="396">
        <f t="shared" ref="BO779:BO842" si="570">BF779*BL779</f>
        <v>16522.314049586777</v>
      </c>
      <c r="BP779" s="396">
        <f t="shared" ref="BP779:BP842" si="571">BG779*BM779</f>
        <v>12093.421565704306</v>
      </c>
      <c r="BQ779" s="398">
        <f t="shared" ref="BQ779:BQ842" si="572">(BN779+BO779+BP779+N779-O779-P779-Q779)/(F779+BH779+BI779+BJ779)</f>
        <v>418.10170264007218</v>
      </c>
      <c r="BR779" s="171"/>
      <c r="BS779" s="410"/>
      <c r="BT779" s="171">
        <v>75.289235940728304</v>
      </c>
      <c r="BU779" s="240">
        <v>134.7042236328125</v>
      </c>
      <c r="BV779" s="356">
        <f t="shared" si="529"/>
        <v>4.3213371755933547</v>
      </c>
      <c r="BW779" s="356">
        <f t="shared" si="530"/>
        <v>4.9030814387733788</v>
      </c>
      <c r="BX779" s="356">
        <f t="shared" si="531"/>
        <v>114.19207461407628</v>
      </c>
      <c r="BY779" s="356">
        <f t="shared" si="532"/>
        <v>-20.512149018736224</v>
      </c>
      <c r="BZ779" s="356"/>
      <c r="CA779" s="240">
        <v>83.158223059788227</v>
      </c>
      <c r="CB779" s="240">
        <v>89.669319152832031</v>
      </c>
      <c r="CC779" s="356">
        <f t="shared" si="533"/>
        <v>4.4207450950341052</v>
      </c>
      <c r="CD779" s="356">
        <f t="shared" si="534"/>
        <v>4.4961286721262983</v>
      </c>
      <c r="CE779" s="356">
        <f t="shared" si="535"/>
        <v>104.04105922694158</v>
      </c>
      <c r="CF779" s="356">
        <f t="shared" si="536"/>
        <v>14.371740074109553</v>
      </c>
      <c r="CG779" s="356"/>
      <c r="CH779" s="372">
        <v>48.339581772985539</v>
      </c>
      <c r="CI779" s="240">
        <v>85</v>
      </c>
      <c r="CJ779" s="356">
        <f t="shared" si="537"/>
        <v>3.8782507234585459</v>
      </c>
      <c r="CK779" s="356">
        <f t="shared" si="538"/>
        <v>4.4426512564903167</v>
      </c>
      <c r="CL779" s="356">
        <f t="shared" si="539"/>
        <v>107.41320259794362</v>
      </c>
      <c r="CM779" s="356">
        <f t="shared" si="540"/>
        <v>22.413202597943624</v>
      </c>
    </row>
    <row r="780" spans="1:91">
      <c r="A780" s="16">
        <v>31472</v>
      </c>
      <c r="B780" s="144">
        <v>31</v>
      </c>
      <c r="C780" s="17">
        <v>3</v>
      </c>
      <c r="D780" s="18">
        <v>1986</v>
      </c>
      <c r="E780" s="364" t="s">
        <v>25</v>
      </c>
      <c r="F780" s="240">
        <f>SJR!BB780</f>
        <v>1523.148811983471</v>
      </c>
      <c r="G780" s="171">
        <f>Stan!AP780</f>
        <v>98.576922617510334</v>
      </c>
      <c r="H780" s="240">
        <f>Tuol!AI780</f>
        <v>495.36181592200415</v>
      </c>
      <c r="I780" s="372">
        <f>Merc!AL780</f>
        <v>254.73926749741736</v>
      </c>
      <c r="J780" s="240">
        <v>271.16748046875</v>
      </c>
      <c r="K780" s="240">
        <v>85</v>
      </c>
      <c r="L780" s="240">
        <v>85</v>
      </c>
      <c r="M780" s="372">
        <v>85</v>
      </c>
      <c r="N780" s="240">
        <f t="shared" si="553"/>
        <v>413028.42572452762</v>
      </c>
      <c r="O780" s="240">
        <f t="shared" si="554"/>
        <v>8379.0384224883783</v>
      </c>
      <c r="P780" s="240">
        <f t="shared" si="555"/>
        <v>42105.75435337035</v>
      </c>
      <c r="Q780" s="240">
        <f t="shared" si="556"/>
        <v>21652.837737280475</v>
      </c>
      <c r="R780" s="381">
        <f>WSE_Calcs!BC780</f>
        <v>236.00548424057104</v>
      </c>
      <c r="S780" s="381">
        <f>WSE_Calcs!BR780</f>
        <v>457.02506338784559</v>
      </c>
      <c r="T780" s="381">
        <f>WSE_Calcs!CE780</f>
        <v>246.61070006990306</v>
      </c>
      <c r="U780" s="380">
        <f t="shared" si="541"/>
        <v>137.42856162306072</v>
      </c>
      <c r="V780" s="380">
        <f t="shared" si="542"/>
        <v>-38.336752534158563</v>
      </c>
      <c r="W780" s="385">
        <f t="shared" si="543"/>
        <v>-8.1285674275142981</v>
      </c>
      <c r="X780" s="380">
        <f>IF(R780&gt;200,95,IF(R780&lt;6,300,(Salinity!$CS$4)*R780^(Salinity!$CQ$4)))</f>
        <v>95</v>
      </c>
      <c r="Y780" s="380">
        <f>IF(S780&gt;150,85,(Salinity!$CS$11*S780^(Salinity!$CQ$11)))</f>
        <v>85</v>
      </c>
      <c r="Z780" s="385">
        <f>IF(T780&gt;100,85,IF(T780&lt;1.2,500,Salinity!$CS$18*(T780^(Salinity!$CQ$18))))</f>
        <v>85</v>
      </c>
      <c r="AA780" s="415">
        <f t="shared" si="557"/>
        <v>22420.52100285425</v>
      </c>
      <c r="AB780" s="415">
        <f t="shared" si="558"/>
        <v>38847.130387966878</v>
      </c>
      <c r="AC780" s="415">
        <f t="shared" si="559"/>
        <v>20961.90950594176</v>
      </c>
      <c r="AD780" s="381">
        <f t="shared" si="560"/>
        <v>262.13815524931789</v>
      </c>
      <c r="AE780" s="365">
        <v>293.5084090241595</v>
      </c>
      <c r="AF780" s="365">
        <v>471.68254116996252</v>
      </c>
      <c r="AG780" s="366">
        <v>241.34434272087964</v>
      </c>
      <c r="AH780" s="365">
        <f t="shared" si="544"/>
        <v>194.93148640664919</v>
      </c>
      <c r="AI780" s="365">
        <f t="shared" si="545"/>
        <v>-23.679274752041636</v>
      </c>
      <c r="AJ780" s="366">
        <f t="shared" si="546"/>
        <v>-13.394924776537721</v>
      </c>
      <c r="AK780" s="404">
        <f>IF(AE780&gt;200,95,IF(AE780&lt;6,300,(Salinity!$CS$4)*AE780^(Salinity!$CQ$4)))</f>
        <v>95</v>
      </c>
      <c r="AL780" s="404">
        <f>IF(AF780&gt;150,85,(Salinity!$CS$11*AF780^(Salinity!$CQ$11)))</f>
        <v>85</v>
      </c>
      <c r="AM780" s="417">
        <f>IF(AG780&gt;100,85,IF(AG780&lt;1.2,500,Salinity!$CS$18*(AG780^(Salinity!$CQ$18))))</f>
        <v>85</v>
      </c>
      <c r="AN780" s="404">
        <f t="shared" si="561"/>
        <v>27883.298857295154</v>
      </c>
      <c r="AO780" s="404">
        <f t="shared" si="562"/>
        <v>40093.015999446812</v>
      </c>
      <c r="AP780" s="404">
        <f t="shared" si="563"/>
        <v>20514.26913127477</v>
      </c>
      <c r="AQ780" s="367">
        <f t="shared" si="564"/>
        <v>255.43118462818376</v>
      </c>
      <c r="AR780" s="368">
        <v>170.06983646830869</v>
      </c>
      <c r="AS780" s="368">
        <v>454.50583065650903</v>
      </c>
      <c r="AT780" s="369">
        <v>243.77859819904944</v>
      </c>
      <c r="AU780" s="368">
        <f t="shared" si="547"/>
        <v>71.492913850798359</v>
      </c>
      <c r="AV780" s="368">
        <f t="shared" si="548"/>
        <v>-40.855985265495121</v>
      </c>
      <c r="AW780" s="369">
        <f t="shared" si="549"/>
        <v>-10.960669298367918</v>
      </c>
      <c r="AX780" s="368">
        <f>IF(AR780&gt;200,95,IF(AR780&lt;6,300,(Salinity!$CS$4)*AR780^(Salinity!$CQ$4)))</f>
        <v>101.41966668860563</v>
      </c>
      <c r="AY780" s="368">
        <f>IF(AS780&gt;150,85,(Salinity!$CS$11*AS780^(Salinity!$CQ$11)))</f>
        <v>85</v>
      </c>
      <c r="AZ780" s="369">
        <f>IF(AT780&gt;100,85,IF(AT780&lt;1.2,500,Salinity!$CS$18*(AT780^(Salinity!$CQ$18))))</f>
        <v>85</v>
      </c>
      <c r="BA780" s="419">
        <f t="shared" si="565"/>
        <v>17248.426128401534</v>
      </c>
      <c r="BB780" s="419">
        <f t="shared" si="566"/>
        <v>38632.995605803269</v>
      </c>
      <c r="BC780" s="419">
        <f t="shared" si="567"/>
        <v>20721.180846919204</v>
      </c>
      <c r="BD780" s="370">
        <f t="shared" si="568"/>
        <v>270.60319770972893</v>
      </c>
      <c r="BE780" s="396">
        <v>236.00548424057104</v>
      </c>
      <c r="BF780" s="396">
        <v>457.02506338784559</v>
      </c>
      <c r="BG780" s="397">
        <v>246.61070006990306</v>
      </c>
      <c r="BH780" s="396">
        <f t="shared" si="550"/>
        <v>137.42856162306072</v>
      </c>
      <c r="BI780" s="396">
        <f t="shared" si="551"/>
        <v>-38.336752534158563</v>
      </c>
      <c r="BJ780" s="397">
        <f t="shared" si="552"/>
        <v>-8.1285674275142981</v>
      </c>
      <c r="BK780" s="396">
        <f>IF(BE780&gt;200,95,IF(BE780&lt;6,300,(Salinity!$CS$4)*BE780^(Salinity!$CQ$4)))</f>
        <v>95</v>
      </c>
      <c r="BL780" s="396">
        <f>IF(BF780&gt;150,85,(Salinity!$CS$11*BF780^(Salinity!$CQ$11)))</f>
        <v>85</v>
      </c>
      <c r="BM780" s="397">
        <f>IF(BG780&gt;100,85,IF(BG780&lt;1.2,500,Salinity!$CS$18*(BG780^(Salinity!$CQ$18))))</f>
        <v>85</v>
      </c>
      <c r="BN780" s="396">
        <f t="shared" si="569"/>
        <v>22420.52100285425</v>
      </c>
      <c r="BO780" s="396">
        <f t="shared" si="570"/>
        <v>38847.130387966878</v>
      </c>
      <c r="BP780" s="396">
        <f t="shared" si="571"/>
        <v>20961.90950594176</v>
      </c>
      <c r="BQ780" s="398">
        <f t="shared" si="572"/>
        <v>262.13815524931789</v>
      </c>
      <c r="BR780" s="171"/>
      <c r="BS780" s="410"/>
      <c r="BT780" s="171">
        <v>75.422561660640497</v>
      </c>
      <c r="BU780" s="240">
        <v>129.28385925292969</v>
      </c>
      <c r="BV780" s="356">
        <f t="shared" si="529"/>
        <v>4.3231064565231003</v>
      </c>
      <c r="BW780" s="356">
        <f t="shared" si="530"/>
        <v>4.8620104462217935</v>
      </c>
      <c r="BX780" s="356">
        <f t="shared" si="531"/>
        <v>114.16266924765007</v>
      </c>
      <c r="BY780" s="356">
        <f t="shared" si="532"/>
        <v>-15.121190005279615</v>
      </c>
      <c r="BZ780" s="356"/>
      <c r="CA780" s="240">
        <v>83.773647017045448</v>
      </c>
      <c r="CB780" s="240">
        <v>109.10469055175781</v>
      </c>
      <c r="CC780" s="356">
        <f t="shared" si="533"/>
        <v>4.4281184832935603</v>
      </c>
      <c r="CD780" s="356">
        <f t="shared" si="534"/>
        <v>4.6923078850565316</v>
      </c>
      <c r="CE780" s="356">
        <f t="shared" si="535"/>
        <v>103.78279095189659</v>
      </c>
      <c r="CF780" s="356">
        <f t="shared" si="536"/>
        <v>-5.3218995998612257</v>
      </c>
      <c r="CG780" s="356"/>
      <c r="CH780" s="372">
        <v>48.822810240185952</v>
      </c>
      <c r="CI780" s="240">
        <v>85</v>
      </c>
      <c r="CJ780" s="356">
        <f t="shared" si="537"/>
        <v>3.8881976266056522</v>
      </c>
      <c r="CK780" s="356">
        <f t="shared" si="538"/>
        <v>4.4426512564903167</v>
      </c>
      <c r="CL780" s="356">
        <f t="shared" si="539"/>
        <v>107.02030668755377</v>
      </c>
      <c r="CM780" s="356">
        <f t="shared" si="540"/>
        <v>22.02030668755377</v>
      </c>
    </row>
    <row r="781" spans="1:91">
      <c r="A781" s="16">
        <v>31503</v>
      </c>
      <c r="B781" s="144">
        <v>30</v>
      </c>
      <c r="C781" s="17">
        <v>4</v>
      </c>
      <c r="D781" s="18">
        <v>1986</v>
      </c>
      <c r="E781" s="364" t="s">
        <v>25</v>
      </c>
      <c r="F781" s="240">
        <f>SJR!BB781</f>
        <v>729.26898889462814</v>
      </c>
      <c r="G781" s="171">
        <f>Stan!AP781</f>
        <v>139.68272533574381</v>
      </c>
      <c r="H781" s="240">
        <f>Tuol!AI781</f>
        <v>172.79774825671487</v>
      </c>
      <c r="I781" s="372">
        <f>Merc!AL781</f>
        <v>54.785030346074379</v>
      </c>
      <c r="J781" s="240">
        <v>252.63374328613281</v>
      </c>
      <c r="K781" s="240">
        <v>103.12716674804687</v>
      </c>
      <c r="L781" s="240">
        <v>85</v>
      </c>
      <c r="M781" s="372">
        <v>85</v>
      </c>
      <c r="N781" s="240">
        <f t="shared" si="553"/>
        <v>184237.95452694313</v>
      </c>
      <c r="O781" s="240">
        <f t="shared" si="554"/>
        <v>14405.083707520884</v>
      </c>
      <c r="P781" s="240">
        <f t="shared" si="555"/>
        <v>14687.808601820763</v>
      </c>
      <c r="Q781" s="240">
        <f t="shared" si="556"/>
        <v>4656.7275794163224</v>
      </c>
      <c r="R781" s="381">
        <f>WSE_Calcs!BC781</f>
        <v>148.7603305785124</v>
      </c>
      <c r="S781" s="381">
        <f>WSE_Calcs!BR781</f>
        <v>192</v>
      </c>
      <c r="T781" s="381">
        <f>WSE_Calcs!CE781</f>
        <v>114.60000000000001</v>
      </c>
      <c r="U781" s="380">
        <f t="shared" si="541"/>
        <v>9.077605242768584</v>
      </c>
      <c r="V781" s="380">
        <f t="shared" si="542"/>
        <v>19.202251743285132</v>
      </c>
      <c r="W781" s="385">
        <f t="shared" si="543"/>
        <v>59.81496965392563</v>
      </c>
      <c r="X781" s="380">
        <f>IF(R781&gt;200,95,IF(R781&lt;6,300,(Salinity!$CS$4)*R781^(Salinity!$CQ$4)))</f>
        <v>103.41539873827449</v>
      </c>
      <c r="Y781" s="380">
        <f>IF(S781&gt;150,85,(Salinity!$CS$11*S781^(Salinity!$CQ$11)))</f>
        <v>85</v>
      </c>
      <c r="Z781" s="385">
        <f>IF(T781&gt;100,85,IF(T781&lt;1.2,500,Salinity!$CS$18*(T781^(Salinity!$CQ$18))))</f>
        <v>85</v>
      </c>
      <c r="AA781" s="415">
        <f t="shared" si="557"/>
        <v>15384.108903214386</v>
      </c>
      <c r="AB781" s="415">
        <f t="shared" si="558"/>
        <v>16320</v>
      </c>
      <c r="AC781" s="415">
        <f t="shared" si="559"/>
        <v>9741</v>
      </c>
      <c r="AD781" s="381">
        <f t="shared" si="560"/>
        <v>234.82008854999651</v>
      </c>
      <c r="AE781" s="365">
        <v>50.599999999999994</v>
      </c>
      <c r="AF781" s="365">
        <v>137.72238949025839</v>
      </c>
      <c r="AG781" s="366">
        <v>44.276157023128754</v>
      </c>
      <c r="AH781" s="365">
        <f t="shared" si="544"/>
        <v>-89.082725335743817</v>
      </c>
      <c r="AI781" s="365">
        <f t="shared" si="545"/>
        <v>-35.075358766456475</v>
      </c>
      <c r="AJ781" s="366">
        <f t="shared" si="546"/>
        <v>-10.508873322945625</v>
      </c>
      <c r="AK781" s="404">
        <f>IF(AE781&gt;200,95,IF(AE781&lt;6,300,(Salinity!$CS$4)*AE781^(Salinity!$CQ$4)))</f>
        <v>120.99223508181062</v>
      </c>
      <c r="AL781" s="404">
        <f>IF(AF781&gt;150,85,(Salinity!$CS$11*AF781^(Salinity!$CQ$11)))</f>
        <v>87.770741879909153</v>
      </c>
      <c r="AM781" s="417">
        <f>IF(AG781&gt;100,85,IF(AG781&lt;1.2,500,Salinity!$CS$18*(AG781^(Salinity!$CQ$18))))</f>
        <v>110.94458366285724</v>
      </c>
      <c r="AN781" s="404">
        <f t="shared" si="561"/>
        <v>6122.2070951396163</v>
      </c>
      <c r="AO781" s="404">
        <f t="shared" si="562"/>
        <v>12087.996299033783</v>
      </c>
      <c r="AP781" s="404">
        <f t="shared" si="563"/>
        <v>4912.1998071223124</v>
      </c>
      <c r="AQ781" s="367">
        <f t="shared" si="564"/>
        <v>291.97804355027904</v>
      </c>
      <c r="AR781" s="368">
        <v>101.19999999999999</v>
      </c>
      <c r="AS781" s="368">
        <v>158.28495201881356</v>
      </c>
      <c r="AT781" s="369">
        <v>76.400000000000006</v>
      </c>
      <c r="AU781" s="368">
        <f t="shared" si="547"/>
        <v>-38.482725335743822</v>
      </c>
      <c r="AV781" s="368">
        <f t="shared" si="548"/>
        <v>-14.512796237901313</v>
      </c>
      <c r="AW781" s="369">
        <f t="shared" si="549"/>
        <v>21.614969653925627</v>
      </c>
      <c r="AX781" s="368">
        <f>IF(AR781&gt;200,95,IF(AR781&lt;6,300,(Salinity!$CS$4)*AR781^(Salinity!$CQ$4)))</f>
        <v>109.38022066853738</v>
      </c>
      <c r="AY781" s="368">
        <f>IF(AS781&gt;150,85,(Salinity!$CS$11*AS781^(Salinity!$CQ$11)))</f>
        <v>85</v>
      </c>
      <c r="AZ781" s="369">
        <f>IF(AT781&gt;100,85,IF(AT781&lt;1.2,500,Salinity!$CS$18*(AT781^(Salinity!$CQ$18))))</f>
        <v>90.744839472068264</v>
      </c>
      <c r="BA781" s="419">
        <f t="shared" si="565"/>
        <v>11069.278331655982</v>
      </c>
      <c r="BB781" s="419">
        <f t="shared" si="566"/>
        <v>13454.220921599152</v>
      </c>
      <c r="BC781" s="419">
        <f t="shared" si="567"/>
        <v>6932.905735666016</v>
      </c>
      <c r="BD781" s="370">
        <f t="shared" si="568"/>
        <v>260.70748559149405</v>
      </c>
      <c r="BE781" s="396">
        <v>148.7603305785124</v>
      </c>
      <c r="BF781" s="396">
        <v>192</v>
      </c>
      <c r="BG781" s="397">
        <v>114.60000000000001</v>
      </c>
      <c r="BH781" s="396">
        <f t="shared" si="550"/>
        <v>9.077605242768584</v>
      </c>
      <c r="BI781" s="396">
        <f t="shared" si="551"/>
        <v>19.202251743285132</v>
      </c>
      <c r="BJ781" s="397">
        <f t="shared" si="552"/>
        <v>59.81496965392563</v>
      </c>
      <c r="BK781" s="396">
        <f>IF(BE781&gt;200,95,IF(BE781&lt;6,300,(Salinity!$CS$4)*BE781^(Salinity!$CQ$4)))</f>
        <v>103.41539873827449</v>
      </c>
      <c r="BL781" s="396">
        <f>IF(BF781&gt;150,85,(Salinity!$CS$11*BF781^(Salinity!$CQ$11)))</f>
        <v>85</v>
      </c>
      <c r="BM781" s="397">
        <f>IF(BG781&gt;100,85,IF(BG781&lt;1.2,500,Salinity!$CS$18*(BG781^(Salinity!$CQ$18))))</f>
        <v>85</v>
      </c>
      <c r="BN781" s="396">
        <f t="shared" si="569"/>
        <v>15384.108903214386</v>
      </c>
      <c r="BO781" s="396">
        <f t="shared" si="570"/>
        <v>16320</v>
      </c>
      <c r="BP781" s="396">
        <f t="shared" si="571"/>
        <v>9741</v>
      </c>
      <c r="BQ781" s="398">
        <f t="shared" si="572"/>
        <v>234.82008854999651</v>
      </c>
      <c r="BR781" s="171"/>
      <c r="BS781" s="410"/>
      <c r="BT781" s="171">
        <v>75.949390657283061</v>
      </c>
      <c r="BU781" s="240">
        <v>116.55040740966797</v>
      </c>
      <c r="BV781" s="356">
        <f t="shared" si="529"/>
        <v>4.3300672060640162</v>
      </c>
      <c r="BW781" s="356">
        <f t="shared" si="530"/>
        <v>4.7583238610541034</v>
      </c>
      <c r="BX781" s="356">
        <f t="shared" si="531"/>
        <v>114.04705539312965</v>
      </c>
      <c r="BY781" s="356">
        <f t="shared" si="532"/>
        <v>-2.5033520165383152</v>
      </c>
      <c r="BZ781" s="356"/>
      <c r="CA781" s="240">
        <v>84.118013623450409</v>
      </c>
      <c r="CB781" s="240">
        <v>112.75227355957031</v>
      </c>
      <c r="CC781" s="356">
        <f t="shared" si="533"/>
        <v>4.4322207369495406</v>
      </c>
      <c r="CD781" s="356">
        <f t="shared" si="534"/>
        <v>4.7251931427876475</v>
      </c>
      <c r="CE781" s="356">
        <f t="shared" si="535"/>
        <v>103.63937864884875</v>
      </c>
      <c r="CF781" s="356">
        <f t="shared" si="536"/>
        <v>-9.1128949107215647</v>
      </c>
      <c r="CG781" s="356"/>
      <c r="CH781" s="372">
        <v>49.201656605113634</v>
      </c>
      <c r="CI781" s="240">
        <v>111.86121368408203</v>
      </c>
      <c r="CJ781" s="356">
        <f t="shared" si="537"/>
        <v>3.8959272937670555</v>
      </c>
      <c r="CK781" s="356">
        <f t="shared" si="538"/>
        <v>4.7172589393621331</v>
      </c>
      <c r="CL781" s="356">
        <f t="shared" si="539"/>
        <v>106.71598267774188</v>
      </c>
      <c r="CM781" s="356">
        <f t="shared" si="540"/>
        <v>-5.1452310063401541</v>
      </c>
    </row>
    <row r="782" spans="1:91">
      <c r="A782" s="16">
        <v>31533</v>
      </c>
      <c r="B782" s="144">
        <v>31</v>
      </c>
      <c r="C782" s="17">
        <v>5</v>
      </c>
      <c r="D782" s="18">
        <v>1986</v>
      </c>
      <c r="E782" s="364" t="s">
        <v>25</v>
      </c>
      <c r="F782" s="240">
        <f>SJR!BB782</f>
        <v>702.10172262396691</v>
      </c>
      <c r="G782" s="171">
        <f>Stan!AP782</f>
        <v>111.27691987345041</v>
      </c>
      <c r="H782" s="240">
        <f>Tuol!AI782</f>
        <v>199.63952963584711</v>
      </c>
      <c r="I782" s="372">
        <f>Merc!AL782</f>
        <v>107.46891424005682</v>
      </c>
      <c r="J782" s="240">
        <v>250.51126098632812</v>
      </c>
      <c r="K782" s="240">
        <v>98.178482055664063</v>
      </c>
      <c r="L782" s="240">
        <v>85</v>
      </c>
      <c r="M782" s="372">
        <v>85</v>
      </c>
      <c r="N782" s="240">
        <f t="shared" si="553"/>
        <v>175884.38787520313</v>
      </c>
      <c r="O782" s="240">
        <f t="shared" si="554"/>
        <v>10924.999081005119</v>
      </c>
      <c r="P782" s="240">
        <f t="shared" si="555"/>
        <v>16969.360019047006</v>
      </c>
      <c r="Q782" s="240">
        <f t="shared" si="556"/>
        <v>9134.857710404829</v>
      </c>
      <c r="R782" s="381">
        <f>WSE_Calcs!BC782</f>
        <v>153.71900826446281</v>
      </c>
      <c r="S782" s="381">
        <f>WSE_Calcs!BR782</f>
        <v>215.20661157024796</v>
      </c>
      <c r="T782" s="381">
        <f>WSE_Calcs!CE782</f>
        <v>122.97520661157027</v>
      </c>
      <c r="U782" s="380">
        <f t="shared" si="541"/>
        <v>42.442088391012405</v>
      </c>
      <c r="V782" s="380">
        <f t="shared" si="542"/>
        <v>15.567081934400846</v>
      </c>
      <c r="W782" s="385">
        <f t="shared" si="543"/>
        <v>15.506292371513453</v>
      </c>
      <c r="X782" s="380">
        <f>IF(R782&gt;200,95,IF(R782&lt;6,300,(Salinity!$CS$4)*R782^(Salinity!$CQ$4)))</f>
        <v>102.92297609556867</v>
      </c>
      <c r="Y782" s="380">
        <f>IF(S782&gt;150,85,(Salinity!$CS$11*S782^(Salinity!$CQ$11)))</f>
        <v>85</v>
      </c>
      <c r="Z782" s="385">
        <f>IF(T782&gt;100,85,IF(T782&lt;1.2,500,Salinity!$CS$18*(T782^(Salinity!$CQ$18))))</f>
        <v>85</v>
      </c>
      <c r="AA782" s="415">
        <f t="shared" si="557"/>
        <v>15821.217813037829</v>
      </c>
      <c r="AB782" s="415">
        <f t="shared" si="558"/>
        <v>18292.561983471078</v>
      </c>
      <c r="AC782" s="415">
        <f t="shared" si="559"/>
        <v>10452.892561983474</v>
      </c>
      <c r="AD782" s="381">
        <f t="shared" si="560"/>
        <v>236.48501721548632</v>
      </c>
      <c r="AE782" s="365">
        <v>60</v>
      </c>
      <c r="AF782" s="365">
        <v>109.23034704130804</v>
      </c>
      <c r="AG782" s="366">
        <v>118.1163906364995</v>
      </c>
      <c r="AH782" s="365">
        <f t="shared" si="544"/>
        <v>-51.27691987345041</v>
      </c>
      <c r="AI782" s="365">
        <f t="shared" si="545"/>
        <v>-90.409182594539075</v>
      </c>
      <c r="AJ782" s="366">
        <f t="shared" si="546"/>
        <v>10.647476396442684</v>
      </c>
      <c r="AK782" s="404">
        <f>IF(AE782&gt;200,95,IF(AE782&lt;6,300,(Salinity!$CS$4)*AE782^(Salinity!$CQ$4)))</f>
        <v>118.02819388857027</v>
      </c>
      <c r="AL782" s="404">
        <f>IF(AF782&gt;150,85,(Salinity!$CS$11*AF782^(Salinity!$CQ$11)))</f>
        <v>94.903255885180982</v>
      </c>
      <c r="AM782" s="417">
        <f>IF(AG782&gt;100,85,IF(AG782&lt;1.2,500,Salinity!$CS$18*(AG782^(Salinity!$CQ$18))))</f>
        <v>85</v>
      </c>
      <c r="AN782" s="404">
        <f t="shared" si="561"/>
        <v>7081.6916333142162</v>
      </c>
      <c r="AO782" s="404">
        <f t="shared" si="562"/>
        <v>10366.315575688379</v>
      </c>
      <c r="AP782" s="404">
        <f t="shared" si="563"/>
        <v>10039.893204102458</v>
      </c>
      <c r="AQ782" s="367">
        <f t="shared" si="564"/>
        <v>291.28667651978441</v>
      </c>
      <c r="AR782" s="368">
        <v>120</v>
      </c>
      <c r="AS782" s="368">
        <v>215.20661157024793</v>
      </c>
      <c r="AT782" s="369">
        <v>122.97520661157024</v>
      </c>
      <c r="AU782" s="368">
        <f t="shared" si="547"/>
        <v>8.7230801265495899</v>
      </c>
      <c r="AV782" s="368">
        <f t="shared" si="548"/>
        <v>15.567081934400818</v>
      </c>
      <c r="AW782" s="369">
        <f t="shared" si="549"/>
        <v>15.506292371513425</v>
      </c>
      <c r="AX782" s="368">
        <f>IF(AR782&gt;200,95,IF(AR782&lt;6,300,(Salinity!$CS$4)*AR782^(Salinity!$CQ$4)))</f>
        <v>106.70064805325305</v>
      </c>
      <c r="AY782" s="368">
        <f>IF(AS782&gt;150,85,(Salinity!$CS$11*AS782^(Salinity!$CQ$11)))</f>
        <v>85</v>
      </c>
      <c r="AZ782" s="369">
        <f>IF(AT782&gt;100,85,IF(AT782&lt;1.2,500,Salinity!$CS$18*(AT782^(Salinity!$CQ$18))))</f>
        <v>85</v>
      </c>
      <c r="BA782" s="419">
        <f t="shared" si="565"/>
        <v>12804.077766390366</v>
      </c>
      <c r="BB782" s="419">
        <f t="shared" si="566"/>
        <v>18292.561983471074</v>
      </c>
      <c r="BC782" s="419">
        <f t="shared" si="567"/>
        <v>10452.89256198347</v>
      </c>
      <c r="BD782" s="370">
        <f t="shared" si="568"/>
        <v>243.16639258013578</v>
      </c>
      <c r="BE782" s="396">
        <v>153.71900826446281</v>
      </c>
      <c r="BF782" s="396">
        <v>215.20661157024796</v>
      </c>
      <c r="BG782" s="397">
        <v>122.97520661157027</v>
      </c>
      <c r="BH782" s="396">
        <f t="shared" si="550"/>
        <v>42.442088391012405</v>
      </c>
      <c r="BI782" s="396">
        <f t="shared" si="551"/>
        <v>15.567081934400846</v>
      </c>
      <c r="BJ782" s="397">
        <f t="shared" si="552"/>
        <v>15.506292371513453</v>
      </c>
      <c r="BK782" s="396">
        <f>IF(BE782&gt;200,95,IF(BE782&lt;6,300,(Salinity!$CS$4)*BE782^(Salinity!$CQ$4)))</f>
        <v>102.92297609556867</v>
      </c>
      <c r="BL782" s="396">
        <f>IF(BF782&gt;150,85,(Salinity!$CS$11*BF782^(Salinity!$CQ$11)))</f>
        <v>85</v>
      </c>
      <c r="BM782" s="397">
        <f>IF(BG782&gt;100,85,IF(BG782&lt;1.2,500,Salinity!$CS$18*(BG782^(Salinity!$CQ$18))))</f>
        <v>85</v>
      </c>
      <c r="BN782" s="396">
        <f t="shared" si="569"/>
        <v>15821.217813037829</v>
      </c>
      <c r="BO782" s="396">
        <f t="shared" si="570"/>
        <v>18292.561983471078</v>
      </c>
      <c r="BP782" s="396">
        <f t="shared" si="571"/>
        <v>10452.892561983474</v>
      </c>
      <c r="BQ782" s="398">
        <f t="shared" si="572"/>
        <v>236.48501721548632</v>
      </c>
      <c r="BR782" s="171"/>
      <c r="BS782" s="410"/>
      <c r="BT782" s="171">
        <v>75.996640947830585</v>
      </c>
      <c r="BU782" s="240">
        <v>88.430473327636719</v>
      </c>
      <c r="BV782" s="356">
        <f t="shared" si="529"/>
        <v>4.3306891412547079</v>
      </c>
      <c r="BW782" s="356">
        <f t="shared" si="530"/>
        <v>4.482216631141867</v>
      </c>
      <c r="BX782" s="356">
        <f t="shared" si="531"/>
        <v>114.03673112420601</v>
      </c>
      <c r="BY782" s="356">
        <f t="shared" si="532"/>
        <v>25.606257796569295</v>
      </c>
      <c r="BZ782" s="356"/>
      <c r="CA782" s="240">
        <v>84.203083032024793</v>
      </c>
      <c r="CB782" s="240">
        <v>93.174751281738281</v>
      </c>
      <c r="CC782" s="356">
        <f t="shared" si="533"/>
        <v>4.4332315361601893</v>
      </c>
      <c r="CD782" s="356">
        <f t="shared" si="534"/>
        <v>4.5344767759948503</v>
      </c>
      <c r="CE782" s="356">
        <f t="shared" si="535"/>
        <v>103.60407216236149</v>
      </c>
      <c r="CF782" s="356">
        <f t="shared" si="536"/>
        <v>10.429320880623209</v>
      </c>
      <c r="CG782" s="356"/>
      <c r="CH782" s="372">
        <v>49.354976110537187</v>
      </c>
      <c r="CI782" s="240">
        <v>85</v>
      </c>
      <c r="CJ782" s="356">
        <f t="shared" si="537"/>
        <v>3.8990385938364485</v>
      </c>
      <c r="CK782" s="356">
        <f t="shared" si="538"/>
        <v>4.4426512564903167</v>
      </c>
      <c r="CL782" s="356">
        <f t="shared" si="539"/>
        <v>106.59373237628844</v>
      </c>
      <c r="CM782" s="356">
        <f t="shared" si="540"/>
        <v>21.593732376288443</v>
      </c>
    </row>
    <row r="783" spans="1:91">
      <c r="A783" s="16">
        <v>31564</v>
      </c>
      <c r="B783" s="144">
        <v>30</v>
      </c>
      <c r="C783" s="17">
        <v>6</v>
      </c>
      <c r="D783" s="18">
        <v>1986</v>
      </c>
      <c r="E783" s="364" t="s">
        <v>25</v>
      </c>
      <c r="F783" s="240">
        <f>SJR!BB783</f>
        <v>514.74543517561983</v>
      </c>
      <c r="G783" s="171">
        <f>Stan!AP783</f>
        <v>72.5625435821281</v>
      </c>
      <c r="H783" s="240">
        <f>Tuol!AI783</f>
        <v>219.36154764979338</v>
      </c>
      <c r="I783" s="372">
        <f>Merc!AL783</f>
        <v>84.181313759039256</v>
      </c>
      <c r="J783" s="240">
        <v>414.78802490234375</v>
      </c>
      <c r="K783" s="240">
        <v>100.42718505859375</v>
      </c>
      <c r="L783" s="240">
        <v>85</v>
      </c>
      <c r="M783" s="372">
        <v>85</v>
      </c>
      <c r="N783" s="240">
        <f t="shared" si="553"/>
        <v>213510.24238399277</v>
      </c>
      <c r="O783" s="240">
        <f t="shared" si="554"/>
        <v>7287.251992644653</v>
      </c>
      <c r="P783" s="240">
        <f t="shared" si="555"/>
        <v>18645.731550232438</v>
      </c>
      <c r="Q783" s="240">
        <f t="shared" si="556"/>
        <v>7155.4116695183366</v>
      </c>
      <c r="R783" s="381">
        <f>WSE_Calcs!BC783</f>
        <v>129.00000000000003</v>
      </c>
      <c r="S783" s="381">
        <f>WSE_Calcs!BR783</f>
        <v>313.75088248920878</v>
      </c>
      <c r="T783" s="381">
        <f>WSE_Calcs!CE783</f>
        <v>119.00826446280992</v>
      </c>
      <c r="U783" s="380">
        <f t="shared" si="541"/>
        <v>56.437456417871928</v>
      </c>
      <c r="V783" s="380">
        <f t="shared" si="542"/>
        <v>94.389334839415397</v>
      </c>
      <c r="W783" s="385">
        <f t="shared" si="543"/>
        <v>34.826950703770663</v>
      </c>
      <c r="X783" s="380">
        <f>IF(R783&gt;200,95,IF(R783&lt;6,300,(Salinity!$CS$4)*R783^(Salinity!$CQ$4)))</f>
        <v>105.58328253917213</v>
      </c>
      <c r="Y783" s="380">
        <f>IF(S783&gt;150,85,(Salinity!$CS$11*S783^(Salinity!$CQ$11)))</f>
        <v>85</v>
      </c>
      <c r="Z783" s="385">
        <f>IF(T783&gt;100,85,IF(T783&lt;1.2,500,Salinity!$CS$18*(T783^(Salinity!$CQ$18))))</f>
        <v>85</v>
      </c>
      <c r="AA783" s="415">
        <f t="shared" si="557"/>
        <v>13620.243447553208</v>
      </c>
      <c r="AB783" s="415">
        <f t="shared" si="558"/>
        <v>26668.825011582747</v>
      </c>
      <c r="AC783" s="415">
        <f t="shared" si="559"/>
        <v>10115.702479338843</v>
      </c>
      <c r="AD783" s="381">
        <f t="shared" si="560"/>
        <v>329.56437649416029</v>
      </c>
      <c r="AE783" s="365">
        <v>43.000000000000028</v>
      </c>
      <c r="AF783" s="365">
        <v>326.41249786099331</v>
      </c>
      <c r="AG783" s="366">
        <v>100.67993949412708</v>
      </c>
      <c r="AH783" s="365">
        <f t="shared" si="544"/>
        <v>-29.562543582128072</v>
      </c>
      <c r="AI783" s="365">
        <f t="shared" si="545"/>
        <v>107.05095021119993</v>
      </c>
      <c r="AJ783" s="366">
        <f t="shared" si="546"/>
        <v>16.498625735087828</v>
      </c>
      <c r="AK783" s="404">
        <f>IF(AE783&gt;200,95,IF(AE783&lt;6,300,(Salinity!$CS$4)*AE783^(Salinity!$CQ$4)))</f>
        <v>123.89282705684546</v>
      </c>
      <c r="AL783" s="404">
        <f>IF(AF783&gt;150,85,(Salinity!$CS$11*AF783^(Salinity!$CQ$11)))</f>
        <v>85</v>
      </c>
      <c r="AM783" s="417">
        <f>IF(AG783&gt;100,85,IF(AG783&lt;1.2,500,Salinity!$CS$18*(AG783^(Salinity!$CQ$18))))</f>
        <v>85</v>
      </c>
      <c r="AN783" s="404">
        <f t="shared" si="561"/>
        <v>5327.3915634443583</v>
      </c>
      <c r="AO783" s="404">
        <f t="shared" si="562"/>
        <v>27745.062318184431</v>
      </c>
      <c r="AP783" s="404">
        <f t="shared" si="563"/>
        <v>8557.7948570008029</v>
      </c>
      <c r="AQ783" s="367">
        <f t="shared" si="564"/>
        <v>364.77780921996947</v>
      </c>
      <c r="AR783" s="368">
        <v>86</v>
      </c>
      <c r="AS783" s="368">
        <v>276.67716262579989</v>
      </c>
      <c r="AT783" s="369">
        <v>97.947777676349205</v>
      </c>
      <c r="AU783" s="368">
        <f t="shared" si="547"/>
        <v>13.4374564178719</v>
      </c>
      <c r="AV783" s="368">
        <f t="shared" si="548"/>
        <v>57.315614976006515</v>
      </c>
      <c r="AW783" s="369">
        <f t="shared" si="549"/>
        <v>13.766463917309949</v>
      </c>
      <c r="AX783" s="368">
        <f>IF(AR783&gt;200,95,IF(AR783&lt;6,300,(Salinity!$CS$4)*AR783^(Salinity!$CQ$4)))</f>
        <v>112.00243349140308</v>
      </c>
      <c r="AY783" s="368">
        <f>IF(AS783&gt;150,85,(Salinity!$CS$11*AS783^(Salinity!$CQ$11)))</f>
        <v>85</v>
      </c>
      <c r="AZ783" s="369">
        <f>IF(AT783&gt;100,85,IF(AT783&lt;1.2,500,Salinity!$CS$18*(AT783^(Salinity!$CQ$18))))</f>
        <v>82.807640073046244</v>
      </c>
      <c r="BA783" s="419">
        <f t="shared" si="565"/>
        <v>9632.2092802606658</v>
      </c>
      <c r="BB783" s="419">
        <f t="shared" si="566"/>
        <v>23517.558823192991</v>
      </c>
      <c r="BC783" s="419">
        <f t="shared" si="567"/>
        <v>8110.8243197778784</v>
      </c>
      <c r="BD783" s="370">
        <f t="shared" si="568"/>
        <v>369.92390764096706</v>
      </c>
      <c r="BE783" s="396">
        <v>129.00000000000003</v>
      </c>
      <c r="BF783" s="396">
        <v>313.75088248920878</v>
      </c>
      <c r="BG783" s="397">
        <v>119.00826446280992</v>
      </c>
      <c r="BH783" s="396">
        <f t="shared" si="550"/>
        <v>56.437456417871928</v>
      </c>
      <c r="BI783" s="396">
        <f t="shared" si="551"/>
        <v>94.389334839415397</v>
      </c>
      <c r="BJ783" s="397">
        <f t="shared" si="552"/>
        <v>34.826950703770663</v>
      </c>
      <c r="BK783" s="396">
        <f>IF(BE783&gt;200,95,IF(BE783&lt;6,300,(Salinity!$CS$4)*BE783^(Salinity!$CQ$4)))</f>
        <v>105.58328253917213</v>
      </c>
      <c r="BL783" s="396">
        <f>IF(BF783&gt;150,85,(Salinity!$CS$11*BF783^(Salinity!$CQ$11)))</f>
        <v>85</v>
      </c>
      <c r="BM783" s="397">
        <f>IF(BG783&gt;100,85,IF(BG783&lt;1.2,500,Salinity!$CS$18*(BG783^(Salinity!$CQ$18))))</f>
        <v>85</v>
      </c>
      <c r="BN783" s="396">
        <f t="shared" si="569"/>
        <v>13620.243447553208</v>
      </c>
      <c r="BO783" s="396">
        <f t="shared" si="570"/>
        <v>26668.825011582747</v>
      </c>
      <c r="BP783" s="396">
        <f t="shared" si="571"/>
        <v>10115.702479338843</v>
      </c>
      <c r="BQ783" s="398">
        <f t="shared" si="572"/>
        <v>329.56437649416029</v>
      </c>
      <c r="BR783" s="171"/>
      <c r="BS783" s="410"/>
      <c r="BT783" s="171">
        <v>76.198947733729341</v>
      </c>
      <c r="BU783" s="240">
        <v>134.24360656738281</v>
      </c>
      <c r="BV783" s="356">
        <f t="shared" si="529"/>
        <v>4.3333476533286079</v>
      </c>
      <c r="BW783" s="356">
        <f t="shared" si="530"/>
        <v>4.8996561089207411</v>
      </c>
      <c r="BX783" s="356">
        <f t="shared" si="531"/>
        <v>113.99260974020582</v>
      </c>
      <c r="BY783" s="356">
        <f t="shared" si="532"/>
        <v>-20.250996827176991</v>
      </c>
      <c r="BZ783" s="356"/>
      <c r="CA783" s="240">
        <v>84.313787690470036</v>
      </c>
      <c r="CB783" s="240">
        <v>114.23334503173828</v>
      </c>
      <c r="CC783" s="356">
        <f t="shared" si="533"/>
        <v>4.4345454066812353</v>
      </c>
      <c r="CD783" s="356">
        <f t="shared" si="534"/>
        <v>4.7382432426204284</v>
      </c>
      <c r="CE783" s="356">
        <f t="shared" si="535"/>
        <v>103.55819759112097</v>
      </c>
      <c r="CF783" s="356">
        <f t="shared" si="536"/>
        <v>-10.675147440617309</v>
      </c>
      <c r="CG783" s="356"/>
      <c r="CH783" s="372">
        <v>49.411826091167356</v>
      </c>
      <c r="CI783" s="240">
        <v>145.29132080078125</v>
      </c>
      <c r="CJ783" s="356">
        <f t="shared" si="537"/>
        <v>3.9001897901016158</v>
      </c>
      <c r="CK783" s="356">
        <f t="shared" si="538"/>
        <v>4.9787408358312533</v>
      </c>
      <c r="CL783" s="356">
        <f t="shared" si="539"/>
        <v>106.54853466972918</v>
      </c>
      <c r="CM783" s="356">
        <f t="shared" si="540"/>
        <v>-38.742786131052071</v>
      </c>
    </row>
    <row r="784" spans="1:91">
      <c r="A784" s="16">
        <v>31594</v>
      </c>
      <c r="B784" s="144">
        <v>31</v>
      </c>
      <c r="C784" s="17">
        <v>7</v>
      </c>
      <c r="D784" s="18">
        <v>1986</v>
      </c>
      <c r="E784" s="364" t="s">
        <v>25</v>
      </c>
      <c r="F784" s="240">
        <f>SJR!BB784</f>
        <v>182.43152731146694</v>
      </c>
      <c r="G784" s="171">
        <f>Stan!AP784</f>
        <v>38.869806503422005</v>
      </c>
      <c r="H784" s="240">
        <f>Tuol!AI784</f>
        <v>39.864405265366734</v>
      </c>
      <c r="I784" s="372">
        <f>Merc!AL784</f>
        <v>58.182539546745865</v>
      </c>
      <c r="J784" s="240">
        <v>586.11199951171875</v>
      </c>
      <c r="K784" s="240">
        <v>126.09881591796875</v>
      </c>
      <c r="L784" s="240">
        <v>131.59245300292969</v>
      </c>
      <c r="M784" s="372">
        <v>85</v>
      </c>
      <c r="N784" s="240">
        <f t="shared" si="553"/>
        <v>106925.30724650061</v>
      </c>
      <c r="O784" s="240">
        <f t="shared" si="554"/>
        <v>4901.4365750420757</v>
      </c>
      <c r="P784" s="240">
        <f t="shared" si="555"/>
        <v>5245.8548763725148</v>
      </c>
      <c r="Q784" s="240">
        <f t="shared" si="556"/>
        <v>4945.5158614733982</v>
      </c>
      <c r="R784" s="381">
        <f>WSE_Calcs!BC784</f>
        <v>38.869806503421998</v>
      </c>
      <c r="S784" s="381">
        <f>WSE_Calcs!BR784</f>
        <v>39.864405265366749</v>
      </c>
      <c r="T784" s="381">
        <f>WSE_Calcs!CE784</f>
        <v>58.182539546745865</v>
      </c>
      <c r="U784" s="380">
        <f t="shared" si="541"/>
        <v>0</v>
      </c>
      <c r="V784" s="380">
        <f t="shared" si="542"/>
        <v>0</v>
      </c>
      <c r="W784" s="385">
        <f t="shared" si="543"/>
        <v>0</v>
      </c>
      <c r="X784" s="380">
        <f>IF(R784&gt;200,95,IF(R784&lt;6,300,(Salinity!$CS$4)*R784^(Salinity!$CQ$4)))</f>
        <v>125.7274093701154</v>
      </c>
      <c r="Y784" s="380">
        <f>IF(S784&gt;150,85,(Salinity!$CS$11*S784^(Salinity!$CQ$11)))</f>
        <v>133.3038092511463</v>
      </c>
      <c r="Z784" s="385">
        <f>IF(T784&gt;100,85,IF(T784&lt;1.2,500,Salinity!$CS$18*(T784^(Salinity!$CQ$18))))</f>
        <v>100.32396650495426</v>
      </c>
      <c r="AA784" s="415">
        <f t="shared" si="557"/>
        <v>4887.0000743929113</v>
      </c>
      <c r="AB784" s="415">
        <f t="shared" si="558"/>
        <v>5314.0770754048417</v>
      </c>
      <c r="AC784" s="415">
        <f t="shared" si="559"/>
        <v>5837.1031486609081</v>
      </c>
      <c r="AD784" s="381">
        <f t="shared" si="560"/>
        <v>591.29406973556024</v>
      </c>
      <c r="AE784" s="365">
        <v>38.869806503421998</v>
      </c>
      <c r="AF784" s="365">
        <v>39.864405265366749</v>
      </c>
      <c r="AG784" s="366">
        <v>58.182539546745865</v>
      </c>
      <c r="AH784" s="365">
        <f t="shared" si="544"/>
        <v>0</v>
      </c>
      <c r="AI784" s="365">
        <f t="shared" si="545"/>
        <v>0</v>
      </c>
      <c r="AJ784" s="366">
        <f t="shared" si="546"/>
        <v>0</v>
      </c>
      <c r="AK784" s="404">
        <f>IF(AE784&gt;200,95,IF(AE784&lt;6,300,(Salinity!$CS$4)*AE784^(Salinity!$CQ$4)))</f>
        <v>125.7274093701154</v>
      </c>
      <c r="AL784" s="404">
        <f>IF(AF784&gt;150,85,(Salinity!$CS$11*AF784^(Salinity!$CQ$11)))</f>
        <v>133.3038092511463</v>
      </c>
      <c r="AM784" s="417">
        <f>IF(AG784&gt;100,85,IF(AG784&lt;1.2,500,Salinity!$CS$18*(AG784^(Salinity!$CQ$18))))</f>
        <v>100.32396650495426</v>
      </c>
      <c r="AN784" s="404">
        <f t="shared" si="561"/>
        <v>4887.0000743929113</v>
      </c>
      <c r="AO784" s="404">
        <f t="shared" si="562"/>
        <v>5314.0770754048417</v>
      </c>
      <c r="AP784" s="404">
        <f t="shared" si="563"/>
        <v>5837.1031486609081</v>
      </c>
      <c r="AQ784" s="367">
        <f t="shared" si="564"/>
        <v>591.29406973556024</v>
      </c>
      <c r="AR784" s="368">
        <v>38.869806503422012</v>
      </c>
      <c r="AS784" s="368">
        <v>39.864405265366749</v>
      </c>
      <c r="AT784" s="369">
        <v>58.182539546745851</v>
      </c>
      <c r="AU784" s="368">
        <f t="shared" si="547"/>
        <v>0</v>
      </c>
      <c r="AV784" s="368">
        <f t="shared" si="548"/>
        <v>0</v>
      </c>
      <c r="AW784" s="369">
        <f t="shared" si="549"/>
        <v>0</v>
      </c>
      <c r="AX784" s="368">
        <f>IF(AR784&gt;200,95,IF(AR784&lt;6,300,(Salinity!$CS$4)*AR784^(Salinity!$CQ$4)))</f>
        <v>125.7274093701154</v>
      </c>
      <c r="AY784" s="368">
        <f>IF(AS784&gt;150,85,(Salinity!$CS$11*AS784^(Salinity!$CQ$11)))</f>
        <v>133.3038092511463</v>
      </c>
      <c r="AZ784" s="369">
        <f>IF(AT784&gt;100,85,IF(AT784&lt;1.2,500,Salinity!$CS$18*(AT784^(Salinity!$CQ$18))))</f>
        <v>100.32396650495426</v>
      </c>
      <c r="BA784" s="419">
        <f t="shared" si="565"/>
        <v>4887.0000743929131</v>
      </c>
      <c r="BB784" s="419">
        <f t="shared" si="566"/>
        <v>5314.0770754048417</v>
      </c>
      <c r="BC784" s="419">
        <f t="shared" si="567"/>
        <v>5837.1031486609072</v>
      </c>
      <c r="BD784" s="370">
        <f t="shared" si="568"/>
        <v>591.29406973556024</v>
      </c>
      <c r="BE784" s="396">
        <v>38.869806503421998</v>
      </c>
      <c r="BF784" s="396">
        <v>39.864405265366749</v>
      </c>
      <c r="BG784" s="397">
        <v>58.182539546745865</v>
      </c>
      <c r="BH784" s="396">
        <f t="shared" si="550"/>
        <v>0</v>
      </c>
      <c r="BI784" s="396">
        <f t="shared" si="551"/>
        <v>0</v>
      </c>
      <c r="BJ784" s="397">
        <f t="shared" si="552"/>
        <v>0</v>
      </c>
      <c r="BK784" s="396">
        <f>IF(BE784&gt;200,95,IF(BE784&lt;6,300,(Salinity!$CS$4)*BE784^(Salinity!$CQ$4)))</f>
        <v>125.7274093701154</v>
      </c>
      <c r="BL784" s="396">
        <f>IF(BF784&gt;150,85,(Salinity!$CS$11*BF784^(Salinity!$CQ$11)))</f>
        <v>133.3038092511463</v>
      </c>
      <c r="BM784" s="397">
        <f>IF(BG784&gt;100,85,IF(BG784&lt;1.2,500,Salinity!$CS$18*(BG784^(Salinity!$CQ$18))))</f>
        <v>100.32396650495426</v>
      </c>
      <c r="BN784" s="396">
        <f t="shared" si="569"/>
        <v>4887.0000743929113</v>
      </c>
      <c r="BO784" s="396">
        <f t="shared" si="570"/>
        <v>5314.0770754048417</v>
      </c>
      <c r="BP784" s="396">
        <f t="shared" si="571"/>
        <v>5837.1031486609081</v>
      </c>
      <c r="BQ784" s="398">
        <f t="shared" si="572"/>
        <v>591.29406973556024</v>
      </c>
      <c r="BR784" s="171"/>
      <c r="BS784" s="410"/>
      <c r="BT784" s="171">
        <v>76.52033106275826</v>
      </c>
      <c r="BU784" s="240">
        <v>89.158203125</v>
      </c>
      <c r="BV784" s="356">
        <f t="shared" si="529"/>
        <v>4.3375564710493402</v>
      </c>
      <c r="BW784" s="356">
        <f t="shared" si="530"/>
        <v>4.4904123549386323</v>
      </c>
      <c r="BX784" s="356">
        <f t="shared" si="531"/>
        <v>113.92279396811665</v>
      </c>
      <c r="BY784" s="356">
        <f t="shared" si="532"/>
        <v>24.76459084311665</v>
      </c>
      <c r="BZ784" s="356"/>
      <c r="CA784" s="240">
        <v>84.748302718233475</v>
      </c>
      <c r="CB784" s="240">
        <v>106.89484405517578</v>
      </c>
      <c r="CC784" s="356">
        <f t="shared" si="533"/>
        <v>4.4396857191365191</v>
      </c>
      <c r="CD784" s="356">
        <f t="shared" si="534"/>
        <v>4.671845585391452</v>
      </c>
      <c r="CE784" s="356">
        <f t="shared" si="535"/>
        <v>103.37891563079837</v>
      </c>
      <c r="CF784" s="356">
        <f t="shared" si="536"/>
        <v>-3.5159284243774067</v>
      </c>
      <c r="CG784" s="356"/>
      <c r="CH784" s="372">
        <v>49.615579561596071</v>
      </c>
      <c r="CI784" s="240">
        <v>85</v>
      </c>
      <c r="CJ784" s="356">
        <f t="shared" si="537"/>
        <v>3.9043048884749645</v>
      </c>
      <c r="CK784" s="356">
        <f t="shared" si="538"/>
        <v>4.4426512564903167</v>
      </c>
      <c r="CL784" s="356">
        <f t="shared" si="539"/>
        <v>106.38712632242438</v>
      </c>
      <c r="CM784" s="356">
        <f t="shared" si="540"/>
        <v>21.387126322424379</v>
      </c>
    </row>
    <row r="785" spans="1:91">
      <c r="A785" s="16">
        <v>31625</v>
      </c>
      <c r="B785" s="144">
        <v>31</v>
      </c>
      <c r="C785" s="17">
        <v>8</v>
      </c>
      <c r="D785" s="18">
        <v>1986</v>
      </c>
      <c r="E785" s="364" t="s">
        <v>25</v>
      </c>
      <c r="F785" s="240">
        <f>SJR!BB785</f>
        <v>179.89078028150826</v>
      </c>
      <c r="G785" s="171">
        <f>Stan!AP785</f>
        <v>28.680320994479597</v>
      </c>
      <c r="H785" s="240">
        <f>Tuol!AI785</f>
        <v>33.247961607373448</v>
      </c>
      <c r="I785" s="372">
        <f>Merc!AL785</f>
        <v>68.466288658961773</v>
      </c>
      <c r="J785" s="240">
        <v>470.59603881835937</v>
      </c>
      <c r="K785" s="240">
        <v>109.86975860595703</v>
      </c>
      <c r="L785" s="240">
        <v>141.940673828125</v>
      </c>
      <c r="M785" s="372">
        <v>85</v>
      </c>
      <c r="N785" s="240">
        <f t="shared" si="553"/>
        <v>84655.888620421611</v>
      </c>
      <c r="O785" s="240">
        <f t="shared" si="554"/>
        <v>3151.0999444048348</v>
      </c>
      <c r="P785" s="240">
        <f t="shared" si="555"/>
        <v>4719.2380739622167</v>
      </c>
      <c r="Q785" s="240">
        <f t="shared" si="556"/>
        <v>5819.6345360117502</v>
      </c>
      <c r="R785" s="381">
        <f>WSE_Calcs!BC785</f>
        <v>28.680320994479601</v>
      </c>
      <c r="S785" s="381">
        <f>WSE_Calcs!BR785</f>
        <v>33.247961607373455</v>
      </c>
      <c r="T785" s="381">
        <f>WSE_Calcs!CE785</f>
        <v>68.466288658961773</v>
      </c>
      <c r="U785" s="380">
        <f t="shared" si="541"/>
        <v>0</v>
      </c>
      <c r="V785" s="380">
        <f t="shared" si="542"/>
        <v>0</v>
      </c>
      <c r="W785" s="385">
        <f t="shared" si="543"/>
        <v>0</v>
      </c>
      <c r="X785" s="380">
        <f>IF(R785&gt;200,95,IF(R785&lt;6,300,(Salinity!$CS$4)*R785^(Salinity!$CQ$4)))</f>
        <v>131.41603442712034</v>
      </c>
      <c r="Y785" s="380">
        <f>IF(S785&gt;150,85,(Salinity!$CS$11*S785^(Salinity!$CQ$11)))</f>
        <v>141.71363891676756</v>
      </c>
      <c r="Z785" s="385">
        <f>IF(T785&gt;100,85,IF(T785&lt;1.2,500,Salinity!$CS$18*(T785^(Salinity!$CQ$18))))</f>
        <v>94.485289457725628</v>
      </c>
      <c r="AA785" s="415">
        <f t="shared" si="557"/>
        <v>3769.0540511913932</v>
      </c>
      <c r="AB785" s="415">
        <f t="shared" si="558"/>
        <v>4711.6896259458726</v>
      </c>
      <c r="AC785" s="415">
        <f t="shared" si="559"/>
        <v>6469.0571020382004</v>
      </c>
      <c r="AD785" s="381">
        <f t="shared" si="560"/>
        <v>477.59933394457528</v>
      </c>
      <c r="AE785" s="365">
        <v>28.680320994479573</v>
      </c>
      <c r="AF785" s="365">
        <v>33.247961607373441</v>
      </c>
      <c r="AG785" s="366">
        <v>68.466288658961759</v>
      </c>
      <c r="AH785" s="365">
        <f t="shared" si="544"/>
        <v>0</v>
      </c>
      <c r="AI785" s="365">
        <f t="shared" si="545"/>
        <v>0</v>
      </c>
      <c r="AJ785" s="366">
        <f t="shared" si="546"/>
        <v>0</v>
      </c>
      <c r="AK785" s="404">
        <f>IF(AE785&gt;200,95,IF(AE785&lt;6,300,(Salinity!$CS$4)*AE785^(Salinity!$CQ$4)))</f>
        <v>131.41603442712037</v>
      </c>
      <c r="AL785" s="404">
        <f>IF(AF785&gt;150,85,(Salinity!$CS$11*AF785^(Salinity!$CQ$11)))</f>
        <v>141.71363891676759</v>
      </c>
      <c r="AM785" s="417">
        <f>IF(AG785&gt;100,85,IF(AG785&lt;1.2,500,Salinity!$CS$18*(AG785^(Salinity!$CQ$18))))</f>
        <v>94.485289457725628</v>
      </c>
      <c r="AN785" s="404">
        <f t="shared" si="561"/>
        <v>3769.0540511913905</v>
      </c>
      <c r="AO785" s="404">
        <f t="shared" si="562"/>
        <v>4711.6896259458717</v>
      </c>
      <c r="AP785" s="404">
        <f t="shared" si="563"/>
        <v>6469.0571020381994</v>
      </c>
      <c r="AQ785" s="367">
        <f t="shared" si="564"/>
        <v>477.59933394457522</v>
      </c>
      <c r="AR785" s="368">
        <v>28.680320994479601</v>
      </c>
      <c r="AS785" s="368">
        <v>33.247961607373455</v>
      </c>
      <c r="AT785" s="369">
        <v>68.466288658961787</v>
      </c>
      <c r="AU785" s="368">
        <f t="shared" si="547"/>
        <v>0</v>
      </c>
      <c r="AV785" s="368">
        <f t="shared" si="548"/>
        <v>0</v>
      </c>
      <c r="AW785" s="369">
        <f t="shared" si="549"/>
        <v>0</v>
      </c>
      <c r="AX785" s="368">
        <f>IF(AR785&gt;200,95,IF(AR785&lt;6,300,(Salinity!$CS$4)*AR785^(Salinity!$CQ$4)))</f>
        <v>131.41603442712034</v>
      </c>
      <c r="AY785" s="368">
        <f>IF(AS785&gt;150,85,(Salinity!$CS$11*AS785^(Salinity!$CQ$11)))</f>
        <v>141.71363891676756</v>
      </c>
      <c r="AZ785" s="369">
        <f>IF(AT785&gt;100,85,IF(AT785&lt;1.2,500,Salinity!$CS$18*(AT785^(Salinity!$CQ$18))))</f>
        <v>94.485289457725585</v>
      </c>
      <c r="BA785" s="419">
        <f t="shared" si="565"/>
        <v>3769.0540511913932</v>
      </c>
      <c r="BB785" s="419">
        <f t="shared" si="566"/>
        <v>4711.6896259458726</v>
      </c>
      <c r="BC785" s="419">
        <f t="shared" si="567"/>
        <v>6469.0571020381985</v>
      </c>
      <c r="BD785" s="370">
        <f t="shared" si="568"/>
        <v>477.59933394457522</v>
      </c>
      <c r="BE785" s="396">
        <v>28.680320994479601</v>
      </c>
      <c r="BF785" s="396">
        <v>33.247961607373455</v>
      </c>
      <c r="BG785" s="397">
        <v>68.466288658961773</v>
      </c>
      <c r="BH785" s="396">
        <f t="shared" si="550"/>
        <v>0</v>
      </c>
      <c r="BI785" s="396">
        <f t="shared" si="551"/>
        <v>0</v>
      </c>
      <c r="BJ785" s="397">
        <f t="shared" si="552"/>
        <v>0</v>
      </c>
      <c r="BK785" s="396">
        <f>IF(BE785&gt;200,95,IF(BE785&lt;6,300,(Salinity!$CS$4)*BE785^(Salinity!$CQ$4)))</f>
        <v>131.41603442712034</v>
      </c>
      <c r="BL785" s="396">
        <f>IF(BF785&gt;150,85,(Salinity!$CS$11*BF785^(Salinity!$CQ$11)))</f>
        <v>141.71363891676756</v>
      </c>
      <c r="BM785" s="397">
        <f>IF(BG785&gt;100,85,IF(BG785&lt;1.2,500,Salinity!$CS$18*(BG785^(Salinity!$CQ$18))))</f>
        <v>94.485289457725628</v>
      </c>
      <c r="BN785" s="396">
        <f t="shared" si="569"/>
        <v>3769.0540511913932</v>
      </c>
      <c r="BO785" s="396">
        <f t="shared" si="570"/>
        <v>4711.6896259458726</v>
      </c>
      <c r="BP785" s="396">
        <f t="shared" si="571"/>
        <v>6469.0571020382004</v>
      </c>
      <c r="BQ785" s="398">
        <f t="shared" si="572"/>
        <v>477.59933394457522</v>
      </c>
      <c r="BR785" s="171"/>
      <c r="BS785" s="410"/>
      <c r="BT785" s="171">
        <v>76.74513809077996</v>
      </c>
      <c r="BU785" s="240">
        <v>141.75221252441406</v>
      </c>
      <c r="BV785" s="356">
        <f t="shared" si="529"/>
        <v>4.3404900371093769</v>
      </c>
      <c r="BW785" s="356">
        <f t="shared" si="530"/>
        <v>4.9540805511238899</v>
      </c>
      <c r="BX785" s="356">
        <f t="shared" si="531"/>
        <v>113.87415733124838</v>
      </c>
      <c r="BY785" s="356">
        <f t="shared" si="532"/>
        <v>-27.878055193165679</v>
      </c>
      <c r="BZ785" s="356"/>
      <c r="CA785" s="240">
        <v>84.762089198088844</v>
      </c>
      <c r="CB785" s="240">
        <v>106.88529205322266</v>
      </c>
      <c r="CC785" s="356">
        <f t="shared" si="533"/>
        <v>4.4398483814928493</v>
      </c>
      <c r="CD785" s="356">
        <f t="shared" si="534"/>
        <v>4.6717562225335794</v>
      </c>
      <c r="CE785" s="356">
        <f t="shared" si="535"/>
        <v>103.37324742099332</v>
      </c>
      <c r="CF785" s="356">
        <f t="shared" si="536"/>
        <v>-3.5120446322293333</v>
      </c>
      <c r="CG785" s="356"/>
      <c r="CH785" s="372">
        <v>49.938224351110534</v>
      </c>
      <c r="CI785" s="240">
        <v>85</v>
      </c>
      <c r="CJ785" s="356">
        <f t="shared" si="537"/>
        <v>3.9107867285749474</v>
      </c>
      <c r="CK785" s="356">
        <f t="shared" si="538"/>
        <v>4.4426512564903167</v>
      </c>
      <c r="CL785" s="356">
        <f t="shared" si="539"/>
        <v>106.13338195838472</v>
      </c>
      <c r="CM785" s="356">
        <f t="shared" si="540"/>
        <v>21.133381958384717</v>
      </c>
    </row>
    <row r="786" spans="1:91">
      <c r="A786" s="16">
        <v>31656</v>
      </c>
      <c r="B786" s="144">
        <v>30</v>
      </c>
      <c r="C786" s="17">
        <v>9</v>
      </c>
      <c r="D786" s="18">
        <v>1986</v>
      </c>
      <c r="E786" s="364" t="s">
        <v>25</v>
      </c>
      <c r="F786" s="240">
        <f>SJR!BB786</f>
        <v>204.16833839101238</v>
      </c>
      <c r="G786" s="171">
        <f>Stan!AP786</f>
        <v>35.529981275826444</v>
      </c>
      <c r="H786" s="240">
        <f>Tuol!AI786</f>
        <v>39.387707822184915</v>
      </c>
      <c r="I786" s="372">
        <f>Merc!AL786</f>
        <v>43.880589407928717</v>
      </c>
      <c r="J786" s="240">
        <v>430.11416625976562</v>
      </c>
      <c r="K786" s="240">
        <v>123.41838073730469</v>
      </c>
      <c r="L786" s="240">
        <v>130.40876770019531</v>
      </c>
      <c r="M786" s="372">
        <v>85</v>
      </c>
      <c r="N786" s="240">
        <f t="shared" si="553"/>
        <v>87815.694643691982</v>
      </c>
      <c r="O786" s="240">
        <f t="shared" si="554"/>
        <v>4385.0527566892542</v>
      </c>
      <c r="P786" s="240">
        <f t="shared" si="555"/>
        <v>5136.502439626478</v>
      </c>
      <c r="Q786" s="240">
        <f t="shared" si="556"/>
        <v>3729.8500996739408</v>
      </c>
      <c r="R786" s="381">
        <f>WSE_Calcs!BC786</f>
        <v>35.529981275826458</v>
      </c>
      <c r="S786" s="381">
        <f>WSE_Calcs!BR786</f>
        <v>195.91022709638563</v>
      </c>
      <c r="T786" s="381">
        <f>WSE_Calcs!CE786</f>
        <v>43.880589407928717</v>
      </c>
      <c r="U786" s="380">
        <f t="shared" si="541"/>
        <v>0</v>
      </c>
      <c r="V786" s="380">
        <f t="shared" si="542"/>
        <v>156.5225192742007</v>
      </c>
      <c r="W786" s="385">
        <f t="shared" si="543"/>
        <v>0</v>
      </c>
      <c r="X786" s="380">
        <f>IF(R786&gt;200,95,IF(R786&lt;6,300,(Salinity!$CS$4)*R786^(Salinity!$CQ$4)))</f>
        <v>127.38240393935808</v>
      </c>
      <c r="Y786" s="380">
        <f>IF(S786&gt;150,85,(Salinity!$CS$11*S786^(Salinity!$CQ$11)))</f>
        <v>85</v>
      </c>
      <c r="Z786" s="385">
        <f>IF(T786&gt;100,85,IF(T786&lt;1.2,500,Salinity!$CS$18*(T786^(Salinity!$CQ$18))))</f>
        <v>111.31199263914094</v>
      </c>
      <c r="AA786" s="415">
        <f t="shared" si="557"/>
        <v>4525.8944268351552</v>
      </c>
      <c r="AB786" s="415">
        <f t="shared" si="558"/>
        <v>16652.36930319278</v>
      </c>
      <c r="AC786" s="415">
        <f t="shared" si="559"/>
        <v>4884.4358451765274</v>
      </c>
      <c r="AD786" s="381">
        <f t="shared" si="560"/>
        <v>278.9840296321205</v>
      </c>
      <c r="AE786" s="365">
        <v>35.964815234490274</v>
      </c>
      <c r="AF786" s="365">
        <v>44.258762136496237</v>
      </c>
      <c r="AG786" s="366">
        <v>43.880589407928724</v>
      </c>
      <c r="AH786" s="365">
        <f t="shared" si="544"/>
        <v>0.43483395866383034</v>
      </c>
      <c r="AI786" s="365">
        <f t="shared" si="545"/>
        <v>4.8710543143113227</v>
      </c>
      <c r="AJ786" s="366">
        <f t="shared" si="546"/>
        <v>0</v>
      </c>
      <c r="AK786" s="404">
        <f>IF(AE786&gt;200,95,IF(AE786&lt;6,300,(Salinity!$CS$4)*AE786^(Salinity!$CQ$4)))</f>
        <v>127.15705312439118</v>
      </c>
      <c r="AL786" s="404">
        <f>IF(AF786&gt;150,85,(Salinity!$CS$11*AF786^(Salinity!$CQ$11)))</f>
        <v>128.68686261310904</v>
      </c>
      <c r="AM786" s="417">
        <f>IF(AG786&gt;100,85,IF(AG786&lt;1.2,500,Salinity!$CS$18*(AG786^(Salinity!$CQ$18))))</f>
        <v>111.31199263914094</v>
      </c>
      <c r="AN786" s="404">
        <f t="shared" si="561"/>
        <v>4573.1799213809927</v>
      </c>
      <c r="AO786" s="404">
        <f t="shared" si="562"/>
        <v>5695.5212424855636</v>
      </c>
      <c r="AP786" s="404">
        <f t="shared" si="563"/>
        <v>4884.4358451765283</v>
      </c>
      <c r="AQ786" s="367">
        <f t="shared" si="564"/>
        <v>428.29816243054523</v>
      </c>
      <c r="AR786" s="368">
        <v>35.529981275826458</v>
      </c>
      <c r="AS786" s="368">
        <v>123.17456758031837</v>
      </c>
      <c r="AT786" s="369">
        <v>43.880589407928717</v>
      </c>
      <c r="AU786" s="368">
        <f t="shared" si="547"/>
        <v>0</v>
      </c>
      <c r="AV786" s="368">
        <f t="shared" si="548"/>
        <v>83.78685975813346</v>
      </c>
      <c r="AW786" s="369">
        <f t="shared" si="549"/>
        <v>0</v>
      </c>
      <c r="AX786" s="368">
        <f>IF(AR786&gt;200,95,IF(AR786&lt;6,300,(Salinity!$CS$4)*AR786^(Salinity!$CQ$4)))</f>
        <v>127.38240393935808</v>
      </c>
      <c r="AY786" s="368">
        <f>IF(AS786&gt;150,85,(Salinity!$CS$11*AS786^(Salinity!$CQ$11)))</f>
        <v>91.136596723614957</v>
      </c>
      <c r="AZ786" s="369">
        <f>IF(AT786&gt;100,85,IF(AT786&lt;1.2,500,Salinity!$CS$18*(AT786^(Salinity!$CQ$18))))</f>
        <v>111.31199263914094</v>
      </c>
      <c r="BA786" s="419">
        <f t="shared" si="565"/>
        <v>4525.8944268351552</v>
      </c>
      <c r="BB786" s="419">
        <f t="shared" si="566"/>
        <v>11225.710892173132</v>
      </c>
      <c r="BC786" s="419">
        <f t="shared" si="567"/>
        <v>4884.4358451765274</v>
      </c>
      <c r="BD786" s="370">
        <f t="shared" si="568"/>
        <v>330.60813322278796</v>
      </c>
      <c r="BE786" s="396">
        <v>35.529981275826458</v>
      </c>
      <c r="BF786" s="396">
        <v>195.91022709638563</v>
      </c>
      <c r="BG786" s="397">
        <v>43.880589407928717</v>
      </c>
      <c r="BH786" s="396">
        <f t="shared" si="550"/>
        <v>0</v>
      </c>
      <c r="BI786" s="396">
        <f t="shared" si="551"/>
        <v>156.5225192742007</v>
      </c>
      <c r="BJ786" s="397">
        <f t="shared" si="552"/>
        <v>0</v>
      </c>
      <c r="BK786" s="396">
        <f>IF(BE786&gt;200,95,IF(BE786&lt;6,300,(Salinity!$CS$4)*BE786^(Salinity!$CQ$4)))</f>
        <v>127.38240393935808</v>
      </c>
      <c r="BL786" s="396">
        <f>IF(BF786&gt;150,85,(Salinity!$CS$11*BF786^(Salinity!$CQ$11)))</f>
        <v>85</v>
      </c>
      <c r="BM786" s="397">
        <f>IF(BG786&gt;100,85,IF(BG786&lt;1.2,500,Salinity!$CS$18*(BG786^(Salinity!$CQ$18))))</f>
        <v>111.31199263914094</v>
      </c>
      <c r="BN786" s="396">
        <f t="shared" si="569"/>
        <v>4525.8944268351552</v>
      </c>
      <c r="BO786" s="396">
        <f t="shared" si="570"/>
        <v>16652.36930319278</v>
      </c>
      <c r="BP786" s="396">
        <f t="shared" si="571"/>
        <v>4884.4358451765274</v>
      </c>
      <c r="BQ786" s="398">
        <f t="shared" si="572"/>
        <v>278.9840296321205</v>
      </c>
      <c r="BR786" s="171"/>
      <c r="BS786" s="410"/>
      <c r="BT786" s="171">
        <v>76.939140786415294</v>
      </c>
      <c r="BU786" s="240">
        <v>94.79022216796875</v>
      </c>
      <c r="BV786" s="356">
        <f t="shared" si="529"/>
        <v>4.343014729942003</v>
      </c>
      <c r="BW786" s="356">
        <f t="shared" si="530"/>
        <v>4.5516662622534128</v>
      </c>
      <c r="BX786" s="356">
        <f t="shared" si="531"/>
        <v>113.83231617445537</v>
      </c>
      <c r="BY786" s="356">
        <f t="shared" si="532"/>
        <v>19.042094006486622</v>
      </c>
      <c r="BZ786" s="356"/>
      <c r="CA786" s="240">
        <v>84.836649987086773</v>
      </c>
      <c r="CB786" s="240">
        <v>107.97322082519531</v>
      </c>
      <c r="CC786" s="356">
        <f t="shared" si="533"/>
        <v>4.4407276426732061</v>
      </c>
      <c r="CD786" s="356">
        <f t="shared" si="534"/>
        <v>4.6818832410559503</v>
      </c>
      <c r="CE786" s="356">
        <f t="shared" si="535"/>
        <v>103.3426136477698</v>
      </c>
      <c r="CF786" s="356">
        <f t="shared" si="536"/>
        <v>-4.6306071774255173</v>
      </c>
      <c r="CG786" s="356"/>
      <c r="CH786" s="372">
        <v>49.945707644628101</v>
      </c>
      <c r="CI786" s="240">
        <v>85</v>
      </c>
      <c r="CJ786" s="356">
        <f t="shared" si="537"/>
        <v>3.9109365683616288</v>
      </c>
      <c r="CK786" s="356">
        <f t="shared" si="538"/>
        <v>4.4426512564903167</v>
      </c>
      <c r="CL786" s="356">
        <f t="shared" si="539"/>
        <v>106.12752334809278</v>
      </c>
      <c r="CM786" s="356">
        <f t="shared" si="540"/>
        <v>21.12752334809278</v>
      </c>
    </row>
    <row r="787" spans="1:91">
      <c r="A787" s="16">
        <v>31686</v>
      </c>
      <c r="B787" s="144">
        <v>31</v>
      </c>
      <c r="C787" s="17">
        <v>10</v>
      </c>
      <c r="D787" s="18">
        <v>1987</v>
      </c>
      <c r="E787" s="364" t="s">
        <v>21</v>
      </c>
      <c r="F787" s="240">
        <f>SJR!BB787</f>
        <v>261.69424199380165</v>
      </c>
      <c r="G787" s="171">
        <f>Stan!AP787</f>
        <v>83.211056463068175</v>
      </c>
      <c r="H787" s="240">
        <f>Tuol!AI787</f>
        <v>71.863291096332645</v>
      </c>
      <c r="I787" s="372">
        <f>Merc!AL787</f>
        <v>34.333178024922518</v>
      </c>
      <c r="J787" s="240">
        <v>393.07421875</v>
      </c>
      <c r="K787" s="240">
        <v>144.17398071289062</v>
      </c>
      <c r="L787" s="240">
        <v>97.992774963378906</v>
      </c>
      <c r="M787" s="372">
        <v>93.787849426269531</v>
      </c>
      <c r="N787" s="240">
        <f t="shared" si="553"/>
        <v>102865.25972308703</v>
      </c>
      <c r="O787" s="240">
        <f t="shared" si="554"/>
        <v>11996.869249605645</v>
      </c>
      <c r="P787" s="240">
        <f t="shared" si="555"/>
        <v>7042.0833125307163</v>
      </c>
      <c r="Q787" s="240">
        <f t="shared" si="556"/>
        <v>3220.034930926739</v>
      </c>
      <c r="R787" s="381">
        <f>WSE_Calcs!BC787</f>
        <v>83.211056463068189</v>
      </c>
      <c r="S787" s="381">
        <f>WSE_Calcs!BR787</f>
        <v>121.66050731384347</v>
      </c>
      <c r="T787" s="381">
        <f>WSE_Calcs!CE787</f>
        <v>123.92421951831057</v>
      </c>
      <c r="U787" s="380">
        <f t="shared" si="541"/>
        <v>0</v>
      </c>
      <c r="V787" s="380">
        <f t="shared" si="542"/>
        <v>49.797216217510822</v>
      </c>
      <c r="W787" s="385">
        <f t="shared" si="543"/>
        <v>89.591041493388047</v>
      </c>
      <c r="X787" s="380">
        <f>IF(R787&gt;200,95,IF(R787&lt;6,300,(Salinity!$CS$4)*R787^(Salinity!$CQ$4)))</f>
        <v>112.5411992500192</v>
      </c>
      <c r="Y787" s="380">
        <f>IF(S787&gt;150,85,(Salinity!$CS$11*S787^(Salinity!$CQ$11)))</f>
        <v>91.517348803573142</v>
      </c>
      <c r="Z787" s="385">
        <f>IF(T787&gt;100,85,IF(T787&lt;1.2,500,Salinity!$CS$18*(T787^(Salinity!$CQ$18))))</f>
        <v>85</v>
      </c>
      <c r="AA787" s="415">
        <f t="shared" si="557"/>
        <v>9364.6720852147555</v>
      </c>
      <c r="AB787" s="415">
        <f t="shared" si="558"/>
        <v>11134.047083460675</v>
      </c>
      <c r="AC787" s="415">
        <f t="shared" si="559"/>
        <v>10533.558659056398</v>
      </c>
      <c r="AD787" s="381">
        <f t="shared" si="560"/>
        <v>278.34310931030478</v>
      </c>
      <c r="AE787" s="365">
        <v>83.211056463068189</v>
      </c>
      <c r="AF787" s="365">
        <v>104.61283453825669</v>
      </c>
      <c r="AG787" s="366">
        <v>63.231024681964186</v>
      </c>
      <c r="AH787" s="365">
        <f t="shared" si="544"/>
        <v>0</v>
      </c>
      <c r="AI787" s="365">
        <f t="shared" si="545"/>
        <v>32.749543441924047</v>
      </c>
      <c r="AJ787" s="366">
        <f t="shared" si="546"/>
        <v>28.897846657041669</v>
      </c>
      <c r="AK787" s="404">
        <f>IF(AE787&gt;200,95,IF(AE787&lt;6,300,(Salinity!$CS$4)*AE787^(Salinity!$CQ$4)))</f>
        <v>112.5411992500192</v>
      </c>
      <c r="AL787" s="404">
        <f>IF(AF787&gt;150,85,(Salinity!$CS$11*AF787^(Salinity!$CQ$11)))</f>
        <v>96.295115689825181</v>
      </c>
      <c r="AM787" s="417">
        <f>IF(AG787&gt;100,85,IF(AG787&lt;1.2,500,Salinity!$CS$18*(AG787^(Salinity!$CQ$18))))</f>
        <v>97.295192689556316</v>
      </c>
      <c r="AN787" s="404">
        <f t="shared" si="561"/>
        <v>9364.6720852147555</v>
      </c>
      <c r="AO787" s="404">
        <f t="shared" si="562"/>
        <v>10073.705004501968</v>
      </c>
      <c r="AP787" s="404">
        <f t="shared" si="563"/>
        <v>6152.074730389797</v>
      </c>
      <c r="AQ787" s="367">
        <f t="shared" si="564"/>
        <v>328.4350467423335</v>
      </c>
      <c r="AR787" s="368">
        <v>83.211056463068189</v>
      </c>
      <c r="AS787" s="368">
        <v>113.48403685986955</v>
      </c>
      <c r="AT787" s="369">
        <v>100.25794797682579</v>
      </c>
      <c r="AU787" s="368">
        <f t="shared" si="547"/>
        <v>0</v>
      </c>
      <c r="AV787" s="368">
        <f t="shared" si="548"/>
        <v>41.620745763536902</v>
      </c>
      <c r="AW787" s="369">
        <f t="shared" si="549"/>
        <v>65.924769951903272</v>
      </c>
      <c r="AX787" s="368">
        <f>IF(AR787&gt;200,95,IF(AR787&lt;6,300,(Salinity!$CS$4)*AR787^(Salinity!$CQ$4)))</f>
        <v>112.5411992500192</v>
      </c>
      <c r="AY787" s="368">
        <f>IF(AS787&gt;150,85,(Salinity!$CS$11*AS787^(Salinity!$CQ$11)))</f>
        <v>93.688953340272192</v>
      </c>
      <c r="AZ787" s="369">
        <f>IF(AT787&gt;100,85,IF(AT787&lt;1.2,500,Salinity!$CS$18*(AT787^(Salinity!$CQ$18))))</f>
        <v>85</v>
      </c>
      <c r="BA787" s="419">
        <f t="shared" si="565"/>
        <v>9364.6720852147555</v>
      </c>
      <c r="BB787" s="419">
        <f t="shared" si="566"/>
        <v>10632.200634230048</v>
      </c>
      <c r="BC787" s="419">
        <f t="shared" si="567"/>
        <v>8521.9255780301919</v>
      </c>
      <c r="BD787" s="370">
        <f t="shared" si="568"/>
        <v>295.53987144967624</v>
      </c>
      <c r="BE787" s="396">
        <v>83.211056463068189</v>
      </c>
      <c r="BF787" s="396">
        <v>121.66050731384347</v>
      </c>
      <c r="BG787" s="397">
        <v>123.92421951831057</v>
      </c>
      <c r="BH787" s="396">
        <f t="shared" si="550"/>
        <v>0</v>
      </c>
      <c r="BI787" s="396">
        <f t="shared" si="551"/>
        <v>49.797216217510822</v>
      </c>
      <c r="BJ787" s="397">
        <f t="shared" si="552"/>
        <v>89.591041493388047</v>
      </c>
      <c r="BK787" s="396">
        <f>IF(BE787&gt;200,95,IF(BE787&lt;6,300,(Salinity!$CS$4)*BE787^(Salinity!$CQ$4)))</f>
        <v>112.5411992500192</v>
      </c>
      <c r="BL787" s="396">
        <f>IF(BF787&gt;150,85,(Salinity!$CS$11*BF787^(Salinity!$CQ$11)))</f>
        <v>91.517348803573142</v>
      </c>
      <c r="BM787" s="397">
        <f>IF(BG787&gt;100,85,IF(BG787&lt;1.2,500,Salinity!$CS$18*(BG787^(Salinity!$CQ$18))))</f>
        <v>85</v>
      </c>
      <c r="BN787" s="396">
        <f t="shared" si="569"/>
        <v>9364.6720852147555</v>
      </c>
      <c r="BO787" s="396">
        <f t="shared" si="570"/>
        <v>11134.047083460675</v>
      </c>
      <c r="BP787" s="396">
        <f t="shared" si="571"/>
        <v>10533.558659056398</v>
      </c>
      <c r="BQ787" s="398">
        <f t="shared" si="572"/>
        <v>278.3431093103049</v>
      </c>
      <c r="BR787" s="171"/>
      <c r="BS787" s="410"/>
      <c r="BT787" s="171">
        <v>77.072908864927683</v>
      </c>
      <c r="BU787" s="240">
        <v>105.40029144287109</v>
      </c>
      <c r="BV787" s="356">
        <f t="shared" si="529"/>
        <v>4.3447518422322817</v>
      </c>
      <c r="BW787" s="356">
        <f t="shared" si="530"/>
        <v>4.6577654012160679</v>
      </c>
      <c r="BX787" s="356">
        <f t="shared" si="531"/>
        <v>113.80353633822254</v>
      </c>
      <c r="BY787" s="356">
        <f t="shared" si="532"/>
        <v>8.4032448953514489</v>
      </c>
      <c r="BZ787" s="356"/>
      <c r="CA787" s="240">
        <v>85.690923860408063</v>
      </c>
      <c r="CB787" s="240">
        <v>107.37140655517578</v>
      </c>
      <c r="CC787" s="356">
        <f t="shared" si="533"/>
        <v>4.4507469140490734</v>
      </c>
      <c r="CD787" s="356">
        <f t="shared" si="534"/>
        <v>4.6762939134363846</v>
      </c>
      <c r="CE787" s="356">
        <f t="shared" si="535"/>
        <v>102.99417910854139</v>
      </c>
      <c r="CF787" s="356">
        <f t="shared" si="536"/>
        <v>-4.377227446634393</v>
      </c>
      <c r="CG787" s="356"/>
      <c r="CH787" s="372">
        <v>49.99298650568182</v>
      </c>
      <c r="CI787" s="240">
        <v>131.37324523925781</v>
      </c>
      <c r="CJ787" s="356">
        <f t="shared" si="537"/>
        <v>3.911882725703042</v>
      </c>
      <c r="CK787" s="356">
        <f t="shared" si="538"/>
        <v>4.8780424722230995</v>
      </c>
      <c r="CL787" s="356">
        <f t="shared" si="539"/>
        <v>106.09053685530796</v>
      </c>
      <c r="CM787" s="356">
        <f t="shared" si="540"/>
        <v>-25.282708383949853</v>
      </c>
    </row>
    <row r="788" spans="1:91">
      <c r="A788" s="16">
        <v>31717</v>
      </c>
      <c r="B788" s="144">
        <v>30</v>
      </c>
      <c r="C788" s="17">
        <v>11</v>
      </c>
      <c r="D788" s="18">
        <v>1987</v>
      </c>
      <c r="E788" s="364" t="s">
        <v>21</v>
      </c>
      <c r="F788" s="240">
        <f>SJR!BB788</f>
        <v>201.64796939566116</v>
      </c>
      <c r="G788" s="171">
        <f>Stan!AP788</f>
        <v>29.799212898695764</v>
      </c>
      <c r="H788" s="240">
        <f>Tuol!AI788</f>
        <v>77.358052201704552</v>
      </c>
      <c r="I788" s="372">
        <f>Merc!AL788</f>
        <v>24.7309709533187</v>
      </c>
      <c r="J788" s="240">
        <v>453.47109985351562</v>
      </c>
      <c r="K788" s="240">
        <v>149.72486877441406</v>
      </c>
      <c r="L788" s="240">
        <v>91.922142028808594</v>
      </c>
      <c r="M788" s="372">
        <v>123.46794891357422</v>
      </c>
      <c r="N788" s="240">
        <f t="shared" si="553"/>
        <v>91441.526465078525</v>
      </c>
      <c r="O788" s="240">
        <f t="shared" si="554"/>
        <v>4461.6832408380506</v>
      </c>
      <c r="P788" s="240">
        <f t="shared" si="555"/>
        <v>7110.9178615570754</v>
      </c>
      <c r="Q788" s="240">
        <f t="shared" si="556"/>
        <v>3053.4822582474412</v>
      </c>
      <c r="R788" s="381">
        <f>WSE_Calcs!BC788</f>
        <v>29.799212898695771</v>
      </c>
      <c r="S788" s="381">
        <f>WSE_Calcs!BR788</f>
        <v>77.358052201704552</v>
      </c>
      <c r="T788" s="381">
        <f>WSE_Calcs!CE788</f>
        <v>24.7309709533187</v>
      </c>
      <c r="U788" s="380">
        <f t="shared" si="541"/>
        <v>0</v>
      </c>
      <c r="V788" s="380">
        <f t="shared" si="542"/>
        <v>0</v>
      </c>
      <c r="W788" s="385">
        <f t="shared" si="543"/>
        <v>0</v>
      </c>
      <c r="X788" s="380">
        <f>IF(R788&gt;200,95,IF(R788&lt;6,300,(Salinity!$CS$4)*R788^(Salinity!$CQ$4)))</f>
        <v>130.68597834398275</v>
      </c>
      <c r="Y788" s="380">
        <f>IF(S788&gt;150,85,(Salinity!$CS$11*S788^(Salinity!$CQ$11)))</f>
        <v>106.60783134056443</v>
      </c>
      <c r="Z788" s="385">
        <f>IF(T788&gt;100,85,IF(T788&lt;1.2,500,Salinity!$CS$18*(T788^(Salinity!$CQ$18))))</f>
        <v>137.49494637557703</v>
      </c>
      <c r="AA788" s="415">
        <f t="shared" si="557"/>
        <v>3894.339291546687</v>
      </c>
      <c r="AB788" s="415">
        <f t="shared" si="558"/>
        <v>8246.9741819538976</v>
      </c>
      <c r="AC788" s="415">
        <f t="shared" si="559"/>
        <v>3400.3835250425077</v>
      </c>
      <c r="AD788" s="381">
        <f t="shared" si="560"/>
        <v>458.01175374973195</v>
      </c>
      <c r="AE788" s="365">
        <v>29.799212898695771</v>
      </c>
      <c r="AF788" s="365">
        <v>77.358052201704552</v>
      </c>
      <c r="AG788" s="366">
        <v>24.7309709533187</v>
      </c>
      <c r="AH788" s="365">
        <f t="shared" si="544"/>
        <v>0</v>
      </c>
      <c r="AI788" s="365">
        <f t="shared" si="545"/>
        <v>0</v>
      </c>
      <c r="AJ788" s="366">
        <f t="shared" si="546"/>
        <v>0</v>
      </c>
      <c r="AK788" s="404">
        <f>IF(AE788&gt;200,95,IF(AE788&lt;6,300,(Salinity!$CS$4)*AE788^(Salinity!$CQ$4)))</f>
        <v>130.68597834398275</v>
      </c>
      <c r="AL788" s="404">
        <f>IF(AF788&gt;150,85,(Salinity!$CS$11*AF788^(Salinity!$CQ$11)))</f>
        <v>106.60783134056443</v>
      </c>
      <c r="AM788" s="417">
        <f>IF(AG788&gt;100,85,IF(AG788&lt;1.2,500,Salinity!$CS$18*(AG788^(Salinity!$CQ$18))))</f>
        <v>137.49494637557703</v>
      </c>
      <c r="AN788" s="404">
        <f t="shared" si="561"/>
        <v>3894.339291546687</v>
      </c>
      <c r="AO788" s="404">
        <f t="shared" si="562"/>
        <v>8246.9741819538976</v>
      </c>
      <c r="AP788" s="404">
        <f t="shared" si="563"/>
        <v>3400.3835250425077</v>
      </c>
      <c r="AQ788" s="367">
        <f t="shared" si="564"/>
        <v>458.01175374973195</v>
      </c>
      <c r="AR788" s="368">
        <v>29.799212898695771</v>
      </c>
      <c r="AS788" s="368">
        <v>77.358052201704552</v>
      </c>
      <c r="AT788" s="369">
        <v>24.7309709533187</v>
      </c>
      <c r="AU788" s="368">
        <f t="shared" si="547"/>
        <v>0</v>
      </c>
      <c r="AV788" s="368">
        <f t="shared" si="548"/>
        <v>0</v>
      </c>
      <c r="AW788" s="369">
        <f t="shared" si="549"/>
        <v>0</v>
      </c>
      <c r="AX788" s="368">
        <f>IF(AR788&gt;200,95,IF(AR788&lt;6,300,(Salinity!$CS$4)*AR788^(Salinity!$CQ$4)))</f>
        <v>130.68597834398275</v>
      </c>
      <c r="AY788" s="368">
        <f>IF(AS788&gt;150,85,(Salinity!$CS$11*AS788^(Salinity!$CQ$11)))</f>
        <v>106.60783134056443</v>
      </c>
      <c r="AZ788" s="369">
        <f>IF(AT788&gt;100,85,IF(AT788&lt;1.2,500,Salinity!$CS$18*(AT788^(Salinity!$CQ$18))))</f>
        <v>137.49494637557703</v>
      </c>
      <c r="BA788" s="419">
        <f t="shared" si="565"/>
        <v>3894.339291546687</v>
      </c>
      <c r="BB788" s="419">
        <f t="shared" si="566"/>
        <v>8246.9741819538976</v>
      </c>
      <c r="BC788" s="419">
        <f t="shared" si="567"/>
        <v>3400.3835250425077</v>
      </c>
      <c r="BD788" s="370">
        <f t="shared" si="568"/>
        <v>458.01175374973201</v>
      </c>
      <c r="BE788" s="396">
        <v>29.799212898695771</v>
      </c>
      <c r="BF788" s="396">
        <v>77.358052201704552</v>
      </c>
      <c r="BG788" s="397">
        <v>24.7309709533187</v>
      </c>
      <c r="BH788" s="396">
        <f t="shared" si="550"/>
        <v>0</v>
      </c>
      <c r="BI788" s="396">
        <f t="shared" si="551"/>
        <v>0</v>
      </c>
      <c r="BJ788" s="397">
        <f t="shared" si="552"/>
        <v>0</v>
      </c>
      <c r="BK788" s="396">
        <f>IF(BE788&gt;200,95,IF(BE788&lt;6,300,(Salinity!$CS$4)*BE788^(Salinity!$CQ$4)))</f>
        <v>130.68597834398275</v>
      </c>
      <c r="BL788" s="396">
        <f>IF(BF788&gt;150,85,(Salinity!$CS$11*BF788^(Salinity!$CQ$11)))</f>
        <v>106.60783134056443</v>
      </c>
      <c r="BM788" s="397">
        <f>IF(BG788&gt;100,85,IF(BG788&lt;1.2,500,Salinity!$CS$18*(BG788^(Salinity!$CQ$18))))</f>
        <v>137.49494637557703</v>
      </c>
      <c r="BN788" s="396">
        <f t="shared" si="569"/>
        <v>3894.339291546687</v>
      </c>
      <c r="BO788" s="396">
        <f t="shared" si="570"/>
        <v>8246.9741819538976</v>
      </c>
      <c r="BP788" s="396">
        <f t="shared" si="571"/>
        <v>3400.3835250425077</v>
      </c>
      <c r="BQ788" s="398">
        <f t="shared" si="572"/>
        <v>458.01175374973201</v>
      </c>
      <c r="BR788" s="171"/>
      <c r="BS788" s="410"/>
      <c r="BT788" s="171">
        <v>77.243216199638425</v>
      </c>
      <c r="BU788" s="240">
        <v>135.60272216796875</v>
      </c>
      <c r="BV788" s="356">
        <f t="shared" si="529"/>
        <v>4.3469590957358779</v>
      </c>
      <c r="BW788" s="356">
        <f t="shared" si="530"/>
        <v>4.9097294502898157</v>
      </c>
      <c r="BX788" s="356">
        <f t="shared" si="531"/>
        <v>113.7669778721389</v>
      </c>
      <c r="BY788" s="356">
        <f t="shared" si="532"/>
        <v>-21.835744295829855</v>
      </c>
      <c r="BZ788" s="356"/>
      <c r="CA788" s="240">
        <v>85.906633361311989</v>
      </c>
      <c r="CB788" s="240">
        <v>87.815322875976563</v>
      </c>
      <c r="CC788" s="356">
        <f t="shared" si="533"/>
        <v>4.4532610479099395</v>
      </c>
      <c r="CD788" s="356">
        <f t="shared" si="534"/>
        <v>4.4752360056417109</v>
      </c>
      <c r="CE788" s="356">
        <f t="shared" si="535"/>
        <v>102.90693103317926</v>
      </c>
      <c r="CF788" s="356">
        <f t="shared" si="536"/>
        <v>15.0916081572027</v>
      </c>
      <c r="CG788" s="356"/>
      <c r="CH788" s="372">
        <v>50.104302524535122</v>
      </c>
      <c r="CI788" s="240">
        <v>85</v>
      </c>
      <c r="CJ788" s="356">
        <f t="shared" si="537"/>
        <v>3.9141068831366876</v>
      </c>
      <c r="CK788" s="356">
        <f t="shared" si="538"/>
        <v>4.4426512564903167</v>
      </c>
      <c r="CL788" s="356">
        <f t="shared" si="539"/>
        <v>106.00364247255398</v>
      </c>
      <c r="CM788" s="356">
        <f t="shared" si="540"/>
        <v>21.003642472553977</v>
      </c>
    </row>
    <row r="789" spans="1:91">
      <c r="A789" s="16">
        <v>31747</v>
      </c>
      <c r="B789" s="144">
        <v>31</v>
      </c>
      <c r="C789" s="17">
        <v>12</v>
      </c>
      <c r="D789" s="18">
        <v>1987</v>
      </c>
      <c r="E789" s="364" t="s">
        <v>21</v>
      </c>
      <c r="F789" s="240">
        <f>SJR!BB789</f>
        <v>138.82845509426653</v>
      </c>
      <c r="G789" s="171">
        <f>Stan!AP789</f>
        <v>36.980282396048551</v>
      </c>
      <c r="H789" s="240">
        <f>Tuol!AI789</f>
        <v>34.797449961260334</v>
      </c>
      <c r="I789" s="372">
        <f>Merc!AL789</f>
        <v>25.695545200316374</v>
      </c>
      <c r="J789" s="240">
        <v>757.052978515625</v>
      </c>
      <c r="K789" s="240">
        <v>188.25587463378906</v>
      </c>
      <c r="L789" s="240">
        <v>139.34346008300781</v>
      </c>
      <c r="M789" s="372">
        <v>122.91798400878906</v>
      </c>
      <c r="N789" s="240">
        <f t="shared" si="553"/>
        <v>105100.49543183717</v>
      </c>
      <c r="O789" s="240">
        <f t="shared" si="554"/>
        <v>6961.7554066726325</v>
      </c>
      <c r="P789" s="240">
        <f t="shared" si="555"/>
        <v>4848.7970796673408</v>
      </c>
      <c r="Q789" s="240">
        <f t="shared" si="556"/>
        <v>3158.4446140296045</v>
      </c>
      <c r="R789" s="381">
        <f>WSE_Calcs!BC789</f>
        <v>36.980282396048551</v>
      </c>
      <c r="S789" s="381">
        <f>WSE_Calcs!BR789</f>
        <v>34.797449961260327</v>
      </c>
      <c r="T789" s="381">
        <f>WSE_Calcs!CE789</f>
        <v>25.695545200316374</v>
      </c>
      <c r="U789" s="380">
        <f t="shared" si="541"/>
        <v>0</v>
      </c>
      <c r="V789" s="380">
        <f t="shared" si="542"/>
        <v>0</v>
      </c>
      <c r="W789" s="385">
        <f t="shared" si="543"/>
        <v>0</v>
      </c>
      <c r="X789" s="380">
        <f>IF(R789&gt;200,95,IF(R789&lt;6,300,(Salinity!$CS$4)*R789^(Salinity!$CQ$4)))</f>
        <v>126.642727410695</v>
      </c>
      <c r="Y789" s="380">
        <f>IF(S789&gt;150,85,(Salinity!$CS$11*S789^(Salinity!$CQ$11)))</f>
        <v>139.55432845966126</v>
      </c>
      <c r="Z789" s="385">
        <f>IF(T789&gt;100,85,IF(T789&lt;1.2,500,Salinity!$CS$18*(T789^(Salinity!$CQ$18))))</f>
        <v>135.57045218893828</v>
      </c>
      <c r="AA789" s="415">
        <f t="shared" si="557"/>
        <v>4683.2838230532998</v>
      </c>
      <c r="AB789" s="415">
        <f t="shared" si="558"/>
        <v>4856.1347614523511</v>
      </c>
      <c r="AC789" s="415">
        <f t="shared" si="559"/>
        <v>3483.5566820481936</v>
      </c>
      <c r="AD789" s="381">
        <f t="shared" si="560"/>
        <v>743.03552198991247</v>
      </c>
      <c r="AE789" s="365">
        <v>36.980282396048551</v>
      </c>
      <c r="AF789" s="365">
        <v>34.797449961260334</v>
      </c>
      <c r="AG789" s="366">
        <v>25.695545200316374</v>
      </c>
      <c r="AH789" s="365">
        <f t="shared" si="544"/>
        <v>0</v>
      </c>
      <c r="AI789" s="365">
        <f t="shared" si="545"/>
        <v>0</v>
      </c>
      <c r="AJ789" s="366">
        <f t="shared" si="546"/>
        <v>0</v>
      </c>
      <c r="AK789" s="404">
        <f>IF(AE789&gt;200,95,IF(AE789&lt;6,300,(Salinity!$CS$4)*AE789^(Salinity!$CQ$4)))</f>
        <v>126.642727410695</v>
      </c>
      <c r="AL789" s="404">
        <f>IF(AF789&gt;150,85,(Salinity!$CS$11*AF789^(Salinity!$CQ$11)))</f>
        <v>139.55432845966126</v>
      </c>
      <c r="AM789" s="417">
        <f>IF(AG789&gt;100,85,IF(AG789&lt;1.2,500,Salinity!$CS$18*(AG789^(Salinity!$CQ$18))))</f>
        <v>135.57045218893828</v>
      </c>
      <c r="AN789" s="404">
        <f t="shared" si="561"/>
        <v>4683.2838230532998</v>
      </c>
      <c r="AO789" s="404">
        <f t="shared" si="562"/>
        <v>4856.134761452352</v>
      </c>
      <c r="AP789" s="404">
        <f t="shared" si="563"/>
        <v>3483.5566820481936</v>
      </c>
      <c r="AQ789" s="367">
        <f t="shared" si="564"/>
        <v>743.03552198991247</v>
      </c>
      <c r="AR789" s="368">
        <v>36.980282396048551</v>
      </c>
      <c r="AS789" s="368">
        <v>34.797449961260334</v>
      </c>
      <c r="AT789" s="369">
        <v>25.695545200316374</v>
      </c>
      <c r="AU789" s="368">
        <f t="shared" si="547"/>
        <v>0</v>
      </c>
      <c r="AV789" s="368">
        <f t="shared" si="548"/>
        <v>0</v>
      </c>
      <c r="AW789" s="369">
        <f t="shared" si="549"/>
        <v>0</v>
      </c>
      <c r="AX789" s="368">
        <f>IF(AR789&gt;200,95,IF(AR789&lt;6,300,(Salinity!$CS$4)*AR789^(Salinity!$CQ$4)))</f>
        <v>126.642727410695</v>
      </c>
      <c r="AY789" s="368">
        <f>IF(AS789&gt;150,85,(Salinity!$CS$11*AS789^(Salinity!$CQ$11)))</f>
        <v>139.55432845966126</v>
      </c>
      <c r="AZ789" s="369">
        <f>IF(AT789&gt;100,85,IF(AT789&lt;1.2,500,Salinity!$CS$18*(AT789^(Salinity!$CQ$18))))</f>
        <v>135.57045218893828</v>
      </c>
      <c r="BA789" s="419">
        <f t="shared" si="565"/>
        <v>4683.2838230532998</v>
      </c>
      <c r="BB789" s="419">
        <f t="shared" si="566"/>
        <v>4856.134761452352</v>
      </c>
      <c r="BC789" s="419">
        <f t="shared" si="567"/>
        <v>3483.5566820481936</v>
      </c>
      <c r="BD789" s="370">
        <f t="shared" si="568"/>
        <v>743.03552198991247</v>
      </c>
      <c r="BE789" s="396">
        <v>36.980282396048551</v>
      </c>
      <c r="BF789" s="396">
        <v>34.797449961260327</v>
      </c>
      <c r="BG789" s="397">
        <v>25.695545200316374</v>
      </c>
      <c r="BH789" s="396">
        <f t="shared" si="550"/>
        <v>0</v>
      </c>
      <c r="BI789" s="396">
        <f t="shared" si="551"/>
        <v>0</v>
      </c>
      <c r="BJ789" s="397">
        <f t="shared" si="552"/>
        <v>0</v>
      </c>
      <c r="BK789" s="396">
        <f>IF(BE789&gt;200,95,IF(BE789&lt;6,300,(Salinity!$CS$4)*BE789^(Salinity!$CQ$4)))</f>
        <v>126.642727410695</v>
      </c>
      <c r="BL789" s="396">
        <f>IF(BF789&gt;150,85,(Salinity!$CS$11*BF789^(Salinity!$CQ$11)))</f>
        <v>139.55432845966126</v>
      </c>
      <c r="BM789" s="397">
        <f>IF(BG789&gt;100,85,IF(BG789&lt;1.2,500,Salinity!$CS$18*(BG789^(Salinity!$CQ$18))))</f>
        <v>135.57045218893828</v>
      </c>
      <c r="BN789" s="396">
        <f t="shared" si="569"/>
        <v>4683.2838230532998</v>
      </c>
      <c r="BO789" s="396">
        <f t="shared" si="570"/>
        <v>4856.1347614523511</v>
      </c>
      <c r="BP789" s="396">
        <f t="shared" si="571"/>
        <v>3483.5566820481936</v>
      </c>
      <c r="BQ789" s="398">
        <f t="shared" si="572"/>
        <v>743.03552198991235</v>
      </c>
      <c r="BR789" s="171"/>
      <c r="BS789" s="410"/>
      <c r="BT789" s="171">
        <v>77.467069505423552</v>
      </c>
      <c r="BU789" s="240">
        <v>138.23478698730469</v>
      </c>
      <c r="BV789" s="356">
        <f t="shared" si="529"/>
        <v>4.3498529364521961</v>
      </c>
      <c r="BW789" s="356">
        <f t="shared" si="530"/>
        <v>4.9289535944727829</v>
      </c>
      <c r="BX789" s="356">
        <f t="shared" si="531"/>
        <v>113.719065338551</v>
      </c>
      <c r="BY789" s="356">
        <f t="shared" si="532"/>
        <v>-24.515721648753683</v>
      </c>
      <c r="BZ789" s="356"/>
      <c r="CA789" s="240">
        <v>87.061925361570246</v>
      </c>
      <c r="CB789" s="240">
        <v>108.73535919189453</v>
      </c>
      <c r="CC789" s="356">
        <f t="shared" si="533"/>
        <v>4.4666196512204133</v>
      </c>
      <c r="CD789" s="356">
        <f t="shared" si="534"/>
        <v>4.6889170327851044</v>
      </c>
      <c r="CE789" s="356">
        <f t="shared" si="535"/>
        <v>102.44458511336484</v>
      </c>
      <c r="CF789" s="356">
        <f t="shared" si="536"/>
        <v>-6.2907740785296937</v>
      </c>
      <c r="CG789" s="356"/>
      <c r="CH789" s="372">
        <v>50.117159131262916</v>
      </c>
      <c r="CI789" s="240">
        <v>85</v>
      </c>
      <c r="CJ789" s="356">
        <f t="shared" si="537"/>
        <v>3.9143634470818931</v>
      </c>
      <c r="CK789" s="356">
        <f t="shared" si="538"/>
        <v>4.4426512564903167</v>
      </c>
      <c r="CL789" s="356">
        <f t="shared" si="539"/>
        <v>105.99362349653883</v>
      </c>
      <c r="CM789" s="356">
        <f t="shared" si="540"/>
        <v>20.993623496538831</v>
      </c>
    </row>
    <row r="790" spans="1:91">
      <c r="A790" s="16">
        <v>31778</v>
      </c>
      <c r="B790" s="144">
        <v>31</v>
      </c>
      <c r="C790" s="17">
        <v>1</v>
      </c>
      <c r="D790" s="18">
        <v>1987</v>
      </c>
      <c r="E790" s="364" t="s">
        <v>21</v>
      </c>
      <c r="F790" s="240">
        <f>SJR!BB790</f>
        <v>125.73606905346074</v>
      </c>
      <c r="G790" s="171">
        <f>Stan!AP790</f>
        <v>29.706583019918646</v>
      </c>
      <c r="H790" s="240">
        <f>Tuol!AI790</f>
        <v>36.655641060821281</v>
      </c>
      <c r="I790" s="372">
        <f>Merc!AL790</f>
        <v>23.409995742671747</v>
      </c>
      <c r="J790" s="240">
        <v>787.9522705078125</v>
      </c>
      <c r="K790" s="240">
        <v>161.34410095214844</v>
      </c>
      <c r="L790" s="240">
        <v>136.377197265625</v>
      </c>
      <c r="M790" s="372">
        <v>132.2818603515625</v>
      </c>
      <c r="N790" s="240">
        <f t="shared" si="553"/>
        <v>99074.021095401491</v>
      </c>
      <c r="O790" s="240">
        <f t="shared" si="554"/>
        <v>4792.9819297091326</v>
      </c>
      <c r="P790" s="240">
        <f t="shared" si="555"/>
        <v>4998.9935918495676</v>
      </c>
      <c r="Q790" s="240">
        <f t="shared" si="556"/>
        <v>3096.7177876627766</v>
      </c>
      <c r="R790" s="381">
        <f>WSE_Calcs!BC790</f>
        <v>29.706583019918639</v>
      </c>
      <c r="S790" s="381">
        <f>WSE_Calcs!BR790</f>
        <v>36.655641060821281</v>
      </c>
      <c r="T790" s="381">
        <f>WSE_Calcs!CE790</f>
        <v>23.409995742671747</v>
      </c>
      <c r="U790" s="380">
        <f t="shared" si="541"/>
        <v>0</v>
      </c>
      <c r="V790" s="380">
        <f t="shared" si="542"/>
        <v>0</v>
      </c>
      <c r="W790" s="385">
        <f t="shared" si="543"/>
        <v>0</v>
      </c>
      <c r="X790" s="380">
        <f>IF(R790&gt;200,95,IF(R790&lt;6,300,(Salinity!$CS$4)*R790^(Salinity!$CQ$4)))</f>
        <v>130.74521620070536</v>
      </c>
      <c r="Y790" s="380">
        <f>IF(S790&gt;150,85,(Salinity!$CS$11*S790^(Salinity!$CQ$11)))</f>
        <v>137.1284054797415</v>
      </c>
      <c r="Z790" s="385">
        <f>IF(T790&gt;100,85,IF(T790&lt;1.2,500,Salinity!$CS$18*(T790^(Salinity!$CQ$18))))</f>
        <v>140.30381774688476</v>
      </c>
      <c r="AA790" s="415">
        <f t="shared" si="557"/>
        <v>3883.993619523465</v>
      </c>
      <c r="AB790" s="415">
        <f t="shared" si="558"/>
        <v>5026.5296105081625</v>
      </c>
      <c r="AC790" s="415">
        <f t="shared" si="559"/>
        <v>3284.5117761351648</v>
      </c>
      <c r="AD790" s="381">
        <f t="shared" si="560"/>
        <v>782.43548993500997</v>
      </c>
      <c r="AE790" s="365">
        <v>29.706583019918639</v>
      </c>
      <c r="AF790" s="365">
        <v>36.655641060821281</v>
      </c>
      <c r="AG790" s="366">
        <v>23.409995742671747</v>
      </c>
      <c r="AH790" s="365">
        <f t="shared" si="544"/>
        <v>0</v>
      </c>
      <c r="AI790" s="365">
        <f t="shared" si="545"/>
        <v>0</v>
      </c>
      <c r="AJ790" s="366">
        <f t="shared" si="546"/>
        <v>0</v>
      </c>
      <c r="AK790" s="404">
        <f>IF(AE790&gt;200,95,IF(AE790&lt;6,300,(Salinity!$CS$4)*AE790^(Salinity!$CQ$4)))</f>
        <v>130.74521620070536</v>
      </c>
      <c r="AL790" s="404">
        <f>IF(AF790&gt;150,85,(Salinity!$CS$11*AF790^(Salinity!$CQ$11)))</f>
        <v>137.1284054797415</v>
      </c>
      <c r="AM790" s="417">
        <f>IF(AG790&gt;100,85,IF(AG790&lt;1.2,500,Salinity!$CS$18*(AG790^(Salinity!$CQ$18))))</f>
        <v>140.30381774688476</v>
      </c>
      <c r="AN790" s="404">
        <f t="shared" si="561"/>
        <v>3883.993619523465</v>
      </c>
      <c r="AO790" s="404">
        <f t="shared" si="562"/>
        <v>5026.5296105081625</v>
      </c>
      <c r="AP790" s="404">
        <f t="shared" si="563"/>
        <v>3284.5117761351648</v>
      </c>
      <c r="AQ790" s="367">
        <f t="shared" si="564"/>
        <v>782.43548993500997</v>
      </c>
      <c r="AR790" s="368">
        <v>29.706583019918654</v>
      </c>
      <c r="AS790" s="368">
        <v>36.655641060821281</v>
      </c>
      <c r="AT790" s="369">
        <v>23.409995742671747</v>
      </c>
      <c r="AU790" s="368">
        <f t="shared" si="547"/>
        <v>0</v>
      </c>
      <c r="AV790" s="368">
        <f t="shared" si="548"/>
        <v>0</v>
      </c>
      <c r="AW790" s="369">
        <f t="shared" si="549"/>
        <v>0</v>
      </c>
      <c r="AX790" s="368">
        <f>IF(AR790&gt;200,95,IF(AR790&lt;6,300,(Salinity!$CS$4)*AR790^(Salinity!$CQ$4)))</f>
        <v>130.74521620070536</v>
      </c>
      <c r="AY790" s="368">
        <f>IF(AS790&gt;150,85,(Salinity!$CS$11*AS790^(Salinity!$CQ$11)))</f>
        <v>137.1284054797415</v>
      </c>
      <c r="AZ790" s="369">
        <f>IF(AT790&gt;100,85,IF(AT790&lt;1.2,500,Salinity!$CS$18*(AT790^(Salinity!$CQ$18))))</f>
        <v>140.30381774688476</v>
      </c>
      <c r="BA790" s="419">
        <f t="shared" si="565"/>
        <v>3883.9936195234668</v>
      </c>
      <c r="BB790" s="419">
        <f t="shared" si="566"/>
        <v>5026.5296105081625</v>
      </c>
      <c r="BC790" s="419">
        <f t="shared" si="567"/>
        <v>3284.5117761351648</v>
      </c>
      <c r="BD790" s="370">
        <f t="shared" si="568"/>
        <v>782.43548993501008</v>
      </c>
      <c r="BE790" s="396">
        <v>29.706583019918639</v>
      </c>
      <c r="BF790" s="396">
        <v>36.655641060821281</v>
      </c>
      <c r="BG790" s="397">
        <v>23.409995742671747</v>
      </c>
      <c r="BH790" s="396">
        <f t="shared" si="550"/>
        <v>0</v>
      </c>
      <c r="BI790" s="396">
        <f t="shared" si="551"/>
        <v>0</v>
      </c>
      <c r="BJ790" s="397">
        <f t="shared" si="552"/>
        <v>0</v>
      </c>
      <c r="BK790" s="396">
        <f>IF(BE790&gt;200,95,IF(BE790&lt;6,300,(Salinity!$CS$4)*BE790^(Salinity!$CQ$4)))</f>
        <v>130.74521620070536</v>
      </c>
      <c r="BL790" s="396">
        <f>IF(BF790&gt;150,85,(Salinity!$CS$11*BF790^(Salinity!$CQ$11)))</f>
        <v>137.1284054797415</v>
      </c>
      <c r="BM790" s="397">
        <f>IF(BG790&gt;100,85,IF(BG790&lt;1.2,500,Salinity!$CS$18*(BG790^(Salinity!$CQ$18))))</f>
        <v>140.30381774688476</v>
      </c>
      <c r="BN790" s="396">
        <f t="shared" si="569"/>
        <v>3883.993619523465</v>
      </c>
      <c r="BO790" s="396">
        <f t="shared" si="570"/>
        <v>5026.5296105081625</v>
      </c>
      <c r="BP790" s="396">
        <f t="shared" si="571"/>
        <v>3284.5117761351648</v>
      </c>
      <c r="BQ790" s="398">
        <f t="shared" si="572"/>
        <v>782.43548993500997</v>
      </c>
      <c r="BR790" s="171"/>
      <c r="BS790" s="410"/>
      <c r="BT790" s="171">
        <v>77.556590586260327</v>
      </c>
      <c r="BU790" s="240">
        <v>105.58229064941406</v>
      </c>
      <c r="BV790" s="356">
        <f t="shared" si="529"/>
        <v>4.3510078710052138</v>
      </c>
      <c r="BW790" s="356">
        <f t="shared" si="530"/>
        <v>4.6594906550249986</v>
      </c>
      <c r="BX790" s="356">
        <f t="shared" si="531"/>
        <v>113.69994903535726</v>
      </c>
      <c r="BY790" s="356">
        <f t="shared" si="532"/>
        <v>8.1176583859432014</v>
      </c>
      <c r="BZ790" s="356"/>
      <c r="CA790" s="240">
        <v>87.122229467975203</v>
      </c>
      <c r="CB790" s="240">
        <v>106.38984680175781</v>
      </c>
      <c r="CC790" s="356">
        <f t="shared" si="533"/>
        <v>4.4673120690683321</v>
      </c>
      <c r="CD790" s="356">
        <f t="shared" si="534"/>
        <v>4.667110147558799</v>
      </c>
      <c r="CE790" s="356">
        <f t="shared" si="535"/>
        <v>102.4206769964153</v>
      </c>
      <c r="CF790" s="356">
        <f t="shared" si="536"/>
        <v>-3.9691698053425171</v>
      </c>
      <c r="CG790" s="356"/>
      <c r="CH790" s="372">
        <v>50.267492171358469</v>
      </c>
      <c r="CI790" s="240">
        <v>85</v>
      </c>
      <c r="CJ790" s="356">
        <f t="shared" si="537"/>
        <v>3.9173585892780296</v>
      </c>
      <c r="CK790" s="356">
        <f t="shared" si="538"/>
        <v>4.4426512564903167</v>
      </c>
      <c r="CL790" s="356">
        <f t="shared" si="539"/>
        <v>105.87673142701981</v>
      </c>
      <c r="CM790" s="356">
        <f t="shared" si="540"/>
        <v>20.876731427019806</v>
      </c>
    </row>
    <row r="791" spans="1:91">
      <c r="A791" s="16">
        <v>31809</v>
      </c>
      <c r="B791" s="144">
        <v>28</v>
      </c>
      <c r="C791" s="17">
        <v>2</v>
      </c>
      <c r="D791" s="18">
        <v>1987</v>
      </c>
      <c r="E791" s="364" t="s">
        <v>21</v>
      </c>
      <c r="F791" s="240">
        <f>SJR!BB791</f>
        <v>123.68705772210744</v>
      </c>
      <c r="G791" s="171">
        <f>Stan!AP791</f>
        <v>28.713842490960744</v>
      </c>
      <c r="H791" s="240">
        <f>Tuol!AI791</f>
        <v>29.019703802944214</v>
      </c>
      <c r="I791" s="372">
        <f>Merc!AL791</f>
        <v>21.11263704158058</v>
      </c>
      <c r="J791" s="240">
        <v>949.99993896484375</v>
      </c>
      <c r="K791" s="240">
        <v>87.177726745605469</v>
      </c>
      <c r="L791" s="240">
        <v>143.89271545410156</v>
      </c>
      <c r="M791" s="372">
        <v>132.43351745605469</v>
      </c>
      <c r="N791" s="240">
        <f t="shared" si="553"/>
        <v>117502.69728674318</v>
      </c>
      <c r="O791" s="240">
        <f t="shared" si="554"/>
        <v>2503.207514493331</v>
      </c>
      <c r="P791" s="240">
        <f t="shared" si="555"/>
        <v>4175.7239818793605</v>
      </c>
      <c r="Q791" s="240">
        <f t="shared" si="556"/>
        <v>2796.0207861895087</v>
      </c>
      <c r="R791" s="381">
        <f>WSE_Calcs!BC791</f>
        <v>17.400000000000006</v>
      </c>
      <c r="S791" s="381">
        <f>WSE_Calcs!BR791</f>
        <v>22.200000000000003</v>
      </c>
      <c r="T791" s="381">
        <f>WSE_Calcs!CE791</f>
        <v>10.799999999999999</v>
      </c>
      <c r="U791" s="380">
        <f t="shared" si="541"/>
        <v>-11.313842490960738</v>
      </c>
      <c r="V791" s="380">
        <f t="shared" si="542"/>
        <v>-6.8197038029442112</v>
      </c>
      <c r="W791" s="385">
        <f t="shared" si="543"/>
        <v>-10.312637041580581</v>
      </c>
      <c r="X791" s="380">
        <f>IF(R791&gt;200,95,IF(R791&lt;6,300,(Salinity!$CS$4)*R791^(Salinity!$CQ$4)))</f>
        <v>141.3319979685952</v>
      </c>
      <c r="Y791" s="380">
        <f>IF(S791&gt;150,85,(Salinity!$CS$11*S791^(Salinity!$CQ$11)))</f>
        <v>162.38291536249056</v>
      </c>
      <c r="Z791" s="385">
        <f>IF(T791&gt;100,85,IF(T791&lt;1.2,500,Salinity!$CS$18*(T791^(Salinity!$CQ$18))))</f>
        <v>186.57173888418646</v>
      </c>
      <c r="AA791" s="415">
        <f t="shared" si="557"/>
        <v>2459.1767646535573</v>
      </c>
      <c r="AB791" s="415">
        <f t="shared" si="558"/>
        <v>3604.900721047291</v>
      </c>
      <c r="AC791" s="415">
        <f t="shared" si="559"/>
        <v>2014.9747799492136</v>
      </c>
      <c r="AD791" s="381">
        <f t="shared" si="560"/>
        <v>1219.085797118008</v>
      </c>
      <c r="AE791" s="365">
        <v>8.3305785123966984</v>
      </c>
      <c r="AF791" s="365">
        <v>11.107438016528924</v>
      </c>
      <c r="AG791" s="366">
        <v>8.3305785123966949</v>
      </c>
      <c r="AH791" s="365">
        <f t="shared" si="544"/>
        <v>-20.383263978564045</v>
      </c>
      <c r="AI791" s="365">
        <f t="shared" si="545"/>
        <v>-17.91226578641529</v>
      </c>
      <c r="AJ791" s="366">
        <f t="shared" si="546"/>
        <v>-12.782058529183885</v>
      </c>
      <c r="AK791" s="404">
        <f>IF(AE791&gt;200,95,IF(AE791&lt;6,300,(Salinity!$CS$4)*AE791^(Salinity!$CQ$4)))</f>
        <v>157.32661455178282</v>
      </c>
      <c r="AL791" s="404">
        <f>IF(AF791&gt;150,85,(Salinity!$CS$11*AF791^(Salinity!$CQ$11)))</f>
        <v>205.07599029878642</v>
      </c>
      <c r="AM791" s="417">
        <f>IF(AG791&gt;100,85,IF(AG791&lt;1.2,500,Salinity!$CS$18*(AG791^(Salinity!$CQ$18))))</f>
        <v>205.29727729749601</v>
      </c>
      <c r="AN791" s="404">
        <f t="shared" si="561"/>
        <v>1310.6217146131996</v>
      </c>
      <c r="AO791" s="404">
        <f t="shared" si="562"/>
        <v>2277.8688509220569</v>
      </c>
      <c r="AP791" s="404">
        <f t="shared" si="563"/>
        <v>1710.245086908066</v>
      </c>
      <c r="AQ791" s="367">
        <f t="shared" si="564"/>
        <v>1560.7672325589242</v>
      </c>
      <c r="AR791" s="368">
        <v>11.600000000000009</v>
      </c>
      <c r="AS791" s="368">
        <v>14.8</v>
      </c>
      <c r="AT791" s="369">
        <v>8.3305785123966949</v>
      </c>
      <c r="AU791" s="368">
        <f t="shared" si="547"/>
        <v>-17.113842490960735</v>
      </c>
      <c r="AV791" s="368">
        <f t="shared" si="548"/>
        <v>-14.219703802944213</v>
      </c>
      <c r="AW791" s="369">
        <f t="shared" si="549"/>
        <v>-12.782058529183885</v>
      </c>
      <c r="AX791" s="368">
        <f>IF(AR791&gt;200,95,IF(AR791&lt;6,300,(Salinity!$CS$4)*AR791^(Salinity!$CQ$4)))</f>
        <v>149.92456496900283</v>
      </c>
      <c r="AY791" s="368">
        <f>IF(AS791&gt;150,85,(Salinity!$CS$11*AS791^(Salinity!$CQ$11)))</f>
        <v>186.16497206418558</v>
      </c>
      <c r="AZ791" s="369">
        <f>IF(AT791&gt;100,85,IF(AT791&lt;1.2,500,Salinity!$CS$18*(AT791^(Salinity!$CQ$18))))</f>
        <v>205.29727729749601</v>
      </c>
      <c r="BA791" s="419">
        <f t="shared" si="565"/>
        <v>1739.1249536404341</v>
      </c>
      <c r="BB791" s="419">
        <f t="shared" si="566"/>
        <v>2755.2415865499465</v>
      </c>
      <c r="BC791" s="419">
        <f t="shared" si="567"/>
        <v>1710.245086908066</v>
      </c>
      <c r="BD791" s="370">
        <f t="shared" si="568"/>
        <v>1435.59470726578</v>
      </c>
      <c r="BE791" s="396">
        <v>17.400000000000006</v>
      </c>
      <c r="BF791" s="396">
        <v>22.200000000000003</v>
      </c>
      <c r="BG791" s="397">
        <v>10.799999999999999</v>
      </c>
      <c r="BH791" s="396">
        <f t="shared" si="550"/>
        <v>-11.313842490960738</v>
      </c>
      <c r="BI791" s="396">
        <f t="shared" si="551"/>
        <v>-6.8197038029442112</v>
      </c>
      <c r="BJ791" s="397">
        <f t="shared" si="552"/>
        <v>-10.312637041580581</v>
      </c>
      <c r="BK791" s="396">
        <f>IF(BE791&gt;200,95,IF(BE791&lt;6,300,(Salinity!$CS$4)*BE791^(Salinity!$CQ$4)))</f>
        <v>141.3319979685952</v>
      </c>
      <c r="BL791" s="396">
        <f>IF(BF791&gt;150,85,(Salinity!$CS$11*BF791^(Salinity!$CQ$11)))</f>
        <v>162.38291536249056</v>
      </c>
      <c r="BM791" s="397">
        <f>IF(BG791&gt;100,85,IF(BG791&lt;1.2,500,Salinity!$CS$18*(BG791^(Salinity!$CQ$18))))</f>
        <v>186.57173888418646</v>
      </c>
      <c r="BN791" s="396">
        <f t="shared" si="569"/>
        <v>2459.1767646535573</v>
      </c>
      <c r="BO791" s="396">
        <f t="shared" si="570"/>
        <v>3604.900721047291</v>
      </c>
      <c r="BP791" s="396">
        <f t="shared" si="571"/>
        <v>2014.9747799492136</v>
      </c>
      <c r="BQ791" s="398">
        <f t="shared" si="572"/>
        <v>1219.0857971180083</v>
      </c>
      <c r="BR791" s="171"/>
      <c r="BS791" s="410"/>
      <c r="BT791" s="171">
        <v>77.573757102272722</v>
      </c>
      <c r="BU791" s="240">
        <v>138.56465148925781</v>
      </c>
      <c r="BV791" s="356">
        <f t="shared" si="529"/>
        <v>4.3512291883211125</v>
      </c>
      <c r="BW791" s="356">
        <f t="shared" si="530"/>
        <v>4.9313370144675881</v>
      </c>
      <c r="BX791" s="356">
        <f t="shared" si="531"/>
        <v>113.69628619130995</v>
      </c>
      <c r="BY791" s="356">
        <f t="shared" si="532"/>
        <v>-24.868365297947861</v>
      </c>
      <c r="BZ791" s="356"/>
      <c r="CA791" s="240">
        <v>88.005420325413226</v>
      </c>
      <c r="CB791" s="240">
        <v>104.72631072998047</v>
      </c>
      <c r="CC791" s="356">
        <f t="shared" si="533"/>
        <v>4.4773984071883053</v>
      </c>
      <c r="CD791" s="356">
        <f t="shared" si="534"/>
        <v>4.6513503826772435</v>
      </c>
      <c r="CE791" s="356">
        <f t="shared" si="535"/>
        <v>102.07304329194497</v>
      </c>
      <c r="CF791" s="356">
        <f t="shared" si="536"/>
        <v>-2.653267438035499</v>
      </c>
      <c r="CG791" s="356"/>
      <c r="CH791" s="372">
        <v>50.437113087551651</v>
      </c>
      <c r="CI791" s="240">
        <v>85</v>
      </c>
      <c r="CJ791" s="356">
        <f t="shared" si="537"/>
        <v>3.9207272748741353</v>
      </c>
      <c r="CK791" s="356">
        <f t="shared" si="538"/>
        <v>4.4426512564903167</v>
      </c>
      <c r="CL791" s="356">
        <f t="shared" si="539"/>
        <v>105.74541502013757</v>
      </c>
      <c r="CM791" s="356">
        <f t="shared" si="540"/>
        <v>20.745415020137571</v>
      </c>
    </row>
    <row r="792" spans="1:91">
      <c r="A792" s="16">
        <v>31837</v>
      </c>
      <c r="B792" s="144">
        <v>31</v>
      </c>
      <c r="C792" s="17">
        <v>3</v>
      </c>
      <c r="D792" s="18">
        <v>1987</v>
      </c>
      <c r="E792" s="364" t="s">
        <v>21</v>
      </c>
      <c r="F792" s="240">
        <f>SJR!BB792</f>
        <v>156.03785349948348</v>
      </c>
      <c r="G792" s="171">
        <f>Stan!AP792</f>
        <v>22.752676225142046</v>
      </c>
      <c r="H792" s="240">
        <f>Tuol!AI792</f>
        <v>43.560660632425105</v>
      </c>
      <c r="I792" s="372">
        <f>Merc!AL792</f>
        <v>24.135085227272729</v>
      </c>
      <c r="J792" s="240">
        <v>916.18804931640625</v>
      </c>
      <c r="K792" s="240">
        <v>133.24888610839844</v>
      </c>
      <c r="L792" s="240">
        <v>126.53662872314453</v>
      </c>
      <c r="M792" s="372">
        <v>129.21568298339844</v>
      </c>
      <c r="N792" s="240">
        <f t="shared" si="553"/>
        <v>142960.01661721093</v>
      </c>
      <c r="O792" s="240">
        <f t="shared" si="554"/>
        <v>3031.7687629852176</v>
      </c>
      <c r="P792" s="240">
        <f t="shared" si="555"/>
        <v>5512.019141380074</v>
      </c>
      <c r="Q792" s="240">
        <f t="shared" si="556"/>
        <v>3118.6315215045756</v>
      </c>
      <c r="R792" s="381">
        <f>WSE_Calcs!BC792</f>
        <v>35.400000000000006</v>
      </c>
      <c r="S792" s="381">
        <f>WSE_Calcs!BR792</f>
        <v>59.400000000000013</v>
      </c>
      <c r="T792" s="381">
        <f>WSE_Calcs!CE792</f>
        <v>21.599999999999998</v>
      </c>
      <c r="U792" s="380">
        <f t="shared" si="541"/>
        <v>12.647323774857959</v>
      </c>
      <c r="V792" s="380">
        <f t="shared" si="542"/>
        <v>15.839339367574908</v>
      </c>
      <c r="W792" s="385">
        <f t="shared" si="543"/>
        <v>-2.5350852272727309</v>
      </c>
      <c r="X792" s="380">
        <f>IF(R792&gt;200,95,IF(R792&lt;6,300,(Salinity!$CS$4)*R792^(Salinity!$CQ$4)))</f>
        <v>127.45038007690779</v>
      </c>
      <c r="Y792" s="380">
        <f>IF(S792&gt;150,85,(Salinity!$CS$11*S792^(Salinity!$CQ$11)))</f>
        <v>116.53573877863086</v>
      </c>
      <c r="Z792" s="385">
        <f>IF(T792&gt;100,85,IF(T792&lt;1.2,500,Salinity!$CS$18*(T792^(Salinity!$CQ$18))))</f>
        <v>144.52547665557188</v>
      </c>
      <c r="AA792" s="415">
        <f t="shared" si="557"/>
        <v>4511.7434547225366</v>
      </c>
      <c r="AB792" s="415">
        <f t="shared" si="558"/>
        <v>6922.2228834506741</v>
      </c>
      <c r="AC792" s="415">
        <f t="shared" si="559"/>
        <v>3121.7502957603524</v>
      </c>
      <c r="AD792" s="381">
        <f t="shared" si="560"/>
        <v>801.43837305015415</v>
      </c>
      <c r="AE792" s="365">
        <v>11.799999999999983</v>
      </c>
      <c r="AF792" s="365">
        <v>19.799999999999994</v>
      </c>
      <c r="AG792" s="366">
        <v>9.2231404958677707</v>
      </c>
      <c r="AH792" s="365">
        <f t="shared" si="544"/>
        <v>-10.952676225142064</v>
      </c>
      <c r="AI792" s="365">
        <f t="shared" si="545"/>
        <v>-23.760660632425111</v>
      </c>
      <c r="AJ792" s="366">
        <f t="shared" si="546"/>
        <v>-14.911944731404958</v>
      </c>
      <c r="AK792" s="404">
        <f>IF(AE792&gt;200,95,IF(AE792&lt;6,300,(Salinity!$CS$4)*AE792^(Salinity!$CQ$4)))</f>
        <v>149.55196994694018</v>
      </c>
      <c r="AL792" s="404">
        <f>IF(AF792&gt;150,85,(Salinity!$CS$11*AF792^(Salinity!$CQ$11)))</f>
        <v>168.76769407206513</v>
      </c>
      <c r="AM792" s="417">
        <f>IF(AG792&gt;100,85,IF(AG792&lt;1.2,500,Salinity!$CS$18*(AG792^(Salinity!$CQ$18))))</f>
        <v>197.74170158046093</v>
      </c>
      <c r="AN792" s="404">
        <f t="shared" si="561"/>
        <v>1764.7132453738916</v>
      </c>
      <c r="AO792" s="404">
        <f t="shared" si="562"/>
        <v>3341.6003426268885</v>
      </c>
      <c r="AP792" s="404">
        <f t="shared" si="563"/>
        <v>1823.7994955685492</v>
      </c>
      <c r="AQ792" s="367">
        <f t="shared" si="564"/>
        <v>1298.979131818694</v>
      </c>
      <c r="AR792" s="368">
        <v>23.599999999999994</v>
      </c>
      <c r="AS792" s="368">
        <v>39.6</v>
      </c>
      <c r="AT792" s="369">
        <v>14.400000000000002</v>
      </c>
      <c r="AU792" s="368">
        <f t="shared" si="547"/>
        <v>0.84732377485794785</v>
      </c>
      <c r="AV792" s="368">
        <f t="shared" si="548"/>
        <v>-3.9606606324251032</v>
      </c>
      <c r="AW792" s="369">
        <f t="shared" si="549"/>
        <v>-9.7350852272727266</v>
      </c>
      <c r="AX792" s="368">
        <f>IF(AR792&gt;200,95,IF(AR792&lt;6,300,(Salinity!$CS$4)*AR792^(Salinity!$CQ$4)))</f>
        <v>135.19898581218931</v>
      </c>
      <c r="AY792" s="368">
        <f>IF(AS792&gt;150,85,(Salinity!$CS$11*AS792^(Salinity!$CQ$11)))</f>
        <v>133.60317189633622</v>
      </c>
      <c r="AZ792" s="369">
        <f>IF(AT792&gt;100,85,IF(AT792&lt;1.2,500,Salinity!$CS$18*(AT792^(Salinity!$CQ$18))))</f>
        <v>167.80990798229666</v>
      </c>
      <c r="BA792" s="419">
        <f t="shared" si="565"/>
        <v>3190.6960651676668</v>
      </c>
      <c r="BB792" s="419">
        <f t="shared" si="566"/>
        <v>5290.6856070949143</v>
      </c>
      <c r="BC792" s="419">
        <f t="shared" si="567"/>
        <v>2416.4626749450722</v>
      </c>
      <c r="BD792" s="370">
        <f t="shared" si="568"/>
        <v>993.05821759137712</v>
      </c>
      <c r="BE792" s="396">
        <v>35.400000000000006</v>
      </c>
      <c r="BF792" s="396">
        <v>59.400000000000013</v>
      </c>
      <c r="BG792" s="397">
        <v>21.599999999999998</v>
      </c>
      <c r="BH792" s="396">
        <f t="shared" si="550"/>
        <v>12.647323774857959</v>
      </c>
      <c r="BI792" s="396">
        <f t="shared" si="551"/>
        <v>15.839339367574908</v>
      </c>
      <c r="BJ792" s="397">
        <f t="shared" si="552"/>
        <v>-2.5350852272727309</v>
      </c>
      <c r="BK792" s="396">
        <f>IF(BE792&gt;200,95,IF(BE792&lt;6,300,(Salinity!$CS$4)*BE792^(Salinity!$CQ$4)))</f>
        <v>127.45038007690779</v>
      </c>
      <c r="BL792" s="396">
        <f>IF(BF792&gt;150,85,(Salinity!$CS$11*BF792^(Salinity!$CQ$11)))</f>
        <v>116.53573877863086</v>
      </c>
      <c r="BM792" s="397">
        <f>IF(BG792&gt;100,85,IF(BG792&lt;1.2,500,Salinity!$CS$18*(BG792^(Salinity!$CQ$18))))</f>
        <v>144.52547665557188</v>
      </c>
      <c r="BN792" s="396">
        <f t="shared" si="569"/>
        <v>4511.7434547225366</v>
      </c>
      <c r="BO792" s="396">
        <f t="shared" si="570"/>
        <v>6922.2228834506741</v>
      </c>
      <c r="BP792" s="396">
        <f t="shared" si="571"/>
        <v>3121.7502957603524</v>
      </c>
      <c r="BQ792" s="398">
        <f t="shared" si="572"/>
        <v>801.43837305015438</v>
      </c>
      <c r="BR792" s="171"/>
      <c r="BS792" s="410"/>
      <c r="BT792" s="171">
        <v>77.750226223527889</v>
      </c>
      <c r="BU792" s="240">
        <v>88.326393127441406</v>
      </c>
      <c r="BV792" s="356">
        <f t="shared" si="529"/>
        <v>4.3535014606824793</v>
      </c>
      <c r="BW792" s="356">
        <f t="shared" si="530"/>
        <v>4.4810389658628687</v>
      </c>
      <c r="BX792" s="356">
        <f t="shared" si="531"/>
        <v>113.65868647199446</v>
      </c>
      <c r="BY792" s="356">
        <f t="shared" si="532"/>
        <v>25.332293344553051</v>
      </c>
      <c r="BZ792" s="356"/>
      <c r="CA792" s="240">
        <v>88.099448524664254</v>
      </c>
      <c r="CB792" s="240">
        <v>113.29300689697266</v>
      </c>
      <c r="CC792" s="356">
        <f t="shared" si="533"/>
        <v>4.4784662732706044</v>
      </c>
      <c r="CD792" s="356">
        <f t="shared" si="534"/>
        <v>4.729977444125308</v>
      </c>
      <c r="CE792" s="356">
        <f t="shared" si="535"/>
        <v>102.03630757792658</v>
      </c>
      <c r="CF792" s="356">
        <f t="shared" si="536"/>
        <v>-11.256699319046078</v>
      </c>
      <c r="CG792" s="356"/>
      <c r="CH792" s="372">
        <v>50.536709872159093</v>
      </c>
      <c r="CI792" s="240">
        <v>129.52003479003906</v>
      </c>
      <c r="CJ792" s="356">
        <f t="shared" si="537"/>
        <v>3.9227000003585766</v>
      </c>
      <c r="CK792" s="356">
        <f t="shared" si="538"/>
        <v>4.8638355779768103</v>
      </c>
      <c r="CL792" s="356">
        <f t="shared" si="539"/>
        <v>105.66859085609109</v>
      </c>
      <c r="CM792" s="356">
        <f t="shared" si="540"/>
        <v>-23.851443933947976</v>
      </c>
    </row>
    <row r="793" spans="1:91">
      <c r="A793" s="16">
        <v>31868</v>
      </c>
      <c r="B793" s="144">
        <v>30</v>
      </c>
      <c r="C793" s="17">
        <v>4</v>
      </c>
      <c r="D793" s="18">
        <v>1987</v>
      </c>
      <c r="E793" s="364" t="s">
        <v>21</v>
      </c>
      <c r="F793" s="240">
        <f>SJR!BB793</f>
        <v>267.76859504132233</v>
      </c>
      <c r="G793" s="171">
        <f>Stan!AP793</f>
        <v>177.11506650309917</v>
      </c>
      <c r="H793" s="240">
        <f>Tuol!AI793</f>
        <v>36.893110391916323</v>
      </c>
      <c r="I793" s="372">
        <f>Merc!AL793</f>
        <v>38.552140366735536</v>
      </c>
      <c r="J793" s="240">
        <v>341.78421020507812</v>
      </c>
      <c r="K793" s="240">
        <v>93.241645812988281</v>
      </c>
      <c r="L793" s="240">
        <v>139.54450988769531</v>
      </c>
      <c r="M793" s="372">
        <v>127.94932556152344</v>
      </c>
      <c r="N793" s="240">
        <f t="shared" si="553"/>
        <v>91519.077773921745</v>
      </c>
      <c r="O793" s="240">
        <f t="shared" si="554"/>
        <v>16514.500299025836</v>
      </c>
      <c r="P793" s="240">
        <f t="shared" si="555"/>
        <v>5148.2310078726023</v>
      </c>
      <c r="Q793" s="240">
        <f t="shared" si="556"/>
        <v>4932.7203588769944</v>
      </c>
      <c r="R793" s="381">
        <f>WSE_Calcs!BC793</f>
        <v>62.400000000000006</v>
      </c>
      <c r="S793" s="381">
        <f>WSE_Calcs!BR793</f>
        <v>116.39999999999999</v>
      </c>
      <c r="T793" s="381">
        <f>WSE_Calcs!CE793</f>
        <v>57</v>
      </c>
      <c r="U793" s="380">
        <f t="shared" si="541"/>
        <v>-114.71506650309917</v>
      </c>
      <c r="V793" s="380">
        <f t="shared" si="542"/>
        <v>79.506889608083668</v>
      </c>
      <c r="W793" s="385">
        <f t="shared" si="543"/>
        <v>18.447859633264464</v>
      </c>
      <c r="X793" s="380">
        <f>IF(R793&gt;200,95,IF(R793&lt;6,300,(Salinity!$CS$4)*R793^(Salinity!$CQ$4)))</f>
        <v>117.35628267660303</v>
      </c>
      <c r="Y793" s="380">
        <f>IF(S793&gt;150,85,(Salinity!$CS$11*S793^(Salinity!$CQ$11)))</f>
        <v>92.891146099149196</v>
      </c>
      <c r="Z793" s="385">
        <f>IF(T793&gt;100,85,IF(T793&lt;1.2,500,Salinity!$CS$18*(T793^(Salinity!$CQ$18))))</f>
        <v>101.08578260792112</v>
      </c>
      <c r="AA793" s="415">
        <f t="shared" si="557"/>
        <v>7323.0320390200295</v>
      </c>
      <c r="AB793" s="415">
        <f t="shared" si="558"/>
        <v>10812.529405940966</v>
      </c>
      <c r="AC793" s="415">
        <f t="shared" si="559"/>
        <v>5761.8896086515033</v>
      </c>
      <c r="AD793" s="381">
        <f t="shared" si="560"/>
        <v>353.85716338709392</v>
      </c>
      <c r="AE793" s="365">
        <v>20.799999999999997</v>
      </c>
      <c r="AF793" s="365">
        <v>38.800000000000004</v>
      </c>
      <c r="AG793" s="366">
        <v>19.000000000000004</v>
      </c>
      <c r="AH793" s="365">
        <f t="shared" si="544"/>
        <v>-156.31506650309916</v>
      </c>
      <c r="AI793" s="365">
        <f t="shared" si="545"/>
        <v>1.9068896080836808</v>
      </c>
      <c r="AJ793" s="366">
        <f t="shared" si="546"/>
        <v>-19.552140366735532</v>
      </c>
      <c r="AK793" s="404">
        <f>IF(AE793&gt;200,95,IF(AE793&lt;6,300,(Salinity!$CS$4)*AE793^(Salinity!$CQ$4)))</f>
        <v>137.70742189505575</v>
      </c>
      <c r="AL793" s="404">
        <f>IF(AF793&gt;150,85,(Salinity!$CS$11*AF793^(Salinity!$CQ$11)))</f>
        <v>134.52546567404963</v>
      </c>
      <c r="AM793" s="417">
        <f>IF(AG793&gt;100,85,IF(AG793&lt;1.2,500,Salinity!$CS$18*(AG793^(Salinity!$CQ$18))))</f>
        <v>151.51816969016221</v>
      </c>
      <c r="AN793" s="404">
        <f t="shared" si="561"/>
        <v>2864.3143754171592</v>
      </c>
      <c r="AO793" s="404">
        <f t="shared" si="562"/>
        <v>5219.5880681531262</v>
      </c>
      <c r="AP793" s="404">
        <f t="shared" si="563"/>
        <v>2878.8452241130826</v>
      </c>
      <c r="AQ793" s="367">
        <f t="shared" si="564"/>
        <v>808.95178519475496</v>
      </c>
      <c r="AR793" s="368">
        <v>41.600000000000009</v>
      </c>
      <c r="AS793" s="368">
        <v>77.599999999999994</v>
      </c>
      <c r="AT793" s="369">
        <v>37.999999999999993</v>
      </c>
      <c r="AU793" s="368">
        <f t="shared" si="547"/>
        <v>-135.51506650309915</v>
      </c>
      <c r="AV793" s="368">
        <f t="shared" si="548"/>
        <v>40.706889608083671</v>
      </c>
      <c r="AW793" s="369">
        <f t="shared" si="549"/>
        <v>-0.5521403667355429</v>
      </c>
      <c r="AX793" s="368">
        <f>IF(AR793&gt;200,95,IF(AR793&lt;6,300,(Salinity!$CS$4)*AR793^(Salinity!$CQ$4)))</f>
        <v>124.49119717799965</v>
      </c>
      <c r="AY793" s="368">
        <f>IF(AS793&gt;150,85,(Salinity!$CS$11*AS793^(Salinity!$CQ$11)))</f>
        <v>106.49567154250568</v>
      </c>
      <c r="AZ793" s="369">
        <f>IF(AT793&gt;100,85,IF(AT793&lt;1.2,500,Salinity!$CS$18*(AT793^(Salinity!$CQ$18))))</f>
        <v>117.37166533053401</v>
      </c>
      <c r="BA793" s="419">
        <f t="shared" si="565"/>
        <v>5178.8338026047868</v>
      </c>
      <c r="BB793" s="419">
        <f t="shared" si="566"/>
        <v>8264.0641116984407</v>
      </c>
      <c r="BC793" s="419">
        <f t="shared" si="567"/>
        <v>4460.123282560292</v>
      </c>
      <c r="BD793" s="370">
        <f t="shared" si="568"/>
        <v>480.40992214368032</v>
      </c>
      <c r="BE793" s="396">
        <v>62.400000000000006</v>
      </c>
      <c r="BF793" s="396">
        <v>116.39999999999999</v>
      </c>
      <c r="BG793" s="397">
        <v>57</v>
      </c>
      <c r="BH793" s="396">
        <f t="shared" si="550"/>
        <v>-114.71506650309917</v>
      </c>
      <c r="BI793" s="396">
        <f t="shared" si="551"/>
        <v>79.506889608083668</v>
      </c>
      <c r="BJ793" s="397">
        <f t="shared" si="552"/>
        <v>18.447859633264464</v>
      </c>
      <c r="BK793" s="396">
        <f>IF(BE793&gt;200,95,IF(BE793&lt;6,300,(Salinity!$CS$4)*BE793^(Salinity!$CQ$4)))</f>
        <v>117.35628267660303</v>
      </c>
      <c r="BL793" s="396">
        <f>IF(BF793&gt;150,85,(Salinity!$CS$11*BF793^(Salinity!$CQ$11)))</f>
        <v>92.891146099149196</v>
      </c>
      <c r="BM793" s="397">
        <f>IF(BG793&gt;100,85,IF(BG793&lt;1.2,500,Salinity!$CS$18*(BG793^(Salinity!$CQ$18))))</f>
        <v>101.08578260792112</v>
      </c>
      <c r="BN793" s="396">
        <f t="shared" si="569"/>
        <v>7323.0320390200295</v>
      </c>
      <c r="BO793" s="396">
        <f t="shared" si="570"/>
        <v>10812.529405940966</v>
      </c>
      <c r="BP793" s="396">
        <f t="shared" si="571"/>
        <v>5761.8896086515033</v>
      </c>
      <c r="BQ793" s="398">
        <f t="shared" si="572"/>
        <v>353.85716338709392</v>
      </c>
      <c r="BR793" s="171"/>
      <c r="BS793" s="410"/>
      <c r="BT793" s="171">
        <v>78.182583451704545</v>
      </c>
      <c r="BU793" s="240">
        <v>139.96011352539062</v>
      </c>
      <c r="BV793" s="356">
        <f t="shared" si="529"/>
        <v>4.359046904737033</v>
      </c>
      <c r="BW793" s="356">
        <f t="shared" si="530"/>
        <v>4.9413574786265562</v>
      </c>
      <c r="BX793" s="356">
        <f t="shared" si="531"/>
        <v>113.56697715721182</v>
      </c>
      <c r="BY793" s="356">
        <f t="shared" si="532"/>
        <v>-26.393136368178801</v>
      </c>
      <c r="BZ793" s="356"/>
      <c r="CA793" s="240">
        <v>88.115548489152886</v>
      </c>
      <c r="CB793" s="240">
        <v>105.72739410400391</v>
      </c>
      <c r="CC793" s="356">
        <f t="shared" si="533"/>
        <v>4.478649004193695</v>
      </c>
      <c r="CD793" s="356">
        <f t="shared" si="534"/>
        <v>4.6608640277368689</v>
      </c>
      <c r="CE793" s="356">
        <f t="shared" si="535"/>
        <v>102.03002276726068</v>
      </c>
      <c r="CF793" s="356">
        <f t="shared" si="536"/>
        <v>-3.697371336743231</v>
      </c>
      <c r="CG793" s="356"/>
      <c r="CH793" s="372">
        <v>50.708369342394114</v>
      </c>
      <c r="CI793" s="240">
        <v>85</v>
      </c>
      <c r="CJ793" s="356">
        <f t="shared" si="537"/>
        <v>3.9260909727604951</v>
      </c>
      <c r="CK793" s="356">
        <f t="shared" si="538"/>
        <v>4.4426512564903167</v>
      </c>
      <c r="CL793" s="356">
        <f t="shared" si="539"/>
        <v>105.53666607736854</v>
      </c>
      <c r="CM793" s="356">
        <f t="shared" si="540"/>
        <v>20.536666077368537</v>
      </c>
    </row>
    <row r="794" spans="1:91">
      <c r="A794" s="16">
        <v>31898</v>
      </c>
      <c r="B794" s="144">
        <v>31</v>
      </c>
      <c r="C794" s="17">
        <v>5</v>
      </c>
      <c r="D794" s="18">
        <v>1987</v>
      </c>
      <c r="E794" s="364" t="s">
        <v>21</v>
      </c>
      <c r="F794" s="240">
        <f>SJR!BB794</f>
        <v>276.69421487603307</v>
      </c>
      <c r="G794" s="171">
        <f>Stan!AP794</f>
        <v>194.47571184142561</v>
      </c>
      <c r="H794" s="240">
        <f>Tuol!AI794</f>
        <v>43.667115549134813</v>
      </c>
      <c r="I794" s="372">
        <f>Merc!AL794</f>
        <v>13.431852290886493</v>
      </c>
      <c r="J794" s="240">
        <v>330.7347412109375</v>
      </c>
      <c r="K794" s="240">
        <v>90.685600280761719</v>
      </c>
      <c r="L794" s="240">
        <v>134.2503662109375</v>
      </c>
      <c r="M794" s="372">
        <v>188.39910888671875</v>
      </c>
      <c r="N794" s="240">
        <f t="shared" si="553"/>
        <v>91512.389551588334</v>
      </c>
      <c r="O794" s="240">
        <f t="shared" si="554"/>
        <v>17636.146668368121</v>
      </c>
      <c r="P794" s="240">
        <f t="shared" si="555"/>
        <v>5862.3262538466715</v>
      </c>
      <c r="Q794" s="240">
        <f t="shared" si="556"/>
        <v>2530.549002301047</v>
      </c>
      <c r="R794" s="381">
        <f>WSE_Calcs!BC794</f>
        <v>56.399999999999977</v>
      </c>
      <c r="S794" s="381">
        <f>WSE_Calcs!BR794</f>
        <v>121.80000000000001</v>
      </c>
      <c r="T794" s="381">
        <f>WSE_Calcs!CE794</f>
        <v>57</v>
      </c>
      <c r="U794" s="380">
        <f t="shared" si="541"/>
        <v>-138.07571184142563</v>
      </c>
      <c r="V794" s="380">
        <f t="shared" si="542"/>
        <v>78.132884450865191</v>
      </c>
      <c r="W794" s="385">
        <f t="shared" si="543"/>
        <v>43.568147709113504</v>
      </c>
      <c r="X794" s="380">
        <f>IF(R794&gt;200,95,IF(R794&lt;6,300,(Salinity!$CS$4)*R794^(Salinity!$CQ$4)))</f>
        <v>119.09604529403562</v>
      </c>
      <c r="Y794" s="380">
        <f>IF(S794&gt;150,85,(Salinity!$CS$11*S794^(Salinity!$CQ$11)))</f>
        <v>91.482005161117272</v>
      </c>
      <c r="Z794" s="385">
        <f>IF(T794&gt;100,85,IF(T794&lt;1.2,500,Salinity!$CS$18*(T794^(Salinity!$CQ$18))))</f>
        <v>101.08578260792112</v>
      </c>
      <c r="AA794" s="415">
        <f t="shared" si="557"/>
        <v>6717.0169545836061</v>
      </c>
      <c r="AB794" s="415">
        <f t="shared" si="558"/>
        <v>11142.508228624085</v>
      </c>
      <c r="AC794" s="415">
        <f t="shared" si="559"/>
        <v>5761.8896086515033</v>
      </c>
      <c r="AD794" s="381">
        <f t="shared" si="560"/>
        <v>342.29003348644886</v>
      </c>
      <c r="AE794" s="365">
        <v>18.799999999999983</v>
      </c>
      <c r="AF794" s="365">
        <v>40.600000000000009</v>
      </c>
      <c r="AG794" s="366">
        <v>19</v>
      </c>
      <c r="AH794" s="365">
        <f t="shared" si="544"/>
        <v>-175.67571184142562</v>
      </c>
      <c r="AI794" s="365">
        <f t="shared" si="545"/>
        <v>-3.0671155491348046</v>
      </c>
      <c r="AJ794" s="366">
        <f t="shared" si="546"/>
        <v>5.5681477091135072</v>
      </c>
      <c r="AK794" s="404">
        <f>IF(AE794&gt;200,95,IF(AE794&lt;6,300,(Salinity!$CS$4)*AE794^(Salinity!$CQ$4)))</f>
        <v>139.74888247383225</v>
      </c>
      <c r="AL794" s="404">
        <f>IF(AF794&gt;150,85,(Salinity!$CS$11*AF794^(Salinity!$CQ$11)))</f>
        <v>132.48474006294802</v>
      </c>
      <c r="AM794" s="417">
        <f>IF(AG794&gt;100,85,IF(AG794&lt;1.2,500,Salinity!$CS$18*(AG794^(Salinity!$CQ$18))))</f>
        <v>151.51816969016224</v>
      </c>
      <c r="AN794" s="404">
        <f t="shared" si="561"/>
        <v>2627.278990508044</v>
      </c>
      <c r="AO794" s="404">
        <f t="shared" si="562"/>
        <v>5378.8804465556905</v>
      </c>
      <c r="AP794" s="404">
        <f t="shared" si="563"/>
        <v>2878.8452241130826</v>
      </c>
      <c r="AQ794" s="367">
        <f t="shared" si="564"/>
        <v>737.71942797752456</v>
      </c>
      <c r="AR794" s="368">
        <v>37.599999999999994</v>
      </c>
      <c r="AS794" s="368">
        <v>81.2</v>
      </c>
      <c r="AT794" s="369">
        <v>38</v>
      </c>
      <c r="AU794" s="368">
        <f t="shared" si="547"/>
        <v>-156.87571184142561</v>
      </c>
      <c r="AV794" s="368">
        <f t="shared" si="548"/>
        <v>37.53288445086519</v>
      </c>
      <c r="AW794" s="369">
        <f t="shared" si="549"/>
        <v>24.568147709113507</v>
      </c>
      <c r="AX794" s="368">
        <f>IF(AR794&gt;200,95,IF(AR794&lt;6,300,(Salinity!$CS$4)*AR794^(Salinity!$CQ$4)))</f>
        <v>126.33673221123307</v>
      </c>
      <c r="AY794" s="368">
        <f>IF(AS794&gt;150,85,(Salinity!$CS$11*AS794^(Salinity!$CQ$11)))</f>
        <v>104.8801525528533</v>
      </c>
      <c r="AZ794" s="369">
        <f>IF(AT794&gt;100,85,IF(AT794&lt;1.2,500,Salinity!$CS$18*(AT794^(Salinity!$CQ$18))))</f>
        <v>117.37166533053401</v>
      </c>
      <c r="BA794" s="419">
        <f t="shared" si="565"/>
        <v>4750.2611311423625</v>
      </c>
      <c r="BB794" s="419">
        <f t="shared" si="566"/>
        <v>8516.2683872916878</v>
      </c>
      <c r="BC794" s="419">
        <f t="shared" si="567"/>
        <v>4460.1232825602929</v>
      </c>
      <c r="BD794" s="370">
        <f t="shared" si="568"/>
        <v>457.40013758864933</v>
      </c>
      <c r="BE794" s="396">
        <v>56.399999999999977</v>
      </c>
      <c r="BF794" s="396">
        <v>121.80000000000001</v>
      </c>
      <c r="BG794" s="397">
        <v>57</v>
      </c>
      <c r="BH794" s="396">
        <f t="shared" si="550"/>
        <v>-138.07571184142563</v>
      </c>
      <c r="BI794" s="396">
        <f t="shared" si="551"/>
        <v>78.132884450865191</v>
      </c>
      <c r="BJ794" s="397">
        <f t="shared" si="552"/>
        <v>43.568147709113504</v>
      </c>
      <c r="BK794" s="396">
        <f>IF(BE794&gt;200,95,IF(BE794&lt;6,300,(Salinity!$CS$4)*BE794^(Salinity!$CQ$4)))</f>
        <v>119.09604529403562</v>
      </c>
      <c r="BL794" s="396">
        <f>IF(BF794&gt;150,85,(Salinity!$CS$11*BF794^(Salinity!$CQ$11)))</f>
        <v>91.482005161117272</v>
      </c>
      <c r="BM794" s="397">
        <f>IF(BG794&gt;100,85,IF(BG794&lt;1.2,500,Salinity!$CS$18*(BG794^(Salinity!$CQ$18))))</f>
        <v>101.08578260792112</v>
      </c>
      <c r="BN794" s="396">
        <f t="shared" si="569"/>
        <v>6717.0169545836061</v>
      </c>
      <c r="BO794" s="396">
        <f t="shared" si="570"/>
        <v>11142.508228624085</v>
      </c>
      <c r="BP794" s="396">
        <f t="shared" si="571"/>
        <v>5761.8896086515033</v>
      </c>
      <c r="BQ794" s="398">
        <f t="shared" si="572"/>
        <v>342.29003348644886</v>
      </c>
      <c r="BR794" s="171"/>
      <c r="BS794" s="410"/>
      <c r="BT794" s="171">
        <v>78.745939598398763</v>
      </c>
      <c r="BU794" s="240">
        <v>93.185630798339844</v>
      </c>
      <c r="BV794" s="356">
        <f t="shared" si="529"/>
        <v>4.3662267157211927</v>
      </c>
      <c r="BW794" s="356">
        <f t="shared" si="530"/>
        <v>4.5345935338217291</v>
      </c>
      <c r="BX794" s="356">
        <f t="shared" si="531"/>
        <v>113.44834896476658</v>
      </c>
      <c r="BY794" s="356">
        <f t="shared" si="532"/>
        <v>20.262718166426737</v>
      </c>
      <c r="BZ794" s="356"/>
      <c r="CA794" s="240">
        <v>88.607347623966945</v>
      </c>
      <c r="CB794" s="240">
        <v>85</v>
      </c>
      <c r="CC794" s="356">
        <f t="shared" si="533"/>
        <v>4.4842147844655891</v>
      </c>
      <c r="CD794" s="356">
        <f t="shared" si="534"/>
        <v>4.4426512564903167</v>
      </c>
      <c r="CE794" s="356">
        <f t="shared" si="535"/>
        <v>101.83877978927909</v>
      </c>
      <c r="CF794" s="356">
        <f t="shared" si="536"/>
        <v>16.838779789279087</v>
      </c>
      <c r="CG794" s="356"/>
      <c r="CH794" s="372">
        <v>51.194104145144628</v>
      </c>
      <c r="CI794" s="240">
        <v>85</v>
      </c>
      <c r="CJ794" s="356">
        <f t="shared" si="537"/>
        <v>3.9356243719996544</v>
      </c>
      <c r="CK794" s="356">
        <f t="shared" si="538"/>
        <v>4.4426512564903167</v>
      </c>
      <c r="CL794" s="356">
        <f t="shared" si="539"/>
        <v>105.16665377429752</v>
      </c>
      <c r="CM794" s="356">
        <f t="shared" si="540"/>
        <v>20.166653774297515</v>
      </c>
    </row>
    <row r="795" spans="1:91">
      <c r="A795" s="16">
        <v>31929</v>
      </c>
      <c r="B795" s="144">
        <v>30</v>
      </c>
      <c r="C795" s="17">
        <v>6</v>
      </c>
      <c r="D795" s="18">
        <v>1987</v>
      </c>
      <c r="E795" s="364" t="s">
        <v>21</v>
      </c>
      <c r="F795" s="240">
        <f>SJR!BB795</f>
        <v>78.913498353564052</v>
      </c>
      <c r="G795" s="171">
        <f>Stan!AP795</f>
        <v>25.860814017303721</v>
      </c>
      <c r="H795" s="240">
        <f>Tuol!AI795</f>
        <v>16.429904805333162</v>
      </c>
      <c r="I795" s="372">
        <f>Merc!AL795</f>
        <v>10.912282089359504</v>
      </c>
      <c r="J795" s="240">
        <v>648.86578369140625</v>
      </c>
      <c r="K795" s="240">
        <v>107.68649291992187</v>
      </c>
      <c r="L795" s="240">
        <v>180.26248168945312</v>
      </c>
      <c r="M795" s="372">
        <v>205.71015930175781</v>
      </c>
      <c r="N795" s="240">
        <f t="shared" si="553"/>
        <v>51204.268953015839</v>
      </c>
      <c r="O795" s="240">
        <f t="shared" si="554"/>
        <v>2784.8603655777933</v>
      </c>
      <c r="P795" s="240">
        <f t="shared" si="555"/>
        <v>2961.695414130827</v>
      </c>
      <c r="Q795" s="240">
        <f t="shared" si="556"/>
        <v>2244.767286947862</v>
      </c>
      <c r="R795" s="381">
        <f>WSE_Calcs!BC795</f>
        <v>16.200000000000003</v>
      </c>
      <c r="S795" s="381">
        <f>WSE_Calcs!BR795</f>
        <v>39.000000000000014</v>
      </c>
      <c r="T795" s="381">
        <f>WSE_Calcs!CE795</f>
        <v>15.000000000000007</v>
      </c>
      <c r="U795" s="380">
        <f t="shared" si="541"/>
        <v>-9.6608140173037178</v>
      </c>
      <c r="V795" s="380">
        <f t="shared" si="542"/>
        <v>22.570095194666852</v>
      </c>
      <c r="W795" s="385">
        <f t="shared" si="543"/>
        <v>4.087717910640503</v>
      </c>
      <c r="X795" s="380">
        <f>IF(R795&gt;200,95,IF(R795&lt;6,300,(Salinity!$CS$4)*R795^(Salinity!$CQ$4)))</f>
        <v>142.80977067988869</v>
      </c>
      <c r="Y795" s="380">
        <f>IF(S795&gt;150,85,(Salinity!$CS$11*S795^(Salinity!$CQ$11)))</f>
        <v>134.29252337027833</v>
      </c>
      <c r="Z795" s="385">
        <f>IF(T795&gt;100,85,IF(T795&lt;1.2,500,Salinity!$CS$18*(T795^(Salinity!$CQ$18))))</f>
        <v>165.30508140866272</v>
      </c>
      <c r="AA795" s="415">
        <f t="shared" si="557"/>
        <v>2313.5182850141973</v>
      </c>
      <c r="AB795" s="415">
        <f t="shared" si="558"/>
        <v>5237.408411440857</v>
      </c>
      <c r="AC795" s="415">
        <f t="shared" si="559"/>
        <v>2479.576221129942</v>
      </c>
      <c r="AD795" s="381">
        <f t="shared" si="560"/>
        <v>555.13682260257576</v>
      </c>
      <c r="AE795" s="365">
        <v>8.9256198347107727</v>
      </c>
      <c r="AF795" s="365">
        <v>13.000000000000014</v>
      </c>
      <c r="AG795" s="366">
        <v>8.9256198347107514</v>
      </c>
      <c r="AH795" s="365">
        <f t="shared" si="544"/>
        <v>-16.935194182592948</v>
      </c>
      <c r="AI795" s="365">
        <f t="shared" si="545"/>
        <v>-3.4299048053331482</v>
      </c>
      <c r="AJ795" s="366">
        <f t="shared" si="546"/>
        <v>-1.9866622546487527</v>
      </c>
      <c r="AK795" s="404">
        <f>IF(AE795&gt;200,95,IF(AE795&lt;6,300,(Salinity!$CS$4)*AE795^(Salinity!$CQ$4)))</f>
        <v>155.75452514946031</v>
      </c>
      <c r="AL795" s="404">
        <f>IF(AF795&gt;150,85,(Salinity!$CS$11*AF795^(Salinity!$CQ$11)))</f>
        <v>194.48316660499626</v>
      </c>
      <c r="AM795" s="417">
        <f>IF(AG795&gt;100,85,IF(AG795&lt;1.2,500,Salinity!$CS$18*(AG795^(Salinity!$CQ$18))))</f>
        <v>200.14490515577506</v>
      </c>
      <c r="AN795" s="404">
        <f t="shared" si="561"/>
        <v>1390.2056790199808</v>
      </c>
      <c r="AO795" s="404">
        <f t="shared" si="562"/>
        <v>2528.2811658649539</v>
      </c>
      <c r="AP795" s="404">
        <f t="shared" si="563"/>
        <v>1786.417335274688</v>
      </c>
      <c r="AQ795" s="367">
        <f t="shared" si="564"/>
        <v>864.8576328292238</v>
      </c>
      <c r="AR795" s="368">
        <v>10.799999999999997</v>
      </c>
      <c r="AS795" s="368">
        <v>26.000000000000014</v>
      </c>
      <c r="AT795" s="369">
        <v>10.000000000000007</v>
      </c>
      <c r="AU795" s="368">
        <f t="shared" si="547"/>
        <v>-15.060814017303723</v>
      </c>
      <c r="AV795" s="368">
        <f t="shared" si="548"/>
        <v>9.5700951946668518</v>
      </c>
      <c r="AW795" s="369">
        <f t="shared" si="549"/>
        <v>-0.91228208935949695</v>
      </c>
      <c r="AX795" s="368">
        <f>IF(AR795&gt;200,95,IF(AR795&lt;6,300,(Salinity!$CS$4)*AR795^(Salinity!$CQ$4)))</f>
        <v>151.49218188554124</v>
      </c>
      <c r="AY795" s="368">
        <f>IF(AS795&gt;150,85,(Salinity!$CS$11*AS795^(Salinity!$CQ$11)))</f>
        <v>153.96055555381309</v>
      </c>
      <c r="AZ795" s="369">
        <f>IF(AT795&gt;100,85,IF(AT795&lt;1.2,500,Salinity!$CS$18*(AT795^(Salinity!$CQ$18))))</f>
        <v>191.93730504900782</v>
      </c>
      <c r="BA795" s="419">
        <f t="shared" si="565"/>
        <v>1636.1155643638449</v>
      </c>
      <c r="BB795" s="419">
        <f t="shared" si="566"/>
        <v>4002.9744443991426</v>
      </c>
      <c r="BC795" s="419">
        <f t="shared" si="567"/>
        <v>1919.3730504900795</v>
      </c>
      <c r="BD795" s="370">
        <f t="shared" si="568"/>
        <v>700.19391311618551</v>
      </c>
      <c r="BE795" s="396">
        <v>16.200000000000003</v>
      </c>
      <c r="BF795" s="396">
        <v>39.000000000000014</v>
      </c>
      <c r="BG795" s="397">
        <v>15.000000000000007</v>
      </c>
      <c r="BH795" s="396">
        <f t="shared" si="550"/>
        <v>-9.6608140173037178</v>
      </c>
      <c r="BI795" s="396">
        <f t="shared" si="551"/>
        <v>22.570095194666852</v>
      </c>
      <c r="BJ795" s="397">
        <f t="shared" si="552"/>
        <v>4.087717910640503</v>
      </c>
      <c r="BK795" s="396">
        <f>IF(BE795&gt;200,95,IF(BE795&lt;6,300,(Salinity!$CS$4)*BE795^(Salinity!$CQ$4)))</f>
        <v>142.80977067988869</v>
      </c>
      <c r="BL795" s="396">
        <f>IF(BF795&gt;150,85,(Salinity!$CS$11*BF795^(Salinity!$CQ$11)))</f>
        <v>134.29252337027833</v>
      </c>
      <c r="BM795" s="397">
        <f>IF(BG795&gt;100,85,IF(BG795&lt;1.2,500,Salinity!$CS$18*(BG795^(Salinity!$CQ$18))))</f>
        <v>165.30508140866272</v>
      </c>
      <c r="BN795" s="396">
        <f t="shared" si="569"/>
        <v>2313.5182850141973</v>
      </c>
      <c r="BO795" s="396">
        <f t="shared" si="570"/>
        <v>5237.408411440857</v>
      </c>
      <c r="BP795" s="396">
        <f t="shared" si="571"/>
        <v>2479.576221129942</v>
      </c>
      <c r="BQ795" s="398">
        <f t="shared" si="572"/>
        <v>555.13682260257565</v>
      </c>
      <c r="BR795" s="171"/>
      <c r="BS795" s="410"/>
      <c r="BT795" s="171">
        <v>78.797061676782022</v>
      </c>
      <c r="BU795" s="240">
        <v>88.128974914550781</v>
      </c>
      <c r="BV795" s="356">
        <f t="shared" si="529"/>
        <v>4.3668757078028948</v>
      </c>
      <c r="BW795" s="356">
        <f t="shared" si="530"/>
        <v>4.4788013655285566</v>
      </c>
      <c r="BX795" s="356">
        <f t="shared" si="531"/>
        <v>113.43763212287477</v>
      </c>
      <c r="BY795" s="356">
        <f t="shared" si="532"/>
        <v>25.308657208323993</v>
      </c>
      <c r="BZ795" s="356"/>
      <c r="CA795" s="240">
        <v>88.749875710227272</v>
      </c>
      <c r="CB795" s="240">
        <v>115.49920654296875</v>
      </c>
      <c r="CC795" s="356">
        <f t="shared" si="533"/>
        <v>4.4858220279064014</v>
      </c>
      <c r="CD795" s="356">
        <f t="shared" si="534"/>
        <v>4.7492636601804046</v>
      </c>
      <c r="CE795" s="356">
        <f t="shared" si="535"/>
        <v>101.78362083795953</v>
      </c>
      <c r="CF795" s="356">
        <f t="shared" si="536"/>
        <v>-13.715585705009218</v>
      </c>
      <c r="CG795" s="356"/>
      <c r="CH795" s="372">
        <v>51.255268998579545</v>
      </c>
      <c r="CI795" s="240">
        <v>85</v>
      </c>
      <c r="CJ795" s="356">
        <f t="shared" si="537"/>
        <v>3.9368184224623408</v>
      </c>
      <c r="CK795" s="356">
        <f t="shared" si="538"/>
        <v>4.4426512564903167</v>
      </c>
      <c r="CL795" s="356">
        <f t="shared" si="539"/>
        <v>105.12040154544616</v>
      </c>
      <c r="CM795" s="356">
        <f t="shared" si="540"/>
        <v>20.120401545446157</v>
      </c>
    </row>
    <row r="796" spans="1:91">
      <c r="A796" s="16">
        <v>31959</v>
      </c>
      <c r="B796" s="144">
        <v>31</v>
      </c>
      <c r="C796" s="17">
        <v>7</v>
      </c>
      <c r="D796" s="18">
        <v>1987</v>
      </c>
      <c r="E796" s="364" t="s">
        <v>21</v>
      </c>
      <c r="F796" s="240">
        <f>SJR!BB796</f>
        <v>71.622594750774795</v>
      </c>
      <c r="G796" s="171">
        <f>Stan!AP796</f>
        <v>25.512313343394887</v>
      </c>
      <c r="H796" s="240">
        <f>Tuol!AI796</f>
        <v>15.768130710065858</v>
      </c>
      <c r="I796" s="372">
        <f>Merc!AL796</f>
        <v>7.9894535083613123</v>
      </c>
      <c r="J796" s="240">
        <v>648.6385498046875</v>
      </c>
      <c r="K796" s="240">
        <v>108.74285888671875</v>
      </c>
      <c r="L796" s="240">
        <v>184.47625732421875</v>
      </c>
      <c r="M796" s="372">
        <v>240.344970703125</v>
      </c>
      <c r="N796" s="240">
        <f t="shared" si="553"/>
        <v>46457.175992391385</v>
      </c>
      <c r="O796" s="240">
        <f t="shared" si="554"/>
        <v>2774.2818897745419</v>
      </c>
      <c r="P796" s="240">
        <f t="shared" si="555"/>
        <v>2908.8457383920254</v>
      </c>
      <c r="Q796" s="240">
        <f t="shared" si="556"/>
        <v>1920.2249694010789</v>
      </c>
      <c r="R796" s="381">
        <f>WSE_Calcs!BC796</f>
        <v>25.512313343394879</v>
      </c>
      <c r="S796" s="381">
        <f>WSE_Calcs!BR796</f>
        <v>15.768130710065845</v>
      </c>
      <c r="T796" s="381">
        <f>WSE_Calcs!CE796</f>
        <v>7.9894535083613034</v>
      </c>
      <c r="U796" s="380">
        <f t="shared" si="541"/>
        <v>0</v>
      </c>
      <c r="V796" s="380">
        <f t="shared" si="542"/>
        <v>0</v>
      </c>
      <c r="W796" s="385">
        <f t="shared" si="543"/>
        <v>-8.8817841970012523E-15</v>
      </c>
      <c r="X796" s="380">
        <f>IF(R796&gt;200,95,IF(R796&lt;6,300,(Salinity!$CS$4)*R796^(Salinity!$CQ$4)))</f>
        <v>133.67429758888647</v>
      </c>
      <c r="Y796" s="380">
        <f>IF(S796&gt;150,85,(Salinity!$CS$11*S796^(Salinity!$CQ$11)))</f>
        <v>182.23085417561612</v>
      </c>
      <c r="Z796" s="385">
        <f>IF(T796&gt;100,85,IF(T796&lt;1.2,500,Salinity!$CS$18*(T796^(Salinity!$CQ$18))))</f>
        <v>208.48400909600338</v>
      </c>
      <c r="AA796" s="415">
        <f t="shared" si="557"/>
        <v>3410.3405660458866</v>
      </c>
      <c r="AB796" s="415">
        <f t="shared" si="558"/>
        <v>2873.4399280480634</v>
      </c>
      <c r="AC796" s="415">
        <f t="shared" si="559"/>
        <v>1665.673297909294</v>
      </c>
      <c r="AD796" s="381">
        <f t="shared" si="560"/>
        <v>653.47084044760459</v>
      </c>
      <c r="AE796" s="365">
        <v>25.512313343394879</v>
      </c>
      <c r="AF796" s="365">
        <v>15.76813071006586</v>
      </c>
      <c r="AG796" s="366">
        <v>7.9894535083613034</v>
      </c>
      <c r="AH796" s="365">
        <f t="shared" si="544"/>
        <v>0</v>
      </c>
      <c r="AI796" s="365">
        <f t="shared" si="545"/>
        <v>0</v>
      </c>
      <c r="AJ796" s="366">
        <f t="shared" si="546"/>
        <v>-8.8817841970012523E-15</v>
      </c>
      <c r="AK796" s="404">
        <f>IF(AE796&gt;200,95,IF(AE796&lt;6,300,(Salinity!$CS$4)*AE796^(Salinity!$CQ$4)))</f>
        <v>133.67429758888647</v>
      </c>
      <c r="AL796" s="404">
        <f>IF(AF796&gt;150,85,(Salinity!$CS$11*AF796^(Salinity!$CQ$11)))</f>
        <v>182.23085417561609</v>
      </c>
      <c r="AM796" s="417">
        <f>IF(AG796&gt;100,85,IF(AG796&lt;1.2,500,Salinity!$CS$18*(AG796^(Salinity!$CQ$18))))</f>
        <v>208.48400909600338</v>
      </c>
      <c r="AN796" s="404">
        <f t="shared" si="561"/>
        <v>3410.3405660458866</v>
      </c>
      <c r="AO796" s="404">
        <f t="shared" si="562"/>
        <v>2873.4399280480652</v>
      </c>
      <c r="AP796" s="404">
        <f t="shared" si="563"/>
        <v>1665.673297909294</v>
      </c>
      <c r="AQ796" s="367">
        <f t="shared" si="564"/>
        <v>653.47084044760459</v>
      </c>
      <c r="AR796" s="368">
        <v>25.512313343394879</v>
      </c>
      <c r="AS796" s="368">
        <v>15.76813071006586</v>
      </c>
      <c r="AT796" s="369">
        <v>7.9894535083613034</v>
      </c>
      <c r="AU796" s="368">
        <f t="shared" si="547"/>
        <v>0</v>
      </c>
      <c r="AV796" s="368">
        <f t="shared" si="548"/>
        <v>0</v>
      </c>
      <c r="AW796" s="369">
        <f t="shared" si="549"/>
        <v>-8.8817841970012523E-15</v>
      </c>
      <c r="AX796" s="368">
        <f>IF(AR796&gt;200,95,IF(AR796&lt;6,300,(Salinity!$CS$4)*AR796^(Salinity!$CQ$4)))</f>
        <v>133.67429758888647</v>
      </c>
      <c r="AY796" s="368">
        <f>IF(AS796&gt;150,85,(Salinity!$CS$11*AS796^(Salinity!$CQ$11)))</f>
        <v>182.23085417561609</v>
      </c>
      <c r="AZ796" s="369">
        <f>IF(AT796&gt;100,85,IF(AT796&lt;1.2,500,Salinity!$CS$18*(AT796^(Salinity!$CQ$18))))</f>
        <v>208.48400909600338</v>
      </c>
      <c r="BA796" s="419">
        <f t="shared" si="565"/>
        <v>3410.3405660458866</v>
      </c>
      <c r="BB796" s="419">
        <f t="shared" si="566"/>
        <v>2873.4399280480652</v>
      </c>
      <c r="BC796" s="419">
        <f t="shared" si="567"/>
        <v>1665.673297909294</v>
      </c>
      <c r="BD796" s="370">
        <f t="shared" si="568"/>
        <v>653.47084044760459</v>
      </c>
      <c r="BE796" s="396">
        <v>25.512313343394879</v>
      </c>
      <c r="BF796" s="396">
        <v>15.768130710065845</v>
      </c>
      <c r="BG796" s="397">
        <v>7.9894535083613034</v>
      </c>
      <c r="BH796" s="396">
        <f t="shared" si="550"/>
        <v>0</v>
      </c>
      <c r="BI796" s="396">
        <f t="shared" si="551"/>
        <v>0</v>
      </c>
      <c r="BJ796" s="397">
        <f t="shared" si="552"/>
        <v>-8.8817841970012523E-15</v>
      </c>
      <c r="BK796" s="396">
        <f>IF(BE796&gt;200,95,IF(BE796&lt;6,300,(Salinity!$CS$4)*BE796^(Salinity!$CQ$4)))</f>
        <v>133.67429758888647</v>
      </c>
      <c r="BL796" s="396">
        <f>IF(BF796&gt;150,85,(Salinity!$CS$11*BF796^(Salinity!$CQ$11)))</f>
        <v>182.23085417561612</v>
      </c>
      <c r="BM796" s="397">
        <f>IF(BG796&gt;100,85,IF(BG796&lt;1.2,500,Salinity!$CS$18*(BG796^(Salinity!$CQ$18))))</f>
        <v>208.48400909600338</v>
      </c>
      <c r="BN796" s="396">
        <f t="shared" si="569"/>
        <v>3410.3405660458866</v>
      </c>
      <c r="BO796" s="396">
        <f t="shared" si="570"/>
        <v>2873.4399280480634</v>
      </c>
      <c r="BP796" s="396">
        <f t="shared" si="571"/>
        <v>1665.673297909294</v>
      </c>
      <c r="BQ796" s="398">
        <f t="shared" si="572"/>
        <v>653.47084044760459</v>
      </c>
      <c r="BR796" s="171"/>
      <c r="BS796" s="410"/>
      <c r="BT796" s="171">
        <v>78.820733793904964</v>
      </c>
      <c r="BU796" s="240">
        <v>102.53822326660156</v>
      </c>
      <c r="BV796" s="356">
        <f t="shared" si="529"/>
        <v>4.3671760814660363</v>
      </c>
      <c r="BW796" s="356">
        <f t="shared" si="530"/>
        <v>4.6302356389829047</v>
      </c>
      <c r="BX796" s="356">
        <f t="shared" si="531"/>
        <v>113.43267237878906</v>
      </c>
      <c r="BY796" s="356">
        <f t="shared" si="532"/>
        <v>10.894449112187502</v>
      </c>
      <c r="BZ796" s="356"/>
      <c r="CA796" s="240">
        <v>90.045577705320241</v>
      </c>
      <c r="CB796" s="240">
        <v>105.98931121826172</v>
      </c>
      <c r="CC796" s="356">
        <f t="shared" si="533"/>
        <v>4.5003159610914683</v>
      </c>
      <c r="CD796" s="356">
        <f t="shared" si="534"/>
        <v>4.6633382514640491</v>
      </c>
      <c r="CE796" s="356">
        <f t="shared" si="535"/>
        <v>101.2875514099761</v>
      </c>
      <c r="CF796" s="356">
        <f t="shared" si="536"/>
        <v>-4.7017598082856153</v>
      </c>
      <c r="CG796" s="356"/>
      <c r="CH796" s="372">
        <v>51.516595912964874</v>
      </c>
      <c r="CI796" s="240">
        <v>85</v>
      </c>
      <c r="CJ796" s="356">
        <f t="shared" si="537"/>
        <v>3.941904006495256</v>
      </c>
      <c r="CK796" s="356">
        <f t="shared" si="538"/>
        <v>4.4426512564903167</v>
      </c>
      <c r="CL796" s="356">
        <f t="shared" si="539"/>
        <v>104.92363624264065</v>
      </c>
      <c r="CM796" s="356">
        <f t="shared" si="540"/>
        <v>19.923636242640654</v>
      </c>
    </row>
    <row r="797" spans="1:91">
      <c r="A797" s="16">
        <v>31990</v>
      </c>
      <c r="B797" s="144">
        <v>31</v>
      </c>
      <c r="C797" s="17">
        <v>8</v>
      </c>
      <c r="D797" s="18">
        <v>1987</v>
      </c>
      <c r="E797" s="364" t="s">
        <v>21</v>
      </c>
      <c r="F797" s="240">
        <f>SJR!BB797</f>
        <v>77.840371013042358</v>
      </c>
      <c r="G797" s="171">
        <f>Stan!AP797</f>
        <v>21.845726570570765</v>
      </c>
      <c r="H797" s="240">
        <f>Tuol!AI797</f>
        <v>16.298461288578252</v>
      </c>
      <c r="I797" s="372">
        <f>Merc!AL797</f>
        <v>8.3158999911221585</v>
      </c>
      <c r="J797" s="240">
        <v>648.6619873046875</v>
      </c>
      <c r="K797" s="240">
        <v>116.50281524658203</v>
      </c>
      <c r="L797" s="240">
        <v>182.59010314941406</v>
      </c>
      <c r="M797" s="372">
        <v>236.31938171386719</v>
      </c>
      <c r="N797" s="240">
        <f t="shared" si="553"/>
        <v>50492.089753854249</v>
      </c>
      <c r="O797" s="240">
        <f t="shared" si="554"/>
        <v>2545.0886465785538</v>
      </c>
      <c r="P797" s="240">
        <f t="shared" si="555"/>
        <v>2975.9377278582351</v>
      </c>
      <c r="Q797" s="240">
        <f t="shared" si="556"/>
        <v>1965.2083442963421</v>
      </c>
      <c r="R797" s="381">
        <f>WSE_Calcs!BC797</f>
        <v>21.845726570570747</v>
      </c>
      <c r="S797" s="381">
        <f>WSE_Calcs!BR797</f>
        <v>16.298461288578256</v>
      </c>
      <c r="T797" s="381">
        <f>WSE_Calcs!CE797</f>
        <v>8.3158999911221674</v>
      </c>
      <c r="U797" s="380">
        <f t="shared" si="541"/>
        <v>0</v>
      </c>
      <c r="V797" s="380">
        <f t="shared" si="542"/>
        <v>0</v>
      </c>
      <c r="W797" s="385">
        <f t="shared" si="543"/>
        <v>0</v>
      </c>
      <c r="X797" s="380">
        <f>IF(R797&gt;200,95,IF(R797&lt;6,300,(Salinity!$CS$4)*R797^(Salinity!$CQ$4)))</f>
        <v>136.72766743958096</v>
      </c>
      <c r="Y797" s="380">
        <f>IF(S797&gt;150,85,(Salinity!$CS$11*S797^(Salinity!$CQ$11)))</f>
        <v>180.21013916601177</v>
      </c>
      <c r="Z797" s="385">
        <f>IF(T797&gt;100,85,IF(T797&lt;1.2,500,Salinity!$CS$18*(T797^(Salinity!$CQ$18))))</f>
        <v>205.43070369726195</v>
      </c>
      <c r="AA797" s="415">
        <f t="shared" si="557"/>
        <v>2986.9152375170142</v>
      </c>
      <c r="AB797" s="415">
        <f t="shared" si="558"/>
        <v>2937.147977006543</v>
      </c>
      <c r="AC797" s="415">
        <f t="shared" si="559"/>
        <v>1708.3411870522812</v>
      </c>
      <c r="AD797" s="381">
        <f t="shared" si="560"/>
        <v>650.53980059026674</v>
      </c>
      <c r="AE797" s="365">
        <v>21.845726570570761</v>
      </c>
      <c r="AF797" s="365">
        <v>16.298461288578228</v>
      </c>
      <c r="AG797" s="366">
        <v>8.3158999911221674</v>
      </c>
      <c r="AH797" s="365">
        <f t="shared" si="544"/>
        <v>0</v>
      </c>
      <c r="AI797" s="365">
        <f t="shared" si="545"/>
        <v>0</v>
      </c>
      <c r="AJ797" s="366">
        <f t="shared" si="546"/>
        <v>0</v>
      </c>
      <c r="AK797" s="404">
        <f>IF(AE797&gt;200,95,IF(AE797&lt;6,300,(Salinity!$CS$4)*AE797^(Salinity!$CQ$4)))</f>
        <v>136.72766743958096</v>
      </c>
      <c r="AL797" s="404">
        <f>IF(AF797&gt;150,85,(Salinity!$CS$11*AF797^(Salinity!$CQ$11)))</f>
        <v>180.21013916601188</v>
      </c>
      <c r="AM797" s="417">
        <f>IF(AG797&gt;100,85,IF(AG797&lt;1.2,500,Salinity!$CS$18*(AG797^(Salinity!$CQ$18))))</f>
        <v>205.43070369726195</v>
      </c>
      <c r="AN797" s="404">
        <f t="shared" si="561"/>
        <v>2986.9152375170165</v>
      </c>
      <c r="AO797" s="404">
        <f t="shared" si="562"/>
        <v>2937.1479770065398</v>
      </c>
      <c r="AP797" s="404">
        <f t="shared" si="563"/>
        <v>1708.3411870522812</v>
      </c>
      <c r="AQ797" s="367">
        <f t="shared" si="564"/>
        <v>650.53980059026674</v>
      </c>
      <c r="AR797" s="368">
        <v>21.845726570570775</v>
      </c>
      <c r="AS797" s="368">
        <v>16.298461288578256</v>
      </c>
      <c r="AT797" s="369">
        <v>8.3158999911221674</v>
      </c>
      <c r="AU797" s="368">
        <f t="shared" si="547"/>
        <v>0</v>
      </c>
      <c r="AV797" s="368">
        <f t="shared" si="548"/>
        <v>0</v>
      </c>
      <c r="AW797" s="369">
        <f t="shared" si="549"/>
        <v>0</v>
      </c>
      <c r="AX797" s="368">
        <f>IF(AR797&gt;200,95,IF(AR797&lt;6,300,(Salinity!$CS$4)*AR797^(Salinity!$CQ$4)))</f>
        <v>136.72766743958093</v>
      </c>
      <c r="AY797" s="368">
        <f>IF(AS797&gt;150,85,(Salinity!$CS$11*AS797^(Salinity!$CQ$11)))</f>
        <v>180.21013916601177</v>
      </c>
      <c r="AZ797" s="369">
        <f>IF(AT797&gt;100,85,IF(AT797&lt;1.2,500,Salinity!$CS$18*(AT797^(Salinity!$CQ$18))))</f>
        <v>205.43070369726195</v>
      </c>
      <c r="BA797" s="419">
        <f t="shared" si="565"/>
        <v>2986.9152375170179</v>
      </c>
      <c r="BB797" s="419">
        <f t="shared" si="566"/>
        <v>2937.147977006543</v>
      </c>
      <c r="BC797" s="419">
        <f t="shared" si="567"/>
        <v>1708.3411870522812</v>
      </c>
      <c r="BD797" s="370">
        <f t="shared" si="568"/>
        <v>650.53980059026685</v>
      </c>
      <c r="BE797" s="396">
        <v>21.845726570570747</v>
      </c>
      <c r="BF797" s="396">
        <v>16.298461288578256</v>
      </c>
      <c r="BG797" s="397">
        <v>8.3158999911221674</v>
      </c>
      <c r="BH797" s="396">
        <f t="shared" si="550"/>
        <v>0</v>
      </c>
      <c r="BI797" s="396">
        <f t="shared" si="551"/>
        <v>0</v>
      </c>
      <c r="BJ797" s="397">
        <f t="shared" si="552"/>
        <v>0</v>
      </c>
      <c r="BK797" s="396">
        <f>IF(BE797&gt;200,95,IF(BE797&lt;6,300,(Salinity!$CS$4)*BE797^(Salinity!$CQ$4)))</f>
        <v>136.72766743958096</v>
      </c>
      <c r="BL797" s="396">
        <f>IF(BF797&gt;150,85,(Salinity!$CS$11*BF797^(Salinity!$CQ$11)))</f>
        <v>180.21013916601177</v>
      </c>
      <c r="BM797" s="397">
        <f>IF(BG797&gt;100,85,IF(BG797&lt;1.2,500,Salinity!$CS$18*(BG797^(Salinity!$CQ$18))))</f>
        <v>205.43070369726195</v>
      </c>
      <c r="BN797" s="396">
        <f t="shared" si="569"/>
        <v>2986.9152375170142</v>
      </c>
      <c r="BO797" s="396">
        <f t="shared" si="570"/>
        <v>2937.147977006543</v>
      </c>
      <c r="BP797" s="396">
        <f t="shared" si="571"/>
        <v>1708.3411870522812</v>
      </c>
      <c r="BQ797" s="398">
        <f t="shared" si="572"/>
        <v>650.53980059026685</v>
      </c>
      <c r="BR797" s="171"/>
      <c r="BS797" s="410"/>
      <c r="BT797" s="171">
        <v>79.783137590392556</v>
      </c>
      <c r="BU797" s="240">
        <v>88.115791320800781</v>
      </c>
      <c r="BV797" s="356">
        <f t="shared" si="529"/>
        <v>4.3793121737359284</v>
      </c>
      <c r="BW797" s="356">
        <f t="shared" si="530"/>
        <v>4.4786517600218945</v>
      </c>
      <c r="BX797" s="356">
        <f t="shared" si="531"/>
        <v>113.23246354069099</v>
      </c>
      <c r="BY797" s="356">
        <f t="shared" si="532"/>
        <v>25.116672219890205</v>
      </c>
      <c r="BZ797" s="356"/>
      <c r="CA797" s="240">
        <v>90.394367413481405</v>
      </c>
      <c r="CB797" s="240">
        <v>106.92607116699219</v>
      </c>
      <c r="CC797" s="356">
        <f t="shared" si="533"/>
        <v>4.5041819580839526</v>
      </c>
      <c r="CD797" s="356">
        <f t="shared" si="534"/>
        <v>4.6721376719911749</v>
      </c>
      <c r="CE797" s="356">
        <f t="shared" si="535"/>
        <v>101.15564271389691</v>
      </c>
      <c r="CF797" s="356">
        <f t="shared" si="536"/>
        <v>-5.7704284530952776</v>
      </c>
      <c r="CG797" s="356"/>
      <c r="CH797" s="372">
        <v>51.625662004455059</v>
      </c>
      <c r="CI797" s="240">
        <v>85</v>
      </c>
      <c r="CJ797" s="356">
        <f t="shared" si="537"/>
        <v>3.944018874529827</v>
      </c>
      <c r="CK797" s="356">
        <f t="shared" si="538"/>
        <v>4.4426512564903167</v>
      </c>
      <c r="CL797" s="356">
        <f t="shared" si="539"/>
        <v>104.84191877897072</v>
      </c>
      <c r="CM797" s="356">
        <f t="shared" si="540"/>
        <v>19.841918778970722</v>
      </c>
    </row>
    <row r="798" spans="1:91">
      <c r="A798" s="16">
        <v>32021</v>
      </c>
      <c r="B798" s="144">
        <v>30</v>
      </c>
      <c r="C798" s="17">
        <v>9</v>
      </c>
      <c r="D798" s="18">
        <v>1987</v>
      </c>
      <c r="E798" s="364" t="s">
        <v>21</v>
      </c>
      <c r="F798" s="240">
        <f>SJR!BB798</f>
        <v>98.384242639462812</v>
      </c>
      <c r="G798" s="171">
        <f>Stan!AP798</f>
        <v>18.387683004584193</v>
      </c>
      <c r="H798" s="240">
        <f>Tuol!AI798</f>
        <v>15.032271355242768</v>
      </c>
      <c r="I798" s="372">
        <f>Merc!AL798</f>
        <v>5.1940685429848914</v>
      </c>
      <c r="J798" s="240">
        <v>620.9324951171875</v>
      </c>
      <c r="K798" s="240">
        <v>113.79811096191406</v>
      </c>
      <c r="L798" s="240">
        <v>185.33160400390625</v>
      </c>
      <c r="M798" s="372">
        <v>280.33334350585937</v>
      </c>
      <c r="N798" s="240">
        <f t="shared" si="553"/>
        <v>61089.973262336433</v>
      </c>
      <c r="O798" s="240">
        <f t="shared" si="554"/>
        <v>2092.4835908881732</v>
      </c>
      <c r="P798" s="240">
        <f t="shared" si="555"/>
        <v>2785.9549620891157</v>
      </c>
      <c r="Q798" s="240">
        <f t="shared" si="556"/>
        <v>1456.0706010535621</v>
      </c>
      <c r="R798" s="381">
        <f>WSE_Calcs!BC798</f>
        <v>18.38768300458419</v>
      </c>
      <c r="S798" s="381">
        <f>WSE_Calcs!BR798</f>
        <v>15.032271355242766</v>
      </c>
      <c r="T798" s="381">
        <f>WSE_Calcs!CE798</f>
        <v>5.1940685429848932</v>
      </c>
      <c r="U798" s="380">
        <f t="shared" si="541"/>
        <v>0</v>
      </c>
      <c r="V798" s="380">
        <f t="shared" si="542"/>
        <v>0</v>
      </c>
      <c r="W798" s="385">
        <f t="shared" si="543"/>
        <v>0</v>
      </c>
      <c r="X798" s="380">
        <f>IF(R798&gt;200,95,IF(R798&lt;6,300,(Salinity!$CS$4)*R798^(Salinity!$CQ$4)))</f>
        <v>140.20071672080329</v>
      </c>
      <c r="Y798" s="380">
        <f>IF(S798&gt;150,85,(Salinity!$CS$11*S798^(Salinity!$CQ$11)))</f>
        <v>185.19032914575695</v>
      </c>
      <c r="Z798" s="385">
        <f>IF(T798&gt;100,85,IF(T798&lt;1.2,500,Salinity!$CS$18*(T798^(Salinity!$CQ$18))))</f>
        <v>244.32519460105004</v>
      </c>
      <c r="AA798" s="415">
        <f t="shared" si="557"/>
        <v>2577.9663360776372</v>
      </c>
      <c r="AB798" s="415">
        <f t="shared" si="558"/>
        <v>2783.8312800857416</v>
      </c>
      <c r="AC798" s="415">
        <f t="shared" si="559"/>
        <v>1269.0418075359764</v>
      </c>
      <c r="AD798" s="381">
        <f t="shared" si="560"/>
        <v>623.94446392152577</v>
      </c>
      <c r="AE798" s="365">
        <v>18.38768300458419</v>
      </c>
      <c r="AF798" s="365">
        <v>15.032271355242766</v>
      </c>
      <c r="AG798" s="366">
        <v>5.1940685429848932</v>
      </c>
      <c r="AH798" s="365">
        <f t="shared" si="544"/>
        <v>0</v>
      </c>
      <c r="AI798" s="365">
        <f t="shared" si="545"/>
        <v>0</v>
      </c>
      <c r="AJ798" s="366">
        <f t="shared" si="546"/>
        <v>0</v>
      </c>
      <c r="AK798" s="404">
        <f>IF(AE798&gt;200,95,IF(AE798&lt;6,300,(Salinity!$CS$4)*AE798^(Salinity!$CQ$4)))</f>
        <v>140.20071672080329</v>
      </c>
      <c r="AL798" s="404">
        <f>IF(AF798&gt;150,85,(Salinity!$CS$11*AF798^(Salinity!$CQ$11)))</f>
        <v>185.19032914575695</v>
      </c>
      <c r="AM798" s="417">
        <f>IF(AG798&gt;100,85,IF(AG798&lt;1.2,500,Salinity!$CS$18*(AG798^(Salinity!$CQ$18))))</f>
        <v>244.32519460105004</v>
      </c>
      <c r="AN798" s="404">
        <f t="shared" si="561"/>
        <v>2577.9663360776372</v>
      </c>
      <c r="AO798" s="404">
        <f t="shared" si="562"/>
        <v>2783.8312800857416</v>
      </c>
      <c r="AP798" s="404">
        <f t="shared" si="563"/>
        <v>1269.0418075359764</v>
      </c>
      <c r="AQ798" s="367">
        <f t="shared" si="564"/>
        <v>623.94446392152577</v>
      </c>
      <c r="AR798" s="368">
        <v>18.38768300458419</v>
      </c>
      <c r="AS798" s="368">
        <v>15.032271355242766</v>
      </c>
      <c r="AT798" s="369">
        <v>5.1940685429848932</v>
      </c>
      <c r="AU798" s="368">
        <f t="shared" si="547"/>
        <v>0</v>
      </c>
      <c r="AV798" s="368">
        <f t="shared" si="548"/>
        <v>0</v>
      </c>
      <c r="AW798" s="369">
        <f t="shared" si="549"/>
        <v>0</v>
      </c>
      <c r="AX798" s="368">
        <f>IF(AR798&gt;200,95,IF(AR798&lt;6,300,(Salinity!$CS$4)*AR798^(Salinity!$CQ$4)))</f>
        <v>140.20071672080329</v>
      </c>
      <c r="AY798" s="368">
        <f>IF(AS798&gt;150,85,(Salinity!$CS$11*AS798^(Salinity!$CQ$11)))</f>
        <v>185.19032914575695</v>
      </c>
      <c r="AZ798" s="369">
        <f>IF(AT798&gt;100,85,IF(AT798&lt;1.2,500,Salinity!$CS$18*(AT798^(Salinity!$CQ$18))))</f>
        <v>244.32519460105004</v>
      </c>
      <c r="BA798" s="419">
        <f t="shared" si="565"/>
        <v>2577.9663360776372</v>
      </c>
      <c r="BB798" s="419">
        <f t="shared" si="566"/>
        <v>2783.8312800857416</v>
      </c>
      <c r="BC798" s="419">
        <f t="shared" si="567"/>
        <v>1269.0418075359764</v>
      </c>
      <c r="BD798" s="370">
        <f t="shared" si="568"/>
        <v>623.94446392152554</v>
      </c>
      <c r="BE798" s="396">
        <v>18.38768300458419</v>
      </c>
      <c r="BF798" s="396">
        <v>15.032271355242766</v>
      </c>
      <c r="BG798" s="397">
        <v>5.1940685429848932</v>
      </c>
      <c r="BH798" s="396">
        <f t="shared" si="550"/>
        <v>0</v>
      </c>
      <c r="BI798" s="396">
        <f t="shared" si="551"/>
        <v>0</v>
      </c>
      <c r="BJ798" s="397">
        <f t="shared" si="552"/>
        <v>0</v>
      </c>
      <c r="BK798" s="396">
        <f>IF(BE798&gt;200,95,IF(BE798&lt;6,300,(Salinity!$CS$4)*BE798^(Salinity!$CQ$4)))</f>
        <v>140.20071672080329</v>
      </c>
      <c r="BL798" s="396">
        <f>IF(BF798&gt;150,85,(Salinity!$CS$11*BF798^(Salinity!$CQ$11)))</f>
        <v>185.19032914575695</v>
      </c>
      <c r="BM798" s="397">
        <f>IF(BG798&gt;100,85,IF(BG798&lt;1.2,500,Salinity!$CS$18*(BG798^(Salinity!$CQ$18))))</f>
        <v>244.32519460105004</v>
      </c>
      <c r="BN798" s="396">
        <f t="shared" si="569"/>
        <v>2577.9663360776372</v>
      </c>
      <c r="BO798" s="396">
        <f t="shared" si="570"/>
        <v>2783.8312800857416</v>
      </c>
      <c r="BP798" s="396">
        <f t="shared" si="571"/>
        <v>1269.0418075359764</v>
      </c>
      <c r="BQ798" s="398">
        <f t="shared" si="572"/>
        <v>623.94446392152554</v>
      </c>
      <c r="BR798" s="171"/>
      <c r="BS798" s="410"/>
      <c r="BT798" s="171">
        <v>79.783145096203512</v>
      </c>
      <c r="BU798" s="240">
        <v>88.3326416015625</v>
      </c>
      <c r="BV798" s="356">
        <f t="shared" si="529"/>
        <v>4.3793122678135852</v>
      </c>
      <c r="BW798" s="356">
        <f t="shared" si="530"/>
        <v>4.4811097063617433</v>
      </c>
      <c r="BX798" s="356">
        <f t="shared" si="531"/>
        <v>113.23246199006448</v>
      </c>
      <c r="BY798" s="356">
        <f t="shared" si="532"/>
        <v>24.899820388501979</v>
      </c>
      <c r="BZ798" s="356"/>
      <c r="CA798" s="240">
        <v>90.776418517561979</v>
      </c>
      <c r="CB798" s="240">
        <v>104.02300262451172</v>
      </c>
      <c r="CC798" s="356">
        <f t="shared" si="533"/>
        <v>4.5083995439209303</v>
      </c>
      <c r="CD798" s="356">
        <f t="shared" si="534"/>
        <v>4.6446120537667293</v>
      </c>
      <c r="CE798" s="356">
        <f t="shared" si="535"/>
        <v>101.01193365089071</v>
      </c>
      <c r="CF798" s="356">
        <f t="shared" si="536"/>
        <v>-3.0110689736210077</v>
      </c>
      <c r="CG798" s="356"/>
      <c r="CH798" s="372">
        <v>51.736301410769627</v>
      </c>
      <c r="CI798" s="240">
        <v>85</v>
      </c>
      <c r="CJ798" s="356">
        <f t="shared" si="537"/>
        <v>3.9461596900661187</v>
      </c>
      <c r="CK798" s="356">
        <f t="shared" si="538"/>
        <v>4.4426512564903167</v>
      </c>
      <c r="CL798" s="356">
        <f t="shared" si="539"/>
        <v>104.75926353626841</v>
      </c>
      <c r="CM798" s="356">
        <f t="shared" si="540"/>
        <v>19.759263536268406</v>
      </c>
    </row>
    <row r="799" spans="1:91">
      <c r="A799" s="16">
        <v>32051</v>
      </c>
      <c r="B799" s="144">
        <v>31</v>
      </c>
      <c r="C799" s="17">
        <v>10</v>
      </c>
      <c r="D799" s="18">
        <v>1988</v>
      </c>
      <c r="E799" s="364" t="s">
        <v>21</v>
      </c>
      <c r="F799" s="240">
        <f>SJR!BB799</f>
        <v>140.92302669808885</v>
      </c>
      <c r="G799" s="171">
        <f>Stan!AP799</f>
        <v>58.935875274405994</v>
      </c>
      <c r="H799" s="240">
        <f>Tuol!AI799</f>
        <v>14.855467256908574</v>
      </c>
      <c r="I799" s="372">
        <f>Merc!AL799</f>
        <v>21.900121182528409</v>
      </c>
      <c r="J799" s="240">
        <v>536.67315673828125</v>
      </c>
      <c r="K799" s="240">
        <v>110.72048187255859</v>
      </c>
      <c r="L799" s="240">
        <v>187.87582397460937</v>
      </c>
      <c r="M799" s="372">
        <v>138.98362731933594</v>
      </c>
      <c r="N799" s="240">
        <f t="shared" si="553"/>
        <v>75629.605595176428</v>
      </c>
      <c r="O799" s="240">
        <f t="shared" si="554"/>
        <v>6525.408509963243</v>
      </c>
      <c r="P799" s="240">
        <f t="shared" si="555"/>
        <v>2790.9831514195284</v>
      </c>
      <c r="Q799" s="240">
        <f t="shared" si="556"/>
        <v>3043.7582806808232</v>
      </c>
      <c r="R799" s="381">
        <f>WSE_Calcs!BC799</f>
        <v>58.935875274405987</v>
      </c>
      <c r="S799" s="381">
        <f>WSE_Calcs!BR799</f>
        <v>14.855467256908575</v>
      </c>
      <c r="T799" s="381">
        <f>WSE_Calcs!CE799</f>
        <v>21.900121182528409</v>
      </c>
      <c r="U799" s="380">
        <f t="shared" si="541"/>
        <v>0</v>
      </c>
      <c r="V799" s="380">
        <f t="shared" si="542"/>
        <v>0</v>
      </c>
      <c r="W799" s="385">
        <f t="shared" si="543"/>
        <v>0</v>
      </c>
      <c r="X799" s="380">
        <f>IF(R799&gt;200,95,IF(R799&lt;6,300,(Salinity!$CS$4)*R799^(Salinity!$CQ$4)))</f>
        <v>118.33603208782191</v>
      </c>
      <c r="Y799" s="380">
        <f>IF(S799&gt;150,85,(Salinity!$CS$11*S799^(Salinity!$CQ$11)))</f>
        <v>185.9303734752385</v>
      </c>
      <c r="Z799" s="385">
        <f>IF(T799&gt;100,85,IF(T799&lt;1.2,500,Salinity!$CS$18*(T799^(Salinity!$CQ$18))))</f>
        <v>143.79263270530527</v>
      </c>
      <c r="AA799" s="415">
        <f t="shared" si="557"/>
        <v>6974.2376275959768</v>
      </c>
      <c r="AB799" s="415">
        <f t="shared" si="558"/>
        <v>2762.0825752261881</v>
      </c>
      <c r="AC799" s="415">
        <f t="shared" si="559"/>
        <v>3149.0760814009832</v>
      </c>
      <c r="AD799" s="381">
        <f t="shared" si="560"/>
        <v>540.40034280904899</v>
      </c>
      <c r="AE799" s="365">
        <v>58.935875274405987</v>
      </c>
      <c r="AF799" s="365">
        <v>14.855467256908575</v>
      </c>
      <c r="AG799" s="366">
        <v>21.900121182528409</v>
      </c>
      <c r="AH799" s="365">
        <f t="shared" si="544"/>
        <v>0</v>
      </c>
      <c r="AI799" s="365">
        <f t="shared" si="545"/>
        <v>0</v>
      </c>
      <c r="AJ799" s="366">
        <f t="shared" si="546"/>
        <v>0</v>
      </c>
      <c r="AK799" s="404">
        <f>IF(AE799&gt;200,95,IF(AE799&lt;6,300,(Salinity!$CS$4)*AE799^(Salinity!$CQ$4)))</f>
        <v>118.33603208782191</v>
      </c>
      <c r="AL799" s="404">
        <f>IF(AF799&gt;150,85,(Salinity!$CS$11*AF799^(Salinity!$CQ$11)))</f>
        <v>185.9303734752385</v>
      </c>
      <c r="AM799" s="417">
        <f>IF(AG799&gt;100,85,IF(AG799&lt;1.2,500,Salinity!$CS$18*(AG799^(Salinity!$CQ$18))))</f>
        <v>143.79263270530527</v>
      </c>
      <c r="AN799" s="404">
        <f t="shared" si="561"/>
        <v>6974.2376275959768</v>
      </c>
      <c r="AO799" s="404">
        <f t="shared" si="562"/>
        <v>2762.0825752261881</v>
      </c>
      <c r="AP799" s="404">
        <f t="shared" si="563"/>
        <v>3149.0760814009832</v>
      </c>
      <c r="AQ799" s="367">
        <f t="shared" si="564"/>
        <v>540.40034280904899</v>
      </c>
      <c r="AR799" s="368">
        <v>58.935875274405987</v>
      </c>
      <c r="AS799" s="368">
        <v>14.855467256908575</v>
      </c>
      <c r="AT799" s="369">
        <v>21.900121182528409</v>
      </c>
      <c r="AU799" s="368">
        <f t="shared" si="547"/>
        <v>0</v>
      </c>
      <c r="AV799" s="368">
        <f t="shared" si="548"/>
        <v>0</v>
      </c>
      <c r="AW799" s="369">
        <f t="shared" si="549"/>
        <v>0</v>
      </c>
      <c r="AX799" s="368">
        <f>IF(AR799&gt;200,95,IF(AR799&lt;6,300,(Salinity!$CS$4)*AR799^(Salinity!$CQ$4)))</f>
        <v>118.33603208782191</v>
      </c>
      <c r="AY799" s="368">
        <f>IF(AS799&gt;150,85,(Salinity!$CS$11*AS799^(Salinity!$CQ$11)))</f>
        <v>185.9303734752385</v>
      </c>
      <c r="AZ799" s="369">
        <f>IF(AT799&gt;100,85,IF(AT799&lt;1.2,500,Salinity!$CS$18*(AT799^(Salinity!$CQ$18))))</f>
        <v>143.79263270530527</v>
      </c>
      <c r="BA799" s="419">
        <f t="shared" si="565"/>
        <v>6974.2376275959768</v>
      </c>
      <c r="BB799" s="419">
        <f t="shared" si="566"/>
        <v>2762.0825752261881</v>
      </c>
      <c r="BC799" s="419">
        <f t="shared" si="567"/>
        <v>3149.0760814009832</v>
      </c>
      <c r="BD799" s="370">
        <f t="shared" si="568"/>
        <v>540.40034280904911</v>
      </c>
      <c r="BE799" s="396">
        <v>58.935875274405987</v>
      </c>
      <c r="BF799" s="396">
        <v>14.855467256908575</v>
      </c>
      <c r="BG799" s="397">
        <v>21.900121182528409</v>
      </c>
      <c r="BH799" s="396">
        <f t="shared" si="550"/>
        <v>0</v>
      </c>
      <c r="BI799" s="396">
        <f t="shared" si="551"/>
        <v>0</v>
      </c>
      <c r="BJ799" s="397">
        <f t="shared" si="552"/>
        <v>0</v>
      </c>
      <c r="BK799" s="396">
        <f>IF(BE799&gt;200,95,IF(BE799&lt;6,300,(Salinity!$CS$4)*BE799^(Salinity!$CQ$4)))</f>
        <v>118.33603208782191</v>
      </c>
      <c r="BL799" s="396">
        <f>IF(BF799&gt;150,85,(Salinity!$CS$11*BF799^(Salinity!$CQ$11)))</f>
        <v>185.9303734752385</v>
      </c>
      <c r="BM799" s="397">
        <f>IF(BG799&gt;100,85,IF(BG799&lt;1.2,500,Salinity!$CS$18*(BG799^(Salinity!$CQ$18))))</f>
        <v>143.79263270530527</v>
      </c>
      <c r="BN799" s="396">
        <f t="shared" si="569"/>
        <v>6974.2376275959768</v>
      </c>
      <c r="BO799" s="396">
        <f t="shared" si="570"/>
        <v>2762.0825752261881</v>
      </c>
      <c r="BP799" s="396">
        <f t="shared" si="571"/>
        <v>3149.0760814009832</v>
      </c>
      <c r="BQ799" s="398">
        <f t="shared" si="572"/>
        <v>540.40034280904911</v>
      </c>
      <c r="BR799" s="171"/>
      <c r="BS799" s="410"/>
      <c r="BT799" s="171">
        <v>80.01924231663223</v>
      </c>
      <c r="BU799" s="240">
        <v>100.22038269042969</v>
      </c>
      <c r="BV799" s="356">
        <f t="shared" si="529"/>
        <v>4.3822671347093323</v>
      </c>
      <c r="BW799" s="356">
        <f t="shared" si="530"/>
        <v>4.6073715880278767</v>
      </c>
      <c r="BX799" s="356">
        <f t="shared" si="531"/>
        <v>113.18376913540186</v>
      </c>
      <c r="BY799" s="356">
        <f t="shared" si="532"/>
        <v>12.963386444972173</v>
      </c>
      <c r="BZ799" s="356"/>
      <c r="CA799" s="240">
        <v>91.868153731921481</v>
      </c>
      <c r="CB799" s="240">
        <v>98.963272094726563</v>
      </c>
      <c r="CC799" s="356">
        <f t="shared" si="533"/>
        <v>4.5203544375528804</v>
      </c>
      <c r="CD799" s="356">
        <f t="shared" si="534"/>
        <v>4.5947487923590113</v>
      </c>
      <c r="CE799" s="356">
        <f t="shared" si="535"/>
        <v>100.60569389298306</v>
      </c>
      <c r="CF799" s="356">
        <f t="shared" si="536"/>
        <v>1.6424217982564926</v>
      </c>
      <c r="CG799" s="356"/>
      <c r="CH799" s="372">
        <v>51.88750972527118</v>
      </c>
      <c r="CI799" s="240">
        <v>85</v>
      </c>
      <c r="CJ799" s="356">
        <f t="shared" si="537"/>
        <v>3.9490781008090829</v>
      </c>
      <c r="CK799" s="356">
        <f t="shared" si="538"/>
        <v>4.4426512564903167</v>
      </c>
      <c r="CL799" s="356">
        <f t="shared" si="539"/>
        <v>104.64669089598907</v>
      </c>
      <c r="CM799" s="356">
        <f t="shared" si="540"/>
        <v>19.646690895989067</v>
      </c>
    </row>
    <row r="800" spans="1:91">
      <c r="A800" s="16">
        <v>32082</v>
      </c>
      <c r="B800" s="144">
        <v>30</v>
      </c>
      <c r="C800" s="17">
        <v>11</v>
      </c>
      <c r="D800" s="18">
        <v>1988</v>
      </c>
      <c r="E800" s="364" t="s">
        <v>21</v>
      </c>
      <c r="F800" s="240">
        <f>SJR!BB800</f>
        <v>106.84237151342975</v>
      </c>
      <c r="G800" s="171">
        <f>Stan!AP800</f>
        <v>17.098449202608471</v>
      </c>
      <c r="H800" s="240">
        <f>Tuol!AI800</f>
        <v>15.396955707644628</v>
      </c>
      <c r="I800" s="372">
        <f>Merc!AL800</f>
        <v>20.248287585550102</v>
      </c>
      <c r="J800" s="240">
        <v>683.88897705078125</v>
      </c>
      <c r="K800" s="240">
        <v>123.76413726806641</v>
      </c>
      <c r="L800" s="240">
        <v>183.96487426757812</v>
      </c>
      <c r="M800" s="372">
        <v>143.57058715820312</v>
      </c>
      <c r="N800" s="240">
        <f t="shared" si="553"/>
        <v>73068.320159998999</v>
      </c>
      <c r="O800" s="240">
        <f t="shared" si="554"/>
        <v>2116.1748141826952</v>
      </c>
      <c r="P800" s="240">
        <f t="shared" si="555"/>
        <v>2832.4990208603131</v>
      </c>
      <c r="Q800" s="240">
        <f t="shared" si="556"/>
        <v>2907.0585376055833</v>
      </c>
      <c r="R800" s="381">
        <f>WSE_Calcs!BC800</f>
        <v>17.098449202608464</v>
      </c>
      <c r="S800" s="381">
        <f>WSE_Calcs!BR800</f>
        <v>15.396955707644628</v>
      </c>
      <c r="T800" s="381">
        <f>WSE_Calcs!CE800</f>
        <v>20.248287585550102</v>
      </c>
      <c r="U800" s="380">
        <f t="shared" si="541"/>
        <v>0</v>
      </c>
      <c r="V800" s="380">
        <f t="shared" si="542"/>
        <v>0</v>
      </c>
      <c r="W800" s="385">
        <f t="shared" si="543"/>
        <v>0</v>
      </c>
      <c r="X800" s="380">
        <f>IF(R800&gt;200,95,IF(R800&lt;6,300,(Salinity!$CS$4)*R800^(Salinity!$CQ$4)))</f>
        <v>141.69211605505228</v>
      </c>
      <c r="Y800" s="380">
        <f>IF(S800&gt;150,85,(Salinity!$CS$11*S800^(Salinity!$CQ$11)))</f>
        <v>183.70000510439777</v>
      </c>
      <c r="Z800" s="385">
        <f>IF(T800&gt;100,85,IF(T800&lt;1.2,500,Salinity!$CS$18*(T800^(Salinity!$CQ$18))))</f>
        <v>148.00756329875637</v>
      </c>
      <c r="AA800" s="415">
        <f t="shared" si="557"/>
        <v>2422.7154487774146</v>
      </c>
      <c r="AB800" s="415">
        <f t="shared" si="558"/>
        <v>2828.4208420865043</v>
      </c>
      <c r="AC800" s="415">
        <f t="shared" si="559"/>
        <v>2996.8997065097296</v>
      </c>
      <c r="AD800" s="381">
        <f t="shared" si="560"/>
        <v>687.56077522568171</v>
      </c>
      <c r="AE800" s="365">
        <v>17.098449202608464</v>
      </c>
      <c r="AF800" s="365">
        <v>15.396955707644628</v>
      </c>
      <c r="AG800" s="366">
        <v>20.248287585550102</v>
      </c>
      <c r="AH800" s="365">
        <f t="shared" si="544"/>
        <v>0</v>
      </c>
      <c r="AI800" s="365">
        <f t="shared" si="545"/>
        <v>0</v>
      </c>
      <c r="AJ800" s="366">
        <f t="shared" si="546"/>
        <v>0</v>
      </c>
      <c r="AK800" s="404">
        <f>IF(AE800&gt;200,95,IF(AE800&lt;6,300,(Salinity!$CS$4)*AE800^(Salinity!$CQ$4)))</f>
        <v>141.69211605505228</v>
      </c>
      <c r="AL800" s="404">
        <f>IF(AF800&gt;150,85,(Salinity!$CS$11*AF800^(Salinity!$CQ$11)))</f>
        <v>183.70000510439777</v>
      </c>
      <c r="AM800" s="417">
        <f>IF(AG800&gt;100,85,IF(AG800&lt;1.2,500,Salinity!$CS$18*(AG800^(Salinity!$CQ$18))))</f>
        <v>148.00756329875637</v>
      </c>
      <c r="AN800" s="404">
        <f t="shared" si="561"/>
        <v>2422.7154487774146</v>
      </c>
      <c r="AO800" s="404">
        <f t="shared" si="562"/>
        <v>2828.4208420865043</v>
      </c>
      <c r="AP800" s="404">
        <f t="shared" si="563"/>
        <v>2996.8997065097296</v>
      </c>
      <c r="AQ800" s="367">
        <f t="shared" si="564"/>
        <v>687.56077522568171</v>
      </c>
      <c r="AR800" s="368">
        <v>17.098449202608478</v>
      </c>
      <c r="AS800" s="368">
        <v>15.396955707644628</v>
      </c>
      <c r="AT800" s="369">
        <v>20.248287585550102</v>
      </c>
      <c r="AU800" s="368">
        <f t="shared" si="547"/>
        <v>0</v>
      </c>
      <c r="AV800" s="368">
        <f t="shared" si="548"/>
        <v>0</v>
      </c>
      <c r="AW800" s="369">
        <f t="shared" si="549"/>
        <v>0</v>
      </c>
      <c r="AX800" s="368">
        <f>IF(AR800&gt;200,95,IF(AR800&lt;6,300,(Salinity!$CS$4)*AR800^(Salinity!$CQ$4)))</f>
        <v>141.69211605505225</v>
      </c>
      <c r="AY800" s="368">
        <f>IF(AS800&gt;150,85,(Salinity!$CS$11*AS800^(Salinity!$CQ$11)))</f>
        <v>183.70000510439777</v>
      </c>
      <c r="AZ800" s="369">
        <f>IF(AT800&gt;100,85,IF(AT800&lt;1.2,500,Salinity!$CS$18*(AT800^(Salinity!$CQ$18))))</f>
        <v>148.00756329875637</v>
      </c>
      <c r="BA800" s="419">
        <f t="shared" si="565"/>
        <v>2422.715448777416</v>
      </c>
      <c r="BB800" s="419">
        <f t="shared" si="566"/>
        <v>2828.4208420865043</v>
      </c>
      <c r="BC800" s="419">
        <f t="shared" si="567"/>
        <v>2996.8997065097296</v>
      </c>
      <c r="BD800" s="370">
        <f t="shared" si="568"/>
        <v>687.56077522568171</v>
      </c>
      <c r="BE800" s="396">
        <v>17.098449202608464</v>
      </c>
      <c r="BF800" s="396">
        <v>15.396955707644628</v>
      </c>
      <c r="BG800" s="397">
        <v>20.248287585550102</v>
      </c>
      <c r="BH800" s="396">
        <f t="shared" si="550"/>
        <v>0</v>
      </c>
      <c r="BI800" s="396">
        <f t="shared" si="551"/>
        <v>0</v>
      </c>
      <c r="BJ800" s="397">
        <f t="shared" si="552"/>
        <v>0</v>
      </c>
      <c r="BK800" s="396">
        <f>IF(BE800&gt;200,95,IF(BE800&lt;6,300,(Salinity!$CS$4)*BE800^(Salinity!$CQ$4)))</f>
        <v>141.69211605505228</v>
      </c>
      <c r="BL800" s="396">
        <f>IF(BF800&gt;150,85,(Salinity!$CS$11*BF800^(Salinity!$CQ$11)))</f>
        <v>183.70000510439777</v>
      </c>
      <c r="BM800" s="397">
        <f>IF(BG800&gt;100,85,IF(BG800&lt;1.2,500,Salinity!$CS$18*(BG800^(Salinity!$CQ$18))))</f>
        <v>148.00756329875637</v>
      </c>
      <c r="BN800" s="396">
        <f t="shared" si="569"/>
        <v>2422.7154487774146</v>
      </c>
      <c r="BO800" s="396">
        <f t="shared" si="570"/>
        <v>2828.4208420865043</v>
      </c>
      <c r="BP800" s="396">
        <f t="shared" si="571"/>
        <v>2996.8997065097296</v>
      </c>
      <c r="BQ800" s="398">
        <f t="shared" si="572"/>
        <v>687.56077522568171</v>
      </c>
      <c r="BR800" s="171"/>
      <c r="BS800" s="410"/>
      <c r="BT800" s="171">
        <v>80.036014172262398</v>
      </c>
      <c r="BU800" s="240">
        <v>120.12176513671875</v>
      </c>
      <c r="BV800" s="356">
        <f t="shared" si="529"/>
        <v>4.3824767105278273</v>
      </c>
      <c r="BW800" s="356">
        <f t="shared" si="530"/>
        <v>4.7885059377850405</v>
      </c>
      <c r="BX800" s="356">
        <f t="shared" si="531"/>
        <v>113.18031635897482</v>
      </c>
      <c r="BY800" s="356">
        <f t="shared" si="532"/>
        <v>-6.9414487777439291</v>
      </c>
      <c r="BZ800" s="356"/>
      <c r="CA800" s="240">
        <v>91.877351013688013</v>
      </c>
      <c r="CB800" s="240">
        <v>102.35918426513672</v>
      </c>
      <c r="CC800" s="356">
        <f t="shared" si="533"/>
        <v>4.5204545464702326</v>
      </c>
      <c r="CD800" s="356">
        <f t="shared" si="534"/>
        <v>4.6284880419860617</v>
      </c>
      <c r="CE800" s="356">
        <f t="shared" si="535"/>
        <v>100.60229899452111</v>
      </c>
      <c r="CF800" s="356">
        <f t="shared" si="536"/>
        <v>-1.7568852706156122</v>
      </c>
      <c r="CG800" s="356"/>
      <c r="CH800" s="372">
        <v>52.05113434594525</v>
      </c>
      <c r="CI800" s="240">
        <v>124.71385192871094</v>
      </c>
      <c r="CJ800" s="356">
        <f t="shared" si="537"/>
        <v>3.9522265882134238</v>
      </c>
      <c r="CK800" s="356">
        <f t="shared" si="538"/>
        <v>4.8260219285433905</v>
      </c>
      <c r="CL800" s="356">
        <f t="shared" si="539"/>
        <v>104.52537909289816</v>
      </c>
      <c r="CM800" s="356">
        <f t="shared" si="540"/>
        <v>-20.188472835812775</v>
      </c>
    </row>
    <row r="801" spans="1:91">
      <c r="A801" s="16">
        <v>32112</v>
      </c>
      <c r="B801" s="144">
        <v>31</v>
      </c>
      <c r="C801" s="17">
        <v>12</v>
      </c>
      <c r="D801" s="18">
        <v>1988</v>
      </c>
      <c r="E801" s="364" t="s">
        <v>21</v>
      </c>
      <c r="F801" s="240">
        <f>SJR!BB801</f>
        <v>105.04706676136364</v>
      </c>
      <c r="G801" s="171">
        <f>Stan!AP801</f>
        <v>19.651528461550878</v>
      </c>
      <c r="H801" s="240">
        <f>Tuol!AI801</f>
        <v>15.613181687031895</v>
      </c>
      <c r="I801" s="372">
        <f>Merc!AL801</f>
        <v>23.042847123579545</v>
      </c>
      <c r="J801" s="240">
        <v>854.958984375</v>
      </c>
      <c r="K801" s="240">
        <v>149.62214660644531</v>
      </c>
      <c r="L801" s="240">
        <v>185.039306640625</v>
      </c>
      <c r="M801" s="372">
        <v>133.870849609375</v>
      </c>
      <c r="N801" s="240">
        <f t="shared" si="553"/>
        <v>89810.933509868279</v>
      </c>
      <c r="O801" s="240">
        <f t="shared" si="554"/>
        <v>2940.3038725148981</v>
      </c>
      <c r="P801" s="240">
        <f t="shared" si="555"/>
        <v>2889.0523138224858</v>
      </c>
      <c r="Q801" s="240">
        <f t="shared" si="556"/>
        <v>3084.7655218525365</v>
      </c>
      <c r="R801" s="381">
        <f>WSE_Calcs!BC801</f>
        <v>19.651528461550882</v>
      </c>
      <c r="S801" s="381">
        <f>WSE_Calcs!BR801</f>
        <v>15.613181687031897</v>
      </c>
      <c r="T801" s="381">
        <f>WSE_Calcs!CE801</f>
        <v>23.042847123579545</v>
      </c>
      <c r="U801" s="380">
        <f t="shared" si="541"/>
        <v>0</v>
      </c>
      <c r="V801" s="380">
        <f t="shared" si="542"/>
        <v>0</v>
      </c>
      <c r="W801" s="385">
        <f t="shared" si="543"/>
        <v>0</v>
      </c>
      <c r="X801" s="380">
        <f>IF(R801&gt;200,95,IF(R801&lt;6,300,(Salinity!$CS$4)*R801^(Salinity!$CQ$4)))</f>
        <v>138.85065730375356</v>
      </c>
      <c r="Y801" s="380">
        <f>IF(S801&gt;150,85,(Salinity!$CS$11*S801^(Salinity!$CQ$11)))</f>
        <v>182.8384783050949</v>
      </c>
      <c r="Z801" s="385">
        <f>IF(T801&gt;100,85,IF(T801&lt;1.2,500,Salinity!$CS$18*(T801^(Salinity!$CQ$18))))</f>
        <v>141.12328345137897</v>
      </c>
      <c r="AA801" s="415">
        <f t="shared" si="557"/>
        <v>2728.627643909761</v>
      </c>
      <c r="AB801" s="415">
        <f t="shared" si="558"/>
        <v>2854.6903811578863</v>
      </c>
      <c r="AC801" s="415">
        <f t="shared" si="559"/>
        <v>3251.8822461477084</v>
      </c>
      <c r="AD801" s="381">
        <f t="shared" si="560"/>
        <v>854.2076884139824</v>
      </c>
      <c r="AE801" s="365">
        <v>19.651528461550882</v>
      </c>
      <c r="AF801" s="365">
        <v>15.613181687031895</v>
      </c>
      <c r="AG801" s="366">
        <v>23.042847123579545</v>
      </c>
      <c r="AH801" s="365">
        <f t="shared" si="544"/>
        <v>0</v>
      </c>
      <c r="AI801" s="365">
        <f t="shared" si="545"/>
        <v>0</v>
      </c>
      <c r="AJ801" s="366">
        <f t="shared" si="546"/>
        <v>0</v>
      </c>
      <c r="AK801" s="404">
        <f>IF(AE801&gt;200,95,IF(AE801&lt;6,300,(Salinity!$CS$4)*AE801^(Salinity!$CQ$4)))</f>
        <v>138.85065730375356</v>
      </c>
      <c r="AL801" s="404">
        <f>IF(AF801&gt;150,85,(Salinity!$CS$11*AF801^(Salinity!$CQ$11)))</f>
        <v>182.8384783050949</v>
      </c>
      <c r="AM801" s="417">
        <f>IF(AG801&gt;100,85,IF(AG801&lt;1.2,500,Salinity!$CS$18*(AG801^(Salinity!$CQ$18))))</f>
        <v>141.12328345137897</v>
      </c>
      <c r="AN801" s="404">
        <f t="shared" si="561"/>
        <v>2728.627643909761</v>
      </c>
      <c r="AO801" s="404">
        <f t="shared" si="562"/>
        <v>2854.6903811578859</v>
      </c>
      <c r="AP801" s="404">
        <f t="shared" si="563"/>
        <v>3251.8822461477084</v>
      </c>
      <c r="AQ801" s="367">
        <f t="shared" si="564"/>
        <v>854.2076884139824</v>
      </c>
      <c r="AR801" s="368">
        <v>19.651528461550868</v>
      </c>
      <c r="AS801" s="368">
        <v>15.613181687031897</v>
      </c>
      <c r="AT801" s="369">
        <v>23.042847123579541</v>
      </c>
      <c r="AU801" s="368">
        <f t="shared" si="547"/>
        <v>0</v>
      </c>
      <c r="AV801" s="368">
        <f t="shared" si="548"/>
        <v>0</v>
      </c>
      <c r="AW801" s="369">
        <f t="shared" si="549"/>
        <v>0</v>
      </c>
      <c r="AX801" s="368">
        <f>IF(AR801&gt;200,95,IF(AR801&lt;6,300,(Salinity!$CS$4)*AR801^(Salinity!$CQ$4)))</f>
        <v>138.85065730375359</v>
      </c>
      <c r="AY801" s="368">
        <f>IF(AS801&gt;150,85,(Salinity!$CS$11*AS801^(Salinity!$CQ$11)))</f>
        <v>182.8384783050949</v>
      </c>
      <c r="AZ801" s="369">
        <f>IF(AT801&gt;100,85,IF(AT801&lt;1.2,500,Salinity!$CS$18*(AT801^(Salinity!$CQ$18))))</f>
        <v>141.12328345137897</v>
      </c>
      <c r="BA801" s="419">
        <f t="shared" si="565"/>
        <v>2728.6276439097596</v>
      </c>
      <c r="BB801" s="419">
        <f t="shared" si="566"/>
        <v>2854.6903811578863</v>
      </c>
      <c r="BC801" s="419">
        <f t="shared" si="567"/>
        <v>3251.882246147708</v>
      </c>
      <c r="BD801" s="370">
        <f t="shared" si="568"/>
        <v>854.2076884139824</v>
      </c>
      <c r="BE801" s="396">
        <v>19.651528461550882</v>
      </c>
      <c r="BF801" s="396">
        <v>15.613181687031897</v>
      </c>
      <c r="BG801" s="397">
        <v>23.042847123579545</v>
      </c>
      <c r="BH801" s="396">
        <f t="shared" si="550"/>
        <v>0</v>
      </c>
      <c r="BI801" s="396">
        <f t="shared" si="551"/>
        <v>0</v>
      </c>
      <c r="BJ801" s="397">
        <f t="shared" si="552"/>
        <v>0</v>
      </c>
      <c r="BK801" s="396">
        <f>IF(BE801&gt;200,95,IF(BE801&lt;6,300,(Salinity!$CS$4)*BE801^(Salinity!$CQ$4)))</f>
        <v>138.85065730375356</v>
      </c>
      <c r="BL801" s="396">
        <f>IF(BF801&gt;150,85,(Salinity!$CS$11*BF801^(Salinity!$CQ$11)))</f>
        <v>182.8384783050949</v>
      </c>
      <c r="BM801" s="397">
        <f>IF(BG801&gt;100,85,IF(BG801&lt;1.2,500,Salinity!$CS$18*(BG801^(Salinity!$CQ$18))))</f>
        <v>141.12328345137897</v>
      </c>
      <c r="BN801" s="396">
        <f t="shared" si="569"/>
        <v>2728.627643909761</v>
      </c>
      <c r="BO801" s="396">
        <f t="shared" si="570"/>
        <v>2854.6903811578863</v>
      </c>
      <c r="BP801" s="396">
        <f t="shared" si="571"/>
        <v>3251.8822461477084</v>
      </c>
      <c r="BQ801" s="398">
        <f t="shared" si="572"/>
        <v>854.2076884139824</v>
      </c>
      <c r="BR801" s="171"/>
      <c r="BS801" s="410"/>
      <c r="BT801" s="171">
        <v>80.064695570764457</v>
      </c>
      <c r="BU801" s="240">
        <v>146.46519470214844</v>
      </c>
      <c r="BV801" s="356">
        <f t="shared" si="529"/>
        <v>4.3828350024911167</v>
      </c>
      <c r="BW801" s="356">
        <f t="shared" si="530"/>
        <v>4.9867878214058772</v>
      </c>
      <c r="BX801" s="356">
        <f t="shared" si="531"/>
        <v>113.17441371750958</v>
      </c>
      <c r="BY801" s="356">
        <f t="shared" si="532"/>
        <v>-33.290780984638857</v>
      </c>
      <c r="BZ801" s="356"/>
      <c r="CA801" s="240">
        <v>92.010486424974175</v>
      </c>
      <c r="CB801" s="240">
        <v>106.19603729248047</v>
      </c>
      <c r="CC801" s="356">
        <f t="shared" si="533"/>
        <v>4.5219025534336392</v>
      </c>
      <c r="CD801" s="356">
        <f t="shared" si="534"/>
        <v>4.6652867944815402</v>
      </c>
      <c r="CE801" s="356">
        <f t="shared" si="535"/>
        <v>100.55320692256332</v>
      </c>
      <c r="CF801" s="356">
        <f t="shared" si="536"/>
        <v>-5.6428303699171494</v>
      </c>
      <c r="CG801" s="356"/>
      <c r="CH801" s="372">
        <v>52.298633014269114</v>
      </c>
      <c r="CI801" s="240">
        <v>90.34967041015625</v>
      </c>
      <c r="CJ801" s="356">
        <f t="shared" si="537"/>
        <v>3.9569702333348178</v>
      </c>
      <c r="CK801" s="356">
        <f t="shared" si="538"/>
        <v>4.5036873691085759</v>
      </c>
      <c r="CL801" s="356">
        <f t="shared" si="539"/>
        <v>104.34287106964921</v>
      </c>
      <c r="CM801" s="356">
        <f t="shared" si="540"/>
        <v>13.993200659492956</v>
      </c>
    </row>
    <row r="802" spans="1:91">
      <c r="A802" s="16">
        <v>32143</v>
      </c>
      <c r="B802" s="144">
        <v>31</v>
      </c>
      <c r="C802" s="17">
        <v>1</v>
      </c>
      <c r="D802" s="18">
        <v>1988</v>
      </c>
      <c r="E802" s="364" t="s">
        <v>21</v>
      </c>
      <c r="F802" s="240">
        <f>SJR!BB802</f>
        <v>101.39479169356922</v>
      </c>
      <c r="G802" s="171">
        <f>Stan!AP802</f>
        <v>17.77200772372159</v>
      </c>
      <c r="H802" s="240">
        <f>Tuol!AI802</f>
        <v>18.738018728208935</v>
      </c>
      <c r="I802" s="372">
        <f>Merc!AL802</f>
        <v>23.161491477272726</v>
      </c>
      <c r="J802" s="240">
        <v>871.88580322265625</v>
      </c>
      <c r="K802" s="240">
        <v>156.06852722167969</v>
      </c>
      <c r="L802" s="240">
        <v>174.63700866699219</v>
      </c>
      <c r="M802" s="372">
        <v>133.35462951660156</v>
      </c>
      <c r="N802" s="240">
        <f t="shared" si="553"/>
        <v>88404.679398341512</v>
      </c>
      <c r="O802" s="240">
        <f t="shared" si="554"/>
        <v>2773.6510712135446</v>
      </c>
      <c r="P802" s="240">
        <f t="shared" si="555"/>
        <v>3272.3515390404859</v>
      </c>
      <c r="Q802" s="240">
        <f t="shared" si="556"/>
        <v>3088.6921150036292</v>
      </c>
      <c r="R802" s="381">
        <f>WSE_Calcs!BC802</f>
        <v>17.7720077237216</v>
      </c>
      <c r="S802" s="381">
        <f>WSE_Calcs!BR802</f>
        <v>18.738018728208935</v>
      </c>
      <c r="T802" s="381">
        <f>WSE_Calcs!CE802</f>
        <v>23.161491477272726</v>
      </c>
      <c r="U802" s="380">
        <f t="shared" si="541"/>
        <v>0</v>
      </c>
      <c r="V802" s="380">
        <f t="shared" si="542"/>
        <v>0</v>
      </c>
      <c r="W802" s="385">
        <f t="shared" si="543"/>
        <v>0</v>
      </c>
      <c r="X802" s="380">
        <f>IF(R802&gt;200,95,IF(R802&lt;6,300,(Salinity!$CS$4)*R802^(Salinity!$CQ$4)))</f>
        <v>140.89746497473743</v>
      </c>
      <c r="Y802" s="380">
        <f>IF(S802&gt;150,85,(Salinity!$CS$11*S802^(Salinity!$CQ$11)))</f>
        <v>171.93315495898534</v>
      </c>
      <c r="Z802" s="385">
        <f>IF(T802&gt;100,85,IF(T802&lt;1.2,500,Salinity!$CS$18*(T802^(Salinity!$CQ$18))))</f>
        <v>140.8565296555208</v>
      </c>
      <c r="AA802" s="415">
        <f t="shared" si="557"/>
        <v>2504.0308357838271</v>
      </c>
      <c r="AB802" s="415">
        <f t="shared" si="558"/>
        <v>3221.6866776215161</v>
      </c>
      <c r="AC802" s="415">
        <f t="shared" si="559"/>
        <v>3262.4473111345583</v>
      </c>
      <c r="AD802" s="381">
        <f t="shared" si="560"/>
        <v>870.44066093999754</v>
      </c>
      <c r="AE802" s="365">
        <v>17.772007723721586</v>
      </c>
      <c r="AF802" s="365">
        <v>18.738018728208935</v>
      </c>
      <c r="AG802" s="366">
        <v>23.161491477272726</v>
      </c>
      <c r="AH802" s="365">
        <f t="shared" si="544"/>
        <v>0</v>
      </c>
      <c r="AI802" s="365">
        <f t="shared" si="545"/>
        <v>0</v>
      </c>
      <c r="AJ802" s="366">
        <f t="shared" si="546"/>
        <v>0</v>
      </c>
      <c r="AK802" s="404">
        <f>IF(AE802&gt;200,95,IF(AE802&lt;6,300,(Salinity!$CS$4)*AE802^(Salinity!$CQ$4)))</f>
        <v>140.89746497473743</v>
      </c>
      <c r="AL802" s="404">
        <f>IF(AF802&gt;150,85,(Salinity!$CS$11*AF802^(Salinity!$CQ$11)))</f>
        <v>171.93315495898534</v>
      </c>
      <c r="AM802" s="417">
        <f>IF(AG802&gt;100,85,IF(AG802&lt;1.2,500,Salinity!$CS$18*(AG802^(Salinity!$CQ$18))))</f>
        <v>140.8565296555208</v>
      </c>
      <c r="AN802" s="404">
        <f t="shared" si="561"/>
        <v>2504.0308357838253</v>
      </c>
      <c r="AO802" s="404">
        <f t="shared" si="562"/>
        <v>3221.6866776215161</v>
      </c>
      <c r="AP802" s="404">
        <f t="shared" si="563"/>
        <v>3262.4473111345583</v>
      </c>
      <c r="AQ802" s="367">
        <f t="shared" si="564"/>
        <v>870.44066093999754</v>
      </c>
      <c r="AR802" s="368">
        <v>17.772007723721586</v>
      </c>
      <c r="AS802" s="368">
        <v>18.738018728208935</v>
      </c>
      <c r="AT802" s="369">
        <v>23.161491477272726</v>
      </c>
      <c r="AU802" s="368">
        <f t="shared" si="547"/>
        <v>0</v>
      </c>
      <c r="AV802" s="368">
        <f t="shared" si="548"/>
        <v>0</v>
      </c>
      <c r="AW802" s="369">
        <f t="shared" si="549"/>
        <v>0</v>
      </c>
      <c r="AX802" s="368">
        <f>IF(AR802&gt;200,95,IF(AR802&lt;6,300,(Salinity!$CS$4)*AR802^(Salinity!$CQ$4)))</f>
        <v>140.89746497473743</v>
      </c>
      <c r="AY802" s="368">
        <f>IF(AS802&gt;150,85,(Salinity!$CS$11*AS802^(Salinity!$CQ$11)))</f>
        <v>171.93315495898534</v>
      </c>
      <c r="AZ802" s="369">
        <f>IF(AT802&gt;100,85,IF(AT802&lt;1.2,500,Salinity!$CS$18*(AT802^(Salinity!$CQ$18))))</f>
        <v>140.8565296555208</v>
      </c>
      <c r="BA802" s="419">
        <f t="shared" si="565"/>
        <v>2504.0308357838253</v>
      </c>
      <c r="BB802" s="419">
        <f t="shared" si="566"/>
        <v>3221.6866776215161</v>
      </c>
      <c r="BC802" s="419">
        <f t="shared" si="567"/>
        <v>3262.4473111345583</v>
      </c>
      <c r="BD802" s="370">
        <f t="shared" si="568"/>
        <v>870.44066093999731</v>
      </c>
      <c r="BE802" s="396">
        <v>17.7720077237216</v>
      </c>
      <c r="BF802" s="396">
        <v>18.738018728208935</v>
      </c>
      <c r="BG802" s="397">
        <v>23.161491477272726</v>
      </c>
      <c r="BH802" s="396">
        <f t="shared" si="550"/>
        <v>0</v>
      </c>
      <c r="BI802" s="396">
        <f t="shared" si="551"/>
        <v>0</v>
      </c>
      <c r="BJ802" s="397">
        <f t="shared" si="552"/>
        <v>0</v>
      </c>
      <c r="BK802" s="396">
        <f>IF(BE802&gt;200,95,IF(BE802&lt;6,300,(Salinity!$CS$4)*BE802^(Salinity!$CQ$4)))</f>
        <v>140.89746497473743</v>
      </c>
      <c r="BL802" s="396">
        <f>IF(BF802&gt;150,85,(Salinity!$CS$11*BF802^(Salinity!$CQ$11)))</f>
        <v>171.93315495898534</v>
      </c>
      <c r="BM802" s="397">
        <f>IF(BG802&gt;100,85,IF(BG802&lt;1.2,500,Salinity!$CS$18*(BG802^(Salinity!$CQ$18))))</f>
        <v>140.8565296555208</v>
      </c>
      <c r="BN802" s="396">
        <f t="shared" si="569"/>
        <v>2504.0308357838271</v>
      </c>
      <c r="BO802" s="396">
        <f t="shared" si="570"/>
        <v>3221.6866776215161</v>
      </c>
      <c r="BP802" s="396">
        <f t="shared" si="571"/>
        <v>3262.4473111345583</v>
      </c>
      <c r="BQ802" s="398">
        <f t="shared" si="572"/>
        <v>870.44066093999731</v>
      </c>
      <c r="BR802" s="171"/>
      <c r="BS802" s="410"/>
      <c r="BT802" s="171">
        <v>80.244016900180782</v>
      </c>
      <c r="BU802" s="240">
        <v>96.2864990234375</v>
      </c>
      <c r="BV802" s="356">
        <f t="shared" si="529"/>
        <v>4.3850722034697194</v>
      </c>
      <c r="BW802" s="356">
        <f t="shared" si="530"/>
        <v>4.5673281119188305</v>
      </c>
      <c r="BX802" s="356">
        <f t="shared" si="531"/>
        <v>113.13756415803155</v>
      </c>
      <c r="BY802" s="356">
        <f t="shared" si="532"/>
        <v>16.851065134594052</v>
      </c>
      <c r="BZ802" s="356"/>
      <c r="CA802" s="240">
        <v>92.237949541580576</v>
      </c>
      <c r="CB802" s="240">
        <v>110.14443969726562</v>
      </c>
      <c r="CC802" s="356">
        <f t="shared" si="533"/>
        <v>4.5243716461124706</v>
      </c>
      <c r="CD802" s="356">
        <f t="shared" si="534"/>
        <v>4.7017925926030557</v>
      </c>
      <c r="CE802" s="356">
        <f t="shared" si="535"/>
        <v>100.46955202112137</v>
      </c>
      <c r="CF802" s="356">
        <f t="shared" si="536"/>
        <v>-9.6748876761442517</v>
      </c>
      <c r="CG802" s="356"/>
      <c r="CH802" s="372">
        <v>53.321468637009296</v>
      </c>
      <c r="CI802" s="240">
        <v>85</v>
      </c>
      <c r="CJ802" s="356">
        <f t="shared" si="537"/>
        <v>3.9763390387610653</v>
      </c>
      <c r="CK802" s="356">
        <f t="shared" si="538"/>
        <v>4.4426512564903167</v>
      </c>
      <c r="CL802" s="356">
        <f t="shared" si="539"/>
        <v>103.60097253580673</v>
      </c>
      <c r="CM802" s="356">
        <f t="shared" si="540"/>
        <v>18.600972535806733</v>
      </c>
    </row>
    <row r="803" spans="1:91">
      <c r="A803" s="16">
        <v>32174</v>
      </c>
      <c r="B803" s="144">
        <v>29</v>
      </c>
      <c r="C803" s="17">
        <v>2</v>
      </c>
      <c r="D803" s="18">
        <v>1988</v>
      </c>
      <c r="E803" s="364" t="s">
        <v>21</v>
      </c>
      <c r="F803" s="240">
        <f>SJR!BB803</f>
        <v>115.21950857115186</v>
      </c>
      <c r="G803" s="171">
        <f>Stan!AP803</f>
        <v>36.987080602724689</v>
      </c>
      <c r="H803" s="240">
        <f>Tuol!AI803</f>
        <v>15.262793574057335</v>
      </c>
      <c r="I803" s="372">
        <f>Merc!AL803</f>
        <v>17.537861408832644</v>
      </c>
      <c r="J803" s="240">
        <v>949.99993896484375</v>
      </c>
      <c r="K803" s="240">
        <v>89.392616271972656</v>
      </c>
      <c r="L803" s="240">
        <v>182.5308837890625</v>
      </c>
      <c r="M803" s="372">
        <v>154.60833740234375</v>
      </c>
      <c r="N803" s="240">
        <f t="shared" si="553"/>
        <v>109458.52611015356</v>
      </c>
      <c r="O803" s="240">
        <f t="shared" si="554"/>
        <v>3306.3719033398911</v>
      </c>
      <c r="P803" s="240">
        <f t="shared" si="555"/>
        <v>2785.9312001627095</v>
      </c>
      <c r="Q803" s="240">
        <f t="shared" si="556"/>
        <v>2711.4995940123413</v>
      </c>
      <c r="R803" s="381">
        <f>WSE_Calcs!BC803</f>
        <v>21</v>
      </c>
      <c r="S803" s="381">
        <f>WSE_Calcs!BR803</f>
        <v>34.199999999999996</v>
      </c>
      <c r="T803" s="381">
        <f>WSE_Calcs!CE803</f>
        <v>14.399999999999997</v>
      </c>
      <c r="U803" s="380">
        <f t="shared" si="541"/>
        <v>-15.987080602724689</v>
      </c>
      <c r="V803" s="380">
        <f t="shared" si="542"/>
        <v>18.937206425942662</v>
      </c>
      <c r="W803" s="385">
        <f t="shared" si="543"/>
        <v>-3.1378614088326469</v>
      </c>
      <c r="X803" s="380">
        <f>IF(R803&gt;200,95,IF(R803&lt;6,300,(Salinity!$CS$4)*R803^(Salinity!$CQ$4)))</f>
        <v>137.5157353236493</v>
      </c>
      <c r="Y803" s="380">
        <f>IF(S803&gt;150,85,(Salinity!$CS$11*S803^(Salinity!$CQ$11)))</f>
        <v>140.3713993271077</v>
      </c>
      <c r="Z803" s="385">
        <f>IF(T803&gt;100,85,IF(T803&lt;1.2,500,Salinity!$CS$18*(T803^(Salinity!$CQ$18))))</f>
        <v>167.80990798229669</v>
      </c>
      <c r="AA803" s="415">
        <f t="shared" si="557"/>
        <v>2887.8304417966351</v>
      </c>
      <c r="AB803" s="415">
        <f t="shared" si="558"/>
        <v>4800.7018569870825</v>
      </c>
      <c r="AC803" s="415">
        <f t="shared" si="559"/>
        <v>2416.4626749450717</v>
      </c>
      <c r="AD803" s="381">
        <f t="shared" si="560"/>
        <v>962.86195988905683</v>
      </c>
      <c r="AE803" s="365">
        <v>8.6280991735537214</v>
      </c>
      <c r="AF803" s="365">
        <v>11.504132231404958</v>
      </c>
      <c r="AG803" s="366">
        <v>8.6280991735537178</v>
      </c>
      <c r="AH803" s="365">
        <f t="shared" si="544"/>
        <v>-28.358981429170967</v>
      </c>
      <c r="AI803" s="365">
        <f t="shared" si="545"/>
        <v>-3.7586613426523776</v>
      </c>
      <c r="AJ803" s="366">
        <f t="shared" si="546"/>
        <v>-8.9097622352789259</v>
      </c>
      <c r="AK803" s="404">
        <f>IF(AE803&gt;200,95,IF(AE803&lt;6,300,(Salinity!$CS$4)*AE803^(Salinity!$CQ$4)))</f>
        <v>156.52504179783458</v>
      </c>
      <c r="AL803" s="404">
        <f>IF(AF803&gt;150,85,(Salinity!$CS$11*AF803^(Salinity!$CQ$11)))</f>
        <v>202.66449030360116</v>
      </c>
      <c r="AM803" s="417">
        <f>IF(AG803&gt;100,85,IF(AG803&lt;1.2,500,Salinity!$CS$18*(AG803^(Salinity!$CQ$18))))</f>
        <v>202.66030169347209</v>
      </c>
      <c r="AN803" s="404">
        <f t="shared" si="561"/>
        <v>1350.5135837763582</v>
      </c>
      <c r="AO803" s="404">
        <f t="shared" si="562"/>
        <v>2331.4790950629153</v>
      </c>
      <c r="AP803" s="404">
        <f t="shared" si="563"/>
        <v>1748.5731815535937</v>
      </c>
      <c r="AQ803" s="367">
        <f t="shared" si="564"/>
        <v>1429.8730481667592</v>
      </c>
      <c r="AR803" s="368">
        <v>14</v>
      </c>
      <c r="AS803" s="368">
        <v>22.799999999999997</v>
      </c>
      <c r="AT803" s="369">
        <v>9.6000000000000014</v>
      </c>
      <c r="AU803" s="368">
        <f t="shared" si="547"/>
        <v>-22.987080602724689</v>
      </c>
      <c r="AV803" s="368">
        <f t="shared" si="548"/>
        <v>7.5372064259426619</v>
      </c>
      <c r="AW803" s="369">
        <f t="shared" si="549"/>
        <v>-7.9378614088326422</v>
      </c>
      <c r="AX803" s="368">
        <f>IF(AR803&gt;200,95,IF(AR803&lt;6,300,(Salinity!$CS$4)*AR803^(Salinity!$CQ$4)))</f>
        <v>145.87628485498291</v>
      </c>
      <c r="AY803" s="368">
        <f>IF(AS803&gt;150,85,(Salinity!$CS$11*AS803^(Salinity!$CQ$11)))</f>
        <v>160.92972327788385</v>
      </c>
      <c r="AZ803" s="369">
        <f>IF(AT803&gt;100,85,IF(AT803&lt;1.2,500,Salinity!$CS$18*(AT803^(Salinity!$CQ$18))))</f>
        <v>194.84568304962053</v>
      </c>
      <c r="BA803" s="419">
        <f t="shared" si="565"/>
        <v>2042.2679879697607</v>
      </c>
      <c r="BB803" s="419">
        <f t="shared" si="566"/>
        <v>3669.1976907357512</v>
      </c>
      <c r="BC803" s="419">
        <f t="shared" si="567"/>
        <v>1870.5185572763573</v>
      </c>
      <c r="BD803" s="370">
        <f t="shared" si="568"/>
        <v>1178.6411623095521</v>
      </c>
      <c r="BE803" s="396">
        <v>21</v>
      </c>
      <c r="BF803" s="396">
        <v>34.199999999999996</v>
      </c>
      <c r="BG803" s="397">
        <v>14.399999999999997</v>
      </c>
      <c r="BH803" s="396">
        <f t="shared" si="550"/>
        <v>-15.987080602724689</v>
      </c>
      <c r="BI803" s="396">
        <f t="shared" si="551"/>
        <v>18.937206425942662</v>
      </c>
      <c r="BJ803" s="397">
        <f t="shared" si="552"/>
        <v>-3.1378614088326469</v>
      </c>
      <c r="BK803" s="396">
        <f>IF(BE803&gt;200,95,IF(BE803&lt;6,300,(Salinity!$CS$4)*BE803^(Salinity!$CQ$4)))</f>
        <v>137.5157353236493</v>
      </c>
      <c r="BL803" s="396">
        <f>IF(BF803&gt;150,85,(Salinity!$CS$11*BF803^(Salinity!$CQ$11)))</f>
        <v>140.3713993271077</v>
      </c>
      <c r="BM803" s="397">
        <f>IF(BG803&gt;100,85,IF(BG803&lt;1.2,500,Salinity!$CS$18*(BG803^(Salinity!$CQ$18))))</f>
        <v>167.80990798229669</v>
      </c>
      <c r="BN803" s="396">
        <f t="shared" si="569"/>
        <v>2887.8304417966351</v>
      </c>
      <c r="BO803" s="396">
        <f t="shared" si="570"/>
        <v>4800.7018569870825</v>
      </c>
      <c r="BP803" s="396">
        <f t="shared" si="571"/>
        <v>2416.4626749450717</v>
      </c>
      <c r="BQ803" s="398">
        <f t="shared" si="572"/>
        <v>962.86195988905672</v>
      </c>
      <c r="BR803" s="171"/>
      <c r="BS803" s="410"/>
      <c r="BT803" s="171">
        <v>80.344590166580574</v>
      </c>
      <c r="BU803" s="240">
        <v>120.12176513671875</v>
      </c>
      <c r="BV803" s="356">
        <f t="shared" si="529"/>
        <v>4.3863247615606813</v>
      </c>
      <c r="BW803" s="356">
        <f t="shared" si="530"/>
        <v>4.7885059377850405</v>
      </c>
      <c r="BX803" s="356">
        <f t="shared" si="531"/>
        <v>113.11693816488928</v>
      </c>
      <c r="BY803" s="356">
        <f t="shared" si="532"/>
        <v>-7.0048269718294733</v>
      </c>
      <c r="BZ803" s="356"/>
      <c r="CA803" s="240">
        <v>92.924416483729345</v>
      </c>
      <c r="CB803" s="240">
        <v>107.89634704589844</v>
      </c>
      <c r="CC803" s="356">
        <f t="shared" si="533"/>
        <v>4.5317864367310401</v>
      </c>
      <c r="CD803" s="356">
        <f t="shared" si="534"/>
        <v>4.6811710166946883</v>
      </c>
      <c r="CE803" s="356">
        <f t="shared" si="535"/>
        <v>100.21875087193789</v>
      </c>
      <c r="CF803" s="356">
        <f t="shared" si="536"/>
        <v>-7.6775961739605521</v>
      </c>
      <c r="CG803" s="356"/>
      <c r="CH803" s="372">
        <v>53.587404361441116</v>
      </c>
      <c r="CI803" s="240">
        <v>96.153999328613281</v>
      </c>
      <c r="CJ803" s="356">
        <f t="shared" si="537"/>
        <v>3.981314047204819</v>
      </c>
      <c r="CK803" s="356">
        <f t="shared" si="538"/>
        <v>4.5659510658511193</v>
      </c>
      <c r="CL803" s="356">
        <f t="shared" si="539"/>
        <v>103.41126386995843</v>
      </c>
      <c r="CM803" s="356">
        <f t="shared" si="540"/>
        <v>7.2572645413451511</v>
      </c>
    </row>
    <row r="804" spans="1:91">
      <c r="A804" s="16">
        <v>32203</v>
      </c>
      <c r="B804" s="144">
        <v>31</v>
      </c>
      <c r="C804" s="17">
        <v>3</v>
      </c>
      <c r="D804" s="18">
        <v>1988</v>
      </c>
      <c r="E804" s="364" t="s">
        <v>21</v>
      </c>
      <c r="F804" s="240">
        <f>SJR!BB804</f>
        <v>96.282869076058887</v>
      </c>
      <c r="G804" s="171">
        <f>Stan!AP804</f>
        <v>41.565792468362602</v>
      </c>
      <c r="H804" s="240">
        <f>Tuol!AI804</f>
        <v>18.00769581692278</v>
      </c>
      <c r="I804" s="372">
        <f>Merc!AL804</f>
        <v>15.124442683448477</v>
      </c>
      <c r="J804" s="240">
        <v>954.39923095703125</v>
      </c>
      <c r="K804" s="240">
        <v>88.178054809570313</v>
      </c>
      <c r="L804" s="240">
        <v>176.90377807617187</v>
      </c>
      <c r="M804" s="372">
        <v>176.19412231445312</v>
      </c>
      <c r="N804" s="240">
        <f t="shared" si="553"/>
        <v>91892.296200527126</v>
      </c>
      <c r="O804" s="240">
        <f t="shared" si="554"/>
        <v>3665.1907264785023</v>
      </c>
      <c r="P804" s="240">
        <f t="shared" si="555"/>
        <v>3185.6294244601163</v>
      </c>
      <c r="Q804" s="240">
        <f t="shared" si="556"/>
        <v>2664.8379041054563</v>
      </c>
      <c r="R804" s="381">
        <f>WSE_Calcs!BC804</f>
        <v>35.400000000000006</v>
      </c>
      <c r="S804" s="381">
        <f>WSE_Calcs!BR804</f>
        <v>63.000000000000007</v>
      </c>
      <c r="T804" s="381">
        <f>WSE_Calcs!CE804</f>
        <v>28.799999999999994</v>
      </c>
      <c r="U804" s="380">
        <f t="shared" si="541"/>
        <v>-6.1657924683625964</v>
      </c>
      <c r="V804" s="380">
        <f t="shared" si="542"/>
        <v>44.992304183077223</v>
      </c>
      <c r="W804" s="385">
        <f t="shared" si="543"/>
        <v>13.675557316551517</v>
      </c>
      <c r="X804" s="380">
        <f>IF(R804&gt;200,95,IF(R804&lt;6,300,(Salinity!$CS$4)*R804^(Salinity!$CQ$4)))</f>
        <v>127.45038007690779</v>
      </c>
      <c r="Y804" s="380">
        <f>IF(S804&gt;150,85,(Salinity!$CS$11*S804^(Salinity!$CQ$11)))</f>
        <v>114.24711475464775</v>
      </c>
      <c r="Z804" s="385">
        <f>IF(T804&gt;100,85,IF(T804&lt;1.2,500,Salinity!$CS$18*(T804^(Salinity!$CQ$18))))</f>
        <v>129.99185773641693</v>
      </c>
      <c r="AA804" s="415">
        <f t="shared" si="557"/>
        <v>4511.7434547225366</v>
      </c>
      <c r="AB804" s="415">
        <f t="shared" si="558"/>
        <v>7197.5682295428096</v>
      </c>
      <c r="AC804" s="415">
        <f t="shared" si="559"/>
        <v>3743.765502808807</v>
      </c>
      <c r="AD804" s="381">
        <f t="shared" si="560"/>
        <v>657.52432051951655</v>
      </c>
      <c r="AE804" s="365">
        <v>11.799999999999997</v>
      </c>
      <c r="AF804" s="365">
        <v>20.999999999999996</v>
      </c>
      <c r="AG804" s="366">
        <v>9.6000000000000032</v>
      </c>
      <c r="AH804" s="365">
        <f t="shared" si="544"/>
        <v>-29.765792468362605</v>
      </c>
      <c r="AI804" s="365">
        <f t="shared" si="545"/>
        <v>2.9923041830772164</v>
      </c>
      <c r="AJ804" s="366">
        <f t="shared" si="546"/>
        <v>-5.5244426834484734</v>
      </c>
      <c r="AK804" s="404">
        <f>IF(AE804&gt;200,95,IF(AE804&lt;6,300,(Salinity!$CS$4)*AE804^(Salinity!$CQ$4)))</f>
        <v>149.55196994694012</v>
      </c>
      <c r="AL804" s="404">
        <f>IF(AF804&gt;150,85,(Salinity!$CS$11*AF804^(Salinity!$CQ$11)))</f>
        <v>165.45329624721188</v>
      </c>
      <c r="AM804" s="417">
        <f>IF(AG804&gt;100,85,IF(AG804&lt;1.2,500,Salinity!$CS$18*(AG804^(Salinity!$CQ$18))))</f>
        <v>194.84568304962048</v>
      </c>
      <c r="AN804" s="404">
        <f t="shared" si="561"/>
        <v>1764.713245373893</v>
      </c>
      <c r="AO804" s="404">
        <f t="shared" si="562"/>
        <v>3474.5192211914491</v>
      </c>
      <c r="AP804" s="404">
        <f t="shared" si="563"/>
        <v>1870.5185572763571</v>
      </c>
      <c r="AQ804" s="367">
        <f t="shared" si="564"/>
        <v>1398.5539693611163</v>
      </c>
      <c r="AR804" s="368">
        <v>23.599999999999994</v>
      </c>
      <c r="AS804" s="368">
        <v>42</v>
      </c>
      <c r="AT804" s="369">
        <v>19.200000000000006</v>
      </c>
      <c r="AU804" s="368">
        <f t="shared" si="547"/>
        <v>-17.965792468362608</v>
      </c>
      <c r="AV804" s="368">
        <f t="shared" si="548"/>
        <v>23.99230418307722</v>
      </c>
      <c r="AW804" s="369">
        <f t="shared" si="549"/>
        <v>4.0755573165515298</v>
      </c>
      <c r="AX804" s="368">
        <f>IF(AR804&gt;200,95,IF(AR804&lt;6,300,(Salinity!$CS$4)*AR804^(Salinity!$CQ$4)))</f>
        <v>135.19898581218931</v>
      </c>
      <c r="AY804" s="368">
        <f>IF(AS804&gt;150,85,(Salinity!$CS$11*AS804^(Salinity!$CQ$11)))</f>
        <v>130.97936368018779</v>
      </c>
      <c r="AZ804" s="369">
        <f>IF(AT804&gt;100,85,IF(AT804&lt;1.2,500,Salinity!$CS$18*(AT804^(Salinity!$CQ$18))))</f>
        <v>150.93478457906843</v>
      </c>
      <c r="BA804" s="419">
        <f t="shared" si="565"/>
        <v>3190.6960651676668</v>
      </c>
      <c r="BB804" s="419">
        <f t="shared" si="566"/>
        <v>5501.1332745678874</v>
      </c>
      <c r="BC804" s="419">
        <f t="shared" si="567"/>
        <v>2897.9478639181148</v>
      </c>
      <c r="BD804" s="370">
        <f t="shared" si="568"/>
        <v>883.26803606672172</v>
      </c>
      <c r="BE804" s="396">
        <v>35.400000000000006</v>
      </c>
      <c r="BF804" s="396">
        <v>63.000000000000007</v>
      </c>
      <c r="BG804" s="397">
        <v>28.799999999999994</v>
      </c>
      <c r="BH804" s="396">
        <f t="shared" si="550"/>
        <v>-6.1657924683625964</v>
      </c>
      <c r="BI804" s="396">
        <f t="shared" si="551"/>
        <v>44.992304183077223</v>
      </c>
      <c r="BJ804" s="397">
        <f t="shared" si="552"/>
        <v>13.675557316551517</v>
      </c>
      <c r="BK804" s="396">
        <f>IF(BE804&gt;200,95,IF(BE804&lt;6,300,(Salinity!$CS$4)*BE804^(Salinity!$CQ$4)))</f>
        <v>127.45038007690779</v>
      </c>
      <c r="BL804" s="396">
        <f>IF(BF804&gt;150,85,(Salinity!$CS$11*BF804^(Salinity!$CQ$11)))</f>
        <v>114.24711475464775</v>
      </c>
      <c r="BM804" s="397">
        <f>IF(BG804&gt;100,85,IF(BG804&lt;1.2,500,Salinity!$CS$18*(BG804^(Salinity!$CQ$18))))</f>
        <v>129.99185773641693</v>
      </c>
      <c r="BN804" s="396">
        <f t="shared" si="569"/>
        <v>4511.7434547225366</v>
      </c>
      <c r="BO804" s="396">
        <f t="shared" si="570"/>
        <v>7197.5682295428096</v>
      </c>
      <c r="BP804" s="396">
        <f t="shared" si="571"/>
        <v>3743.765502808807</v>
      </c>
      <c r="BQ804" s="398">
        <f t="shared" si="572"/>
        <v>657.52432051951655</v>
      </c>
      <c r="BR804" s="171"/>
      <c r="BS804" s="410"/>
      <c r="BT804" s="171">
        <v>80.968010717975204</v>
      </c>
      <c r="BU804" s="240">
        <v>121.01338195800781</v>
      </c>
      <c r="BV804" s="356">
        <f t="shared" si="529"/>
        <v>4.3940541472595687</v>
      </c>
      <c r="BW804" s="356">
        <f t="shared" si="530"/>
        <v>4.7959011341758782</v>
      </c>
      <c r="BX804" s="356">
        <f t="shared" si="531"/>
        <v>112.98974080767364</v>
      </c>
      <c r="BY804" s="356">
        <f t="shared" si="532"/>
        <v>-8.0236411503341714</v>
      </c>
      <c r="BZ804" s="356"/>
      <c r="CA804" s="240">
        <v>94.927297100981406</v>
      </c>
      <c r="CB804" s="240">
        <v>117.09661102294922</v>
      </c>
      <c r="CC804" s="356">
        <f t="shared" si="533"/>
        <v>4.553111304939967</v>
      </c>
      <c r="CD804" s="356">
        <f t="shared" si="534"/>
        <v>4.7629993293048525</v>
      </c>
      <c r="CE804" s="356">
        <f t="shared" si="535"/>
        <v>99.500933189777228</v>
      </c>
      <c r="CF804" s="356">
        <f t="shared" si="536"/>
        <v>-17.59567783317199</v>
      </c>
      <c r="CG804" s="356"/>
      <c r="CH804" s="372">
        <v>53.697547294679751</v>
      </c>
      <c r="CI804" s="240">
        <v>125.85341644287109</v>
      </c>
      <c r="CJ804" s="356">
        <f t="shared" si="537"/>
        <v>3.9833673262571905</v>
      </c>
      <c r="CK804" s="356">
        <f t="shared" si="538"/>
        <v>4.8351178681566047</v>
      </c>
      <c r="CL804" s="356">
        <f t="shared" si="539"/>
        <v>103.33306886323354</v>
      </c>
      <c r="CM804" s="356">
        <f t="shared" si="540"/>
        <v>-22.520347579637559</v>
      </c>
    </row>
    <row r="805" spans="1:91">
      <c r="A805" s="16">
        <v>32234</v>
      </c>
      <c r="B805" s="144">
        <v>30</v>
      </c>
      <c r="C805" s="17">
        <v>4</v>
      </c>
      <c r="D805" s="18">
        <v>1988</v>
      </c>
      <c r="E805" s="364" t="s">
        <v>21</v>
      </c>
      <c r="F805" s="240">
        <f>SJR!BB805</f>
        <v>109.16237893853305</v>
      </c>
      <c r="G805" s="171">
        <f>Stan!AP805</f>
        <v>36.614587906766531</v>
      </c>
      <c r="H805" s="240">
        <f>Tuol!AI805</f>
        <v>27.050809497675619</v>
      </c>
      <c r="I805" s="372">
        <f>Merc!AL805</f>
        <v>20.754938904313015</v>
      </c>
      <c r="J805" s="240">
        <v>618.9053955078125</v>
      </c>
      <c r="K805" s="240">
        <v>98.129913330078125</v>
      </c>
      <c r="L805" s="240">
        <v>155.90185546875</v>
      </c>
      <c r="M805" s="372">
        <v>144.84494018554688</v>
      </c>
      <c r="N805" s="240">
        <f t="shared" si="553"/>
        <v>67561.185311526497</v>
      </c>
      <c r="O805" s="240">
        <f t="shared" si="554"/>
        <v>3592.9863379075264</v>
      </c>
      <c r="P805" s="240">
        <f t="shared" si="555"/>
        <v>4217.2713926193137</v>
      </c>
      <c r="Q805" s="240">
        <f t="shared" si="556"/>
        <v>3006.2478841498983</v>
      </c>
      <c r="R805" s="381">
        <f>WSE_Calcs!BC805</f>
        <v>51.599999999999994</v>
      </c>
      <c r="S805" s="381">
        <f>WSE_Calcs!BR805</f>
        <v>95.399999999999991</v>
      </c>
      <c r="T805" s="381">
        <f>WSE_Calcs!CE805</f>
        <v>55.79999999999999</v>
      </c>
      <c r="U805" s="380">
        <f t="shared" si="541"/>
        <v>14.985412093233464</v>
      </c>
      <c r="V805" s="380">
        <f t="shared" si="542"/>
        <v>68.349190502324376</v>
      </c>
      <c r="W805" s="385">
        <f t="shared" si="543"/>
        <v>35.045061095686975</v>
      </c>
      <c r="X805" s="380">
        <f>IF(R805&gt;200,95,IF(R805&lt;6,300,(Salinity!$CS$4)*R805^(Salinity!$CQ$4)))</f>
        <v>120.64805812985014</v>
      </c>
      <c r="Y805" s="380">
        <f>IF(S805&gt;150,85,(Salinity!$CS$11*S805^(Salinity!$CQ$11)))</f>
        <v>99.334469130332323</v>
      </c>
      <c r="Z805" s="385">
        <f>IF(T805&gt;100,85,IF(T805&lt;1.2,500,Salinity!$CS$18*(T805^(Salinity!$CQ$18))))</f>
        <v>101.88128103155702</v>
      </c>
      <c r="AA805" s="415">
        <f t="shared" si="557"/>
        <v>6225.4397995002664</v>
      </c>
      <c r="AB805" s="415">
        <f t="shared" si="558"/>
        <v>9476.5083550337022</v>
      </c>
      <c r="AC805" s="415">
        <f t="shared" si="559"/>
        <v>5684.9754815608812</v>
      </c>
      <c r="AD805" s="381">
        <f t="shared" si="560"/>
        <v>343.37216291966132</v>
      </c>
      <c r="AE805" s="365">
        <v>17.200000000000003</v>
      </c>
      <c r="AF805" s="365">
        <v>31.800000000000004</v>
      </c>
      <c r="AG805" s="366">
        <v>18.600000000000005</v>
      </c>
      <c r="AH805" s="365">
        <f t="shared" si="544"/>
        <v>-19.414587906766528</v>
      </c>
      <c r="AI805" s="365">
        <f t="shared" si="545"/>
        <v>4.7491905023243852</v>
      </c>
      <c r="AJ805" s="366">
        <f t="shared" si="546"/>
        <v>-2.1549389043130098</v>
      </c>
      <c r="AK805" s="404">
        <f>IF(AE805&gt;200,95,IF(AE805&lt;6,300,(Salinity!$CS$4)*AE805^(Salinity!$CQ$4)))</f>
        <v>141.57003496344379</v>
      </c>
      <c r="AL805" s="404">
        <f>IF(AF805&gt;150,85,(Salinity!$CS$11*AF805^(Salinity!$CQ$11)))</f>
        <v>143.85672131743519</v>
      </c>
      <c r="AM805" s="417">
        <f>IF(AG805&gt;100,85,IF(AG805&lt;1.2,500,Salinity!$CS$18*(AG805^(Salinity!$CQ$18))))</f>
        <v>152.71054770842642</v>
      </c>
      <c r="AN805" s="404">
        <f t="shared" si="561"/>
        <v>2435.0046013712335</v>
      </c>
      <c r="AO805" s="404">
        <f t="shared" si="562"/>
        <v>4574.6437378944393</v>
      </c>
      <c r="AP805" s="404">
        <f t="shared" si="563"/>
        <v>2840.4161873767321</v>
      </c>
      <c r="AQ805" s="367">
        <f t="shared" si="564"/>
        <v>721.17469277225086</v>
      </c>
      <c r="AR805" s="368">
        <v>34.400000000000006</v>
      </c>
      <c r="AS805" s="368">
        <v>63.6</v>
      </c>
      <c r="AT805" s="369">
        <v>37.20000000000001</v>
      </c>
      <c r="AU805" s="368">
        <f t="shared" si="547"/>
        <v>-2.2145879067665248</v>
      </c>
      <c r="AV805" s="368">
        <f t="shared" si="548"/>
        <v>36.549190502324379</v>
      </c>
      <c r="AW805" s="369">
        <f t="shared" si="549"/>
        <v>16.445061095686995</v>
      </c>
      <c r="AX805" s="368">
        <f>IF(AR805&gt;200,95,IF(AR805&lt;6,300,(Salinity!$CS$4)*AR805^(Salinity!$CQ$4)))</f>
        <v>127.98310283204255</v>
      </c>
      <c r="AY805" s="368">
        <f>IF(AS805&gt;150,85,(Salinity!$CS$11*AS805^(Salinity!$CQ$11)))</f>
        <v>113.88266203607462</v>
      </c>
      <c r="AZ805" s="369">
        <f>IF(AT805&gt;100,85,IF(AT805&lt;1.2,500,Salinity!$CS$18*(AT805^(Salinity!$CQ$18))))</f>
        <v>118.2953261297199</v>
      </c>
      <c r="BA805" s="419">
        <f t="shared" si="565"/>
        <v>4402.6187374222645</v>
      </c>
      <c r="BB805" s="419">
        <f t="shared" si="566"/>
        <v>7242.9373054943462</v>
      </c>
      <c r="BC805" s="419">
        <f t="shared" si="567"/>
        <v>4400.5861320255817</v>
      </c>
      <c r="BD805" s="370">
        <f t="shared" si="568"/>
        <v>455.10749190744548</v>
      </c>
      <c r="BE805" s="396">
        <v>51.599999999999994</v>
      </c>
      <c r="BF805" s="396">
        <v>95.399999999999991</v>
      </c>
      <c r="BG805" s="397">
        <v>55.79999999999999</v>
      </c>
      <c r="BH805" s="396">
        <f t="shared" si="550"/>
        <v>14.985412093233464</v>
      </c>
      <c r="BI805" s="396">
        <f t="shared" si="551"/>
        <v>68.349190502324376</v>
      </c>
      <c r="BJ805" s="397">
        <f t="shared" si="552"/>
        <v>35.045061095686975</v>
      </c>
      <c r="BK805" s="396">
        <f>IF(BE805&gt;200,95,IF(BE805&lt;6,300,(Salinity!$CS$4)*BE805^(Salinity!$CQ$4)))</f>
        <v>120.64805812985014</v>
      </c>
      <c r="BL805" s="396">
        <f>IF(BF805&gt;150,85,(Salinity!$CS$11*BF805^(Salinity!$CQ$11)))</f>
        <v>99.334469130332323</v>
      </c>
      <c r="BM805" s="397">
        <f>IF(BG805&gt;100,85,IF(BG805&lt;1.2,500,Salinity!$CS$18*(BG805^(Salinity!$CQ$18))))</f>
        <v>101.88128103155702</v>
      </c>
      <c r="BN805" s="396">
        <f t="shared" si="569"/>
        <v>6225.4397995002664</v>
      </c>
      <c r="BO805" s="396">
        <f t="shared" si="570"/>
        <v>9476.5083550337022</v>
      </c>
      <c r="BP805" s="396">
        <f t="shared" si="571"/>
        <v>5684.9754815608812</v>
      </c>
      <c r="BQ805" s="398">
        <f t="shared" si="572"/>
        <v>343.37216291966132</v>
      </c>
      <c r="BR805" s="171"/>
      <c r="BS805" s="410"/>
      <c r="BT805" s="171">
        <v>81.359864895402893</v>
      </c>
      <c r="BU805" s="240">
        <v>109.64086151123047</v>
      </c>
      <c r="BV805" s="356">
        <f t="shared" si="529"/>
        <v>4.3988820911612816</v>
      </c>
      <c r="BW805" s="356">
        <f t="shared" si="530"/>
        <v>4.6972101290398909</v>
      </c>
      <c r="BX805" s="356">
        <f t="shared" si="531"/>
        <v>112.91036312950547</v>
      </c>
      <c r="BY805" s="356">
        <f t="shared" si="532"/>
        <v>3.269501618275001</v>
      </c>
      <c r="BZ805" s="356"/>
      <c r="CA805" s="240">
        <v>95.21539336905991</v>
      </c>
      <c r="CB805" s="240">
        <v>100.47490692138672</v>
      </c>
      <c r="CC805" s="356">
        <f t="shared" si="533"/>
        <v>4.5561416237792338</v>
      </c>
      <c r="CD805" s="356">
        <f t="shared" si="534"/>
        <v>4.6099080139490356</v>
      </c>
      <c r="CE805" s="356">
        <f t="shared" si="535"/>
        <v>99.399347512567758</v>
      </c>
      <c r="CF805" s="356">
        <f t="shared" si="536"/>
        <v>-1.0755594088189611</v>
      </c>
      <c r="CG805" s="356"/>
      <c r="CH805" s="372">
        <v>54.01498305139463</v>
      </c>
      <c r="CI805" s="240">
        <v>85</v>
      </c>
      <c r="CJ805" s="356">
        <f t="shared" si="537"/>
        <v>3.9892614719929966</v>
      </c>
      <c r="CK805" s="356">
        <f t="shared" si="538"/>
        <v>4.4426512564903167</v>
      </c>
      <c r="CL805" s="356">
        <f t="shared" si="539"/>
        <v>103.10893049406866</v>
      </c>
      <c r="CM805" s="356">
        <f t="shared" si="540"/>
        <v>18.108930494068659</v>
      </c>
    </row>
    <row r="806" spans="1:91">
      <c r="A806" s="16">
        <v>32264</v>
      </c>
      <c r="B806" s="144">
        <v>31</v>
      </c>
      <c r="C806" s="17">
        <v>5</v>
      </c>
      <c r="D806" s="18">
        <v>1988</v>
      </c>
      <c r="E806" s="364" t="s">
        <v>21</v>
      </c>
      <c r="F806" s="240">
        <f>SJR!BB806</f>
        <v>108.70099310756714</v>
      </c>
      <c r="G806" s="171">
        <f>Stan!AP806</f>
        <v>35.760513058496898</v>
      </c>
      <c r="H806" s="240">
        <f>Tuol!AI806</f>
        <v>28.414577757780219</v>
      </c>
      <c r="I806" s="372">
        <f>Merc!AL806</f>
        <v>21.363095420648243</v>
      </c>
      <c r="J806" s="240">
        <v>624.55908203125</v>
      </c>
      <c r="K806" s="240">
        <v>98.881500244140625</v>
      </c>
      <c r="L806" s="240">
        <v>154.63917541503906</v>
      </c>
      <c r="M806" s="372">
        <v>147.93267822265625</v>
      </c>
      <c r="N806" s="240">
        <f t="shared" si="553"/>
        <v>67890.192471147369</v>
      </c>
      <c r="O806" s="240">
        <f t="shared" si="554"/>
        <v>3536.0531807243551</v>
      </c>
      <c r="P806" s="240">
        <f t="shared" si="555"/>
        <v>4394.0068742296426</v>
      </c>
      <c r="Q806" s="240">
        <f t="shared" si="556"/>
        <v>3160.2999207026578</v>
      </c>
      <c r="R806" s="381">
        <f>WSE_Calcs!BC806</f>
        <v>49.800000000000011</v>
      </c>
      <c r="S806" s="381">
        <f>WSE_Calcs!BR806</f>
        <v>127.80000000000001</v>
      </c>
      <c r="T806" s="381">
        <f>WSE_Calcs!CE806</f>
        <v>64.2</v>
      </c>
      <c r="U806" s="380">
        <f t="shared" si="541"/>
        <v>14.039486941503114</v>
      </c>
      <c r="V806" s="380">
        <f t="shared" si="542"/>
        <v>99.385422242219789</v>
      </c>
      <c r="W806" s="385">
        <f t="shared" si="543"/>
        <v>42.83690457935176</v>
      </c>
      <c r="X806" s="380">
        <f>IF(R806&gt;200,95,IF(R806&lt;6,300,(Salinity!$CS$4)*R806^(Salinity!$CQ$4)))</f>
        <v>121.27323523024887</v>
      </c>
      <c r="Y806" s="380">
        <f>IF(S806&gt;150,85,(Salinity!$CS$11*S806^(Salinity!$CQ$11)))</f>
        <v>90.01111651362622</v>
      </c>
      <c r="Z806" s="385">
        <f>IF(T806&gt;100,85,IF(T806&lt;1.2,500,Salinity!$CS$18*(T806^(Salinity!$CQ$18))))</f>
        <v>96.751593655711105</v>
      </c>
      <c r="AA806" s="415">
        <f t="shared" si="557"/>
        <v>6039.4071144663949</v>
      </c>
      <c r="AB806" s="415">
        <f t="shared" si="558"/>
        <v>11503.420690441431</v>
      </c>
      <c r="AC806" s="415">
        <f t="shared" si="559"/>
        <v>6211.4523126966533</v>
      </c>
      <c r="AD806" s="381">
        <f t="shared" si="560"/>
        <v>304.02045315145955</v>
      </c>
      <c r="AE806" s="365">
        <v>16.600000000000009</v>
      </c>
      <c r="AF806" s="365">
        <v>42.599999999999994</v>
      </c>
      <c r="AG806" s="366">
        <v>21.400000000000006</v>
      </c>
      <c r="AH806" s="365">
        <f t="shared" si="544"/>
        <v>-19.160513058496889</v>
      </c>
      <c r="AI806" s="365">
        <f t="shared" si="545"/>
        <v>14.185422242219776</v>
      </c>
      <c r="AJ806" s="366">
        <f t="shared" si="546"/>
        <v>3.6904579351762834E-2</v>
      </c>
      <c r="AK806" s="404">
        <f>IF(AE806&gt;200,95,IF(AE806&lt;6,300,(Salinity!$CS$4)*AE806^(Salinity!$CQ$4)))</f>
        <v>142.3036260823869</v>
      </c>
      <c r="AL806" s="404">
        <f>IF(AF806&gt;150,85,(Salinity!$CS$11*AF806^(Salinity!$CQ$11)))</f>
        <v>130.35459108139494</v>
      </c>
      <c r="AM806" s="417">
        <f>IF(AG806&gt;100,85,IF(AG806&lt;1.2,500,Salinity!$CS$18*(AG806^(Salinity!$CQ$18))))</f>
        <v>145.02162427904989</v>
      </c>
      <c r="AN806" s="404">
        <f t="shared" si="561"/>
        <v>2362.2401929676239</v>
      </c>
      <c r="AO806" s="404">
        <f t="shared" si="562"/>
        <v>5553.1055800674239</v>
      </c>
      <c r="AP806" s="404">
        <f t="shared" si="563"/>
        <v>3103.4627595716684</v>
      </c>
      <c r="AQ806" s="367">
        <f t="shared" si="564"/>
        <v>653.59296913242758</v>
      </c>
      <c r="AR806" s="368">
        <v>33.200000000000003</v>
      </c>
      <c r="AS806" s="368">
        <v>85.2</v>
      </c>
      <c r="AT806" s="369">
        <v>42.800000000000011</v>
      </c>
      <c r="AU806" s="368">
        <f t="shared" si="547"/>
        <v>-2.5605130584968947</v>
      </c>
      <c r="AV806" s="368">
        <f t="shared" si="548"/>
        <v>56.785422242219781</v>
      </c>
      <c r="AW806" s="369">
        <f t="shared" si="549"/>
        <v>21.436904579351769</v>
      </c>
      <c r="AX806" s="368">
        <f>IF(AR806&gt;200,95,IF(AR806&lt;6,300,(Salinity!$CS$4)*AR806^(Salinity!$CQ$4)))</f>
        <v>128.64628884903135</v>
      </c>
      <c r="AY806" s="368">
        <f>IF(AS806&gt;150,85,(Salinity!$CS$11*AS806^(Salinity!$CQ$11)))</f>
        <v>103.19384249148742</v>
      </c>
      <c r="AZ806" s="369">
        <f>IF(AT806&gt;100,85,IF(AT806&lt;1.2,500,Salinity!$CS$18*(AT806^(Salinity!$CQ$18))))</f>
        <v>112.33919724200749</v>
      </c>
      <c r="BA806" s="419">
        <f t="shared" si="565"/>
        <v>4271.0567897878409</v>
      </c>
      <c r="BB806" s="419">
        <f t="shared" si="566"/>
        <v>8792.1153802747285</v>
      </c>
      <c r="BC806" s="419">
        <f t="shared" si="567"/>
        <v>4808.1176419579215</v>
      </c>
      <c r="BD806" s="370">
        <f t="shared" si="568"/>
        <v>405.02270265338399</v>
      </c>
      <c r="BE806" s="396">
        <v>49.800000000000011</v>
      </c>
      <c r="BF806" s="396">
        <v>127.80000000000001</v>
      </c>
      <c r="BG806" s="397">
        <v>64.2</v>
      </c>
      <c r="BH806" s="396">
        <f t="shared" si="550"/>
        <v>14.039486941503114</v>
      </c>
      <c r="BI806" s="396">
        <f t="shared" si="551"/>
        <v>99.385422242219789</v>
      </c>
      <c r="BJ806" s="397">
        <f t="shared" si="552"/>
        <v>42.83690457935176</v>
      </c>
      <c r="BK806" s="396">
        <f>IF(BE806&gt;200,95,IF(BE806&lt;6,300,(Salinity!$CS$4)*BE806^(Salinity!$CQ$4)))</f>
        <v>121.27323523024887</v>
      </c>
      <c r="BL806" s="396">
        <f>IF(BF806&gt;150,85,(Salinity!$CS$11*BF806^(Salinity!$CQ$11)))</f>
        <v>90.01111651362622</v>
      </c>
      <c r="BM806" s="397">
        <f>IF(BG806&gt;100,85,IF(BG806&lt;1.2,500,Salinity!$CS$18*(BG806^(Salinity!$CQ$18))))</f>
        <v>96.751593655711105</v>
      </c>
      <c r="BN806" s="396">
        <f t="shared" si="569"/>
        <v>6039.4071144663949</v>
      </c>
      <c r="BO806" s="396">
        <f t="shared" si="570"/>
        <v>11503.420690441431</v>
      </c>
      <c r="BP806" s="396">
        <f t="shared" si="571"/>
        <v>6211.4523126966533</v>
      </c>
      <c r="BQ806" s="398">
        <f t="shared" si="572"/>
        <v>304.02045315145955</v>
      </c>
      <c r="BR806" s="171"/>
      <c r="BS806" s="410"/>
      <c r="BT806" s="171">
        <v>81.402478773889456</v>
      </c>
      <c r="BU806" s="240">
        <v>89.925514221191406</v>
      </c>
      <c r="BV806" s="356">
        <f t="shared" si="529"/>
        <v>4.3994057243125324</v>
      </c>
      <c r="BW806" s="356">
        <f t="shared" si="530"/>
        <v>4.4989817078994099</v>
      </c>
      <c r="BX806" s="356">
        <f t="shared" si="531"/>
        <v>112.9017572720952</v>
      </c>
      <c r="BY806" s="356">
        <f t="shared" si="532"/>
        <v>22.97624305090379</v>
      </c>
      <c r="BZ806" s="356"/>
      <c r="CA806" s="240">
        <v>96.60200235666322</v>
      </c>
      <c r="CB806" s="240">
        <v>92.4627685546875</v>
      </c>
      <c r="CC806" s="356">
        <f t="shared" si="533"/>
        <v>4.5705994693334908</v>
      </c>
      <c r="CD806" s="356">
        <f t="shared" si="534"/>
        <v>4.5268060613811754</v>
      </c>
      <c r="CE806" s="356">
        <f t="shared" si="535"/>
        <v>98.916101737616117</v>
      </c>
      <c r="CF806" s="356">
        <f t="shared" si="536"/>
        <v>6.4533331829286169</v>
      </c>
      <c r="CG806" s="356"/>
      <c r="CH806" s="372">
        <v>54.119513090779961</v>
      </c>
      <c r="CI806" s="240">
        <v>85</v>
      </c>
      <c r="CJ806" s="356">
        <f t="shared" si="537"/>
        <v>3.991194806417695</v>
      </c>
      <c r="CK806" s="356">
        <f t="shared" si="538"/>
        <v>4.4426512564903167</v>
      </c>
      <c r="CL806" s="356">
        <f t="shared" si="539"/>
        <v>103.03551697216898</v>
      </c>
      <c r="CM806" s="356">
        <f t="shared" si="540"/>
        <v>18.035516972168978</v>
      </c>
    </row>
    <row r="807" spans="1:91">
      <c r="A807" s="16">
        <v>32295</v>
      </c>
      <c r="B807" s="144">
        <v>30</v>
      </c>
      <c r="C807" s="17">
        <v>6</v>
      </c>
      <c r="D807" s="18">
        <v>1988</v>
      </c>
      <c r="E807" s="364" t="s">
        <v>21</v>
      </c>
      <c r="F807" s="240">
        <f>SJR!BB807</f>
        <v>66.135254713326447</v>
      </c>
      <c r="G807" s="171">
        <f>Stan!AP807</f>
        <v>23.868299046035641</v>
      </c>
      <c r="H807" s="240">
        <f>Tuol!AI807</f>
        <v>10.939951292936467</v>
      </c>
      <c r="I807" s="372">
        <f>Merc!AL807</f>
        <v>11.931346647404443</v>
      </c>
      <c r="J807" s="240">
        <v>649.1630859375</v>
      </c>
      <c r="K807" s="240">
        <v>100.28480529785156</v>
      </c>
      <c r="L807" s="240">
        <v>203.45068359375</v>
      </c>
      <c r="M807" s="372">
        <v>196.73567199707031</v>
      </c>
      <c r="N807" s="240">
        <f t="shared" si="553"/>
        <v>42932.56603896559</v>
      </c>
      <c r="O807" s="240">
        <f t="shared" si="554"/>
        <v>2393.6277226225807</v>
      </c>
      <c r="P807" s="240">
        <f t="shared" si="555"/>
        <v>2225.7405690302535</v>
      </c>
      <c r="Q807" s="240">
        <f t="shared" si="556"/>
        <v>2347.3215005071052</v>
      </c>
      <c r="R807" s="381">
        <f>WSE_Calcs!BC807</f>
        <v>24</v>
      </c>
      <c r="S807" s="381">
        <f>WSE_Calcs!BR807</f>
        <v>58.800000000000004</v>
      </c>
      <c r="T807" s="381">
        <f>WSE_Calcs!CE807</f>
        <v>33.000000000000014</v>
      </c>
      <c r="U807" s="380">
        <f t="shared" si="541"/>
        <v>0.13170095396435855</v>
      </c>
      <c r="V807" s="380">
        <f t="shared" si="542"/>
        <v>47.860048707063541</v>
      </c>
      <c r="W807" s="385">
        <f t="shared" si="543"/>
        <v>21.068653352595572</v>
      </c>
      <c r="X807" s="380">
        <f>IF(R807&gt;200,95,IF(R807&lt;6,300,(Salinity!$CS$4)*R807^(Salinity!$CQ$4)))</f>
        <v>134.86862744531888</v>
      </c>
      <c r="Y807" s="380">
        <f>IF(S807&gt;150,85,(Salinity!$CS$11*S807^(Salinity!$CQ$11)))</f>
        <v>116.93523139780626</v>
      </c>
      <c r="Z807" s="385">
        <f>IF(T807&gt;100,85,IF(T807&lt;1.2,500,Salinity!$CS$18*(T807^(Salinity!$CQ$18))))</f>
        <v>123.63328673555324</v>
      </c>
      <c r="AA807" s="415">
        <f t="shared" si="557"/>
        <v>3236.8470586876529</v>
      </c>
      <c r="AB807" s="415">
        <f t="shared" si="558"/>
        <v>6875.7916061910091</v>
      </c>
      <c r="AC807" s="415">
        <f t="shared" si="559"/>
        <v>4079.8984622732587</v>
      </c>
      <c r="AD807" s="381">
        <f t="shared" si="560"/>
        <v>371.00609751284185</v>
      </c>
      <c r="AE807" s="365">
        <v>8.9256198347107443</v>
      </c>
      <c r="AF807" s="365">
        <v>19.599999999999994</v>
      </c>
      <c r="AG807" s="366">
        <v>11.000000000000007</v>
      </c>
      <c r="AH807" s="365">
        <f t="shared" si="544"/>
        <v>-14.942679211324897</v>
      </c>
      <c r="AI807" s="365">
        <f t="shared" si="545"/>
        <v>8.6600487070635275</v>
      </c>
      <c r="AJ807" s="366">
        <f t="shared" si="546"/>
        <v>-0.9313466474044354</v>
      </c>
      <c r="AK807" s="404">
        <f>IF(AE807&gt;200,95,IF(AE807&lt;6,300,(Salinity!$CS$4)*AE807^(Salinity!$CQ$4)))</f>
        <v>155.75452514946039</v>
      </c>
      <c r="AL807" s="404">
        <f>IF(AF807&gt;150,85,(Salinity!$CS$11*AF807^(Salinity!$CQ$11)))</f>
        <v>169.3462414674278</v>
      </c>
      <c r="AM807" s="417">
        <f>IF(AG807&gt;100,85,IF(AG807&lt;1.2,500,Salinity!$CS$18*(AG807^(Salinity!$CQ$18))))</f>
        <v>185.3147775647941</v>
      </c>
      <c r="AN807" s="404">
        <f t="shared" si="561"/>
        <v>1390.2056790199772</v>
      </c>
      <c r="AO807" s="404">
        <f t="shared" si="562"/>
        <v>3319.1863327615838</v>
      </c>
      <c r="AP807" s="404">
        <f t="shared" si="563"/>
        <v>2038.4625532127363</v>
      </c>
      <c r="AQ807" s="367">
        <f t="shared" si="564"/>
        <v>724.92879617385051</v>
      </c>
      <c r="AR807" s="368">
        <v>16</v>
      </c>
      <c r="AS807" s="368">
        <v>39.200000000000003</v>
      </c>
      <c r="AT807" s="369">
        <v>22.000000000000007</v>
      </c>
      <c r="AU807" s="368">
        <f t="shared" si="547"/>
        <v>-7.8682990460356415</v>
      </c>
      <c r="AV807" s="368">
        <f t="shared" si="548"/>
        <v>28.260048707063536</v>
      </c>
      <c r="AW807" s="369">
        <f t="shared" si="549"/>
        <v>10.068653352595565</v>
      </c>
      <c r="AX807" s="368">
        <f>IF(AR807&gt;200,95,IF(AR807&lt;6,300,(Salinity!$CS$4)*AR807^(Salinity!$CQ$4)))</f>
        <v>143.06824065558729</v>
      </c>
      <c r="AY807" s="368">
        <f>IF(AS807&gt;150,85,(Salinity!$CS$11*AS807^(Salinity!$CQ$11)))</f>
        <v>134.06117286351071</v>
      </c>
      <c r="AZ807" s="369">
        <f>IF(AT807&gt;100,85,IF(AT807&lt;1.2,500,Salinity!$CS$18*(AT807^(Salinity!$CQ$18))))</f>
        <v>143.55178720555523</v>
      </c>
      <c r="BA807" s="419">
        <f t="shared" si="565"/>
        <v>2289.0918504893966</v>
      </c>
      <c r="BB807" s="419">
        <f t="shared" si="566"/>
        <v>5255.1979762496203</v>
      </c>
      <c r="BC807" s="419">
        <f t="shared" si="567"/>
        <v>3158.1393185222159</v>
      </c>
      <c r="BD807" s="370">
        <f t="shared" si="568"/>
        <v>483.13046870062948</v>
      </c>
      <c r="BE807" s="396">
        <v>24</v>
      </c>
      <c r="BF807" s="396">
        <v>58.800000000000004</v>
      </c>
      <c r="BG807" s="397">
        <v>33.000000000000014</v>
      </c>
      <c r="BH807" s="396">
        <f t="shared" si="550"/>
        <v>0.13170095396435855</v>
      </c>
      <c r="BI807" s="396">
        <f t="shared" si="551"/>
        <v>47.860048707063541</v>
      </c>
      <c r="BJ807" s="397">
        <f t="shared" si="552"/>
        <v>21.068653352595572</v>
      </c>
      <c r="BK807" s="396">
        <f>IF(BE807&gt;200,95,IF(BE807&lt;6,300,(Salinity!$CS$4)*BE807^(Salinity!$CQ$4)))</f>
        <v>134.86862744531888</v>
      </c>
      <c r="BL807" s="396">
        <f>IF(BF807&gt;150,85,(Salinity!$CS$11*BF807^(Salinity!$CQ$11)))</f>
        <v>116.93523139780626</v>
      </c>
      <c r="BM807" s="397">
        <f>IF(BG807&gt;100,85,IF(BG807&lt;1.2,500,Salinity!$CS$18*(BG807^(Salinity!$CQ$18))))</f>
        <v>123.63328673555324</v>
      </c>
      <c r="BN807" s="396">
        <f t="shared" si="569"/>
        <v>3236.8470586876529</v>
      </c>
      <c r="BO807" s="396">
        <f t="shared" si="570"/>
        <v>6875.7916061910091</v>
      </c>
      <c r="BP807" s="396">
        <f t="shared" si="571"/>
        <v>4079.8984622732587</v>
      </c>
      <c r="BQ807" s="398">
        <f t="shared" si="572"/>
        <v>371.00609751284185</v>
      </c>
      <c r="BR807" s="171"/>
      <c r="BS807" s="410"/>
      <c r="BT807" s="171">
        <v>82.430609746255172</v>
      </c>
      <c r="BU807" s="240">
        <v>152.68446350097656</v>
      </c>
      <c r="BV807" s="356">
        <f t="shared" si="529"/>
        <v>4.4119568454378379</v>
      </c>
      <c r="BW807" s="356">
        <f t="shared" si="530"/>
        <v>5.0283734618024551</v>
      </c>
      <c r="BX807" s="356">
        <f t="shared" si="531"/>
        <v>112.69567704722149</v>
      </c>
      <c r="BY807" s="356">
        <f t="shared" si="532"/>
        <v>-39.988786453755068</v>
      </c>
      <c r="BZ807" s="356"/>
      <c r="CA807" s="240">
        <v>96.725978983729334</v>
      </c>
      <c r="CB807" s="240">
        <v>105.55717468261719</v>
      </c>
      <c r="CC807" s="356">
        <f t="shared" si="533"/>
        <v>4.5718820218455587</v>
      </c>
      <c r="CD807" s="356">
        <f t="shared" si="534"/>
        <v>4.6592527462392033</v>
      </c>
      <c r="CE807" s="356">
        <f t="shared" si="535"/>
        <v>98.873346722497445</v>
      </c>
      <c r="CF807" s="356">
        <f t="shared" si="536"/>
        <v>-6.6838279601197428</v>
      </c>
      <c r="CG807" s="356"/>
      <c r="CH807" s="372">
        <v>54.785030346074379</v>
      </c>
      <c r="CI807" s="240">
        <v>85</v>
      </c>
      <c r="CJ807" s="356">
        <f t="shared" si="537"/>
        <v>4.0034169877693024</v>
      </c>
      <c r="CK807" s="356">
        <f t="shared" si="538"/>
        <v>4.4426512564903167</v>
      </c>
      <c r="CL807" s="356">
        <f t="shared" si="539"/>
        <v>102.57261851157088</v>
      </c>
      <c r="CM807" s="356">
        <f t="shared" si="540"/>
        <v>17.57261851157088</v>
      </c>
    </row>
    <row r="808" spans="1:91">
      <c r="A808" s="16">
        <v>32325</v>
      </c>
      <c r="B808" s="144">
        <v>31</v>
      </c>
      <c r="C808" s="17">
        <v>7</v>
      </c>
      <c r="D808" s="18">
        <v>1988</v>
      </c>
      <c r="E808" s="364" t="s">
        <v>21</v>
      </c>
      <c r="F808" s="240">
        <f>SJR!BB808</f>
        <v>51.418606703576963</v>
      </c>
      <c r="G808" s="171">
        <f>Stan!AP808</f>
        <v>21.284488939017304</v>
      </c>
      <c r="H808" s="240">
        <f>Tuol!AI808</f>
        <v>10.756659298731275</v>
      </c>
      <c r="I808" s="372">
        <f>Merc!AL808</f>
        <v>5.9442734243850079</v>
      </c>
      <c r="J808" s="240">
        <v>648.692626953125</v>
      </c>
      <c r="K808" s="240">
        <v>101.83707427978516</v>
      </c>
      <c r="L808" s="240">
        <v>206.28367614746094</v>
      </c>
      <c r="M808" s="372">
        <v>270.068115234375</v>
      </c>
      <c r="N808" s="240">
        <f t="shared" si="553"/>
        <v>33354.871056812903</v>
      </c>
      <c r="O808" s="240">
        <f t="shared" si="554"/>
        <v>2167.5500810899707</v>
      </c>
      <c r="P808" s="240">
        <f t="shared" si="555"/>
        <v>2218.9232232080567</v>
      </c>
      <c r="Q808" s="240">
        <f t="shared" si="556"/>
        <v>1605.3587201614432</v>
      </c>
      <c r="R808" s="381">
        <f>WSE_Calcs!BC808</f>
        <v>21.284488939017308</v>
      </c>
      <c r="S808" s="381">
        <f>WSE_Calcs!BR808</f>
        <v>10.756659298731277</v>
      </c>
      <c r="T808" s="381">
        <f>WSE_Calcs!CE808</f>
        <v>5.9442734243850053</v>
      </c>
      <c r="U808" s="380">
        <f t="shared" si="541"/>
        <v>0</v>
      </c>
      <c r="V808" s="380">
        <f t="shared" si="542"/>
        <v>0</v>
      </c>
      <c r="W808" s="385">
        <f t="shared" si="543"/>
        <v>0</v>
      </c>
      <c r="X808" s="380">
        <f>IF(R808&gt;200,95,IF(R808&lt;6,300,(Salinity!$CS$4)*R808^(Salinity!$CQ$4)))</f>
        <v>137.24664520925705</v>
      </c>
      <c r="Y808" s="380">
        <f>IF(S808&gt;150,85,(Salinity!$CS$11*S808^(Salinity!$CQ$11)))</f>
        <v>207.30634306671618</v>
      </c>
      <c r="Z808" s="385">
        <f>IF(T808&gt;100,85,IF(T808&lt;1.2,500,Salinity!$CS$18*(T808^(Salinity!$CQ$18))))</f>
        <v>232.47855771216527</v>
      </c>
      <c r="AA808" s="415">
        <f t="shared" si="557"/>
        <v>2921.2247018736643</v>
      </c>
      <c r="AB808" s="415">
        <f t="shared" si="558"/>
        <v>2229.9237028345688</v>
      </c>
      <c r="AC808" s="415">
        <f t="shared" si="559"/>
        <v>1381.9161123477797</v>
      </c>
      <c r="AD808" s="381">
        <f t="shared" si="560"/>
        <v>659.21863159025361</v>
      </c>
      <c r="AE808" s="365">
        <v>21.284488939017308</v>
      </c>
      <c r="AF808" s="365">
        <v>10.756659298731277</v>
      </c>
      <c r="AG808" s="366">
        <v>5.9442734243849982</v>
      </c>
      <c r="AH808" s="365">
        <f t="shared" si="544"/>
        <v>0</v>
      </c>
      <c r="AI808" s="365">
        <f t="shared" si="545"/>
        <v>0</v>
      </c>
      <c r="AJ808" s="366">
        <f t="shared" si="546"/>
        <v>-9.7699626167013776E-15</v>
      </c>
      <c r="AK808" s="404">
        <f>IF(AE808&gt;200,95,IF(AE808&lt;6,300,(Salinity!$CS$4)*AE808^(Salinity!$CQ$4)))</f>
        <v>137.24664520925705</v>
      </c>
      <c r="AL808" s="404">
        <f>IF(AF808&gt;150,85,(Salinity!$CS$11*AF808^(Salinity!$CQ$11)))</f>
        <v>207.30634306671618</v>
      </c>
      <c r="AM808" s="417">
        <f>IF(AG808&gt;100,85,IF(AG808&lt;1.2,500,Salinity!$CS$18*(AG808^(Salinity!$CQ$18))))</f>
        <v>232.47855771216535</v>
      </c>
      <c r="AN808" s="404">
        <f t="shared" si="561"/>
        <v>2921.2247018736643</v>
      </c>
      <c r="AO808" s="404">
        <f t="shared" si="562"/>
        <v>2229.9237028345688</v>
      </c>
      <c r="AP808" s="404">
        <f t="shared" si="563"/>
        <v>1381.9161123477786</v>
      </c>
      <c r="AQ808" s="367">
        <f t="shared" si="564"/>
        <v>659.21863159025372</v>
      </c>
      <c r="AR808" s="368">
        <v>21.284488939017308</v>
      </c>
      <c r="AS808" s="368">
        <v>10.756659298731277</v>
      </c>
      <c r="AT808" s="369">
        <v>5.9442734243849982</v>
      </c>
      <c r="AU808" s="368">
        <f t="shared" si="547"/>
        <v>0</v>
      </c>
      <c r="AV808" s="368">
        <f t="shared" si="548"/>
        <v>0</v>
      </c>
      <c r="AW808" s="369">
        <f t="shared" si="549"/>
        <v>-9.7699626167013776E-15</v>
      </c>
      <c r="AX808" s="368">
        <f>IF(AR808&gt;200,95,IF(AR808&lt;6,300,(Salinity!$CS$4)*AR808^(Salinity!$CQ$4)))</f>
        <v>137.24664520925705</v>
      </c>
      <c r="AY808" s="368">
        <f>IF(AS808&gt;150,85,(Salinity!$CS$11*AS808^(Salinity!$CQ$11)))</f>
        <v>207.30634306671618</v>
      </c>
      <c r="AZ808" s="369">
        <f>IF(AT808&gt;100,85,IF(AT808&lt;1.2,500,Salinity!$CS$18*(AT808^(Salinity!$CQ$18))))</f>
        <v>232.47855771216535</v>
      </c>
      <c r="BA808" s="419">
        <f t="shared" si="565"/>
        <v>2921.2247018736643</v>
      </c>
      <c r="BB808" s="419">
        <f t="shared" si="566"/>
        <v>2229.9237028345688</v>
      </c>
      <c r="BC808" s="419">
        <f t="shared" si="567"/>
        <v>1381.9161123477786</v>
      </c>
      <c r="BD808" s="370">
        <f t="shared" si="568"/>
        <v>659.21863159025372</v>
      </c>
      <c r="BE808" s="396">
        <v>21.284488939017308</v>
      </c>
      <c r="BF808" s="396">
        <v>10.756659298731277</v>
      </c>
      <c r="BG808" s="397">
        <v>5.9442734243850053</v>
      </c>
      <c r="BH808" s="396">
        <f t="shared" si="550"/>
        <v>0</v>
      </c>
      <c r="BI808" s="396">
        <f t="shared" si="551"/>
        <v>0</v>
      </c>
      <c r="BJ808" s="397">
        <f t="shared" si="552"/>
        <v>0</v>
      </c>
      <c r="BK808" s="396">
        <f>IF(BE808&gt;200,95,IF(BE808&lt;6,300,(Salinity!$CS$4)*BE808^(Salinity!$CQ$4)))</f>
        <v>137.24664520925705</v>
      </c>
      <c r="BL808" s="396">
        <f>IF(BF808&gt;150,85,(Salinity!$CS$11*BF808^(Salinity!$CQ$11)))</f>
        <v>207.30634306671618</v>
      </c>
      <c r="BM808" s="397">
        <f>IF(BG808&gt;100,85,IF(BG808&lt;1.2,500,Salinity!$CS$18*(BG808^(Salinity!$CQ$18))))</f>
        <v>232.47855771216527</v>
      </c>
      <c r="BN808" s="396">
        <f t="shared" si="569"/>
        <v>2921.2247018736643</v>
      </c>
      <c r="BO808" s="396">
        <f t="shared" si="570"/>
        <v>2229.9237028345688</v>
      </c>
      <c r="BP808" s="396">
        <f t="shared" si="571"/>
        <v>1381.9161123477797</v>
      </c>
      <c r="BQ808" s="398">
        <f t="shared" si="572"/>
        <v>659.21863159025372</v>
      </c>
      <c r="BR808" s="171"/>
      <c r="BS808" s="410"/>
      <c r="BT808" s="171">
        <v>82.55777053202479</v>
      </c>
      <c r="BU808" s="240">
        <v>96.640617370605469</v>
      </c>
      <c r="BV808" s="356">
        <f t="shared" si="529"/>
        <v>4.4134982971538159</v>
      </c>
      <c r="BW808" s="356">
        <f t="shared" si="530"/>
        <v>4.5709991225208748</v>
      </c>
      <c r="BX808" s="356">
        <f t="shared" si="531"/>
        <v>112.6703934874708</v>
      </c>
      <c r="BY808" s="356">
        <f t="shared" si="532"/>
        <v>16.029776116865335</v>
      </c>
      <c r="BZ808" s="356"/>
      <c r="CA808" s="240">
        <v>97.170865347365705</v>
      </c>
      <c r="CB808" s="240">
        <v>112.50946044921875</v>
      </c>
      <c r="CC808" s="356">
        <f t="shared" si="533"/>
        <v>4.5764709273109805</v>
      </c>
      <c r="CD808" s="356">
        <f t="shared" si="534"/>
        <v>4.7230373109908115</v>
      </c>
      <c r="CE808" s="356">
        <f t="shared" si="535"/>
        <v>98.720522819609954</v>
      </c>
      <c r="CF808" s="356">
        <f t="shared" si="536"/>
        <v>-13.788937629608796</v>
      </c>
      <c r="CG808" s="356"/>
      <c r="CH808" s="372">
        <v>54.818991719395662</v>
      </c>
      <c r="CI808" s="240">
        <v>117.0299072265625</v>
      </c>
      <c r="CJ808" s="356">
        <f t="shared" si="537"/>
        <v>4.0040366981370097</v>
      </c>
      <c r="CK808" s="356">
        <f t="shared" si="538"/>
        <v>4.7624295194542619</v>
      </c>
      <c r="CL808" s="356">
        <f t="shared" si="539"/>
        <v>102.54920330049053</v>
      </c>
      <c r="CM808" s="356">
        <f t="shared" si="540"/>
        <v>-14.480703926071968</v>
      </c>
    </row>
    <row r="809" spans="1:91">
      <c r="A809" s="16">
        <v>32356</v>
      </c>
      <c r="B809" s="144">
        <v>31</v>
      </c>
      <c r="C809" s="17">
        <v>8</v>
      </c>
      <c r="D809" s="18">
        <v>1988</v>
      </c>
      <c r="E809" s="364" t="s">
        <v>21</v>
      </c>
      <c r="F809" s="240">
        <f>SJR!BB809</f>
        <v>64.369084129648755</v>
      </c>
      <c r="G809" s="171">
        <f>Stan!AP809</f>
        <v>22.962942136654185</v>
      </c>
      <c r="H809" s="240">
        <f>Tuol!AI809</f>
        <v>11.690135427427686</v>
      </c>
      <c r="I809" s="372">
        <f>Merc!AL809</f>
        <v>5.6565020398857175</v>
      </c>
      <c r="J809" s="240">
        <v>649.36517333984375</v>
      </c>
      <c r="K809" s="240">
        <v>97.519485473632813</v>
      </c>
      <c r="L809" s="240">
        <v>201.53863525390625</v>
      </c>
      <c r="M809" s="372">
        <v>275.05618286132812</v>
      </c>
      <c r="N809" s="240">
        <f t="shared" si="553"/>
        <v>41799.041473576348</v>
      </c>
      <c r="O809" s="240">
        <f t="shared" si="554"/>
        <v>2239.3343021273186</v>
      </c>
      <c r="P809" s="240">
        <f t="shared" si="555"/>
        <v>2356.013939977116</v>
      </c>
      <c r="Q809" s="240">
        <f t="shared" si="556"/>
        <v>1555.8558594382814</v>
      </c>
      <c r="R809" s="381">
        <f>WSE_Calcs!BC809</f>
        <v>22.962942136654164</v>
      </c>
      <c r="S809" s="381">
        <f>WSE_Calcs!BR809</f>
        <v>11.690135427427689</v>
      </c>
      <c r="T809" s="381">
        <f>WSE_Calcs!CE809</f>
        <v>5.6565020398857175</v>
      </c>
      <c r="U809" s="380">
        <f t="shared" si="541"/>
        <v>0</v>
      </c>
      <c r="V809" s="380">
        <f t="shared" si="542"/>
        <v>0</v>
      </c>
      <c r="W809" s="385">
        <f t="shared" si="543"/>
        <v>0</v>
      </c>
      <c r="X809" s="380">
        <f>IF(R809&gt;200,95,IF(R809&lt;6,300,(Salinity!$CS$4)*R809^(Salinity!$CQ$4)))</f>
        <v>135.73860080776097</v>
      </c>
      <c r="Y809" s="380">
        <f>IF(S809&gt;150,85,(Salinity!$CS$11*S809^(Salinity!$CQ$11)))</f>
        <v>201.57173727635683</v>
      </c>
      <c r="Z809" s="385">
        <f>IF(T809&gt;100,85,IF(T809&lt;1.2,500,Salinity!$CS$18*(T809^(Salinity!$CQ$18))))</f>
        <v>236.76765421530735</v>
      </c>
      <c r="AA809" s="415">
        <f t="shared" si="557"/>
        <v>3116.9576360590136</v>
      </c>
      <c r="AB809" s="415">
        <f t="shared" si="558"/>
        <v>2356.4009071024857</v>
      </c>
      <c r="AC809" s="415">
        <f t="shared" si="559"/>
        <v>1339.2767190478421</v>
      </c>
      <c r="AD809" s="381">
        <f t="shared" si="560"/>
        <v>659.64077644356985</v>
      </c>
      <c r="AE809" s="365">
        <v>22.962942136654192</v>
      </c>
      <c r="AF809" s="365">
        <v>11.690135427427697</v>
      </c>
      <c r="AG809" s="366">
        <v>5.6565020398857246</v>
      </c>
      <c r="AH809" s="365">
        <f t="shared" si="544"/>
        <v>0</v>
      </c>
      <c r="AI809" s="365">
        <f t="shared" si="545"/>
        <v>0</v>
      </c>
      <c r="AJ809" s="366">
        <f t="shared" si="546"/>
        <v>7.1054273576010019E-15</v>
      </c>
      <c r="AK809" s="404">
        <f>IF(AE809&gt;200,95,IF(AE809&lt;6,300,(Salinity!$CS$4)*AE809^(Salinity!$CQ$4)))</f>
        <v>135.73860080776095</v>
      </c>
      <c r="AL809" s="404">
        <f>IF(AF809&gt;150,85,(Salinity!$CS$11*AF809^(Salinity!$CQ$11)))</f>
        <v>201.57173727635677</v>
      </c>
      <c r="AM809" s="417">
        <f>IF(AG809&gt;100,85,IF(AG809&lt;1.2,500,Salinity!$CS$18*(AG809^(Salinity!$CQ$18))))</f>
        <v>236.76765421530723</v>
      </c>
      <c r="AN809" s="404">
        <f t="shared" si="561"/>
        <v>3116.9576360590167</v>
      </c>
      <c r="AO809" s="404">
        <f t="shared" si="562"/>
        <v>2356.4009071024861</v>
      </c>
      <c r="AP809" s="404">
        <f t="shared" si="563"/>
        <v>1339.2767190478432</v>
      </c>
      <c r="AQ809" s="367">
        <f t="shared" si="564"/>
        <v>659.64077644356973</v>
      </c>
      <c r="AR809" s="368">
        <v>22.962942136654178</v>
      </c>
      <c r="AS809" s="368">
        <v>11.690135427427697</v>
      </c>
      <c r="AT809" s="369">
        <v>5.6565020398857175</v>
      </c>
      <c r="AU809" s="368">
        <f t="shared" si="547"/>
        <v>0</v>
      </c>
      <c r="AV809" s="368">
        <f t="shared" si="548"/>
        <v>0</v>
      </c>
      <c r="AW809" s="369">
        <f t="shared" si="549"/>
        <v>0</v>
      </c>
      <c r="AX809" s="368">
        <f>IF(AR809&gt;200,95,IF(AR809&lt;6,300,(Salinity!$CS$4)*AR809^(Salinity!$CQ$4)))</f>
        <v>135.73860080776095</v>
      </c>
      <c r="AY809" s="368">
        <f>IF(AS809&gt;150,85,(Salinity!$CS$11*AS809^(Salinity!$CQ$11)))</f>
        <v>201.57173727635677</v>
      </c>
      <c r="AZ809" s="369">
        <f>IF(AT809&gt;100,85,IF(AT809&lt;1.2,500,Salinity!$CS$18*(AT809^(Salinity!$CQ$18))))</f>
        <v>236.76765421530735</v>
      </c>
      <c r="BA809" s="419">
        <f t="shared" si="565"/>
        <v>3116.9576360590145</v>
      </c>
      <c r="BB809" s="419">
        <f t="shared" si="566"/>
        <v>2356.4009071024861</v>
      </c>
      <c r="BC809" s="419">
        <f t="shared" si="567"/>
        <v>1339.2767190478421</v>
      </c>
      <c r="BD809" s="370">
        <f t="shared" si="568"/>
        <v>659.64077644356985</v>
      </c>
      <c r="BE809" s="396">
        <v>22.962942136654164</v>
      </c>
      <c r="BF809" s="396">
        <v>11.690135427427689</v>
      </c>
      <c r="BG809" s="397">
        <v>5.6565020398857175</v>
      </c>
      <c r="BH809" s="396">
        <f t="shared" si="550"/>
        <v>0</v>
      </c>
      <c r="BI809" s="396">
        <f t="shared" si="551"/>
        <v>0</v>
      </c>
      <c r="BJ809" s="397">
        <f t="shared" si="552"/>
        <v>0</v>
      </c>
      <c r="BK809" s="396">
        <f>IF(BE809&gt;200,95,IF(BE809&lt;6,300,(Salinity!$CS$4)*BE809^(Salinity!$CQ$4)))</f>
        <v>135.73860080776097</v>
      </c>
      <c r="BL809" s="396">
        <f>IF(BF809&gt;150,85,(Salinity!$CS$11*BF809^(Salinity!$CQ$11)))</f>
        <v>201.57173727635683</v>
      </c>
      <c r="BM809" s="397">
        <f>IF(BG809&gt;100,85,IF(BG809&lt;1.2,500,Salinity!$CS$18*(BG809^(Salinity!$CQ$18))))</f>
        <v>236.76765421530735</v>
      </c>
      <c r="BN809" s="396">
        <f t="shared" si="569"/>
        <v>3116.9576360590136</v>
      </c>
      <c r="BO809" s="396">
        <f t="shared" si="570"/>
        <v>2356.4009071024857</v>
      </c>
      <c r="BP809" s="396">
        <f t="shared" si="571"/>
        <v>1339.2767190478421</v>
      </c>
      <c r="BQ809" s="398">
        <f t="shared" si="572"/>
        <v>659.64077644356985</v>
      </c>
      <c r="BR809" s="171"/>
      <c r="BS809" s="410"/>
      <c r="BT809" s="171">
        <v>82.652691680655991</v>
      </c>
      <c r="BU809" s="240">
        <v>94.346641540527344</v>
      </c>
      <c r="BV809" s="356">
        <f t="shared" si="529"/>
        <v>4.4146473909558015</v>
      </c>
      <c r="BW809" s="356">
        <f t="shared" si="530"/>
        <v>4.5469756754261379</v>
      </c>
      <c r="BX809" s="356">
        <f t="shared" si="531"/>
        <v>112.65154924292113</v>
      </c>
      <c r="BY809" s="356">
        <f t="shared" si="532"/>
        <v>18.304907702393791</v>
      </c>
      <c r="BZ809" s="356"/>
      <c r="CA809" s="240">
        <v>97.388611828512396</v>
      </c>
      <c r="CB809" s="240">
        <v>85</v>
      </c>
      <c r="CC809" s="356">
        <f t="shared" si="533"/>
        <v>4.5787092821341</v>
      </c>
      <c r="CD809" s="356">
        <f t="shared" si="534"/>
        <v>4.4426512564903167</v>
      </c>
      <c r="CE809" s="356">
        <f t="shared" si="535"/>
        <v>98.646064824204913</v>
      </c>
      <c r="CF809" s="356">
        <f t="shared" si="536"/>
        <v>13.646064824204913</v>
      </c>
      <c r="CG809" s="356"/>
      <c r="CH809" s="372">
        <v>54.863089569344005</v>
      </c>
      <c r="CI809" s="240">
        <v>94.106086730957031</v>
      </c>
      <c r="CJ809" s="356">
        <f t="shared" si="537"/>
        <v>4.0048408012650007</v>
      </c>
      <c r="CK809" s="356">
        <f t="shared" si="538"/>
        <v>4.5444227281440392</v>
      </c>
      <c r="CL809" s="356">
        <f t="shared" si="539"/>
        <v>102.5188289384936</v>
      </c>
      <c r="CM809" s="356">
        <f t="shared" si="540"/>
        <v>8.4127422075365672</v>
      </c>
    </row>
    <row r="810" spans="1:91">
      <c r="A810" s="16">
        <v>32387</v>
      </c>
      <c r="B810" s="144">
        <v>30</v>
      </c>
      <c r="C810" s="17">
        <v>9</v>
      </c>
      <c r="D810" s="18">
        <v>1988</v>
      </c>
      <c r="E810" s="364" t="s">
        <v>21</v>
      </c>
      <c r="F810" s="240">
        <f>SJR!BB810</f>
        <v>81.810932657541329</v>
      </c>
      <c r="G810" s="171">
        <f>Stan!AP810</f>
        <v>18.024709250710227</v>
      </c>
      <c r="H810" s="240">
        <f>Tuol!AI810</f>
        <v>10.532362151342975</v>
      </c>
      <c r="I810" s="372">
        <f>Merc!AL810</f>
        <v>3.1194416645144627</v>
      </c>
      <c r="J810" s="240">
        <v>657.004638671875</v>
      </c>
      <c r="K810" s="240">
        <v>112.41722106933594</v>
      </c>
      <c r="L810" s="240">
        <v>205.61557006835937</v>
      </c>
      <c r="M810" s="372">
        <v>331.58480834960937</v>
      </c>
      <c r="N810" s="240">
        <f t="shared" si="553"/>
        <v>53750.162250077039</v>
      </c>
      <c r="O810" s="240">
        <f t="shared" si="554"/>
        <v>2026.2877245475961</v>
      </c>
      <c r="P810" s="240">
        <f t="shared" si="555"/>
        <v>2165.6176479147975</v>
      </c>
      <c r="Q810" s="240">
        <f t="shared" si="556"/>
        <v>1034.3594664858147</v>
      </c>
      <c r="R810" s="381">
        <f>WSE_Calcs!BC810</f>
        <v>18.024709250710231</v>
      </c>
      <c r="S810" s="381">
        <f>WSE_Calcs!BR810</f>
        <v>10.532362151342976</v>
      </c>
      <c r="T810" s="381">
        <f>WSE_Calcs!CE810</f>
        <v>3.1194416645144605</v>
      </c>
      <c r="U810" s="380">
        <f t="shared" si="541"/>
        <v>0</v>
      </c>
      <c r="V810" s="380">
        <f t="shared" si="542"/>
        <v>0</v>
      </c>
      <c r="W810" s="385">
        <f t="shared" si="543"/>
        <v>0</v>
      </c>
      <c r="X810" s="380">
        <f>IF(R810&gt;200,95,IF(R810&lt;6,300,(Salinity!$CS$4)*R810^(Salinity!$CQ$4)))</f>
        <v>140.60819149843772</v>
      </c>
      <c r="Y810" s="380">
        <f>IF(S810&gt;150,85,(Salinity!$CS$11*S810^(Salinity!$CQ$11)))</f>
        <v>208.78411988021733</v>
      </c>
      <c r="Z810" s="385">
        <f>IF(T810&gt;100,85,IF(T810&lt;1.2,500,Salinity!$CS$18*(T810^(Salinity!$CQ$18))))</f>
        <v>294.81178006946266</v>
      </c>
      <c r="AA810" s="415">
        <f t="shared" si="557"/>
        <v>2534.4217700275258</v>
      </c>
      <c r="AB810" s="415">
        <f t="shared" si="558"/>
        <v>2198.9899620278557</v>
      </c>
      <c r="AC810" s="415">
        <f t="shared" si="559"/>
        <v>919.64814993835569</v>
      </c>
      <c r="AD810" s="381">
        <f t="shared" si="560"/>
        <v>662.22148474832898</v>
      </c>
      <c r="AE810" s="365">
        <v>18.024709250710231</v>
      </c>
      <c r="AF810" s="365">
        <v>10.532362151342976</v>
      </c>
      <c r="AG810" s="366">
        <v>3.1194416645144605</v>
      </c>
      <c r="AH810" s="365">
        <f t="shared" si="544"/>
        <v>0</v>
      </c>
      <c r="AI810" s="365">
        <f t="shared" si="545"/>
        <v>0</v>
      </c>
      <c r="AJ810" s="366">
        <f t="shared" si="546"/>
        <v>0</v>
      </c>
      <c r="AK810" s="404">
        <f>IF(AE810&gt;200,95,IF(AE810&lt;6,300,(Salinity!$CS$4)*AE810^(Salinity!$CQ$4)))</f>
        <v>140.60819149843772</v>
      </c>
      <c r="AL810" s="404">
        <f>IF(AF810&gt;150,85,(Salinity!$CS$11*AF810^(Salinity!$CQ$11)))</f>
        <v>208.78411988021733</v>
      </c>
      <c r="AM810" s="417">
        <f>IF(AG810&gt;100,85,IF(AG810&lt;1.2,500,Salinity!$CS$18*(AG810^(Salinity!$CQ$18))))</f>
        <v>294.81178006946266</v>
      </c>
      <c r="AN810" s="404">
        <f t="shared" si="561"/>
        <v>2534.4217700275258</v>
      </c>
      <c r="AO810" s="404">
        <f t="shared" si="562"/>
        <v>2198.9899620278557</v>
      </c>
      <c r="AP810" s="404">
        <f t="shared" si="563"/>
        <v>919.64814993835569</v>
      </c>
      <c r="AQ810" s="367">
        <f t="shared" si="564"/>
        <v>662.22148474832898</v>
      </c>
      <c r="AR810" s="368">
        <v>18.024709250710231</v>
      </c>
      <c r="AS810" s="368">
        <v>10.532362151342976</v>
      </c>
      <c r="AT810" s="369">
        <v>3.1194416645144605</v>
      </c>
      <c r="AU810" s="368">
        <f t="shared" si="547"/>
        <v>0</v>
      </c>
      <c r="AV810" s="368">
        <f t="shared" si="548"/>
        <v>0</v>
      </c>
      <c r="AW810" s="369">
        <f t="shared" si="549"/>
        <v>0</v>
      </c>
      <c r="AX810" s="368">
        <f>IF(AR810&gt;200,95,IF(AR810&lt;6,300,(Salinity!$CS$4)*AR810^(Salinity!$CQ$4)))</f>
        <v>140.60819149843772</v>
      </c>
      <c r="AY810" s="368">
        <f>IF(AS810&gt;150,85,(Salinity!$CS$11*AS810^(Salinity!$CQ$11)))</f>
        <v>208.78411988021733</v>
      </c>
      <c r="AZ810" s="369">
        <f>IF(AT810&gt;100,85,IF(AT810&lt;1.2,500,Salinity!$CS$18*(AT810^(Salinity!$CQ$18))))</f>
        <v>294.81178006946266</v>
      </c>
      <c r="BA810" s="419">
        <f t="shared" si="565"/>
        <v>2534.4217700275258</v>
      </c>
      <c r="BB810" s="419">
        <f t="shared" si="566"/>
        <v>2198.9899620278557</v>
      </c>
      <c r="BC810" s="419">
        <f t="shared" si="567"/>
        <v>919.64814993835569</v>
      </c>
      <c r="BD810" s="370">
        <f t="shared" si="568"/>
        <v>662.22148474832886</v>
      </c>
      <c r="BE810" s="396">
        <v>18.024709250710231</v>
      </c>
      <c r="BF810" s="396">
        <v>10.532362151342976</v>
      </c>
      <c r="BG810" s="397">
        <v>3.1194416645144605</v>
      </c>
      <c r="BH810" s="396">
        <f t="shared" si="550"/>
        <v>0</v>
      </c>
      <c r="BI810" s="396">
        <f t="shared" si="551"/>
        <v>0</v>
      </c>
      <c r="BJ810" s="397">
        <f t="shared" si="552"/>
        <v>0</v>
      </c>
      <c r="BK810" s="396">
        <f>IF(BE810&gt;200,95,IF(BE810&lt;6,300,(Salinity!$CS$4)*BE810^(Salinity!$CQ$4)))</f>
        <v>140.60819149843772</v>
      </c>
      <c r="BL810" s="396">
        <f>IF(BF810&gt;150,85,(Salinity!$CS$11*BF810^(Salinity!$CQ$11)))</f>
        <v>208.78411988021733</v>
      </c>
      <c r="BM810" s="397">
        <f>IF(BG810&gt;100,85,IF(BG810&lt;1.2,500,Salinity!$CS$18*(BG810^(Salinity!$CQ$18))))</f>
        <v>294.81178006946266</v>
      </c>
      <c r="BN810" s="396">
        <f t="shared" si="569"/>
        <v>2534.4217700275258</v>
      </c>
      <c r="BO810" s="396">
        <f t="shared" si="570"/>
        <v>2198.9899620278557</v>
      </c>
      <c r="BP810" s="396">
        <f t="shared" si="571"/>
        <v>919.64814993835569</v>
      </c>
      <c r="BQ810" s="398">
        <f t="shared" si="572"/>
        <v>662.22148474832886</v>
      </c>
      <c r="BR810" s="171"/>
      <c r="BS810" s="410"/>
      <c r="BT810" s="171">
        <v>82.784295906508262</v>
      </c>
      <c r="BU810" s="240">
        <v>96.705863952636719</v>
      </c>
      <c r="BV810" s="356">
        <f t="shared" si="529"/>
        <v>4.4162383804380436</v>
      </c>
      <c r="BW810" s="356">
        <f t="shared" si="530"/>
        <v>4.5716740412891026</v>
      </c>
      <c r="BX810" s="356">
        <f t="shared" si="531"/>
        <v>112.62546345563226</v>
      </c>
      <c r="BY810" s="356">
        <f t="shared" si="532"/>
        <v>15.919599502995538</v>
      </c>
      <c r="BZ810" s="356"/>
      <c r="CA810" s="240">
        <v>97.680275051652899</v>
      </c>
      <c r="CB810" s="240">
        <v>109.38267517089844</v>
      </c>
      <c r="CC810" s="356">
        <f t="shared" si="533"/>
        <v>4.5816996456425976</v>
      </c>
      <c r="CD810" s="356">
        <f t="shared" si="534"/>
        <v>4.6948525152068408</v>
      </c>
      <c r="CE810" s="356">
        <f t="shared" si="535"/>
        <v>98.546679176131249</v>
      </c>
      <c r="CF810" s="356">
        <f t="shared" si="536"/>
        <v>-10.835995994767188</v>
      </c>
      <c r="CG810" s="356"/>
      <c r="CH810" s="372">
        <v>55.501602732760844</v>
      </c>
      <c r="CI810" s="240">
        <v>85</v>
      </c>
      <c r="CJ810" s="356">
        <f t="shared" si="537"/>
        <v>4.016411898403188</v>
      </c>
      <c r="CK810" s="356">
        <f t="shared" si="538"/>
        <v>4.4426512564903167</v>
      </c>
      <c r="CL810" s="356">
        <f t="shared" si="539"/>
        <v>102.08273476687359</v>
      </c>
      <c r="CM810" s="356">
        <f t="shared" si="540"/>
        <v>17.082734766873585</v>
      </c>
    </row>
    <row r="811" spans="1:91">
      <c r="A811" s="16">
        <v>32417</v>
      </c>
      <c r="B811" s="144">
        <v>31</v>
      </c>
      <c r="C811" s="17">
        <v>10</v>
      </c>
      <c r="D811" s="18">
        <v>1989</v>
      </c>
      <c r="E811" s="364" t="s">
        <v>21</v>
      </c>
      <c r="F811" s="240">
        <f>SJR!BB811</f>
        <v>77.936535462939048</v>
      </c>
      <c r="G811" s="171">
        <f>Stan!AP811</f>
        <v>29.680055607567148</v>
      </c>
      <c r="H811" s="240">
        <f>Tuol!AI811</f>
        <v>11.930659139333677</v>
      </c>
      <c r="I811" s="372">
        <f>Merc!AL811</f>
        <v>15.747292702414773</v>
      </c>
      <c r="J811" s="240">
        <v>705.716552734375</v>
      </c>
      <c r="K811" s="240">
        <v>118.52700805664062</v>
      </c>
      <c r="L811" s="240">
        <v>200.37739562988281</v>
      </c>
      <c r="M811" s="372">
        <v>172.13752746582031</v>
      </c>
      <c r="N811" s="240">
        <f t="shared" si="553"/>
        <v>55001.103138965715</v>
      </c>
      <c r="O811" s="240">
        <f t="shared" si="554"/>
        <v>3517.8881901196532</v>
      </c>
      <c r="P811" s="240">
        <f t="shared" si="555"/>
        <v>2390.6344064875416</v>
      </c>
      <c r="Q811" s="240">
        <f t="shared" si="556"/>
        <v>2710.7000300742347</v>
      </c>
      <c r="R811" s="381">
        <f>WSE_Calcs!BC811</f>
        <v>29.680055607567141</v>
      </c>
      <c r="S811" s="381">
        <f>WSE_Calcs!BR811</f>
        <v>11.930659139333677</v>
      </c>
      <c r="T811" s="381">
        <f>WSE_Calcs!CE811</f>
        <v>15.747292702414773</v>
      </c>
      <c r="U811" s="380">
        <f t="shared" si="541"/>
        <v>0</v>
      </c>
      <c r="V811" s="380">
        <f t="shared" si="542"/>
        <v>0</v>
      </c>
      <c r="W811" s="385">
        <f t="shared" si="543"/>
        <v>0</v>
      </c>
      <c r="X811" s="380">
        <f>IF(R811&gt;200,95,IF(R811&lt;6,300,(Salinity!$CS$4)*R811^(Salinity!$CQ$4)))</f>
        <v>130.76221976523453</v>
      </c>
      <c r="Y811" s="380">
        <f>IF(S811&gt;150,85,(Salinity!$CS$11*S811^(Salinity!$CQ$11)))</f>
        <v>200.19266525870802</v>
      </c>
      <c r="Z811" s="385">
        <f>IF(T811&gt;100,85,IF(T811&lt;1.2,500,Salinity!$CS$18*(T811^(Salinity!$CQ$18))))</f>
        <v>162.37061285967368</v>
      </c>
      <c r="AA811" s="415">
        <f t="shared" si="557"/>
        <v>3881.029954001076</v>
      </c>
      <c r="AB811" s="415">
        <f t="shared" si="558"/>
        <v>2388.4304513963725</v>
      </c>
      <c r="AC811" s="415">
        <f t="shared" si="559"/>
        <v>2556.8975669717538</v>
      </c>
      <c r="AD811" s="381">
        <f t="shared" si="560"/>
        <v>708.3742965570558</v>
      </c>
      <c r="AE811" s="365">
        <v>29.680055607567141</v>
      </c>
      <c r="AF811" s="365">
        <v>11.930659139333681</v>
      </c>
      <c r="AG811" s="366">
        <v>15.747292702414773</v>
      </c>
      <c r="AH811" s="365">
        <f t="shared" si="544"/>
        <v>0</v>
      </c>
      <c r="AI811" s="365">
        <f t="shared" si="545"/>
        <v>0</v>
      </c>
      <c r="AJ811" s="366">
        <f t="shared" si="546"/>
        <v>0</v>
      </c>
      <c r="AK811" s="404">
        <f>IF(AE811&gt;200,95,IF(AE811&lt;6,300,(Salinity!$CS$4)*AE811^(Salinity!$CQ$4)))</f>
        <v>130.76221976523453</v>
      </c>
      <c r="AL811" s="404">
        <f>IF(AF811&gt;150,85,(Salinity!$CS$11*AF811^(Salinity!$CQ$11)))</f>
        <v>200.19266525870802</v>
      </c>
      <c r="AM811" s="417">
        <f>IF(AG811&gt;100,85,IF(AG811&lt;1.2,500,Salinity!$CS$18*(AG811^(Salinity!$CQ$18))))</f>
        <v>162.37061285967368</v>
      </c>
      <c r="AN811" s="404">
        <f t="shared" si="561"/>
        <v>3881.029954001076</v>
      </c>
      <c r="AO811" s="404">
        <f t="shared" si="562"/>
        <v>2388.430451396373</v>
      </c>
      <c r="AP811" s="404">
        <f t="shared" si="563"/>
        <v>2556.8975669717538</v>
      </c>
      <c r="AQ811" s="367">
        <f t="shared" si="564"/>
        <v>708.3742965570558</v>
      </c>
      <c r="AR811" s="368">
        <v>29.680055607567141</v>
      </c>
      <c r="AS811" s="368">
        <v>11.930659139333681</v>
      </c>
      <c r="AT811" s="369">
        <v>15.747292702414775</v>
      </c>
      <c r="AU811" s="368">
        <f t="shared" si="547"/>
        <v>0</v>
      </c>
      <c r="AV811" s="368">
        <f t="shared" si="548"/>
        <v>0</v>
      </c>
      <c r="AW811" s="369">
        <f t="shared" si="549"/>
        <v>0</v>
      </c>
      <c r="AX811" s="368">
        <f>IF(AR811&gt;200,95,IF(AR811&lt;6,300,(Salinity!$CS$4)*AR811^(Salinity!$CQ$4)))</f>
        <v>130.76221976523453</v>
      </c>
      <c r="AY811" s="368">
        <f>IF(AS811&gt;150,85,(Salinity!$CS$11*AS811^(Salinity!$CQ$11)))</f>
        <v>200.19266525870802</v>
      </c>
      <c r="AZ811" s="369">
        <f>IF(AT811&gt;100,85,IF(AT811&lt;1.2,500,Salinity!$CS$18*(AT811^(Salinity!$CQ$18))))</f>
        <v>162.37061285967368</v>
      </c>
      <c r="BA811" s="419">
        <f t="shared" si="565"/>
        <v>3881.029954001076</v>
      </c>
      <c r="BB811" s="419">
        <f t="shared" si="566"/>
        <v>2388.430451396373</v>
      </c>
      <c r="BC811" s="419">
        <f t="shared" si="567"/>
        <v>2556.8975669717543</v>
      </c>
      <c r="BD811" s="370">
        <f t="shared" si="568"/>
        <v>708.3742965570558</v>
      </c>
      <c r="BE811" s="396">
        <v>29.680055607567141</v>
      </c>
      <c r="BF811" s="396">
        <v>11.930659139333677</v>
      </c>
      <c r="BG811" s="397">
        <v>15.747292702414773</v>
      </c>
      <c r="BH811" s="396">
        <f t="shared" si="550"/>
        <v>0</v>
      </c>
      <c r="BI811" s="396">
        <f t="shared" si="551"/>
        <v>0</v>
      </c>
      <c r="BJ811" s="397">
        <f t="shared" si="552"/>
        <v>0</v>
      </c>
      <c r="BK811" s="396">
        <f>IF(BE811&gt;200,95,IF(BE811&lt;6,300,(Salinity!$CS$4)*BE811^(Salinity!$CQ$4)))</f>
        <v>130.76221976523453</v>
      </c>
      <c r="BL811" s="396">
        <f>IF(BF811&gt;150,85,(Salinity!$CS$11*BF811^(Salinity!$CQ$11)))</f>
        <v>200.19266525870802</v>
      </c>
      <c r="BM811" s="397">
        <f>IF(BG811&gt;100,85,IF(BG811&lt;1.2,500,Salinity!$CS$18*(BG811^(Salinity!$CQ$18))))</f>
        <v>162.37061285967368</v>
      </c>
      <c r="BN811" s="396">
        <f t="shared" si="569"/>
        <v>3881.029954001076</v>
      </c>
      <c r="BO811" s="396">
        <f t="shared" si="570"/>
        <v>2388.4304513963725</v>
      </c>
      <c r="BP811" s="396">
        <f t="shared" si="571"/>
        <v>2556.8975669717538</v>
      </c>
      <c r="BQ811" s="398">
        <f t="shared" si="572"/>
        <v>708.3742965570558</v>
      </c>
      <c r="BR811" s="171"/>
      <c r="BS811" s="410"/>
      <c r="BT811" s="171">
        <v>82.853442100335741</v>
      </c>
      <c r="BU811" s="240">
        <v>144.47064208984375</v>
      </c>
      <c r="BV811" s="356">
        <f t="shared" si="529"/>
        <v>4.4170732891813795</v>
      </c>
      <c r="BW811" s="356">
        <f t="shared" si="530"/>
        <v>4.9730763179824669</v>
      </c>
      <c r="BX811" s="356">
        <f t="shared" si="531"/>
        <v>112.61177674865738</v>
      </c>
      <c r="BY811" s="356">
        <f t="shared" si="532"/>
        <v>-31.858865341186373</v>
      </c>
      <c r="BZ811" s="356"/>
      <c r="CA811" s="240">
        <v>97.771984439566111</v>
      </c>
      <c r="CB811" s="240">
        <v>99.770721435546875</v>
      </c>
      <c r="CC811" s="356">
        <f t="shared" si="533"/>
        <v>4.5826380783307874</v>
      </c>
      <c r="CD811" s="356">
        <f t="shared" si="534"/>
        <v>4.6028747678860107</v>
      </c>
      <c r="CE811" s="356">
        <f t="shared" si="535"/>
        <v>98.515510724789749</v>
      </c>
      <c r="CF811" s="356">
        <f t="shared" si="536"/>
        <v>-1.255210710757126</v>
      </c>
      <c r="CG811" s="356"/>
      <c r="CH811" s="372">
        <v>55.549790039062501</v>
      </c>
      <c r="CI811" s="240">
        <v>85</v>
      </c>
      <c r="CJ811" s="356">
        <f t="shared" si="537"/>
        <v>4.0172797364036539</v>
      </c>
      <c r="CK811" s="356">
        <f t="shared" si="538"/>
        <v>4.4426512564903167</v>
      </c>
      <c r="CL811" s="356">
        <f t="shared" si="539"/>
        <v>102.0501023693502</v>
      </c>
      <c r="CM811" s="356">
        <f t="shared" si="540"/>
        <v>17.050102369350199</v>
      </c>
    </row>
    <row r="812" spans="1:91">
      <c r="A812" s="16">
        <v>32448</v>
      </c>
      <c r="B812" s="144">
        <v>30</v>
      </c>
      <c r="C812" s="17">
        <v>11</v>
      </c>
      <c r="D812" s="18">
        <v>1989</v>
      </c>
      <c r="E812" s="364" t="s">
        <v>21</v>
      </c>
      <c r="F812" s="240">
        <f>SJR!BB812</f>
        <v>97.766393336776858</v>
      </c>
      <c r="G812" s="171">
        <f>Stan!AP812</f>
        <v>20.150966877582643</v>
      </c>
      <c r="H812" s="240">
        <f>Tuol!AI812</f>
        <v>13.067389269111571</v>
      </c>
      <c r="I812" s="372">
        <f>Merc!AL812</f>
        <v>16.291745827414772</v>
      </c>
      <c r="J812" s="240">
        <v>703.885009765625</v>
      </c>
      <c r="K812" s="240">
        <v>126.58061218261719</v>
      </c>
      <c r="L812" s="240">
        <v>193.31866455078125</v>
      </c>
      <c r="M812" s="372">
        <v>165.42478942871094</v>
      </c>
      <c r="N812" s="240">
        <f t="shared" si="553"/>
        <v>68816.298728607115</v>
      </c>
      <c r="O812" s="240">
        <f t="shared" si="554"/>
        <v>2550.7217234360528</v>
      </c>
      <c r="P812" s="240">
        <f t="shared" si="555"/>
        <v>2526.1702426698585</v>
      </c>
      <c r="Q812" s="240">
        <f t="shared" si="556"/>
        <v>2695.0586229261685</v>
      </c>
      <c r="R812" s="381">
        <f>WSE_Calcs!BC812</f>
        <v>20.150966877582647</v>
      </c>
      <c r="S812" s="381">
        <f>WSE_Calcs!BR812</f>
        <v>13.067389269111571</v>
      </c>
      <c r="T812" s="381">
        <f>WSE_Calcs!CE812</f>
        <v>16.291745827414772</v>
      </c>
      <c r="U812" s="380">
        <f t="shared" si="541"/>
        <v>0</v>
      </c>
      <c r="V812" s="380">
        <f t="shared" si="542"/>
        <v>0</v>
      </c>
      <c r="W812" s="385">
        <f t="shared" si="543"/>
        <v>0</v>
      </c>
      <c r="X812" s="380">
        <f>IF(R812&gt;200,95,IF(R812&lt;6,300,(Salinity!$CS$4)*R812^(Salinity!$CQ$4)))</f>
        <v>138.34433262972166</v>
      </c>
      <c r="Y812" s="380">
        <f>IF(S812&gt;150,85,(Salinity!$CS$11*S812^(Salinity!$CQ$11)))</f>
        <v>194.14450451979019</v>
      </c>
      <c r="Z812" s="385">
        <f>IF(T812&gt;100,85,IF(T812&lt;1.2,500,Salinity!$CS$18*(T812^(Salinity!$CQ$18))))</f>
        <v>160.35005457791337</v>
      </c>
      <c r="AA812" s="415">
        <f t="shared" si="557"/>
        <v>2787.7720645227973</v>
      </c>
      <c r="AB812" s="415">
        <f t="shared" si="558"/>
        <v>2536.961815018889</v>
      </c>
      <c r="AC812" s="415">
        <f t="shared" si="559"/>
        <v>2612.3823325954509</v>
      </c>
      <c r="AD812" s="381">
        <f t="shared" si="560"/>
        <v>705.57440033704677</v>
      </c>
      <c r="AE812" s="365">
        <v>20.150966877582647</v>
      </c>
      <c r="AF812" s="365">
        <v>13.067389269111569</v>
      </c>
      <c r="AG812" s="366">
        <v>16.291745827414772</v>
      </c>
      <c r="AH812" s="365">
        <f t="shared" si="544"/>
        <v>0</v>
      </c>
      <c r="AI812" s="365">
        <f t="shared" si="545"/>
        <v>0</v>
      </c>
      <c r="AJ812" s="366">
        <f t="shared" si="546"/>
        <v>0</v>
      </c>
      <c r="AK812" s="404">
        <f>IF(AE812&gt;200,95,IF(AE812&lt;6,300,(Salinity!$CS$4)*AE812^(Salinity!$CQ$4)))</f>
        <v>138.34433262972166</v>
      </c>
      <c r="AL812" s="404">
        <f>IF(AF812&gt;150,85,(Salinity!$CS$11*AF812^(Salinity!$CQ$11)))</f>
        <v>194.14450451979019</v>
      </c>
      <c r="AM812" s="417">
        <f>IF(AG812&gt;100,85,IF(AG812&lt;1.2,500,Salinity!$CS$18*(AG812^(Salinity!$CQ$18))))</f>
        <v>160.35005457791337</v>
      </c>
      <c r="AN812" s="404">
        <f t="shared" si="561"/>
        <v>2787.7720645227973</v>
      </c>
      <c r="AO812" s="404">
        <f t="shared" si="562"/>
        <v>2536.961815018889</v>
      </c>
      <c r="AP812" s="404">
        <f t="shared" si="563"/>
        <v>2612.3823325954509</v>
      </c>
      <c r="AQ812" s="367">
        <f t="shared" si="564"/>
        <v>705.57440033704677</v>
      </c>
      <c r="AR812" s="368">
        <v>20.150966877582647</v>
      </c>
      <c r="AS812" s="368">
        <v>13.067389269111573</v>
      </c>
      <c r="AT812" s="369">
        <v>16.291745827414772</v>
      </c>
      <c r="AU812" s="368">
        <f t="shared" si="547"/>
        <v>0</v>
      </c>
      <c r="AV812" s="368">
        <f t="shared" si="548"/>
        <v>0</v>
      </c>
      <c r="AW812" s="369">
        <f t="shared" si="549"/>
        <v>0</v>
      </c>
      <c r="AX812" s="368">
        <f>IF(AR812&gt;200,95,IF(AR812&lt;6,300,(Salinity!$CS$4)*AR812^(Salinity!$CQ$4)))</f>
        <v>138.34433262972166</v>
      </c>
      <c r="AY812" s="368">
        <f>IF(AS812&gt;150,85,(Salinity!$CS$11*AS812^(Salinity!$CQ$11)))</f>
        <v>194.14450451979019</v>
      </c>
      <c r="AZ812" s="369">
        <f>IF(AT812&gt;100,85,IF(AT812&lt;1.2,500,Salinity!$CS$18*(AT812^(Salinity!$CQ$18))))</f>
        <v>160.35005457791337</v>
      </c>
      <c r="BA812" s="419">
        <f t="shared" si="565"/>
        <v>2787.7720645227973</v>
      </c>
      <c r="BB812" s="419">
        <f t="shared" si="566"/>
        <v>2536.9618150188894</v>
      </c>
      <c r="BC812" s="419">
        <f t="shared" si="567"/>
        <v>2612.3823325954509</v>
      </c>
      <c r="BD812" s="370">
        <f t="shared" si="568"/>
        <v>705.57440033704677</v>
      </c>
      <c r="BE812" s="396">
        <v>20.150966877582647</v>
      </c>
      <c r="BF812" s="396">
        <v>13.067389269111571</v>
      </c>
      <c r="BG812" s="397">
        <v>16.291745827414772</v>
      </c>
      <c r="BH812" s="396">
        <f t="shared" si="550"/>
        <v>0</v>
      </c>
      <c r="BI812" s="396">
        <f t="shared" si="551"/>
        <v>0</v>
      </c>
      <c r="BJ812" s="397">
        <f t="shared" si="552"/>
        <v>0</v>
      </c>
      <c r="BK812" s="396">
        <f>IF(BE812&gt;200,95,IF(BE812&lt;6,300,(Salinity!$CS$4)*BE812^(Salinity!$CQ$4)))</f>
        <v>138.34433262972166</v>
      </c>
      <c r="BL812" s="396">
        <f>IF(BF812&gt;150,85,(Salinity!$CS$11*BF812^(Salinity!$CQ$11)))</f>
        <v>194.14450451979019</v>
      </c>
      <c r="BM812" s="397">
        <f>IF(BG812&gt;100,85,IF(BG812&lt;1.2,500,Salinity!$CS$18*(BG812^(Salinity!$CQ$18))))</f>
        <v>160.35005457791337</v>
      </c>
      <c r="BN812" s="396">
        <f t="shared" si="569"/>
        <v>2787.7720645227973</v>
      </c>
      <c r="BO812" s="396">
        <f t="shared" si="570"/>
        <v>2536.961815018889</v>
      </c>
      <c r="BP812" s="396">
        <f t="shared" si="571"/>
        <v>2612.3823325954509</v>
      </c>
      <c r="BQ812" s="398">
        <f t="shared" si="572"/>
        <v>705.57440033704654</v>
      </c>
      <c r="BR812" s="171"/>
      <c r="BS812" s="410"/>
      <c r="BT812" s="171">
        <v>83.167034155475207</v>
      </c>
      <c r="BU812" s="240">
        <v>122.51203918457031</v>
      </c>
      <c r="BV812" s="356">
        <f t="shared" si="529"/>
        <v>4.4208510452168097</v>
      </c>
      <c r="BW812" s="356">
        <f t="shared" si="530"/>
        <v>4.8082093042134284</v>
      </c>
      <c r="BX812" s="356">
        <f t="shared" si="531"/>
        <v>112.54986856332445</v>
      </c>
      <c r="BY812" s="356">
        <f t="shared" si="532"/>
        <v>-9.9621706212458605</v>
      </c>
      <c r="BZ812" s="356"/>
      <c r="CA812" s="240">
        <v>99.168508119189056</v>
      </c>
      <c r="CB812" s="240">
        <v>85</v>
      </c>
      <c r="CC812" s="356">
        <f t="shared" si="533"/>
        <v>4.5968205054143016</v>
      </c>
      <c r="CD812" s="356">
        <f t="shared" si="534"/>
        <v>4.4426512564903167</v>
      </c>
      <c r="CE812" s="356">
        <f t="shared" si="535"/>
        <v>98.045663931513104</v>
      </c>
      <c r="CF812" s="356">
        <f t="shared" si="536"/>
        <v>13.045663931513104</v>
      </c>
      <c r="CG812" s="356"/>
      <c r="CH812" s="372">
        <v>55.598311353951445</v>
      </c>
      <c r="CI812" s="240">
        <v>85</v>
      </c>
      <c r="CJ812" s="356">
        <f t="shared" si="537"/>
        <v>4.01815282946351</v>
      </c>
      <c r="CK812" s="356">
        <f t="shared" si="538"/>
        <v>4.4426512564903167</v>
      </c>
      <c r="CL812" s="356">
        <f t="shared" si="539"/>
        <v>102.01728289777552</v>
      </c>
      <c r="CM812" s="356">
        <f t="shared" si="540"/>
        <v>17.017282897775516</v>
      </c>
    </row>
    <row r="813" spans="1:91">
      <c r="A813" s="16">
        <v>32478</v>
      </c>
      <c r="B813" s="144">
        <v>31</v>
      </c>
      <c r="C813" s="17">
        <v>12</v>
      </c>
      <c r="D813" s="18">
        <v>1989</v>
      </c>
      <c r="E813" s="364" t="s">
        <v>21</v>
      </c>
      <c r="F813" s="240">
        <f>SJR!BB813</f>
        <v>102.91416298101757</v>
      </c>
      <c r="G813" s="171">
        <f>Stan!AP813</f>
        <v>21.991665805785125</v>
      </c>
      <c r="H813" s="240">
        <f>Tuol!AI813</f>
        <v>15.089109078399407</v>
      </c>
      <c r="I813" s="372">
        <f>Merc!AL813</f>
        <v>19.81201958774535</v>
      </c>
      <c r="J813" s="240">
        <v>842.963623046875</v>
      </c>
      <c r="K813" s="240">
        <v>140.05149841308594</v>
      </c>
      <c r="L813" s="240">
        <v>186.98603820800781</v>
      </c>
      <c r="M813" s="372">
        <v>149.05607604980469</v>
      </c>
      <c r="N813" s="240">
        <f t="shared" si="553"/>
        <v>86752.895689315148</v>
      </c>
      <c r="O813" s="240">
        <f t="shared" si="554"/>
        <v>3079.9657487000318</v>
      </c>
      <c r="P813" s="240">
        <f t="shared" si="555"/>
        <v>2821.4527266583891</v>
      </c>
      <c r="Q813" s="240">
        <f t="shared" si="556"/>
        <v>2953.1018983711911</v>
      </c>
      <c r="R813" s="381">
        <f>WSE_Calcs!BC813</f>
        <v>21.991665805785132</v>
      </c>
      <c r="S813" s="381">
        <f>WSE_Calcs!BR813</f>
        <v>15.089109078399405</v>
      </c>
      <c r="T813" s="381">
        <f>WSE_Calcs!CE813</f>
        <v>19.812019587745354</v>
      </c>
      <c r="U813" s="380">
        <f t="shared" si="541"/>
        <v>0</v>
      </c>
      <c r="V813" s="380">
        <f t="shared" si="542"/>
        <v>0</v>
      </c>
      <c r="W813" s="385">
        <f t="shared" si="543"/>
        <v>0</v>
      </c>
      <c r="X813" s="380">
        <f>IF(R813&gt;200,95,IF(R813&lt;6,300,(Salinity!$CS$4)*R813^(Salinity!$CQ$4)))</f>
        <v>136.59521661159354</v>
      </c>
      <c r="Y813" s="380">
        <f>IF(S813&gt;150,85,(Salinity!$CS$11*S813^(Salinity!$CQ$11)))</f>
        <v>184.95489296855473</v>
      </c>
      <c r="Z813" s="385">
        <f>IF(T813&gt;100,85,IF(T813&lt;1.2,500,Salinity!$CS$18*(T813^(Salinity!$CQ$18))))</f>
        <v>149.2000162411567</v>
      </c>
      <c r="AA813" s="415">
        <f t="shared" si="557"/>
        <v>3003.9563543909949</v>
      </c>
      <c r="AB813" s="415">
        <f t="shared" si="558"/>
        <v>2790.8045545862096</v>
      </c>
      <c r="AC813" s="415">
        <f t="shared" si="559"/>
        <v>2955.9536442617214</v>
      </c>
      <c r="AD813" s="381">
        <f t="shared" si="560"/>
        <v>841.95495895746456</v>
      </c>
      <c r="AE813" s="365">
        <v>21.991665805785118</v>
      </c>
      <c r="AF813" s="365">
        <v>15.089109078399407</v>
      </c>
      <c r="AG813" s="366">
        <v>19.81201958774535</v>
      </c>
      <c r="AH813" s="365">
        <f t="shared" si="544"/>
        <v>0</v>
      </c>
      <c r="AI813" s="365">
        <f t="shared" si="545"/>
        <v>0</v>
      </c>
      <c r="AJ813" s="366">
        <f t="shared" si="546"/>
        <v>0</v>
      </c>
      <c r="AK813" s="404">
        <f>IF(AE813&gt;200,95,IF(AE813&lt;6,300,(Salinity!$CS$4)*AE813^(Salinity!$CQ$4)))</f>
        <v>136.59521661159354</v>
      </c>
      <c r="AL813" s="404">
        <f>IF(AF813&gt;150,85,(Salinity!$CS$11*AF813^(Salinity!$CQ$11)))</f>
        <v>184.95489296855473</v>
      </c>
      <c r="AM813" s="417">
        <f>IF(AG813&gt;100,85,IF(AG813&lt;1.2,500,Salinity!$CS$18*(AG813^(Salinity!$CQ$18))))</f>
        <v>149.2000162411567</v>
      </c>
      <c r="AN813" s="404">
        <f t="shared" si="561"/>
        <v>3003.9563543909931</v>
      </c>
      <c r="AO813" s="404">
        <f t="shared" si="562"/>
        <v>2790.8045545862096</v>
      </c>
      <c r="AP813" s="404">
        <f t="shared" si="563"/>
        <v>2955.9536442617209</v>
      </c>
      <c r="AQ813" s="367">
        <f t="shared" si="564"/>
        <v>841.95495895746456</v>
      </c>
      <c r="AR813" s="368">
        <v>21.991665805785118</v>
      </c>
      <c r="AS813" s="368">
        <v>15.089109078399408</v>
      </c>
      <c r="AT813" s="369">
        <v>19.81201958774535</v>
      </c>
      <c r="AU813" s="368">
        <f t="shared" si="547"/>
        <v>0</v>
      </c>
      <c r="AV813" s="368">
        <f t="shared" si="548"/>
        <v>0</v>
      </c>
      <c r="AW813" s="369">
        <f t="shared" si="549"/>
        <v>0</v>
      </c>
      <c r="AX813" s="368">
        <f>IF(AR813&gt;200,95,IF(AR813&lt;6,300,(Salinity!$CS$4)*AR813^(Salinity!$CQ$4)))</f>
        <v>136.59521661159354</v>
      </c>
      <c r="AY813" s="368">
        <f>IF(AS813&gt;150,85,(Salinity!$CS$11*AS813^(Salinity!$CQ$11)))</f>
        <v>184.95489296855473</v>
      </c>
      <c r="AZ813" s="369">
        <f>IF(AT813&gt;100,85,IF(AT813&lt;1.2,500,Salinity!$CS$18*(AT813^(Salinity!$CQ$18))))</f>
        <v>149.2000162411567</v>
      </c>
      <c r="BA813" s="419">
        <f t="shared" si="565"/>
        <v>3003.9563543909931</v>
      </c>
      <c r="BB813" s="419">
        <f t="shared" si="566"/>
        <v>2790.8045545862101</v>
      </c>
      <c r="BC813" s="419">
        <f t="shared" si="567"/>
        <v>2955.9536442617209</v>
      </c>
      <c r="BD813" s="370">
        <f t="shared" si="568"/>
        <v>841.95495895746456</v>
      </c>
      <c r="BE813" s="396">
        <v>21.991665805785132</v>
      </c>
      <c r="BF813" s="396">
        <v>15.089109078399405</v>
      </c>
      <c r="BG813" s="397">
        <v>19.812019587745354</v>
      </c>
      <c r="BH813" s="396">
        <f t="shared" si="550"/>
        <v>0</v>
      </c>
      <c r="BI813" s="396">
        <f t="shared" si="551"/>
        <v>0</v>
      </c>
      <c r="BJ813" s="397">
        <f t="shared" si="552"/>
        <v>0</v>
      </c>
      <c r="BK813" s="396">
        <f>IF(BE813&gt;200,95,IF(BE813&lt;6,300,(Salinity!$CS$4)*BE813^(Salinity!$CQ$4)))</f>
        <v>136.59521661159354</v>
      </c>
      <c r="BL813" s="396">
        <f>IF(BF813&gt;150,85,(Salinity!$CS$11*BF813^(Salinity!$CQ$11)))</f>
        <v>184.95489296855473</v>
      </c>
      <c r="BM813" s="397">
        <f>IF(BG813&gt;100,85,IF(BG813&lt;1.2,500,Salinity!$CS$18*(BG813^(Salinity!$CQ$18))))</f>
        <v>149.2000162411567</v>
      </c>
      <c r="BN813" s="396">
        <f t="shared" si="569"/>
        <v>3003.9563543909949</v>
      </c>
      <c r="BO813" s="396">
        <f t="shared" si="570"/>
        <v>2790.8045545862096</v>
      </c>
      <c r="BP813" s="396">
        <f t="shared" si="571"/>
        <v>2955.9536442617214</v>
      </c>
      <c r="BQ813" s="398">
        <f t="shared" si="572"/>
        <v>841.95495895746456</v>
      </c>
      <c r="BR813" s="171"/>
      <c r="BS813" s="410"/>
      <c r="BT813" s="171">
        <v>83.211056463068175</v>
      </c>
      <c r="BU813" s="240">
        <v>144.17398071289062</v>
      </c>
      <c r="BV813" s="356">
        <f t="shared" si="529"/>
        <v>4.4213802291791531</v>
      </c>
      <c r="BW813" s="356">
        <f t="shared" si="530"/>
        <v>4.9710207696855413</v>
      </c>
      <c r="BX813" s="356">
        <f t="shared" si="531"/>
        <v>112.5411992500192</v>
      </c>
      <c r="BY813" s="356">
        <f t="shared" si="532"/>
        <v>-31.632781462871421</v>
      </c>
      <c r="BZ813" s="356"/>
      <c r="CA813" s="240">
        <v>100.09053694795971</v>
      </c>
      <c r="CB813" s="240">
        <v>107.51143646240234</v>
      </c>
      <c r="CC813" s="356">
        <f t="shared" si="533"/>
        <v>4.6060751458679485</v>
      </c>
      <c r="CD813" s="356">
        <f t="shared" si="534"/>
        <v>4.6775972276059266</v>
      </c>
      <c r="CE813" s="356">
        <f t="shared" si="535"/>
        <v>97.740277667622806</v>
      </c>
      <c r="CF813" s="356">
        <f t="shared" si="536"/>
        <v>-9.771158794779538</v>
      </c>
      <c r="CG813" s="356"/>
      <c r="CH813" s="372">
        <v>56.394009878615705</v>
      </c>
      <c r="CI813" s="240">
        <v>85</v>
      </c>
      <c r="CJ813" s="356">
        <f t="shared" si="537"/>
        <v>4.0323629450376002</v>
      </c>
      <c r="CK813" s="356">
        <f t="shared" si="538"/>
        <v>4.4426512564903167</v>
      </c>
      <c r="CL813" s="356">
        <f t="shared" si="539"/>
        <v>101.48460764759423</v>
      </c>
      <c r="CM813" s="356">
        <f t="shared" si="540"/>
        <v>16.484607647594231</v>
      </c>
    </row>
    <row r="814" spans="1:91">
      <c r="A814" s="16">
        <v>32509</v>
      </c>
      <c r="B814" s="144">
        <v>31</v>
      </c>
      <c r="C814" s="17">
        <v>1</v>
      </c>
      <c r="D814" s="18">
        <v>1989</v>
      </c>
      <c r="E814" s="364" t="s">
        <v>21</v>
      </c>
      <c r="F814" s="240">
        <f>SJR!BB814</f>
        <v>84.849064598398755</v>
      </c>
      <c r="G814" s="171">
        <f>Stan!AP814</f>
        <v>11.460132047795067</v>
      </c>
      <c r="H814" s="240">
        <f>Tuol!AI814</f>
        <v>14.997121612296617</v>
      </c>
      <c r="I814" s="372">
        <f>Merc!AL814</f>
        <v>18.713439073799069</v>
      </c>
      <c r="J814" s="240">
        <v>944.7972412109375</v>
      </c>
      <c r="K814" s="240">
        <v>182.15277099609375</v>
      </c>
      <c r="L814" s="240">
        <v>187.33470153808594</v>
      </c>
      <c r="M814" s="372">
        <v>154.79043579101562</v>
      </c>
      <c r="N814" s="240">
        <f t="shared" si="553"/>
        <v>80165.162151895769</v>
      </c>
      <c r="O814" s="240">
        <f t="shared" si="554"/>
        <v>2087.4948084870098</v>
      </c>
      <c r="P814" s="240">
        <f t="shared" si="555"/>
        <v>2809.4813011699648</v>
      </c>
      <c r="Q814" s="240">
        <f t="shared" si="556"/>
        <v>2896.6613893819776</v>
      </c>
      <c r="R814" s="381">
        <f>WSE_Calcs!BC814</f>
        <v>11.460132047795071</v>
      </c>
      <c r="S814" s="381">
        <f>WSE_Calcs!BR814</f>
        <v>14.997121612296617</v>
      </c>
      <c r="T814" s="381">
        <f>WSE_Calcs!CE814</f>
        <v>18.713439073799069</v>
      </c>
      <c r="U814" s="380">
        <f t="shared" si="541"/>
        <v>0</v>
      </c>
      <c r="V814" s="380">
        <f t="shared" si="542"/>
        <v>0</v>
      </c>
      <c r="W814" s="385">
        <f t="shared" si="543"/>
        <v>0</v>
      </c>
      <c r="X814" s="380">
        <f>IF(R814&gt;200,95,IF(R814&lt;6,300,(Salinity!$CS$4)*R814^(Salinity!$CQ$4)))</f>
        <v>150.18953563631709</v>
      </c>
      <c r="Y814" s="380">
        <f>IF(S814&gt;150,85,(Salinity!$CS$11*S814^(Salinity!$CQ$11)))</f>
        <v>185.33652473044546</v>
      </c>
      <c r="Z814" s="385">
        <f>IF(T814&gt;100,85,IF(T814&lt;1.2,500,Salinity!$CS$18*(T814^(Salinity!$CQ$18))))</f>
        <v>152.36885250580622</v>
      </c>
      <c r="AA814" s="415">
        <f t="shared" si="557"/>
        <v>1721.1919105892173</v>
      </c>
      <c r="AB814" s="415">
        <f t="shared" si="558"/>
        <v>2779.5144005829102</v>
      </c>
      <c r="AC814" s="415">
        <f t="shared" si="559"/>
        <v>2851.3452381120815</v>
      </c>
      <c r="AD814" s="381">
        <f t="shared" si="560"/>
        <v>939.59287093479088</v>
      </c>
      <c r="AE814" s="365">
        <v>11.460132047795071</v>
      </c>
      <c r="AF814" s="365">
        <v>14.997121612296617</v>
      </c>
      <c r="AG814" s="366">
        <v>18.713439073799069</v>
      </c>
      <c r="AH814" s="365">
        <f t="shared" si="544"/>
        <v>0</v>
      </c>
      <c r="AI814" s="365">
        <f t="shared" si="545"/>
        <v>0</v>
      </c>
      <c r="AJ814" s="366">
        <f t="shared" si="546"/>
        <v>0</v>
      </c>
      <c r="AK814" s="404">
        <f>IF(AE814&gt;200,95,IF(AE814&lt;6,300,(Salinity!$CS$4)*AE814^(Salinity!$CQ$4)))</f>
        <v>150.18953563631709</v>
      </c>
      <c r="AL814" s="404">
        <f>IF(AF814&gt;150,85,(Salinity!$CS$11*AF814^(Salinity!$CQ$11)))</f>
        <v>185.33652473044546</v>
      </c>
      <c r="AM814" s="417">
        <f>IF(AG814&gt;100,85,IF(AG814&lt;1.2,500,Salinity!$CS$18*(AG814^(Salinity!$CQ$18))))</f>
        <v>152.36885250580622</v>
      </c>
      <c r="AN814" s="404">
        <f t="shared" si="561"/>
        <v>1721.1919105892173</v>
      </c>
      <c r="AO814" s="404">
        <f t="shared" si="562"/>
        <v>2779.5144005829102</v>
      </c>
      <c r="AP814" s="404">
        <f t="shared" si="563"/>
        <v>2851.3452381120815</v>
      </c>
      <c r="AQ814" s="367">
        <f t="shared" si="564"/>
        <v>939.59287093479088</v>
      </c>
      <c r="AR814" s="368">
        <v>11.460132047795071</v>
      </c>
      <c r="AS814" s="368">
        <v>14.997121612296617</v>
      </c>
      <c r="AT814" s="369">
        <v>18.713439073799069</v>
      </c>
      <c r="AU814" s="368">
        <f t="shared" si="547"/>
        <v>0</v>
      </c>
      <c r="AV814" s="368">
        <f t="shared" si="548"/>
        <v>0</v>
      </c>
      <c r="AW814" s="369">
        <f t="shared" si="549"/>
        <v>0</v>
      </c>
      <c r="AX814" s="368">
        <f>IF(AR814&gt;200,95,IF(AR814&lt;6,300,(Salinity!$CS$4)*AR814^(Salinity!$CQ$4)))</f>
        <v>150.18953563631709</v>
      </c>
      <c r="AY814" s="368">
        <f>IF(AS814&gt;150,85,(Salinity!$CS$11*AS814^(Salinity!$CQ$11)))</f>
        <v>185.33652473044546</v>
      </c>
      <c r="AZ814" s="369">
        <f>IF(AT814&gt;100,85,IF(AT814&lt;1.2,500,Salinity!$CS$18*(AT814^(Salinity!$CQ$18))))</f>
        <v>152.36885250580622</v>
      </c>
      <c r="BA814" s="419">
        <f t="shared" si="565"/>
        <v>1721.1919105892173</v>
      </c>
      <c r="BB814" s="419">
        <f t="shared" si="566"/>
        <v>2779.5144005829102</v>
      </c>
      <c r="BC814" s="419">
        <f t="shared" si="567"/>
        <v>2851.3452381120815</v>
      </c>
      <c r="BD814" s="370">
        <f t="shared" si="568"/>
        <v>939.59287093479111</v>
      </c>
      <c r="BE814" s="396">
        <v>11.460132047795071</v>
      </c>
      <c r="BF814" s="396">
        <v>14.997121612296617</v>
      </c>
      <c r="BG814" s="397">
        <v>18.713439073799069</v>
      </c>
      <c r="BH814" s="396">
        <f t="shared" si="550"/>
        <v>0</v>
      </c>
      <c r="BI814" s="396">
        <f t="shared" si="551"/>
        <v>0</v>
      </c>
      <c r="BJ814" s="397">
        <f t="shared" si="552"/>
        <v>0</v>
      </c>
      <c r="BK814" s="396">
        <f>IF(BE814&gt;200,95,IF(BE814&lt;6,300,(Salinity!$CS$4)*BE814^(Salinity!$CQ$4)))</f>
        <v>150.18953563631709</v>
      </c>
      <c r="BL814" s="396">
        <f>IF(BF814&gt;150,85,(Salinity!$CS$11*BF814^(Salinity!$CQ$11)))</f>
        <v>185.33652473044546</v>
      </c>
      <c r="BM814" s="397">
        <f>IF(BG814&gt;100,85,IF(BG814&lt;1.2,500,Salinity!$CS$18*(BG814^(Salinity!$CQ$18))))</f>
        <v>152.36885250580622</v>
      </c>
      <c r="BN814" s="396">
        <f t="shared" si="569"/>
        <v>1721.1919105892173</v>
      </c>
      <c r="BO814" s="396">
        <f t="shared" si="570"/>
        <v>2779.5144005829102</v>
      </c>
      <c r="BP814" s="396">
        <f t="shared" si="571"/>
        <v>2851.3452381120815</v>
      </c>
      <c r="BQ814" s="398">
        <f t="shared" si="572"/>
        <v>939.59287093479111</v>
      </c>
      <c r="BR814" s="171"/>
      <c r="BS814" s="410"/>
      <c r="BT814" s="171">
        <v>83.237694586131198</v>
      </c>
      <c r="BU814" s="240">
        <v>153.20333862304688</v>
      </c>
      <c r="BV814" s="356">
        <f t="shared" si="529"/>
        <v>4.4217003051559631</v>
      </c>
      <c r="BW814" s="356">
        <f t="shared" si="530"/>
        <v>5.031766049647671</v>
      </c>
      <c r="BX814" s="356">
        <f t="shared" si="531"/>
        <v>112.53595595541222</v>
      </c>
      <c r="BY814" s="356">
        <f t="shared" si="532"/>
        <v>-40.667382667634655</v>
      </c>
      <c r="BZ814" s="356"/>
      <c r="CA814" s="240">
        <v>100.1284563048812</v>
      </c>
      <c r="CB814" s="240">
        <v>110.21755218505859</v>
      </c>
      <c r="CC814" s="356">
        <f t="shared" si="533"/>
        <v>4.6064539246916638</v>
      </c>
      <c r="CD814" s="356">
        <f t="shared" si="534"/>
        <v>4.7024561597622672</v>
      </c>
      <c r="CE814" s="356">
        <f t="shared" si="535"/>
        <v>97.727798939405332</v>
      </c>
      <c r="CF814" s="356">
        <f t="shared" si="536"/>
        <v>-12.489753245653262</v>
      </c>
      <c r="CG814" s="356"/>
      <c r="CH814" s="372">
        <v>56.462966974431815</v>
      </c>
      <c r="CI814" s="240">
        <v>85</v>
      </c>
      <c r="CJ814" s="356">
        <f t="shared" si="537"/>
        <v>4.0335849714699989</v>
      </c>
      <c r="CK814" s="356">
        <f t="shared" si="538"/>
        <v>4.4426512564903167</v>
      </c>
      <c r="CL814" s="356">
        <f t="shared" si="539"/>
        <v>101.43892929128022</v>
      </c>
      <c r="CM814" s="356">
        <f t="shared" si="540"/>
        <v>16.438929291280218</v>
      </c>
    </row>
    <row r="815" spans="1:91">
      <c r="A815" s="16">
        <v>32540</v>
      </c>
      <c r="B815" s="144">
        <v>28</v>
      </c>
      <c r="C815" s="17">
        <v>2</v>
      </c>
      <c r="D815" s="18">
        <v>1989</v>
      </c>
      <c r="E815" s="364" t="s">
        <v>21</v>
      </c>
      <c r="F815" s="240">
        <f>SJR!BB815</f>
        <v>115.62037577479339</v>
      </c>
      <c r="G815" s="171">
        <f>Stan!AP815</f>
        <v>33.961944247159089</v>
      </c>
      <c r="H815" s="240">
        <f>Tuol!AI815</f>
        <v>13.484701099238119</v>
      </c>
      <c r="I815" s="372">
        <f>Merc!AL815</f>
        <v>17.206258070764463</v>
      </c>
      <c r="J815" s="240">
        <v>950</v>
      </c>
      <c r="K815" s="240">
        <v>98.510757446289062</v>
      </c>
      <c r="L815" s="240">
        <v>187.59242248535156</v>
      </c>
      <c r="M815" s="372">
        <v>152.999755859375</v>
      </c>
      <c r="N815" s="240">
        <f t="shared" si="553"/>
        <v>109839.35698605372</v>
      </c>
      <c r="O815" s="240">
        <f t="shared" si="554"/>
        <v>3345.6168521362811</v>
      </c>
      <c r="P815" s="240">
        <f t="shared" si="555"/>
        <v>2529.6277456969619</v>
      </c>
      <c r="Q815" s="240">
        <f t="shared" si="556"/>
        <v>2632.5532840803635</v>
      </c>
      <c r="R815" s="381">
        <f>WSE_Calcs!BC815</f>
        <v>18</v>
      </c>
      <c r="S815" s="381">
        <f>WSE_Calcs!BR815</f>
        <v>36.6</v>
      </c>
      <c r="T815" s="381">
        <f>WSE_Calcs!CE815</f>
        <v>13.799999999999999</v>
      </c>
      <c r="U815" s="380">
        <f t="shared" si="541"/>
        <v>-15.961944247159089</v>
      </c>
      <c r="V815" s="380">
        <f t="shared" si="542"/>
        <v>23.115298900761882</v>
      </c>
      <c r="W815" s="385">
        <f t="shared" si="543"/>
        <v>-3.4062580707644639</v>
      </c>
      <c r="X815" s="380">
        <f>IF(R815&gt;200,95,IF(R815&lt;6,300,(Salinity!$CS$4)*R815^(Salinity!$CQ$4)))</f>
        <v>140.63627122652261</v>
      </c>
      <c r="Y815" s="380">
        <f>IF(S815&gt;150,85,(Salinity!$CS$11*S815^(Salinity!$CQ$11)))</f>
        <v>137.19864181172443</v>
      </c>
      <c r="Z815" s="385">
        <f>IF(T815&gt;100,85,IF(T815&lt;1.2,500,Salinity!$CS$18*(T815^(Salinity!$CQ$18))))</f>
        <v>170.46177587347375</v>
      </c>
      <c r="AA815" s="415">
        <f t="shared" si="557"/>
        <v>2531.4528820774071</v>
      </c>
      <c r="AB815" s="415">
        <f t="shared" si="558"/>
        <v>5021.4702903091147</v>
      </c>
      <c r="AC815" s="415">
        <f t="shared" si="559"/>
        <v>2352.3725070539376</v>
      </c>
      <c r="AD815" s="381">
        <f t="shared" si="560"/>
        <v>931.88581936550236</v>
      </c>
      <c r="AE815" s="365">
        <v>8.3305785123966984</v>
      </c>
      <c r="AF815" s="365">
        <v>12.200000000000003</v>
      </c>
      <c r="AG815" s="366">
        <v>8.3305785123966949</v>
      </c>
      <c r="AH815" s="365">
        <f t="shared" si="544"/>
        <v>-25.63136573476239</v>
      </c>
      <c r="AI815" s="365">
        <f t="shared" si="545"/>
        <v>-1.2847010992381165</v>
      </c>
      <c r="AJ815" s="366">
        <f t="shared" si="546"/>
        <v>-8.8756795583677679</v>
      </c>
      <c r="AK815" s="404">
        <f>IF(AE815&gt;200,95,IF(AE815&lt;6,300,(Salinity!$CS$4)*AE815^(Salinity!$CQ$4)))</f>
        <v>157.32661455178282</v>
      </c>
      <c r="AL815" s="404">
        <f>IF(AF815&gt;150,85,(Salinity!$CS$11*AF815^(Salinity!$CQ$11)))</f>
        <v>198.69182322144263</v>
      </c>
      <c r="AM815" s="417">
        <f>IF(AG815&gt;100,85,IF(AG815&lt;1.2,500,Salinity!$CS$18*(AG815^(Salinity!$CQ$18))))</f>
        <v>205.29727729749601</v>
      </c>
      <c r="AN815" s="404">
        <f t="shared" si="561"/>
        <v>1310.6217146131996</v>
      </c>
      <c r="AO815" s="404">
        <f t="shared" si="562"/>
        <v>2424.0402433016006</v>
      </c>
      <c r="AP815" s="404">
        <f t="shared" si="563"/>
        <v>1710.245086908066</v>
      </c>
      <c r="AQ815" s="367">
        <f t="shared" si="564"/>
        <v>1337.5710816409262</v>
      </c>
      <c r="AR815" s="368">
        <v>12</v>
      </c>
      <c r="AS815" s="368">
        <v>24.400000000000002</v>
      </c>
      <c r="AT815" s="369">
        <v>9.2000000000000028</v>
      </c>
      <c r="AU815" s="368">
        <f t="shared" si="547"/>
        <v>-21.961944247159089</v>
      </c>
      <c r="AV815" s="368">
        <f t="shared" si="548"/>
        <v>10.915298900761883</v>
      </c>
      <c r="AW815" s="369">
        <f t="shared" si="549"/>
        <v>-8.0062580707644599</v>
      </c>
      <c r="AX815" s="368">
        <f>IF(AR815&gt;200,95,IF(AR815&lt;6,300,(Salinity!$CS$4)*AR815^(Salinity!$CQ$4)))</f>
        <v>149.18654010101989</v>
      </c>
      <c r="AY815" s="368">
        <f>IF(AS815&gt;150,85,(Salinity!$CS$11*AS815^(Salinity!$CQ$11)))</f>
        <v>157.29229434701858</v>
      </c>
      <c r="AZ815" s="369">
        <f>IF(AT815&gt;100,85,IF(AT815&lt;1.2,500,Salinity!$CS$18*(AT815^(Salinity!$CQ$18))))</f>
        <v>197.92479212504088</v>
      </c>
      <c r="BA815" s="419">
        <f t="shared" si="565"/>
        <v>1790.2384812122386</v>
      </c>
      <c r="BB815" s="419">
        <f t="shared" si="566"/>
        <v>3837.9319820672536</v>
      </c>
      <c r="BC815" s="419">
        <f t="shared" si="567"/>
        <v>1820.9080875503766</v>
      </c>
      <c r="BD815" s="370">
        <f t="shared" si="568"/>
        <v>1126.4728691676587</v>
      </c>
      <c r="BE815" s="396">
        <v>18</v>
      </c>
      <c r="BF815" s="396">
        <v>36.6</v>
      </c>
      <c r="BG815" s="397">
        <v>13.799999999999999</v>
      </c>
      <c r="BH815" s="396">
        <f t="shared" si="550"/>
        <v>-15.961944247159089</v>
      </c>
      <c r="BI815" s="396">
        <f t="shared" si="551"/>
        <v>23.115298900761882</v>
      </c>
      <c r="BJ815" s="397">
        <f t="shared" si="552"/>
        <v>-3.4062580707644639</v>
      </c>
      <c r="BK815" s="396">
        <f>IF(BE815&gt;200,95,IF(BE815&lt;6,300,(Salinity!$CS$4)*BE815^(Salinity!$CQ$4)))</f>
        <v>140.63627122652261</v>
      </c>
      <c r="BL815" s="396">
        <f>IF(BF815&gt;150,85,(Salinity!$CS$11*BF815^(Salinity!$CQ$11)))</f>
        <v>137.19864181172443</v>
      </c>
      <c r="BM815" s="397">
        <f>IF(BG815&gt;100,85,IF(BG815&lt;1.2,500,Salinity!$CS$18*(BG815^(Salinity!$CQ$18))))</f>
        <v>170.46177587347375</v>
      </c>
      <c r="BN815" s="396">
        <f t="shared" si="569"/>
        <v>2531.4528820774071</v>
      </c>
      <c r="BO815" s="396">
        <f t="shared" si="570"/>
        <v>5021.4702903091147</v>
      </c>
      <c r="BP815" s="396">
        <f t="shared" si="571"/>
        <v>2352.3725070539376</v>
      </c>
      <c r="BQ815" s="398">
        <f t="shared" si="572"/>
        <v>931.88581936550224</v>
      </c>
      <c r="BR815" s="171"/>
      <c r="BS815" s="410"/>
      <c r="BT815" s="171">
        <v>83.249033929493805</v>
      </c>
      <c r="BU815" s="240">
        <v>94.021453857421875</v>
      </c>
      <c r="BV815" s="356">
        <f t="shared" si="529"/>
        <v>4.4218365243426963</v>
      </c>
      <c r="BW815" s="356">
        <f t="shared" si="530"/>
        <v>4.5435229887546882</v>
      </c>
      <c r="BX815" s="356">
        <f t="shared" si="531"/>
        <v>112.53372456768052</v>
      </c>
      <c r="BY815" s="356">
        <f t="shared" si="532"/>
        <v>18.512270710258647</v>
      </c>
      <c r="BZ815" s="356"/>
      <c r="CA815" s="240">
        <v>102.3689633910124</v>
      </c>
      <c r="CB815" s="240">
        <v>178.30560302734375</v>
      </c>
      <c r="CC815" s="356">
        <f t="shared" si="533"/>
        <v>4.6285835747791344</v>
      </c>
      <c r="CD815" s="356">
        <f t="shared" si="534"/>
        <v>5.1834989490940462</v>
      </c>
      <c r="CE815" s="356">
        <f t="shared" si="535"/>
        <v>97.001504632767933</v>
      </c>
      <c r="CF815" s="356">
        <f t="shared" si="536"/>
        <v>-81.304098394575817</v>
      </c>
      <c r="CG815" s="356"/>
      <c r="CH815" s="372">
        <v>57.119093007489667</v>
      </c>
      <c r="CI815" s="240">
        <v>98.041259765625</v>
      </c>
      <c r="CJ815" s="356">
        <f t="shared" si="537"/>
        <v>4.0451384391848419</v>
      </c>
      <c r="CK815" s="356">
        <f t="shared" si="538"/>
        <v>4.5853884080839364</v>
      </c>
      <c r="CL815" s="356">
        <f t="shared" si="539"/>
        <v>101.00808481715991</v>
      </c>
      <c r="CM815" s="356">
        <f t="shared" si="540"/>
        <v>2.9668250515349115</v>
      </c>
    </row>
    <row r="816" spans="1:91">
      <c r="A816" s="16">
        <v>32568</v>
      </c>
      <c r="B816" s="144">
        <v>31</v>
      </c>
      <c r="C816" s="17">
        <v>3</v>
      </c>
      <c r="D816" s="18">
        <v>1989</v>
      </c>
      <c r="E816" s="364" t="s">
        <v>21</v>
      </c>
      <c r="F816" s="240">
        <f>SJR!BB816</f>
        <v>117.30047577156509</v>
      </c>
      <c r="G816" s="171">
        <f>Stan!AP816</f>
        <v>40.381578157283059</v>
      </c>
      <c r="H816" s="240">
        <f>Tuol!AI816</f>
        <v>20.87945661560563</v>
      </c>
      <c r="I816" s="372">
        <f>Merc!AL816</f>
        <v>20.868520649050879</v>
      </c>
      <c r="J816" s="240">
        <v>950.80224609375</v>
      </c>
      <c r="K816" s="240">
        <v>88.543960571289063</v>
      </c>
      <c r="L816" s="240">
        <v>168.46702575683594</v>
      </c>
      <c r="M816" s="372">
        <v>143.83378601074219</v>
      </c>
      <c r="N816" s="240">
        <f t="shared" si="553"/>
        <v>111529.5558314696</v>
      </c>
      <c r="O816" s="240">
        <f t="shared" si="554"/>
        <v>3575.5448641648986</v>
      </c>
      <c r="P816" s="240">
        <f t="shared" si="555"/>
        <v>3517.4999554499723</v>
      </c>
      <c r="Q816" s="240">
        <f t="shared" si="556"/>
        <v>3001.5983333963386</v>
      </c>
      <c r="R816" s="381">
        <f>WSE_Calcs!BC816</f>
        <v>108.6</v>
      </c>
      <c r="S816" s="381">
        <f>WSE_Calcs!BR816</f>
        <v>171</v>
      </c>
      <c r="T816" s="381">
        <f>WSE_Calcs!CE816</f>
        <v>57.599999999999994</v>
      </c>
      <c r="U816" s="380">
        <f t="shared" si="541"/>
        <v>68.218421842716936</v>
      </c>
      <c r="V816" s="380">
        <f t="shared" si="542"/>
        <v>150.12054338439438</v>
      </c>
      <c r="W816" s="385">
        <f t="shared" si="543"/>
        <v>36.731479350949115</v>
      </c>
      <c r="X816" s="380">
        <f>IF(R816&gt;200,95,IF(R816&lt;6,300,(Salinity!$CS$4)*R816^(Salinity!$CQ$4)))</f>
        <v>108.26233806748161</v>
      </c>
      <c r="Y816" s="380">
        <f>IF(S816&gt;150,85,(Salinity!$CS$11*S816^(Salinity!$CQ$11)))</f>
        <v>85</v>
      </c>
      <c r="Z816" s="385">
        <f>IF(T816&gt;100,85,IF(T816&lt;1.2,500,Salinity!$CS$18*(T816^(Salinity!$CQ$18))))</f>
        <v>100.69657555349778</v>
      </c>
      <c r="AA816" s="415">
        <f t="shared" si="557"/>
        <v>11757.289914128502</v>
      </c>
      <c r="AB816" s="415">
        <f t="shared" si="558"/>
        <v>14535</v>
      </c>
      <c r="AC816" s="415">
        <f t="shared" si="559"/>
        <v>5800.1227518814712</v>
      </c>
      <c r="AD816" s="381">
        <f t="shared" si="560"/>
        <v>358.58687681384259</v>
      </c>
      <c r="AE816" s="365">
        <v>36.199999999999989</v>
      </c>
      <c r="AF816" s="365">
        <v>57</v>
      </c>
      <c r="AG816" s="366">
        <v>19.200000000000003</v>
      </c>
      <c r="AH816" s="365">
        <f t="shared" si="544"/>
        <v>-4.1815781572830701</v>
      </c>
      <c r="AI816" s="365">
        <f t="shared" si="545"/>
        <v>36.120543384394367</v>
      </c>
      <c r="AJ816" s="366">
        <f t="shared" si="546"/>
        <v>-1.6685206490508762</v>
      </c>
      <c r="AK816" s="404">
        <f>IF(AE816&gt;200,95,IF(AE816&lt;6,300,(Salinity!$CS$4)*AE816^(Salinity!$CQ$4)))</f>
        <v>127.03646642154685</v>
      </c>
      <c r="AL816" s="404">
        <f>IF(AF816&gt;150,85,(Salinity!$CS$11*AF816^(Salinity!$CQ$11)))</f>
        <v>118.16717497622527</v>
      </c>
      <c r="AM816" s="417">
        <f>IF(AG816&gt;100,85,IF(AG816&lt;1.2,500,Salinity!$CS$18*(AG816^(Salinity!$CQ$18))))</f>
        <v>150.93478457906843</v>
      </c>
      <c r="AN816" s="404">
        <f t="shared" si="561"/>
        <v>4598.7200844599947</v>
      </c>
      <c r="AO816" s="404">
        <f t="shared" si="562"/>
        <v>6735.5289736448403</v>
      </c>
      <c r="AP816" s="404">
        <f t="shared" si="563"/>
        <v>2897.9478639181143</v>
      </c>
      <c r="AQ816" s="367">
        <f t="shared" si="564"/>
        <v>783.80692704526359</v>
      </c>
      <c r="AR816" s="368">
        <v>72.400000000000006</v>
      </c>
      <c r="AS816" s="368">
        <v>114</v>
      </c>
      <c r="AT816" s="369">
        <v>38.400000000000006</v>
      </c>
      <c r="AU816" s="368">
        <f t="shared" si="547"/>
        <v>32.018421842716947</v>
      </c>
      <c r="AV816" s="368">
        <f t="shared" si="548"/>
        <v>93.120543384394367</v>
      </c>
      <c r="AW816" s="369">
        <f t="shared" si="549"/>
        <v>17.531479350949127</v>
      </c>
      <c r="AX816" s="368">
        <f>IF(AR816&gt;200,95,IF(AR816&lt;6,300,(Salinity!$CS$4)*AR816^(Salinity!$CQ$4)))</f>
        <v>114.84436766330126</v>
      </c>
      <c r="AY816" s="368">
        <f>IF(AS816&gt;150,85,(Salinity!$CS$11*AS816^(Salinity!$CQ$11)))</f>
        <v>93.545802575886796</v>
      </c>
      <c r="AZ816" s="369">
        <f>IF(AT816&gt;100,85,IF(AT816&lt;1.2,500,Salinity!$CS$18*(AT816^(Salinity!$CQ$18))))</f>
        <v>116.9197533112816</v>
      </c>
      <c r="BA816" s="419">
        <f t="shared" si="565"/>
        <v>8314.7322188230119</v>
      </c>
      <c r="BB816" s="419">
        <f t="shared" si="566"/>
        <v>10664.221493651095</v>
      </c>
      <c r="BC816" s="419">
        <f t="shared" si="567"/>
        <v>4489.7185271532144</v>
      </c>
      <c r="BD816" s="370">
        <f t="shared" si="568"/>
        <v>480.45213960895074</v>
      </c>
      <c r="BE816" s="396">
        <v>108.6</v>
      </c>
      <c r="BF816" s="396">
        <v>171</v>
      </c>
      <c r="BG816" s="397">
        <v>57.599999999999994</v>
      </c>
      <c r="BH816" s="396">
        <f t="shared" si="550"/>
        <v>68.218421842716936</v>
      </c>
      <c r="BI816" s="396">
        <f t="shared" si="551"/>
        <v>150.12054338439438</v>
      </c>
      <c r="BJ816" s="397">
        <f t="shared" si="552"/>
        <v>36.731479350949115</v>
      </c>
      <c r="BK816" s="396">
        <f>IF(BE816&gt;200,95,IF(BE816&lt;6,300,(Salinity!$CS$4)*BE816^(Salinity!$CQ$4)))</f>
        <v>108.26233806748161</v>
      </c>
      <c r="BL816" s="396">
        <f>IF(BF816&gt;150,85,(Salinity!$CS$11*BF816^(Salinity!$CQ$11)))</f>
        <v>85</v>
      </c>
      <c r="BM816" s="397">
        <f>IF(BG816&gt;100,85,IF(BG816&lt;1.2,500,Salinity!$CS$18*(BG816^(Salinity!$CQ$18))))</f>
        <v>100.69657555349778</v>
      </c>
      <c r="BN816" s="396">
        <f t="shared" si="569"/>
        <v>11757.289914128502</v>
      </c>
      <c r="BO816" s="396">
        <f t="shared" si="570"/>
        <v>14535</v>
      </c>
      <c r="BP816" s="396">
        <f t="shared" si="571"/>
        <v>5800.1227518814712</v>
      </c>
      <c r="BQ816" s="398">
        <f t="shared" si="572"/>
        <v>358.58687681384259</v>
      </c>
      <c r="BR816" s="171"/>
      <c r="BS816" s="410"/>
      <c r="BT816" s="171">
        <v>83.479591861441122</v>
      </c>
      <c r="BU816" s="240">
        <v>99.123298645019531</v>
      </c>
      <c r="BV816" s="356">
        <f t="shared" si="529"/>
        <v>4.4246021931390844</v>
      </c>
      <c r="BW816" s="356">
        <f t="shared" si="530"/>
        <v>4.5963645160752495</v>
      </c>
      <c r="BX816" s="356">
        <f t="shared" si="531"/>
        <v>112.48843009517891</v>
      </c>
      <c r="BY816" s="356">
        <f t="shared" si="532"/>
        <v>13.365131450159382</v>
      </c>
      <c r="BZ816" s="356"/>
      <c r="CA816" s="240">
        <v>102.39052008006199</v>
      </c>
      <c r="CB816" s="240">
        <v>105.94249725341797</v>
      </c>
      <c r="CC816" s="356">
        <f t="shared" si="533"/>
        <v>4.6287941309767158</v>
      </c>
      <c r="CD816" s="356">
        <f t="shared" si="534"/>
        <v>4.6628964681758989</v>
      </c>
      <c r="CE816" s="356">
        <f t="shared" si="535"/>
        <v>96.994620172788004</v>
      </c>
      <c r="CF816" s="356">
        <f t="shared" si="536"/>
        <v>-8.947877080629965</v>
      </c>
      <c r="CG816" s="356"/>
      <c r="CH816" s="372">
        <v>57.622748660253102</v>
      </c>
      <c r="CI816" s="240">
        <v>85</v>
      </c>
      <c r="CJ816" s="356">
        <f t="shared" si="537"/>
        <v>4.0539174317510582</v>
      </c>
      <c r="CK816" s="356">
        <f t="shared" si="538"/>
        <v>4.4426512564903167</v>
      </c>
      <c r="CL816" s="356">
        <f t="shared" si="539"/>
        <v>100.68192823396581</v>
      </c>
      <c r="CM816" s="356">
        <f t="shared" si="540"/>
        <v>15.681928233965806</v>
      </c>
    </row>
    <row r="817" spans="1:91">
      <c r="A817" s="16">
        <v>32599</v>
      </c>
      <c r="B817" s="144">
        <v>30</v>
      </c>
      <c r="C817" s="17">
        <v>4</v>
      </c>
      <c r="D817" s="18">
        <v>1989</v>
      </c>
      <c r="E817" s="364" t="s">
        <v>21</v>
      </c>
      <c r="F817" s="240">
        <f>SJR!BB817</f>
        <v>102.71168646694215</v>
      </c>
      <c r="G817" s="171">
        <f>Stan!AP817</f>
        <v>38.492509119963842</v>
      </c>
      <c r="H817" s="240">
        <f>Tuol!AI817</f>
        <v>34.213394240702478</v>
      </c>
      <c r="I817" s="372">
        <f>Merc!AL817</f>
        <v>9.8423063420067152</v>
      </c>
      <c r="J817" s="240">
        <v>594.4940185546875</v>
      </c>
      <c r="K817" s="240">
        <v>106.52452850341797</v>
      </c>
      <c r="L817" s="240">
        <v>146.35205078125</v>
      </c>
      <c r="M817" s="372">
        <v>216.08367919921875</v>
      </c>
      <c r="N817" s="240">
        <f t="shared" si="553"/>
        <v>61061.483240261558</v>
      </c>
      <c r="O817" s="240">
        <f t="shared" si="554"/>
        <v>4100.3963849176644</v>
      </c>
      <c r="P817" s="240">
        <f t="shared" si="555"/>
        <v>5007.2004113142157</v>
      </c>
      <c r="Q817" s="240">
        <f t="shared" si="556"/>
        <v>2126.7617661866152</v>
      </c>
      <c r="R817" s="381">
        <f>WSE_Calcs!BC817</f>
        <v>140.4</v>
      </c>
      <c r="S817" s="381">
        <f>WSE_Calcs!BR817</f>
        <v>185.4</v>
      </c>
      <c r="T817" s="381">
        <f>WSE_Calcs!CE817</f>
        <v>96</v>
      </c>
      <c r="U817" s="380">
        <f t="shared" si="541"/>
        <v>101.90749088003616</v>
      </c>
      <c r="V817" s="380">
        <f t="shared" si="542"/>
        <v>151.18660575929752</v>
      </c>
      <c r="W817" s="385">
        <f t="shared" si="543"/>
        <v>86.157693657993292</v>
      </c>
      <c r="X817" s="380">
        <f>IF(R817&gt;200,95,IF(R817&lt;6,300,(Salinity!$CS$4)*R817^(Salinity!$CQ$4)))</f>
        <v>104.28977893119858</v>
      </c>
      <c r="Y817" s="380">
        <f>IF(S817&gt;150,85,(Salinity!$CS$11*S817^(Salinity!$CQ$11)))</f>
        <v>85</v>
      </c>
      <c r="Z817" s="385">
        <f>IF(T817&gt;100,85,IF(T817&lt;1.2,500,Salinity!$CS$18*(T817^(Salinity!$CQ$18))))</f>
        <v>83.422682238224979</v>
      </c>
      <c r="AA817" s="415">
        <f t="shared" si="557"/>
        <v>14642.284961940282</v>
      </c>
      <c r="AB817" s="415">
        <f t="shared" si="558"/>
        <v>15759</v>
      </c>
      <c r="AC817" s="415">
        <f t="shared" si="559"/>
        <v>8008.577494869598</v>
      </c>
      <c r="AD817" s="381">
        <f t="shared" si="560"/>
        <v>199.64768985134052</v>
      </c>
      <c r="AE817" s="365">
        <v>46.800000000000011</v>
      </c>
      <c r="AF817" s="365">
        <v>61.800000000000018</v>
      </c>
      <c r="AG817" s="366">
        <v>32</v>
      </c>
      <c r="AH817" s="365">
        <f t="shared" si="544"/>
        <v>8.3074908800361698</v>
      </c>
      <c r="AI817" s="365">
        <f t="shared" si="545"/>
        <v>27.586605759297541</v>
      </c>
      <c r="AJ817" s="366">
        <f t="shared" si="546"/>
        <v>22.157693657993285</v>
      </c>
      <c r="AK817" s="404">
        <f>IF(AE817&gt;200,95,IF(AE817&lt;6,300,(Salinity!$CS$4)*AE817^(Salinity!$CQ$4)))</f>
        <v>122.37501273107267</v>
      </c>
      <c r="AL817" s="404">
        <f>IF(AF817&gt;150,85,(Salinity!$CS$11*AF817^(Salinity!$CQ$11)))</f>
        <v>114.99013818995903</v>
      </c>
      <c r="AM817" s="417">
        <f>IF(AG817&gt;100,85,IF(AG817&lt;1.2,500,Salinity!$CS$18*(AG817^(Salinity!$CQ$18))))</f>
        <v>125.04282795540598</v>
      </c>
      <c r="AN817" s="404">
        <f t="shared" si="561"/>
        <v>5727.1505958142025</v>
      </c>
      <c r="AO817" s="404">
        <f t="shared" si="562"/>
        <v>7106.3905401394695</v>
      </c>
      <c r="AP817" s="404">
        <f t="shared" si="563"/>
        <v>4001.3704945729914</v>
      </c>
      <c r="AQ817" s="367">
        <f t="shared" si="564"/>
        <v>414.65908582033018</v>
      </c>
      <c r="AR817" s="368">
        <v>93.600000000000023</v>
      </c>
      <c r="AS817" s="368">
        <v>123.59999999999998</v>
      </c>
      <c r="AT817" s="369">
        <v>63.999999999999979</v>
      </c>
      <c r="AU817" s="368">
        <f t="shared" si="547"/>
        <v>55.107490880036181</v>
      </c>
      <c r="AV817" s="368">
        <f t="shared" si="548"/>
        <v>89.38660575929751</v>
      </c>
      <c r="AW817" s="369">
        <f t="shared" si="549"/>
        <v>54.157693657993264</v>
      </c>
      <c r="AX817" s="368">
        <f>IF(AR817&gt;200,95,IF(AR817&lt;6,300,(Salinity!$CS$4)*AR817^(Salinity!$CQ$4)))</f>
        <v>110.63028869405602</v>
      </c>
      <c r="AY817" s="368">
        <f>IF(AS817&gt;150,85,(Salinity!$CS$11*AS817^(Salinity!$CQ$11)))</f>
        <v>91.030734782786183</v>
      </c>
      <c r="AZ817" s="369">
        <f>IF(AT817&gt;100,85,IF(AT817&lt;1.2,500,Salinity!$CS$18*(AT817^(Salinity!$CQ$18))))</f>
        <v>96.862871197409774</v>
      </c>
      <c r="BA817" s="419">
        <f t="shared" si="565"/>
        <v>10354.995021763645</v>
      </c>
      <c r="BB817" s="419">
        <f t="shared" si="566"/>
        <v>11251.398819152371</v>
      </c>
      <c r="BC817" s="419">
        <f t="shared" si="567"/>
        <v>6199.2237566342237</v>
      </c>
      <c r="BD817" s="370">
        <f t="shared" si="568"/>
        <v>257.60501275381415</v>
      </c>
      <c r="BE817" s="396">
        <v>140.4</v>
      </c>
      <c r="BF817" s="396">
        <v>185.4</v>
      </c>
      <c r="BG817" s="397">
        <v>96</v>
      </c>
      <c r="BH817" s="396">
        <f t="shared" si="550"/>
        <v>101.90749088003616</v>
      </c>
      <c r="BI817" s="396">
        <f t="shared" si="551"/>
        <v>151.18660575929752</v>
      </c>
      <c r="BJ817" s="397">
        <f t="shared" si="552"/>
        <v>86.157693657993292</v>
      </c>
      <c r="BK817" s="396">
        <f>IF(BE817&gt;200,95,IF(BE817&lt;6,300,(Salinity!$CS$4)*BE817^(Salinity!$CQ$4)))</f>
        <v>104.28977893119858</v>
      </c>
      <c r="BL817" s="396">
        <f>IF(BF817&gt;150,85,(Salinity!$CS$11*BF817^(Salinity!$CQ$11)))</f>
        <v>85</v>
      </c>
      <c r="BM817" s="397">
        <f>IF(BG817&gt;100,85,IF(BG817&lt;1.2,500,Salinity!$CS$18*(BG817^(Salinity!$CQ$18))))</f>
        <v>83.422682238224979</v>
      </c>
      <c r="BN817" s="396">
        <f t="shared" si="569"/>
        <v>14642.284961940282</v>
      </c>
      <c r="BO817" s="396">
        <f t="shared" si="570"/>
        <v>15759</v>
      </c>
      <c r="BP817" s="396">
        <f t="shared" si="571"/>
        <v>8008.577494869598</v>
      </c>
      <c r="BQ817" s="398">
        <f t="shared" si="572"/>
        <v>199.64768985134052</v>
      </c>
      <c r="BR817" s="171"/>
      <c r="BS817" s="410"/>
      <c r="BT817" s="171">
        <v>83.816752889333671</v>
      </c>
      <c r="BU817" s="240">
        <v>146.72749328613281</v>
      </c>
      <c r="BV817" s="356">
        <f t="shared" si="529"/>
        <v>4.4286329026548472</v>
      </c>
      <c r="BW817" s="356">
        <f t="shared" si="530"/>
        <v>4.9885770792196507</v>
      </c>
      <c r="BX817" s="356">
        <f t="shared" si="531"/>
        <v>112.42245018545944</v>
      </c>
      <c r="BY817" s="356">
        <f t="shared" si="532"/>
        <v>-34.305043100673373</v>
      </c>
      <c r="BZ817" s="356"/>
      <c r="CA817" s="240">
        <v>102.47569602272728</v>
      </c>
      <c r="CB817" s="240">
        <v>94.519371032714844</v>
      </c>
      <c r="CC817" s="356">
        <f t="shared" si="533"/>
        <v>4.6296256584895819</v>
      </c>
      <c r="CD817" s="356">
        <f t="shared" si="534"/>
        <v>4.5488047979664232</v>
      </c>
      <c r="CE817" s="356">
        <f t="shared" si="535"/>
        <v>96.967436871550234</v>
      </c>
      <c r="CF817" s="356">
        <f t="shared" si="536"/>
        <v>2.4480658388353902</v>
      </c>
      <c r="CG817" s="356"/>
      <c r="CH817" s="372">
        <v>57.813002203318696</v>
      </c>
      <c r="CI817" s="240">
        <v>85</v>
      </c>
      <c r="CJ817" s="356">
        <f t="shared" si="537"/>
        <v>4.0572137019950212</v>
      </c>
      <c r="CK817" s="356">
        <f t="shared" si="538"/>
        <v>4.4426512564903167</v>
      </c>
      <c r="CL817" s="356">
        <f t="shared" si="539"/>
        <v>100.55973754537654</v>
      </c>
      <c r="CM817" s="356">
        <f t="shared" si="540"/>
        <v>15.559737545376535</v>
      </c>
    </row>
    <row r="818" spans="1:91">
      <c r="A818" s="16">
        <v>32629</v>
      </c>
      <c r="B818" s="144">
        <v>31</v>
      </c>
      <c r="C818" s="17">
        <v>5</v>
      </c>
      <c r="D818" s="18">
        <v>1989</v>
      </c>
      <c r="E818" s="364" t="s">
        <v>21</v>
      </c>
      <c r="F818" s="240">
        <f>SJR!BB818</f>
        <v>99.24361126355889</v>
      </c>
      <c r="G818" s="171">
        <f>Stan!AP818</f>
        <v>44.130441753292871</v>
      </c>
      <c r="H818" s="240">
        <f>Tuol!AI818</f>
        <v>35.290694327866738</v>
      </c>
      <c r="I818" s="372">
        <f>Merc!AL818</f>
        <v>2.546805392178622</v>
      </c>
      <c r="J818" s="240">
        <v>555.80511474609375</v>
      </c>
      <c r="K818" s="240">
        <v>102.16579437255859</v>
      </c>
      <c r="L818" s="240">
        <v>145.91896057128906</v>
      </c>
      <c r="M818" s="372">
        <v>355.26779174804687</v>
      </c>
      <c r="N818" s="240">
        <f t="shared" si="553"/>
        <v>55160.106746159072</v>
      </c>
      <c r="O818" s="240">
        <f t="shared" si="554"/>
        <v>4508.6216377370938</v>
      </c>
      <c r="P818" s="240">
        <f t="shared" si="555"/>
        <v>5149.5814341614014</v>
      </c>
      <c r="Q818" s="240">
        <f t="shared" si="556"/>
        <v>904.79792769131757</v>
      </c>
      <c r="R818" s="381">
        <f>WSE_Calcs!BC818</f>
        <v>97.199999999999989</v>
      </c>
      <c r="S818" s="381">
        <f>WSE_Calcs!BR818</f>
        <v>192.59999999999997</v>
      </c>
      <c r="T818" s="381">
        <f>WSE_Calcs!CE818</f>
        <v>79.2</v>
      </c>
      <c r="U818" s="380">
        <f t="shared" si="541"/>
        <v>53.069558246707118</v>
      </c>
      <c r="V818" s="380">
        <f t="shared" si="542"/>
        <v>157.30930567213323</v>
      </c>
      <c r="W818" s="385">
        <f t="shared" si="543"/>
        <v>76.653194607821376</v>
      </c>
      <c r="X818" s="380">
        <f>IF(R818&gt;200,95,IF(R818&lt;6,300,(Salinity!$CS$4)*R818^(Salinity!$CQ$4)))</f>
        <v>110.02419871254344</v>
      </c>
      <c r="Y818" s="380">
        <f>IF(S818&gt;150,85,(Salinity!$CS$11*S818^(Salinity!$CQ$11)))</f>
        <v>85</v>
      </c>
      <c r="Z818" s="385">
        <f>IF(T818&gt;100,85,IF(T818&lt;1.2,500,Salinity!$CS$18*(T818^(Salinity!$CQ$18))))</f>
        <v>89.549480211276162</v>
      </c>
      <c r="AA818" s="415">
        <f t="shared" si="557"/>
        <v>10694.352114859221</v>
      </c>
      <c r="AB818" s="415">
        <f t="shared" si="558"/>
        <v>16370.999999999996</v>
      </c>
      <c r="AC818" s="415">
        <f t="shared" si="559"/>
        <v>7092.3188327330727</v>
      </c>
      <c r="AD818" s="381">
        <f t="shared" si="560"/>
        <v>203.88231217599562</v>
      </c>
      <c r="AE818" s="365">
        <v>32.400000000000006</v>
      </c>
      <c r="AF818" s="365">
        <v>64.199999999999989</v>
      </c>
      <c r="AG818" s="366">
        <v>26.400000000000006</v>
      </c>
      <c r="AH818" s="365">
        <f t="shared" si="544"/>
        <v>-11.730441753292865</v>
      </c>
      <c r="AI818" s="365">
        <f t="shared" si="545"/>
        <v>28.90930567213325</v>
      </c>
      <c r="AJ818" s="366">
        <f t="shared" si="546"/>
        <v>23.853194607821383</v>
      </c>
      <c r="AK818" s="404">
        <f>IF(AE818&gt;200,95,IF(AE818&lt;6,300,(Salinity!$CS$4)*AE818^(Salinity!$CQ$4)))</f>
        <v>129.10385711965219</v>
      </c>
      <c r="AL818" s="404">
        <f>IF(AF818&gt;150,85,(Salinity!$CS$11*AF818^(Salinity!$CQ$11)))</f>
        <v>113.52277776512112</v>
      </c>
      <c r="AM818" s="417">
        <f>IF(AG818&gt;100,85,IF(AG818&lt;1.2,500,Salinity!$CS$18*(AG818^(Salinity!$CQ$18))))</f>
        <v>134.22632726646904</v>
      </c>
      <c r="AN818" s="404">
        <f t="shared" si="561"/>
        <v>4182.9649706767314</v>
      </c>
      <c r="AO818" s="404">
        <f t="shared" si="562"/>
        <v>7288.1623325207747</v>
      </c>
      <c r="AP818" s="404">
        <f t="shared" si="563"/>
        <v>3543.5750398347836</v>
      </c>
      <c r="AQ818" s="367">
        <f t="shared" si="564"/>
        <v>424.96184961190897</v>
      </c>
      <c r="AR818" s="368">
        <v>64.800000000000011</v>
      </c>
      <c r="AS818" s="368">
        <v>128.4</v>
      </c>
      <c r="AT818" s="369">
        <v>52.800000000000004</v>
      </c>
      <c r="AU818" s="368">
        <f t="shared" si="547"/>
        <v>20.66955824670714</v>
      </c>
      <c r="AV818" s="368">
        <f t="shared" si="548"/>
        <v>93.109305672133274</v>
      </c>
      <c r="AW818" s="369">
        <f t="shared" si="549"/>
        <v>50.253194607821385</v>
      </c>
      <c r="AX818" s="368">
        <f>IF(AR818&gt;200,95,IF(AR818&lt;6,300,(Salinity!$CS$4)*AR818^(Salinity!$CQ$4)))</f>
        <v>116.71334421881275</v>
      </c>
      <c r="AY818" s="368">
        <f>IF(AS818&gt;150,85,(Salinity!$CS$11*AS818^(Salinity!$CQ$11)))</f>
        <v>89.86911431892068</v>
      </c>
      <c r="AZ818" s="369">
        <f>IF(AT818&gt;100,85,IF(AT818&lt;1.2,500,Salinity!$CS$18*(AT818^(Salinity!$CQ$18))))</f>
        <v>103.97675469999848</v>
      </c>
      <c r="BA818" s="419">
        <f t="shared" si="565"/>
        <v>7563.0247053790672</v>
      </c>
      <c r="BB818" s="419">
        <f t="shared" si="566"/>
        <v>11539.194278549416</v>
      </c>
      <c r="BC818" s="419">
        <f t="shared" si="567"/>
        <v>5489.97264815992</v>
      </c>
      <c r="BD818" s="370">
        <f t="shared" si="568"/>
        <v>262.80171439232504</v>
      </c>
      <c r="BE818" s="396">
        <v>97.199999999999989</v>
      </c>
      <c r="BF818" s="396">
        <v>192.59999999999997</v>
      </c>
      <c r="BG818" s="397">
        <v>79.2</v>
      </c>
      <c r="BH818" s="396">
        <f t="shared" si="550"/>
        <v>53.069558246707118</v>
      </c>
      <c r="BI818" s="396">
        <f t="shared" si="551"/>
        <v>157.30930567213323</v>
      </c>
      <c r="BJ818" s="397">
        <f t="shared" si="552"/>
        <v>76.653194607821376</v>
      </c>
      <c r="BK818" s="396">
        <f>IF(BE818&gt;200,95,IF(BE818&lt;6,300,(Salinity!$CS$4)*BE818^(Salinity!$CQ$4)))</f>
        <v>110.02419871254344</v>
      </c>
      <c r="BL818" s="396">
        <f>IF(BF818&gt;150,85,(Salinity!$CS$11*BF818^(Salinity!$CQ$11)))</f>
        <v>85</v>
      </c>
      <c r="BM818" s="397">
        <f>IF(BG818&gt;100,85,IF(BG818&lt;1.2,500,Salinity!$CS$18*(BG818^(Salinity!$CQ$18))))</f>
        <v>89.549480211276162</v>
      </c>
      <c r="BN818" s="396">
        <f t="shared" si="569"/>
        <v>10694.352114859221</v>
      </c>
      <c r="BO818" s="396">
        <f t="shared" si="570"/>
        <v>16370.999999999996</v>
      </c>
      <c r="BP818" s="396">
        <f t="shared" si="571"/>
        <v>7092.3188327330727</v>
      </c>
      <c r="BQ818" s="398">
        <f t="shared" si="572"/>
        <v>203.88231217599557</v>
      </c>
      <c r="BR818" s="171"/>
      <c r="BS818" s="410"/>
      <c r="BT818" s="171">
        <v>83.840553815857433</v>
      </c>
      <c r="BU818" s="240">
        <v>146.79322814941406</v>
      </c>
      <c r="BV818" s="356">
        <f t="shared" si="529"/>
        <v>4.4289168261789857</v>
      </c>
      <c r="BW818" s="356">
        <f t="shared" si="530"/>
        <v>4.9890249853440212</v>
      </c>
      <c r="BX818" s="356">
        <f t="shared" si="531"/>
        <v>112.41780401426485</v>
      </c>
      <c r="BY818" s="356">
        <f t="shared" si="532"/>
        <v>-34.375424135149217</v>
      </c>
      <c r="BZ818" s="356"/>
      <c r="CA818" s="240">
        <v>107.93343386815599</v>
      </c>
      <c r="CB818" s="240">
        <v>108.31375122070312</v>
      </c>
      <c r="CC818" s="356">
        <f t="shared" si="533"/>
        <v>4.6815146840279498</v>
      </c>
      <c r="CD818" s="356">
        <f t="shared" si="534"/>
        <v>4.6850321193601978</v>
      </c>
      <c r="CE818" s="356">
        <f t="shared" si="535"/>
        <v>95.286127478675212</v>
      </c>
      <c r="CF818" s="356">
        <f t="shared" si="536"/>
        <v>-13.027623742027913</v>
      </c>
      <c r="CG818" s="356"/>
      <c r="CH818" s="372">
        <v>57.85740658090134</v>
      </c>
      <c r="CI818" s="240">
        <v>85</v>
      </c>
      <c r="CJ818" s="356">
        <f t="shared" si="537"/>
        <v>4.0579814762292559</v>
      </c>
      <c r="CK818" s="356">
        <f t="shared" si="538"/>
        <v>4.4426512564903167</v>
      </c>
      <c r="CL818" s="356">
        <f t="shared" si="539"/>
        <v>100.53129793167133</v>
      </c>
      <c r="CM818" s="356">
        <f t="shared" si="540"/>
        <v>15.531297931671332</v>
      </c>
    </row>
    <row r="819" spans="1:91">
      <c r="A819" s="16">
        <v>32660</v>
      </c>
      <c r="B819" s="144">
        <v>30</v>
      </c>
      <c r="C819" s="17">
        <v>6</v>
      </c>
      <c r="D819" s="18">
        <v>1989</v>
      </c>
      <c r="E819" s="364" t="s">
        <v>21</v>
      </c>
      <c r="F819" s="240">
        <f>SJR!BB819</f>
        <v>57.62995181753616</v>
      </c>
      <c r="G819" s="171">
        <f>Stan!AP819</f>
        <v>22.819551426911158</v>
      </c>
      <c r="H819" s="240">
        <f>Tuol!AI819</f>
        <v>11.195354367090651</v>
      </c>
      <c r="I819" s="372">
        <f>Merc!AL819</f>
        <v>8.4323309780152371</v>
      </c>
      <c r="J819" s="240">
        <v>647.66180419921875</v>
      </c>
      <c r="K819" s="240">
        <v>119.76435852050781</v>
      </c>
      <c r="L819" s="240">
        <v>202.13484191894531</v>
      </c>
      <c r="M819" s="372">
        <v>231.62580871582031</v>
      </c>
      <c r="N819" s="240">
        <f t="shared" si="553"/>
        <v>37324.718570059515</v>
      </c>
      <c r="O819" s="240">
        <f t="shared" si="554"/>
        <v>2732.9689383697537</v>
      </c>
      <c r="P819" s="240">
        <f t="shared" si="555"/>
        <v>2262.9711852184428</v>
      </c>
      <c r="Q819" s="240">
        <f t="shared" si="556"/>
        <v>1953.1454821422433</v>
      </c>
      <c r="R819" s="381">
        <f>WSE_Calcs!BC819</f>
        <v>56.400000000000006</v>
      </c>
      <c r="S819" s="381">
        <f>WSE_Calcs!BR819</f>
        <v>124.2</v>
      </c>
      <c r="T819" s="381">
        <f>WSE_Calcs!CE819</f>
        <v>43.800000000000004</v>
      </c>
      <c r="U819" s="380">
        <f t="shared" si="541"/>
        <v>33.580448573088844</v>
      </c>
      <c r="V819" s="380">
        <f t="shared" si="542"/>
        <v>113.00464563290936</v>
      </c>
      <c r="W819" s="385">
        <f t="shared" si="543"/>
        <v>35.367669021984767</v>
      </c>
      <c r="X819" s="380">
        <f>IF(R819&gt;200,95,IF(R819&lt;6,300,(Salinity!$CS$4)*R819^(Salinity!$CQ$4)))</f>
        <v>119.09604529403562</v>
      </c>
      <c r="Y819" s="380">
        <f>IF(S819&gt;150,85,(Salinity!$CS$11*S819^(Salinity!$CQ$11)))</f>
        <v>90.882259823283647</v>
      </c>
      <c r="Z819" s="385">
        <f>IF(T819&gt;100,85,IF(T819&lt;1.2,500,Salinity!$CS$18*(T819^(Salinity!$CQ$18))))</f>
        <v>111.38740127648492</v>
      </c>
      <c r="AA819" s="415">
        <f t="shared" si="557"/>
        <v>6717.0169545836097</v>
      </c>
      <c r="AB819" s="415">
        <f t="shared" si="558"/>
        <v>11287.576670051829</v>
      </c>
      <c r="AC819" s="415">
        <f t="shared" si="559"/>
        <v>4878.7681759100396</v>
      </c>
      <c r="AD819" s="381">
        <f t="shared" si="560"/>
        <v>222.298986614104</v>
      </c>
      <c r="AE819" s="365">
        <v>18.800000000000011</v>
      </c>
      <c r="AF819" s="365">
        <v>41.400000000000006</v>
      </c>
      <c r="AG819" s="366">
        <v>14.600000000000009</v>
      </c>
      <c r="AH819" s="365">
        <f t="shared" si="544"/>
        <v>-4.0195514269111463</v>
      </c>
      <c r="AI819" s="365">
        <f t="shared" si="545"/>
        <v>30.204645632909354</v>
      </c>
      <c r="AJ819" s="366">
        <f t="shared" si="546"/>
        <v>6.1676690219847714</v>
      </c>
      <c r="AK819" s="404">
        <f>IF(AE819&gt;200,95,IF(AE819&lt;6,300,(Salinity!$CS$4)*AE819^(Salinity!$CQ$4)))</f>
        <v>139.74888247383223</v>
      </c>
      <c r="AL819" s="404">
        <f>IF(AF819&gt;150,85,(Salinity!$CS$11*AF819^(Salinity!$CQ$11)))</f>
        <v>131.61618558551925</v>
      </c>
      <c r="AM819" s="417">
        <f>IF(AG819&gt;100,85,IF(AG819&lt;1.2,500,Salinity!$CS$18*(AG819^(Salinity!$CQ$18))))</f>
        <v>166.95933624432487</v>
      </c>
      <c r="AN819" s="404">
        <f t="shared" si="561"/>
        <v>2627.2789905080476</v>
      </c>
      <c r="AO819" s="404">
        <f t="shared" si="562"/>
        <v>5448.9100832404974</v>
      </c>
      <c r="AP819" s="404">
        <f t="shared" si="563"/>
        <v>2437.6063091671444</v>
      </c>
      <c r="AQ819" s="367">
        <f t="shared" si="564"/>
        <v>454.41425418826515</v>
      </c>
      <c r="AR819" s="368">
        <v>37.599999999999994</v>
      </c>
      <c r="AS819" s="368">
        <v>82.800000000000026</v>
      </c>
      <c r="AT819" s="369">
        <v>29.200000000000017</v>
      </c>
      <c r="AU819" s="368">
        <f t="shared" si="547"/>
        <v>14.780448573088837</v>
      </c>
      <c r="AV819" s="368">
        <f t="shared" si="548"/>
        <v>71.604645632909381</v>
      </c>
      <c r="AW819" s="369">
        <f t="shared" si="549"/>
        <v>20.76766902198478</v>
      </c>
      <c r="AX819" s="368">
        <f>IF(AR819&gt;200,95,IF(AR819&lt;6,300,(Salinity!$CS$4)*AR819^(Salinity!$CQ$4)))</f>
        <v>126.33673221123307</v>
      </c>
      <c r="AY819" s="368">
        <f>IF(AS819&gt;150,85,(Salinity!$CS$11*AS819^(Salinity!$CQ$11)))</f>
        <v>104.19257052604843</v>
      </c>
      <c r="AZ819" s="369">
        <f>IF(AT819&gt;100,85,IF(AT819&lt;1.2,500,Salinity!$CS$18*(AT819^(Salinity!$CQ$18))))</f>
        <v>129.33297292033851</v>
      </c>
      <c r="BA819" s="419">
        <f t="shared" si="565"/>
        <v>4750.2611311423625</v>
      </c>
      <c r="BB819" s="419">
        <f t="shared" si="566"/>
        <v>8627.1448395568132</v>
      </c>
      <c r="BC819" s="419">
        <f t="shared" si="567"/>
        <v>3776.5228092738867</v>
      </c>
      <c r="BD819" s="370">
        <f t="shared" si="568"/>
        <v>288.43778748986324</v>
      </c>
      <c r="BE819" s="396">
        <v>56.400000000000006</v>
      </c>
      <c r="BF819" s="396">
        <v>124.2</v>
      </c>
      <c r="BG819" s="397">
        <v>43.800000000000004</v>
      </c>
      <c r="BH819" s="396">
        <f t="shared" si="550"/>
        <v>33.580448573088844</v>
      </c>
      <c r="BI819" s="396">
        <f t="shared" si="551"/>
        <v>113.00464563290936</v>
      </c>
      <c r="BJ819" s="397">
        <f t="shared" si="552"/>
        <v>35.367669021984767</v>
      </c>
      <c r="BK819" s="396">
        <f>IF(BE819&gt;200,95,IF(BE819&lt;6,300,(Salinity!$CS$4)*BE819^(Salinity!$CQ$4)))</f>
        <v>119.09604529403562</v>
      </c>
      <c r="BL819" s="396">
        <f>IF(BF819&gt;150,85,(Salinity!$CS$11*BF819^(Salinity!$CQ$11)))</f>
        <v>90.882259823283647</v>
      </c>
      <c r="BM819" s="397">
        <f>IF(BG819&gt;100,85,IF(BG819&lt;1.2,500,Salinity!$CS$18*(BG819^(Salinity!$CQ$18))))</f>
        <v>111.38740127648492</v>
      </c>
      <c r="BN819" s="396">
        <f t="shared" si="569"/>
        <v>6717.0169545836097</v>
      </c>
      <c r="BO819" s="396">
        <f t="shared" si="570"/>
        <v>11287.576670051829</v>
      </c>
      <c r="BP819" s="396">
        <f t="shared" si="571"/>
        <v>4878.7681759100396</v>
      </c>
      <c r="BQ819" s="398">
        <f t="shared" si="572"/>
        <v>222.298986614104</v>
      </c>
      <c r="BR819" s="171"/>
      <c r="BS819" s="410"/>
      <c r="BT819" s="171">
        <v>84.005670519111575</v>
      </c>
      <c r="BU819" s="240">
        <v>97.876319885253906</v>
      </c>
      <c r="BV819" s="356">
        <f t="shared" si="529"/>
        <v>4.430884302744774</v>
      </c>
      <c r="BW819" s="356">
        <f t="shared" si="530"/>
        <v>4.5837046396377046</v>
      </c>
      <c r="BX819" s="356">
        <f t="shared" si="531"/>
        <v>112.38561317961546</v>
      </c>
      <c r="BY819" s="356">
        <f t="shared" si="532"/>
        <v>14.509293294361555</v>
      </c>
      <c r="BZ819" s="356"/>
      <c r="CA819" s="240">
        <v>108.65904119318182</v>
      </c>
      <c r="CB819" s="240">
        <v>85</v>
      </c>
      <c r="CC819" s="356">
        <f t="shared" si="533"/>
        <v>4.6882149171674738</v>
      </c>
      <c r="CD819" s="356">
        <f t="shared" si="534"/>
        <v>4.4426512564903167</v>
      </c>
      <c r="CE819" s="356">
        <f t="shared" si="535"/>
        <v>95.07116233815502</v>
      </c>
      <c r="CF819" s="356">
        <f t="shared" si="536"/>
        <v>10.07116233815502</v>
      </c>
      <c r="CG819" s="356"/>
      <c r="CH819" s="372">
        <v>58.182539546745865</v>
      </c>
      <c r="CI819" s="240">
        <v>85</v>
      </c>
      <c r="CJ819" s="356">
        <f t="shared" si="537"/>
        <v>4.0635853019381809</v>
      </c>
      <c r="CK819" s="356">
        <f t="shared" si="538"/>
        <v>4.4426512564903167</v>
      </c>
      <c r="CL819" s="356">
        <f t="shared" si="539"/>
        <v>100.32396650495426</v>
      </c>
      <c r="CM819" s="356">
        <f t="shared" si="540"/>
        <v>15.323966504954257</v>
      </c>
    </row>
    <row r="820" spans="1:91">
      <c r="A820" s="16">
        <v>32690</v>
      </c>
      <c r="B820" s="144">
        <v>31</v>
      </c>
      <c r="C820" s="17">
        <v>7</v>
      </c>
      <c r="D820" s="18">
        <v>1989</v>
      </c>
      <c r="E820" s="364" t="s">
        <v>21</v>
      </c>
      <c r="F820" s="240">
        <f>SJR!BB820</f>
        <v>52.38800845816116</v>
      </c>
      <c r="G820" s="171">
        <f>Stan!AP820</f>
        <v>21.968968233471074</v>
      </c>
      <c r="H820" s="240">
        <f>Tuol!AI820</f>
        <v>11.524533782202351</v>
      </c>
      <c r="I820" s="372">
        <f>Merc!AL820</f>
        <v>4.1806621103838459</v>
      </c>
      <c r="J820" s="240">
        <v>647.0589599609375</v>
      </c>
      <c r="K820" s="240">
        <v>123.58151245117187</v>
      </c>
      <c r="L820" s="240">
        <v>202.35212707519531</v>
      </c>
      <c r="M820" s="372">
        <v>305.44699096679687</v>
      </c>
      <c r="N820" s="240">
        <f t="shared" si="553"/>
        <v>33898.130267362554</v>
      </c>
      <c r="O820" s="240">
        <f t="shared" si="554"/>
        <v>2714.9583212841048</v>
      </c>
      <c r="P820" s="240">
        <f t="shared" si="555"/>
        <v>2332.0139243785911</v>
      </c>
      <c r="Q820" s="240">
        <f t="shared" si="556"/>
        <v>1276.9706618656446</v>
      </c>
      <c r="R820" s="381">
        <f>WSE_Calcs!BC820</f>
        <v>21.968968233471074</v>
      </c>
      <c r="S820" s="381">
        <f>WSE_Calcs!BR820</f>
        <v>11.524533782202353</v>
      </c>
      <c r="T820" s="381">
        <f>WSE_Calcs!CE820</f>
        <v>4.1806621103838451</v>
      </c>
      <c r="U820" s="380">
        <f t="shared" si="541"/>
        <v>0</v>
      </c>
      <c r="V820" s="380">
        <f t="shared" si="542"/>
        <v>0</v>
      </c>
      <c r="W820" s="385">
        <f t="shared" si="543"/>
        <v>0</v>
      </c>
      <c r="X820" s="380">
        <f>IF(R820&gt;200,95,IF(R820&lt;6,300,(Salinity!$CS$4)*R820^(Salinity!$CQ$4)))</f>
        <v>136.61575013065607</v>
      </c>
      <c r="Y820" s="380">
        <f>IF(S820&gt;150,85,(Salinity!$CS$11*S820^(Salinity!$CQ$11)))</f>
        <v>202.54348308609255</v>
      </c>
      <c r="Z820" s="385">
        <f>IF(T820&gt;100,85,IF(T820&lt;1.2,500,Salinity!$CS$18*(T820^(Salinity!$CQ$18))))</f>
        <v>264.66421452646875</v>
      </c>
      <c r="AA820" s="415">
        <f t="shared" si="557"/>
        <v>3001.307074812205</v>
      </c>
      <c r="AB820" s="415">
        <f t="shared" si="558"/>
        <v>2334.2192131906045</v>
      </c>
      <c r="AC820" s="415">
        <f t="shared" si="559"/>
        <v>1106.4716536453095</v>
      </c>
      <c r="AD820" s="381">
        <f t="shared" si="560"/>
        <v>649.31243432643203</v>
      </c>
      <c r="AE820" s="365">
        <v>21.968968233471074</v>
      </c>
      <c r="AF820" s="365">
        <v>11.524533782202353</v>
      </c>
      <c r="AG820" s="366">
        <v>4.1806621103838451</v>
      </c>
      <c r="AH820" s="365">
        <f t="shared" si="544"/>
        <v>0</v>
      </c>
      <c r="AI820" s="365">
        <f t="shared" si="545"/>
        <v>0</v>
      </c>
      <c r="AJ820" s="366">
        <f t="shared" si="546"/>
        <v>0</v>
      </c>
      <c r="AK820" s="404">
        <f>IF(AE820&gt;200,95,IF(AE820&lt;6,300,(Salinity!$CS$4)*AE820^(Salinity!$CQ$4)))</f>
        <v>136.61575013065607</v>
      </c>
      <c r="AL820" s="404">
        <f>IF(AF820&gt;150,85,(Salinity!$CS$11*AF820^(Salinity!$CQ$11)))</f>
        <v>202.54348308609255</v>
      </c>
      <c r="AM820" s="417">
        <f>IF(AG820&gt;100,85,IF(AG820&lt;1.2,500,Salinity!$CS$18*(AG820^(Salinity!$CQ$18))))</f>
        <v>264.66421452646875</v>
      </c>
      <c r="AN820" s="404">
        <f t="shared" si="561"/>
        <v>3001.307074812205</v>
      </c>
      <c r="AO820" s="404">
        <f t="shared" si="562"/>
        <v>2334.2192131906045</v>
      </c>
      <c r="AP820" s="404">
        <f t="shared" si="563"/>
        <v>1106.4716536453095</v>
      </c>
      <c r="AQ820" s="367">
        <f t="shared" si="564"/>
        <v>649.31243432643203</v>
      </c>
      <c r="AR820" s="368">
        <v>21.968968233471074</v>
      </c>
      <c r="AS820" s="368">
        <v>11.524533782202353</v>
      </c>
      <c r="AT820" s="369">
        <v>4.1806621103838451</v>
      </c>
      <c r="AU820" s="368">
        <f t="shared" si="547"/>
        <v>0</v>
      </c>
      <c r="AV820" s="368">
        <f t="shared" si="548"/>
        <v>0</v>
      </c>
      <c r="AW820" s="369">
        <f t="shared" si="549"/>
        <v>0</v>
      </c>
      <c r="AX820" s="368">
        <f>IF(AR820&gt;200,95,IF(AR820&lt;6,300,(Salinity!$CS$4)*AR820^(Salinity!$CQ$4)))</f>
        <v>136.61575013065607</v>
      </c>
      <c r="AY820" s="368">
        <f>IF(AS820&gt;150,85,(Salinity!$CS$11*AS820^(Salinity!$CQ$11)))</f>
        <v>202.54348308609255</v>
      </c>
      <c r="AZ820" s="369">
        <f>IF(AT820&gt;100,85,IF(AT820&lt;1.2,500,Salinity!$CS$18*(AT820^(Salinity!$CQ$18))))</f>
        <v>264.66421452646875</v>
      </c>
      <c r="BA820" s="419">
        <f t="shared" si="565"/>
        <v>3001.307074812205</v>
      </c>
      <c r="BB820" s="419">
        <f t="shared" si="566"/>
        <v>2334.2192131906045</v>
      </c>
      <c r="BC820" s="419">
        <f t="shared" si="567"/>
        <v>1106.4716536453095</v>
      </c>
      <c r="BD820" s="370">
        <f t="shared" si="568"/>
        <v>649.31243432643225</v>
      </c>
      <c r="BE820" s="396">
        <v>21.968968233471074</v>
      </c>
      <c r="BF820" s="396">
        <v>11.524533782202353</v>
      </c>
      <c r="BG820" s="397">
        <v>4.1806621103838451</v>
      </c>
      <c r="BH820" s="396">
        <f t="shared" si="550"/>
        <v>0</v>
      </c>
      <c r="BI820" s="396">
        <f t="shared" si="551"/>
        <v>0</v>
      </c>
      <c r="BJ820" s="397">
        <f t="shared" si="552"/>
        <v>0</v>
      </c>
      <c r="BK820" s="396">
        <f>IF(BE820&gt;200,95,IF(BE820&lt;6,300,(Salinity!$CS$4)*BE820^(Salinity!$CQ$4)))</f>
        <v>136.61575013065607</v>
      </c>
      <c r="BL820" s="396">
        <f>IF(BF820&gt;150,85,(Salinity!$CS$11*BF820^(Salinity!$CQ$11)))</f>
        <v>202.54348308609255</v>
      </c>
      <c r="BM820" s="397">
        <f>IF(BG820&gt;100,85,IF(BG820&lt;1.2,500,Salinity!$CS$18*(BG820^(Salinity!$CQ$18))))</f>
        <v>264.66421452646875</v>
      </c>
      <c r="BN820" s="396">
        <f t="shared" si="569"/>
        <v>3001.307074812205</v>
      </c>
      <c r="BO820" s="396">
        <f t="shared" si="570"/>
        <v>2334.2192131906045</v>
      </c>
      <c r="BP820" s="396">
        <f t="shared" si="571"/>
        <v>1106.4716536453095</v>
      </c>
      <c r="BQ820" s="398">
        <f t="shared" si="572"/>
        <v>649.31243432643225</v>
      </c>
      <c r="BR820" s="171"/>
      <c r="BS820" s="410"/>
      <c r="BT820" s="171">
        <v>84.755341231921491</v>
      </c>
      <c r="BU820" s="240">
        <v>123.83689117431641</v>
      </c>
      <c r="BV820" s="356">
        <f t="shared" si="529"/>
        <v>4.4397687676601736</v>
      </c>
      <c r="BW820" s="356">
        <f t="shared" si="530"/>
        <v>4.8189653059597504</v>
      </c>
      <c r="BX820" s="356">
        <f t="shared" si="531"/>
        <v>112.24036491216607</v>
      </c>
      <c r="BY820" s="356">
        <f t="shared" si="532"/>
        <v>-11.596526262150334</v>
      </c>
      <c r="BZ820" s="356"/>
      <c r="CA820" s="240">
        <v>109.0807195893595</v>
      </c>
      <c r="CB820" s="240">
        <v>118.72934722900391</v>
      </c>
      <c r="CC820" s="356">
        <f t="shared" si="533"/>
        <v>4.6920881548511133</v>
      </c>
      <c r="CD820" s="356">
        <f t="shared" si="534"/>
        <v>4.7768465097177026</v>
      </c>
      <c r="CE820" s="356">
        <f t="shared" si="535"/>
        <v>94.947117623203184</v>
      </c>
      <c r="CF820" s="356">
        <f t="shared" si="536"/>
        <v>-23.782229605800723</v>
      </c>
      <c r="CG820" s="356"/>
      <c r="CH820" s="372">
        <v>58.687893449767564</v>
      </c>
      <c r="CI820" s="240">
        <v>108.04170989990234</v>
      </c>
      <c r="CJ820" s="356">
        <f t="shared" si="537"/>
        <v>4.0722334610954034</v>
      </c>
      <c r="CK820" s="356">
        <f t="shared" si="538"/>
        <v>4.6825173553439967</v>
      </c>
      <c r="CL820" s="356">
        <f t="shared" si="539"/>
        <v>100.00483905651753</v>
      </c>
      <c r="CM820" s="356">
        <f t="shared" si="540"/>
        <v>-8.0368708433848184</v>
      </c>
    </row>
    <row r="821" spans="1:91">
      <c r="A821" s="16">
        <v>32721</v>
      </c>
      <c r="B821" s="144">
        <v>31</v>
      </c>
      <c r="C821" s="17">
        <v>8</v>
      </c>
      <c r="D821" s="18">
        <v>1989</v>
      </c>
      <c r="E821" s="364" t="s">
        <v>21</v>
      </c>
      <c r="F821" s="240">
        <f>SJR!BB821</f>
        <v>66.661126113765491</v>
      </c>
      <c r="G821" s="171">
        <f>Stan!AP821</f>
        <v>23.62397703060434</v>
      </c>
      <c r="H821" s="240">
        <f>Tuol!AI821</f>
        <v>12.476585854774664</v>
      </c>
      <c r="I821" s="372">
        <f>Merc!AL821</f>
        <v>3.8114198391496643</v>
      </c>
      <c r="J821" s="240">
        <v>648.225830078125</v>
      </c>
      <c r="K821" s="240">
        <v>121.13149261474609</v>
      </c>
      <c r="L821" s="240">
        <v>197.82626342773437</v>
      </c>
      <c r="M821" s="372">
        <v>314.74191284179687</v>
      </c>
      <c r="N821" s="240">
        <f t="shared" si="553"/>
        <v>43211.463809038207</v>
      </c>
      <c r="O821" s="240">
        <f t="shared" si="554"/>
        <v>2861.6075992135811</v>
      </c>
      <c r="P821" s="240">
        <f t="shared" si="555"/>
        <v>2468.1963599853971</v>
      </c>
      <c r="Q821" s="240">
        <f t="shared" si="556"/>
        <v>1199.6135708171391</v>
      </c>
      <c r="R821" s="381">
        <f>WSE_Calcs!BC821</f>
        <v>23.623977030604323</v>
      </c>
      <c r="S821" s="381">
        <f>WSE_Calcs!BR821</f>
        <v>12.47658585477466</v>
      </c>
      <c r="T821" s="381">
        <f>WSE_Calcs!CE821</f>
        <v>3.8114198391496661</v>
      </c>
      <c r="U821" s="380">
        <f t="shared" si="541"/>
        <v>0</v>
      </c>
      <c r="V821" s="380">
        <f t="shared" si="542"/>
        <v>0</v>
      </c>
      <c r="W821" s="385">
        <f t="shared" si="543"/>
        <v>0</v>
      </c>
      <c r="X821" s="380">
        <f>IF(R821&gt;200,95,IF(R821&lt;6,300,(Salinity!$CS$4)*R821^(Salinity!$CQ$4)))</f>
        <v>135.17900312142282</v>
      </c>
      <c r="Y821" s="380">
        <f>IF(S821&gt;150,85,(Salinity!$CS$11*S821^(Salinity!$CQ$11)))</f>
        <v>197.19602855264679</v>
      </c>
      <c r="Z821" s="385">
        <f>IF(T821&gt;100,85,IF(T821&lt;1.2,500,Salinity!$CS$18*(T821^(Salinity!$CQ$18))))</f>
        <v>273.83553209239341</v>
      </c>
      <c r="AA821" s="415">
        <f t="shared" si="557"/>
        <v>3193.4656647604829</v>
      </c>
      <c r="AB821" s="415">
        <f t="shared" si="558"/>
        <v>2460.3331804576928</v>
      </c>
      <c r="AC821" s="415">
        <f t="shared" si="559"/>
        <v>1043.7021796810534</v>
      </c>
      <c r="AD821" s="381">
        <f t="shared" si="560"/>
        <v>650.74729205577376</v>
      </c>
      <c r="AE821" s="365">
        <v>23.623977030604323</v>
      </c>
      <c r="AF821" s="365">
        <v>12.476585854774674</v>
      </c>
      <c r="AG821" s="366">
        <v>3.8114198391496661</v>
      </c>
      <c r="AH821" s="365">
        <f t="shared" si="544"/>
        <v>0</v>
      </c>
      <c r="AI821" s="365">
        <f t="shared" si="545"/>
        <v>0</v>
      </c>
      <c r="AJ821" s="366">
        <f t="shared" si="546"/>
        <v>0</v>
      </c>
      <c r="AK821" s="404">
        <f>IF(AE821&gt;200,95,IF(AE821&lt;6,300,(Salinity!$CS$4)*AE821^(Salinity!$CQ$4)))</f>
        <v>135.17900312142282</v>
      </c>
      <c r="AL821" s="404">
        <f>IF(AF821&gt;150,85,(Salinity!$CS$11*AF821^(Salinity!$CQ$11)))</f>
        <v>197.19602855264674</v>
      </c>
      <c r="AM821" s="417">
        <f>IF(AG821&gt;100,85,IF(AG821&lt;1.2,500,Salinity!$CS$18*(AG821^(Salinity!$CQ$18))))</f>
        <v>273.83553209239341</v>
      </c>
      <c r="AN821" s="404">
        <f t="shared" si="561"/>
        <v>3193.4656647604829</v>
      </c>
      <c r="AO821" s="404">
        <f t="shared" si="562"/>
        <v>2460.3331804576951</v>
      </c>
      <c r="AP821" s="404">
        <f t="shared" si="563"/>
        <v>1043.7021796810534</v>
      </c>
      <c r="AQ821" s="367">
        <f t="shared" si="564"/>
        <v>650.74729205577376</v>
      </c>
      <c r="AR821" s="368">
        <v>23.623977030604323</v>
      </c>
      <c r="AS821" s="368">
        <v>12.47658585477466</v>
      </c>
      <c r="AT821" s="369">
        <v>3.8114198391496661</v>
      </c>
      <c r="AU821" s="368">
        <f t="shared" si="547"/>
        <v>0</v>
      </c>
      <c r="AV821" s="368">
        <f t="shared" si="548"/>
        <v>0</v>
      </c>
      <c r="AW821" s="369">
        <f t="shared" si="549"/>
        <v>0</v>
      </c>
      <c r="AX821" s="368">
        <f>IF(AR821&gt;200,95,IF(AR821&lt;6,300,(Salinity!$CS$4)*AR821^(Salinity!$CQ$4)))</f>
        <v>135.17900312142282</v>
      </c>
      <c r="AY821" s="368">
        <f>IF(AS821&gt;150,85,(Salinity!$CS$11*AS821^(Salinity!$CQ$11)))</f>
        <v>197.19602855264679</v>
      </c>
      <c r="AZ821" s="369">
        <f>IF(AT821&gt;100,85,IF(AT821&lt;1.2,500,Salinity!$CS$18*(AT821^(Salinity!$CQ$18))))</f>
        <v>273.83553209239341</v>
      </c>
      <c r="BA821" s="419">
        <f t="shared" si="565"/>
        <v>3193.4656647604829</v>
      </c>
      <c r="BB821" s="419">
        <f t="shared" si="566"/>
        <v>2460.3331804576928</v>
      </c>
      <c r="BC821" s="419">
        <f t="shared" si="567"/>
        <v>1043.7021796810534</v>
      </c>
      <c r="BD821" s="370">
        <f t="shared" si="568"/>
        <v>650.74729205577376</v>
      </c>
      <c r="BE821" s="396">
        <v>23.623977030604323</v>
      </c>
      <c r="BF821" s="396">
        <v>12.47658585477466</v>
      </c>
      <c r="BG821" s="397">
        <v>3.8114198391496661</v>
      </c>
      <c r="BH821" s="396">
        <f t="shared" si="550"/>
        <v>0</v>
      </c>
      <c r="BI821" s="396">
        <f t="shared" si="551"/>
        <v>0</v>
      </c>
      <c r="BJ821" s="397">
        <f t="shared" si="552"/>
        <v>0</v>
      </c>
      <c r="BK821" s="396">
        <f>IF(BE821&gt;200,95,IF(BE821&lt;6,300,(Salinity!$CS$4)*BE821^(Salinity!$CQ$4)))</f>
        <v>135.17900312142282</v>
      </c>
      <c r="BL821" s="396">
        <f>IF(BF821&gt;150,85,(Salinity!$CS$11*BF821^(Salinity!$CQ$11)))</f>
        <v>197.19602855264679</v>
      </c>
      <c r="BM821" s="397">
        <f>IF(BG821&gt;100,85,IF(BG821&lt;1.2,500,Salinity!$CS$18*(BG821^(Salinity!$CQ$18))))</f>
        <v>273.83553209239341</v>
      </c>
      <c r="BN821" s="396">
        <f t="shared" si="569"/>
        <v>3193.4656647604829</v>
      </c>
      <c r="BO821" s="396">
        <f t="shared" si="570"/>
        <v>2460.3331804576928</v>
      </c>
      <c r="BP821" s="396">
        <f t="shared" si="571"/>
        <v>1043.7021796810534</v>
      </c>
      <c r="BQ821" s="398">
        <f t="shared" si="572"/>
        <v>650.74729205577376</v>
      </c>
      <c r="BR821" s="171"/>
      <c r="BS821" s="410"/>
      <c r="BT821" s="171">
        <v>84.895675684400828</v>
      </c>
      <c r="BU821" s="240">
        <v>150.08547973632812</v>
      </c>
      <c r="BV821" s="356">
        <f t="shared" si="529"/>
        <v>4.4414231577963275</v>
      </c>
      <c r="BW821" s="356">
        <f t="shared" si="530"/>
        <v>5.0112049966937633</v>
      </c>
      <c r="BX821" s="356">
        <f t="shared" si="531"/>
        <v>112.21333874433623</v>
      </c>
      <c r="BY821" s="356">
        <f t="shared" si="532"/>
        <v>-37.872140991991898</v>
      </c>
      <c r="BZ821" s="356"/>
      <c r="CA821" s="240">
        <v>109.48704666516012</v>
      </c>
      <c r="CB821" s="240">
        <v>85</v>
      </c>
      <c r="CC821" s="356">
        <f t="shared" si="533"/>
        <v>4.695806246963774</v>
      </c>
      <c r="CD821" s="356">
        <f t="shared" si="534"/>
        <v>4.4426512564903167</v>
      </c>
      <c r="CE821" s="356">
        <f t="shared" si="535"/>
        <v>94.828193872733081</v>
      </c>
      <c r="CF821" s="356">
        <f t="shared" si="536"/>
        <v>9.8281938727330811</v>
      </c>
      <c r="CG821" s="356"/>
      <c r="CH821" s="372">
        <v>59.166975440663741</v>
      </c>
      <c r="CI821" s="240">
        <v>85</v>
      </c>
      <c r="CJ821" s="356">
        <f t="shared" si="537"/>
        <v>4.0803635389491868</v>
      </c>
      <c r="CK821" s="356">
        <f t="shared" si="538"/>
        <v>4.4426512564903167</v>
      </c>
      <c r="CL821" s="356">
        <f t="shared" si="539"/>
        <v>99.705755224931451</v>
      </c>
      <c r="CM821" s="356">
        <f t="shared" si="540"/>
        <v>14.705755224931451</v>
      </c>
    </row>
    <row r="822" spans="1:91">
      <c r="A822" s="16">
        <v>32752</v>
      </c>
      <c r="B822" s="144">
        <v>30</v>
      </c>
      <c r="C822" s="17">
        <v>9</v>
      </c>
      <c r="D822" s="18">
        <v>1989</v>
      </c>
      <c r="E822" s="364" t="s">
        <v>21</v>
      </c>
      <c r="F822" s="240">
        <f>SJR!BB822</f>
        <v>105.43003454287189</v>
      </c>
      <c r="G822" s="171">
        <f>Stan!AP822</f>
        <v>24.416564033445248</v>
      </c>
      <c r="H822" s="240">
        <f>Tuol!AI822</f>
        <v>12.620463625064566</v>
      </c>
      <c r="I822" s="372">
        <f>Merc!AL822</f>
        <v>3.9768637412835743</v>
      </c>
      <c r="J822" s="240">
        <v>591.88031005859375</v>
      </c>
      <c r="K822" s="240">
        <v>128.67930603027344</v>
      </c>
      <c r="L822" s="240">
        <v>195.30291748046875</v>
      </c>
      <c r="M822" s="372">
        <v>307.17459106445312</v>
      </c>
      <c r="N822" s="240">
        <f t="shared" si="553"/>
        <v>62401.961534723268</v>
      </c>
      <c r="O822" s="240">
        <f t="shared" si="554"/>
        <v>3141.9065154674686</v>
      </c>
      <c r="P822" s="240">
        <f t="shared" si="555"/>
        <v>2464.8133659312425</v>
      </c>
      <c r="Q822" s="240">
        <f t="shared" si="556"/>
        <v>1221.591493447833</v>
      </c>
      <c r="R822" s="381">
        <f>WSE_Calcs!BC822</f>
        <v>24.416564033445241</v>
      </c>
      <c r="S822" s="381">
        <f>WSE_Calcs!BR822</f>
        <v>12.62046362506457</v>
      </c>
      <c r="T822" s="381">
        <f>WSE_Calcs!CE822</f>
        <v>3.9768637412835739</v>
      </c>
      <c r="U822" s="380">
        <f t="shared" si="541"/>
        <v>0</v>
      </c>
      <c r="V822" s="380">
        <f t="shared" si="542"/>
        <v>0</v>
      </c>
      <c r="W822" s="385">
        <f t="shared" si="543"/>
        <v>0</v>
      </c>
      <c r="X822" s="380">
        <f>IF(R822&gt;200,95,IF(R822&lt;6,300,(Salinity!$CS$4)*R822^(Salinity!$CQ$4)))</f>
        <v>134.53122718787583</v>
      </c>
      <c r="Y822" s="380">
        <f>IF(S822&gt;150,85,(Salinity!$CS$11*S822^(Salinity!$CQ$11)))</f>
        <v>196.43534548879146</v>
      </c>
      <c r="Z822" s="385">
        <f>IF(T822&gt;100,85,IF(T822&lt;1.2,500,Salinity!$CS$18*(T822^(Salinity!$CQ$18))))</f>
        <v>269.58222489519005</v>
      </c>
      <c r="AA822" s="415">
        <f t="shared" si="557"/>
        <v>3284.7903231307396</v>
      </c>
      <c r="AB822" s="415">
        <f t="shared" si="558"/>
        <v>2479.105132418284</v>
      </c>
      <c r="AC822" s="415">
        <f t="shared" si="559"/>
        <v>1072.0917754802354</v>
      </c>
      <c r="AD822" s="381">
        <f t="shared" si="560"/>
        <v>591.9531152721745</v>
      </c>
      <c r="AE822" s="365">
        <v>24.416564033445255</v>
      </c>
      <c r="AF822" s="365">
        <v>12.62046362506457</v>
      </c>
      <c r="AG822" s="366">
        <v>3.9768637412835739</v>
      </c>
      <c r="AH822" s="365">
        <f t="shared" si="544"/>
        <v>0</v>
      </c>
      <c r="AI822" s="365">
        <f t="shared" si="545"/>
        <v>0</v>
      </c>
      <c r="AJ822" s="366">
        <f t="shared" si="546"/>
        <v>0</v>
      </c>
      <c r="AK822" s="404">
        <f>IF(AE822&gt;200,95,IF(AE822&lt;6,300,(Salinity!$CS$4)*AE822^(Salinity!$CQ$4)))</f>
        <v>134.53122718787583</v>
      </c>
      <c r="AL822" s="404">
        <f>IF(AF822&gt;150,85,(Salinity!$CS$11*AF822^(Salinity!$CQ$11)))</f>
        <v>196.43534548879146</v>
      </c>
      <c r="AM822" s="417">
        <f>IF(AG822&gt;100,85,IF(AG822&lt;1.2,500,Salinity!$CS$18*(AG822^(Salinity!$CQ$18))))</f>
        <v>269.58222489519005</v>
      </c>
      <c r="AN822" s="404">
        <f t="shared" si="561"/>
        <v>3284.7903231307414</v>
      </c>
      <c r="AO822" s="404">
        <f t="shared" si="562"/>
        <v>2479.105132418284</v>
      </c>
      <c r="AP822" s="404">
        <f t="shared" si="563"/>
        <v>1072.0917754802354</v>
      </c>
      <c r="AQ822" s="367">
        <f t="shared" si="564"/>
        <v>591.9531152721745</v>
      </c>
      <c r="AR822" s="368">
        <v>24.416564033445241</v>
      </c>
      <c r="AS822" s="368">
        <v>12.62046362506457</v>
      </c>
      <c r="AT822" s="369">
        <v>3.9768637412835721</v>
      </c>
      <c r="AU822" s="368">
        <f t="shared" si="547"/>
        <v>0</v>
      </c>
      <c r="AV822" s="368">
        <f t="shared" si="548"/>
        <v>0</v>
      </c>
      <c r="AW822" s="369">
        <f t="shared" si="549"/>
        <v>0</v>
      </c>
      <c r="AX822" s="368">
        <f>IF(AR822&gt;200,95,IF(AR822&lt;6,300,(Salinity!$CS$4)*AR822^(Salinity!$CQ$4)))</f>
        <v>134.53122718787583</v>
      </c>
      <c r="AY822" s="368">
        <f>IF(AS822&gt;150,85,(Salinity!$CS$11*AS822^(Salinity!$CQ$11)))</f>
        <v>196.43534548879146</v>
      </c>
      <c r="AZ822" s="369">
        <f>IF(AT822&gt;100,85,IF(AT822&lt;1.2,500,Salinity!$CS$18*(AT822^(Salinity!$CQ$18))))</f>
        <v>269.58222489519011</v>
      </c>
      <c r="BA822" s="419">
        <f t="shared" si="565"/>
        <v>3284.7903231307396</v>
      </c>
      <c r="BB822" s="419">
        <f t="shared" si="566"/>
        <v>2479.105132418284</v>
      </c>
      <c r="BC822" s="419">
        <f t="shared" si="567"/>
        <v>1072.0917754802351</v>
      </c>
      <c r="BD822" s="370">
        <f t="shared" si="568"/>
        <v>591.95311527217439</v>
      </c>
      <c r="BE822" s="396">
        <v>24.416564033445241</v>
      </c>
      <c r="BF822" s="396">
        <v>12.62046362506457</v>
      </c>
      <c r="BG822" s="397">
        <v>3.9768637412835739</v>
      </c>
      <c r="BH822" s="396">
        <f t="shared" si="550"/>
        <v>0</v>
      </c>
      <c r="BI822" s="396">
        <f t="shared" si="551"/>
        <v>0</v>
      </c>
      <c r="BJ822" s="397">
        <f t="shared" si="552"/>
        <v>0</v>
      </c>
      <c r="BK822" s="396">
        <f>IF(BE822&gt;200,95,IF(BE822&lt;6,300,(Salinity!$CS$4)*BE822^(Salinity!$CQ$4)))</f>
        <v>134.53122718787583</v>
      </c>
      <c r="BL822" s="396">
        <f>IF(BF822&gt;150,85,(Salinity!$CS$11*BF822^(Salinity!$CQ$11)))</f>
        <v>196.43534548879146</v>
      </c>
      <c r="BM822" s="397">
        <f>IF(BG822&gt;100,85,IF(BG822&lt;1.2,500,Salinity!$CS$18*(BG822^(Salinity!$CQ$18))))</f>
        <v>269.58222489519005</v>
      </c>
      <c r="BN822" s="396">
        <f t="shared" si="569"/>
        <v>3284.7903231307396</v>
      </c>
      <c r="BO822" s="396">
        <f t="shared" si="570"/>
        <v>2479.105132418284</v>
      </c>
      <c r="BP822" s="396">
        <f t="shared" si="571"/>
        <v>1072.0917754802354</v>
      </c>
      <c r="BQ822" s="398">
        <f t="shared" si="572"/>
        <v>591.95311527217439</v>
      </c>
      <c r="BR822" s="171"/>
      <c r="BS822" s="410"/>
      <c r="BT822" s="171">
        <v>84.953516432076441</v>
      </c>
      <c r="BU822" s="240">
        <v>112.88127899169922</v>
      </c>
      <c r="BV822" s="356">
        <f t="shared" si="529"/>
        <v>4.4421042413998553</v>
      </c>
      <c r="BW822" s="356">
        <f t="shared" si="530"/>
        <v>4.7263366380234162</v>
      </c>
      <c r="BX822" s="356">
        <f t="shared" si="531"/>
        <v>112.20221443285213</v>
      </c>
      <c r="BY822" s="356">
        <f t="shared" si="532"/>
        <v>-0.67906455884708805</v>
      </c>
      <c r="BZ822" s="356"/>
      <c r="CA822" s="240">
        <v>110.28611529894111</v>
      </c>
      <c r="CB822" s="240">
        <v>95.395118713378906</v>
      </c>
      <c r="CC822" s="356">
        <f t="shared" si="533"/>
        <v>4.7030780370931469</v>
      </c>
      <c r="CD822" s="356">
        <f t="shared" si="534"/>
        <v>4.558027410618763</v>
      </c>
      <c r="CE822" s="356">
        <f t="shared" si="535"/>
        <v>94.596034916471211</v>
      </c>
      <c r="CF822" s="356">
        <f t="shared" si="536"/>
        <v>-0.79908379690769493</v>
      </c>
      <c r="CG822" s="356"/>
      <c r="CH822" s="372">
        <v>59.184576567342461</v>
      </c>
      <c r="CI822" s="240">
        <v>85</v>
      </c>
      <c r="CJ822" s="356">
        <f t="shared" si="537"/>
        <v>4.0806609769888214</v>
      </c>
      <c r="CK822" s="356">
        <f t="shared" si="538"/>
        <v>4.4426512564903167</v>
      </c>
      <c r="CL822" s="356">
        <f t="shared" si="539"/>
        <v>99.694830251466456</v>
      </c>
      <c r="CM822" s="356">
        <f t="shared" si="540"/>
        <v>14.694830251466456</v>
      </c>
    </row>
    <row r="823" spans="1:91">
      <c r="A823" s="16">
        <v>32782</v>
      </c>
      <c r="B823" s="144">
        <v>31</v>
      </c>
      <c r="C823" s="17">
        <v>10</v>
      </c>
      <c r="D823" s="18">
        <v>1990</v>
      </c>
      <c r="E823" s="364" t="s">
        <v>21</v>
      </c>
      <c r="F823" s="240">
        <f>SJR!BB823</f>
        <v>96.647636476627071</v>
      </c>
      <c r="G823" s="171">
        <f>Stan!AP823</f>
        <v>26.709364467652374</v>
      </c>
      <c r="H823" s="240">
        <f>Tuol!AI823</f>
        <v>13.193308236618673</v>
      </c>
      <c r="I823" s="372">
        <f>Merc!AL823</f>
        <v>18.725393954190341</v>
      </c>
      <c r="J823" s="240">
        <v>696.3590087890625</v>
      </c>
      <c r="K823" s="240">
        <v>141.00505065917969</v>
      </c>
      <c r="L823" s="240">
        <v>194.6414794921875</v>
      </c>
      <c r="M823" s="372">
        <v>154.72625732421875</v>
      </c>
      <c r="N823" s="240">
        <f t="shared" si="553"/>
        <v>67301.452338669667</v>
      </c>
      <c r="O823" s="240">
        <f t="shared" si="554"/>
        <v>3766.1552898358168</v>
      </c>
      <c r="P823" s="240">
        <f t="shared" si="555"/>
        <v>2567.9650345719219</v>
      </c>
      <c r="Q823" s="240">
        <f t="shared" si="556"/>
        <v>2897.3101234534247</v>
      </c>
      <c r="R823" s="381">
        <f>WSE_Calcs!BC823</f>
        <v>26.709364467652364</v>
      </c>
      <c r="S823" s="381">
        <f>WSE_Calcs!BR823</f>
        <v>13.193308236618673</v>
      </c>
      <c r="T823" s="381">
        <f>WSE_Calcs!CE823</f>
        <v>18.725393954190341</v>
      </c>
      <c r="U823" s="380">
        <f t="shared" si="541"/>
        <v>0</v>
      </c>
      <c r="V823" s="380">
        <f t="shared" si="542"/>
        <v>0</v>
      </c>
      <c r="W823" s="385">
        <f t="shared" si="543"/>
        <v>0</v>
      </c>
      <c r="X823" s="380">
        <f>IF(R823&gt;200,95,IF(R823&lt;6,300,(Salinity!$CS$4)*R823^(Salinity!$CQ$4)))</f>
        <v>132.78506148684107</v>
      </c>
      <c r="Y823" s="380">
        <f>IF(S823&gt;150,85,(Salinity!$CS$11*S823^(Salinity!$CQ$11)))</f>
        <v>193.5179190129777</v>
      </c>
      <c r="Z823" s="385">
        <f>IF(T823&gt;100,85,IF(T823&lt;1.2,500,Salinity!$CS$18*(T823^(Salinity!$CQ$18))))</f>
        <v>152.33300776055407</v>
      </c>
      <c r="AA823" s="415">
        <f t="shared" si="557"/>
        <v>3546.6046031116675</v>
      </c>
      <c r="AB823" s="415">
        <f t="shared" si="558"/>
        <v>2553.1415548472241</v>
      </c>
      <c r="AC823" s="415">
        <f t="shared" si="559"/>
        <v>2852.4955825431093</v>
      </c>
      <c r="AD823" s="381">
        <f t="shared" si="560"/>
        <v>693.47028106081973</v>
      </c>
      <c r="AE823" s="365">
        <v>26.709364467652364</v>
      </c>
      <c r="AF823" s="365">
        <v>13.19330823661867</v>
      </c>
      <c r="AG823" s="366">
        <v>18.725393954190341</v>
      </c>
      <c r="AH823" s="365">
        <f t="shared" si="544"/>
        <v>0</v>
      </c>
      <c r="AI823" s="365">
        <f t="shared" si="545"/>
        <v>0</v>
      </c>
      <c r="AJ823" s="366">
        <f t="shared" si="546"/>
        <v>0</v>
      </c>
      <c r="AK823" s="404">
        <f>IF(AE823&gt;200,95,IF(AE823&lt;6,300,(Salinity!$CS$4)*AE823^(Salinity!$CQ$4)))</f>
        <v>132.78506148684107</v>
      </c>
      <c r="AL823" s="404">
        <f>IF(AF823&gt;150,85,(Salinity!$CS$11*AF823^(Salinity!$CQ$11)))</f>
        <v>193.51791901297773</v>
      </c>
      <c r="AM823" s="417">
        <f>IF(AG823&gt;100,85,IF(AG823&lt;1.2,500,Salinity!$CS$18*(AG823^(Salinity!$CQ$18))))</f>
        <v>152.33300776055407</v>
      </c>
      <c r="AN823" s="404">
        <f t="shared" si="561"/>
        <v>3546.6046031116675</v>
      </c>
      <c r="AO823" s="404">
        <f t="shared" si="562"/>
        <v>2553.1415548472237</v>
      </c>
      <c r="AP823" s="404">
        <f t="shared" si="563"/>
        <v>2852.4955825431093</v>
      </c>
      <c r="AQ823" s="367">
        <f t="shared" si="564"/>
        <v>693.47028106081973</v>
      </c>
      <c r="AR823" s="368">
        <v>26.709364467652364</v>
      </c>
      <c r="AS823" s="368">
        <v>13.193308236618673</v>
      </c>
      <c r="AT823" s="369">
        <v>18.725393954190341</v>
      </c>
      <c r="AU823" s="368">
        <f t="shared" si="547"/>
        <v>0</v>
      </c>
      <c r="AV823" s="368">
        <f t="shared" si="548"/>
        <v>0</v>
      </c>
      <c r="AW823" s="369">
        <f t="shared" si="549"/>
        <v>0</v>
      </c>
      <c r="AX823" s="368">
        <f>IF(AR823&gt;200,95,IF(AR823&lt;6,300,(Salinity!$CS$4)*AR823^(Salinity!$CQ$4)))</f>
        <v>132.78506148684107</v>
      </c>
      <c r="AY823" s="368">
        <f>IF(AS823&gt;150,85,(Salinity!$CS$11*AS823^(Salinity!$CQ$11)))</f>
        <v>193.5179190129777</v>
      </c>
      <c r="AZ823" s="369">
        <f>IF(AT823&gt;100,85,IF(AT823&lt;1.2,500,Salinity!$CS$18*(AT823^(Salinity!$CQ$18))))</f>
        <v>152.33300776055407</v>
      </c>
      <c r="BA823" s="419">
        <f t="shared" si="565"/>
        <v>3546.6046031116675</v>
      </c>
      <c r="BB823" s="419">
        <f t="shared" si="566"/>
        <v>2553.1415548472241</v>
      </c>
      <c r="BC823" s="419">
        <f t="shared" si="567"/>
        <v>2852.4955825431093</v>
      </c>
      <c r="BD823" s="370">
        <f t="shared" si="568"/>
        <v>693.4702810608195</v>
      </c>
      <c r="BE823" s="396">
        <v>26.709364467652364</v>
      </c>
      <c r="BF823" s="396">
        <v>13.193308236618673</v>
      </c>
      <c r="BG823" s="397">
        <v>18.725393954190341</v>
      </c>
      <c r="BH823" s="396">
        <f t="shared" si="550"/>
        <v>0</v>
      </c>
      <c r="BI823" s="396">
        <f t="shared" si="551"/>
        <v>0</v>
      </c>
      <c r="BJ823" s="397">
        <f t="shared" si="552"/>
        <v>0</v>
      </c>
      <c r="BK823" s="396">
        <f>IF(BE823&gt;200,95,IF(BE823&lt;6,300,(Salinity!$CS$4)*BE823^(Salinity!$CQ$4)))</f>
        <v>132.78506148684107</v>
      </c>
      <c r="BL823" s="396">
        <f>IF(BF823&gt;150,85,(Salinity!$CS$11*BF823^(Salinity!$CQ$11)))</f>
        <v>193.5179190129777</v>
      </c>
      <c r="BM823" s="397">
        <f>IF(BG823&gt;100,85,IF(BG823&lt;1.2,500,Salinity!$CS$18*(BG823^(Salinity!$CQ$18))))</f>
        <v>152.33300776055407</v>
      </c>
      <c r="BN823" s="396">
        <f t="shared" si="569"/>
        <v>3546.6046031116675</v>
      </c>
      <c r="BO823" s="396">
        <f t="shared" si="570"/>
        <v>2553.1415548472241</v>
      </c>
      <c r="BP823" s="396">
        <f t="shared" si="571"/>
        <v>2852.4955825431093</v>
      </c>
      <c r="BQ823" s="398">
        <f t="shared" si="572"/>
        <v>693.4702810608195</v>
      </c>
      <c r="BR823" s="171"/>
      <c r="BS823" s="410"/>
      <c r="BT823" s="171">
        <v>85.85651706159608</v>
      </c>
      <c r="BU823" s="240">
        <v>151.00437927246094</v>
      </c>
      <c r="BV823" s="356">
        <f t="shared" si="529"/>
        <v>4.4526774966532852</v>
      </c>
      <c r="BW823" s="356">
        <f t="shared" si="530"/>
        <v>5.0173088381987574</v>
      </c>
      <c r="BX823" s="356">
        <f t="shared" si="531"/>
        <v>112.02966015036867</v>
      </c>
      <c r="BY823" s="356">
        <f t="shared" si="532"/>
        <v>-38.974719122092267</v>
      </c>
      <c r="BZ823" s="356"/>
      <c r="CA823" s="240">
        <v>111.41511686466941</v>
      </c>
      <c r="CB823" s="240">
        <v>114.22157287597656</v>
      </c>
      <c r="CC823" s="356">
        <f t="shared" si="533"/>
        <v>4.7132630172516281</v>
      </c>
      <c r="CD823" s="356">
        <f t="shared" si="534"/>
        <v>4.7381401837247834</v>
      </c>
      <c r="CE823" s="356">
        <f t="shared" si="535"/>
        <v>94.271824760220539</v>
      </c>
      <c r="CF823" s="356">
        <f t="shared" si="536"/>
        <v>-19.949748115756023</v>
      </c>
      <c r="CG823" s="356"/>
      <c r="CH823" s="372">
        <v>59.847707459000517</v>
      </c>
      <c r="CI823" s="240">
        <v>85</v>
      </c>
      <c r="CJ823" s="356">
        <f t="shared" si="537"/>
        <v>4.0918031264917305</v>
      </c>
      <c r="CK823" s="356">
        <f t="shared" si="538"/>
        <v>4.4426512564903167</v>
      </c>
      <c r="CL823" s="356">
        <f t="shared" si="539"/>
        <v>99.286437507558432</v>
      </c>
      <c r="CM823" s="356">
        <f t="shared" si="540"/>
        <v>14.286437507558432</v>
      </c>
    </row>
    <row r="824" spans="1:91">
      <c r="A824" s="16">
        <v>32813</v>
      </c>
      <c r="B824" s="144">
        <v>30</v>
      </c>
      <c r="C824" s="17">
        <v>11</v>
      </c>
      <c r="D824" s="18">
        <v>1990</v>
      </c>
      <c r="E824" s="364" t="s">
        <v>21</v>
      </c>
      <c r="F824" s="240">
        <f>SJR!BB824</f>
        <v>101.12339391787189</v>
      </c>
      <c r="G824" s="171">
        <f>Stan!AP824</f>
        <v>20.788853063662192</v>
      </c>
      <c r="H824" s="240">
        <f>Tuol!AI824</f>
        <v>14.602926560078771</v>
      </c>
      <c r="I824" s="372">
        <f>Merc!AL824</f>
        <v>18.0428030975594</v>
      </c>
      <c r="J824" s="240">
        <v>693.87335205078125</v>
      </c>
      <c r="K824" s="240">
        <v>134.35655212402344</v>
      </c>
      <c r="L824" s="240">
        <v>186.98384094238281</v>
      </c>
      <c r="M824" s="372">
        <v>155.16285705566406</v>
      </c>
      <c r="N824" s="240">
        <f t="shared" si="553"/>
        <v>70166.828308545359</v>
      </c>
      <c r="O824" s="240">
        <f t="shared" si="554"/>
        <v>2793.1186202465938</v>
      </c>
      <c r="P824" s="240">
        <f t="shared" si="555"/>
        <v>2730.5112972030661</v>
      </c>
      <c r="Q824" s="240">
        <f t="shared" si="556"/>
        <v>2799.5728779101019</v>
      </c>
      <c r="R824" s="381">
        <f>WSE_Calcs!BC824</f>
        <v>20.788853063662188</v>
      </c>
      <c r="S824" s="381">
        <f>WSE_Calcs!BR824</f>
        <v>14.602926560078771</v>
      </c>
      <c r="T824" s="381">
        <f>WSE_Calcs!CE824</f>
        <v>18.0428030975594</v>
      </c>
      <c r="U824" s="380">
        <f t="shared" si="541"/>
        <v>0</v>
      </c>
      <c r="V824" s="380">
        <f t="shared" si="542"/>
        <v>0</v>
      </c>
      <c r="W824" s="385">
        <f t="shared" si="543"/>
        <v>0</v>
      </c>
      <c r="X824" s="380">
        <f>IF(R824&gt;200,95,IF(R824&lt;6,300,(Salinity!$CS$4)*R824^(Salinity!$CQ$4)))</f>
        <v>137.71816754364818</v>
      </c>
      <c r="Y824" s="380">
        <f>IF(S824&gt;150,85,(Salinity!$CS$11*S824^(Salinity!$CQ$11)))</f>
        <v>187.00809788465983</v>
      </c>
      <c r="Z824" s="385">
        <f>IF(T824&gt;100,85,IF(T824&lt;1.2,500,Salinity!$CS$18*(T824^(Salinity!$CQ$18))))</f>
        <v>154.43128813185251</v>
      </c>
      <c r="AA824" s="415">
        <f t="shared" si="557"/>
        <v>2863.0027492617128</v>
      </c>
      <c r="AB824" s="415">
        <f t="shared" si="558"/>
        <v>2730.8655195497099</v>
      </c>
      <c r="AC824" s="415">
        <f t="shared" si="559"/>
        <v>2786.3733238654768</v>
      </c>
      <c r="AD824" s="381">
        <f t="shared" si="560"/>
        <v>694.43740350423082</v>
      </c>
      <c r="AE824" s="365">
        <v>20.788853063662188</v>
      </c>
      <c r="AF824" s="365">
        <v>14.602926560078771</v>
      </c>
      <c r="AG824" s="366">
        <v>18.0428030975594</v>
      </c>
      <c r="AH824" s="365">
        <f t="shared" si="544"/>
        <v>0</v>
      </c>
      <c r="AI824" s="365">
        <f t="shared" si="545"/>
        <v>0</v>
      </c>
      <c r="AJ824" s="366">
        <f t="shared" si="546"/>
        <v>0</v>
      </c>
      <c r="AK824" s="404">
        <f>IF(AE824&gt;200,95,IF(AE824&lt;6,300,(Salinity!$CS$4)*AE824^(Salinity!$CQ$4)))</f>
        <v>137.71816754364818</v>
      </c>
      <c r="AL824" s="404">
        <f>IF(AF824&gt;150,85,(Salinity!$CS$11*AF824^(Salinity!$CQ$11)))</f>
        <v>187.00809788465983</v>
      </c>
      <c r="AM824" s="417">
        <f>IF(AG824&gt;100,85,IF(AG824&lt;1.2,500,Salinity!$CS$18*(AG824^(Salinity!$CQ$18))))</f>
        <v>154.43128813185251</v>
      </c>
      <c r="AN824" s="404">
        <f t="shared" si="561"/>
        <v>2863.0027492617128</v>
      </c>
      <c r="AO824" s="404">
        <f t="shared" si="562"/>
        <v>2730.8655195497099</v>
      </c>
      <c r="AP824" s="404">
        <f t="shared" si="563"/>
        <v>2786.3733238654768</v>
      </c>
      <c r="AQ824" s="367">
        <f t="shared" si="564"/>
        <v>694.43740350423082</v>
      </c>
      <c r="AR824" s="368">
        <v>20.788853063662188</v>
      </c>
      <c r="AS824" s="368">
        <v>14.602926560078771</v>
      </c>
      <c r="AT824" s="369">
        <v>18.0428030975594</v>
      </c>
      <c r="AU824" s="368">
        <f t="shared" si="547"/>
        <v>0</v>
      </c>
      <c r="AV824" s="368">
        <f t="shared" si="548"/>
        <v>0</v>
      </c>
      <c r="AW824" s="369">
        <f t="shared" si="549"/>
        <v>0</v>
      </c>
      <c r="AX824" s="368">
        <f>IF(AR824&gt;200,95,IF(AR824&lt;6,300,(Salinity!$CS$4)*AR824^(Salinity!$CQ$4)))</f>
        <v>137.71816754364818</v>
      </c>
      <c r="AY824" s="368">
        <f>IF(AS824&gt;150,85,(Salinity!$CS$11*AS824^(Salinity!$CQ$11)))</f>
        <v>187.00809788465983</v>
      </c>
      <c r="AZ824" s="369">
        <f>IF(AT824&gt;100,85,IF(AT824&lt;1.2,500,Salinity!$CS$18*(AT824^(Salinity!$CQ$18))))</f>
        <v>154.43128813185251</v>
      </c>
      <c r="BA824" s="419">
        <f t="shared" si="565"/>
        <v>2863.0027492617128</v>
      </c>
      <c r="BB824" s="419">
        <f t="shared" si="566"/>
        <v>2730.8655195497099</v>
      </c>
      <c r="BC824" s="419">
        <f t="shared" si="567"/>
        <v>2786.3733238654768</v>
      </c>
      <c r="BD824" s="370">
        <f t="shared" si="568"/>
        <v>694.43740350423104</v>
      </c>
      <c r="BE824" s="396">
        <v>20.788853063662188</v>
      </c>
      <c r="BF824" s="396">
        <v>14.602926560078771</v>
      </c>
      <c r="BG824" s="397">
        <v>18.0428030975594</v>
      </c>
      <c r="BH824" s="396">
        <f t="shared" si="550"/>
        <v>0</v>
      </c>
      <c r="BI824" s="396">
        <f t="shared" si="551"/>
        <v>0</v>
      </c>
      <c r="BJ824" s="397">
        <f t="shared" si="552"/>
        <v>0</v>
      </c>
      <c r="BK824" s="396">
        <f>IF(BE824&gt;200,95,IF(BE824&lt;6,300,(Salinity!$CS$4)*BE824^(Salinity!$CQ$4)))</f>
        <v>137.71816754364818</v>
      </c>
      <c r="BL824" s="396">
        <f>IF(BF824&gt;150,85,(Salinity!$CS$11*BF824^(Salinity!$CQ$11)))</f>
        <v>187.00809788465983</v>
      </c>
      <c r="BM824" s="397">
        <f>IF(BG824&gt;100,85,IF(BG824&lt;1.2,500,Salinity!$CS$18*(BG824^(Salinity!$CQ$18))))</f>
        <v>154.43128813185251</v>
      </c>
      <c r="BN824" s="396">
        <f t="shared" si="569"/>
        <v>2863.0027492617128</v>
      </c>
      <c r="BO824" s="396">
        <f t="shared" si="570"/>
        <v>2730.8655195497099</v>
      </c>
      <c r="BP824" s="396">
        <f t="shared" si="571"/>
        <v>2786.3733238654768</v>
      </c>
      <c r="BQ824" s="398">
        <f t="shared" si="572"/>
        <v>694.43740350423104</v>
      </c>
      <c r="BR824" s="171"/>
      <c r="BS824" s="410"/>
      <c r="BT824" s="171">
        <v>86.364570393207643</v>
      </c>
      <c r="BU824" s="240">
        <v>88.299369812011719</v>
      </c>
      <c r="BV824" s="356">
        <f t="shared" si="529"/>
        <v>4.4585775268169794</v>
      </c>
      <c r="BW824" s="356">
        <f t="shared" si="530"/>
        <v>4.4807329706876367</v>
      </c>
      <c r="BX824" s="356">
        <f t="shared" si="531"/>
        <v>111.93348773317602</v>
      </c>
      <c r="BY824" s="356">
        <f t="shared" si="532"/>
        <v>23.634117921164304</v>
      </c>
      <c r="BZ824" s="356"/>
      <c r="CA824" s="240">
        <v>113.37621771694215</v>
      </c>
      <c r="CB824" s="240">
        <v>85</v>
      </c>
      <c r="CC824" s="356">
        <f t="shared" si="533"/>
        <v>4.7307116489901206</v>
      </c>
      <c r="CD824" s="356">
        <f t="shared" si="534"/>
        <v>4.4426512564903167</v>
      </c>
      <c r="CE824" s="356">
        <f t="shared" si="535"/>
        <v>93.718977042588989</v>
      </c>
      <c r="CF824" s="356">
        <f t="shared" si="536"/>
        <v>8.718977042588989</v>
      </c>
      <c r="CG824" s="356"/>
      <c r="CH824" s="372">
        <v>59.929183036867251</v>
      </c>
      <c r="CI824" s="240">
        <v>85</v>
      </c>
      <c r="CJ824" s="356">
        <f t="shared" si="537"/>
        <v>4.0931635824210169</v>
      </c>
      <c r="CK824" s="356">
        <f t="shared" si="538"/>
        <v>4.4426512564903167</v>
      </c>
      <c r="CL824" s="356">
        <f t="shared" si="539"/>
        <v>99.236687514592987</v>
      </c>
      <c r="CM824" s="356">
        <f t="shared" si="540"/>
        <v>14.236687514592987</v>
      </c>
    </row>
    <row r="825" spans="1:91">
      <c r="A825" s="16">
        <v>32843</v>
      </c>
      <c r="B825" s="144">
        <v>31</v>
      </c>
      <c r="C825" s="17">
        <v>12</v>
      </c>
      <c r="D825" s="18">
        <v>1990</v>
      </c>
      <c r="E825" s="364" t="s">
        <v>21</v>
      </c>
      <c r="F825" s="240">
        <f>SJR!BB825</f>
        <v>99.842987797004128</v>
      </c>
      <c r="G825" s="171">
        <f>Stan!AP825</f>
        <v>20.816929457483212</v>
      </c>
      <c r="H825" s="240">
        <f>Tuol!AI825</f>
        <v>14.285467529296875</v>
      </c>
      <c r="I825" s="372">
        <f>Merc!AL825</f>
        <v>20.083341518433627</v>
      </c>
      <c r="J825" s="240">
        <v>850.632568359375</v>
      </c>
      <c r="K825" s="240">
        <v>126.51077270507812</v>
      </c>
      <c r="L825" s="240">
        <v>190.10665893554687</v>
      </c>
      <c r="M825" s="372">
        <v>147.68882751464844</v>
      </c>
      <c r="N825" s="240">
        <f t="shared" si="553"/>
        <v>84929.697142439356</v>
      </c>
      <c r="O825" s="240">
        <f t="shared" si="554"/>
        <v>2633.565831013304</v>
      </c>
      <c r="P825" s="240">
        <f t="shared" si="555"/>
        <v>2715.7625033268705</v>
      </c>
      <c r="Q825" s="240">
        <f t="shared" si="556"/>
        <v>2966.0851614337216</v>
      </c>
      <c r="R825" s="381">
        <f>WSE_Calcs!BC825</f>
        <v>20.816929457483212</v>
      </c>
      <c r="S825" s="381">
        <f>WSE_Calcs!BR825</f>
        <v>14.285467529296875</v>
      </c>
      <c r="T825" s="381">
        <f>WSE_Calcs!CE825</f>
        <v>20.083341518433627</v>
      </c>
      <c r="U825" s="380">
        <f t="shared" si="541"/>
        <v>0</v>
      </c>
      <c r="V825" s="380">
        <f t="shared" si="542"/>
        <v>0</v>
      </c>
      <c r="W825" s="385">
        <f t="shared" si="543"/>
        <v>0</v>
      </c>
      <c r="X825" s="380">
        <f>IF(R825&gt;200,95,IF(R825&lt;6,300,(Salinity!$CS$4)*R825^(Salinity!$CQ$4)))</f>
        <v>137.69111450657982</v>
      </c>
      <c r="Y825" s="380">
        <f>IF(S825&gt;150,85,(Salinity!$CS$11*S825^(Salinity!$CQ$11)))</f>
        <v>188.39875727566596</v>
      </c>
      <c r="Z825" s="385">
        <f>IF(T825&gt;100,85,IF(T825&lt;1.2,500,Salinity!$CS$18*(T825^(Salinity!$CQ$18))))</f>
        <v>148.45424122212737</v>
      </c>
      <c r="AA825" s="415">
        <f t="shared" si="557"/>
        <v>2866.3062176057156</v>
      </c>
      <c r="AB825" s="415">
        <f t="shared" si="558"/>
        <v>2691.3643296214095</v>
      </c>
      <c r="AC825" s="415">
        <f t="shared" si="559"/>
        <v>2981.4572263239115</v>
      </c>
      <c r="AD825" s="381">
        <f t="shared" si="560"/>
        <v>852.87322924816954</v>
      </c>
      <c r="AE825" s="365">
        <v>20.816929457483212</v>
      </c>
      <c r="AF825" s="365">
        <v>14.285467529296874</v>
      </c>
      <c r="AG825" s="366">
        <v>20.083341518433627</v>
      </c>
      <c r="AH825" s="365">
        <f t="shared" si="544"/>
        <v>0</v>
      </c>
      <c r="AI825" s="365">
        <f t="shared" si="545"/>
        <v>0</v>
      </c>
      <c r="AJ825" s="366">
        <f t="shared" si="546"/>
        <v>0</v>
      </c>
      <c r="AK825" s="404">
        <f>IF(AE825&gt;200,95,IF(AE825&lt;6,300,(Salinity!$CS$4)*AE825^(Salinity!$CQ$4)))</f>
        <v>137.69111450657982</v>
      </c>
      <c r="AL825" s="404">
        <f>IF(AF825&gt;150,85,(Salinity!$CS$11*AF825^(Salinity!$CQ$11)))</f>
        <v>188.39875727566596</v>
      </c>
      <c r="AM825" s="417">
        <f>IF(AG825&gt;100,85,IF(AG825&lt;1.2,500,Salinity!$CS$18*(AG825^(Salinity!$CQ$18))))</f>
        <v>148.45424122212737</v>
      </c>
      <c r="AN825" s="404">
        <f t="shared" si="561"/>
        <v>2866.3062176057156</v>
      </c>
      <c r="AO825" s="404">
        <f t="shared" si="562"/>
        <v>2691.3643296214091</v>
      </c>
      <c r="AP825" s="404">
        <f t="shared" si="563"/>
        <v>2981.4572263239115</v>
      </c>
      <c r="AQ825" s="367">
        <f t="shared" si="564"/>
        <v>852.87322924816954</v>
      </c>
      <c r="AR825" s="368">
        <v>20.816929457483212</v>
      </c>
      <c r="AS825" s="368">
        <v>14.285467529296875</v>
      </c>
      <c r="AT825" s="369">
        <v>20.083341518433627</v>
      </c>
      <c r="AU825" s="368">
        <f t="shared" si="547"/>
        <v>0</v>
      </c>
      <c r="AV825" s="368">
        <f t="shared" si="548"/>
        <v>0</v>
      </c>
      <c r="AW825" s="369">
        <f t="shared" si="549"/>
        <v>0</v>
      </c>
      <c r="AX825" s="368">
        <f>IF(AR825&gt;200,95,IF(AR825&lt;6,300,(Salinity!$CS$4)*AR825^(Salinity!$CQ$4)))</f>
        <v>137.69111450657982</v>
      </c>
      <c r="AY825" s="368">
        <f>IF(AS825&gt;150,85,(Salinity!$CS$11*AS825^(Salinity!$CQ$11)))</f>
        <v>188.39875727566596</v>
      </c>
      <c r="AZ825" s="369">
        <f>IF(AT825&gt;100,85,IF(AT825&lt;1.2,500,Salinity!$CS$18*(AT825^(Salinity!$CQ$18))))</f>
        <v>148.45424122212737</v>
      </c>
      <c r="BA825" s="419">
        <f t="shared" si="565"/>
        <v>2866.3062176057156</v>
      </c>
      <c r="BB825" s="419">
        <f t="shared" si="566"/>
        <v>2691.3643296214095</v>
      </c>
      <c r="BC825" s="419">
        <f t="shared" si="567"/>
        <v>2981.4572263239115</v>
      </c>
      <c r="BD825" s="370">
        <f t="shared" si="568"/>
        <v>852.87322924816965</v>
      </c>
      <c r="BE825" s="396">
        <v>20.816929457483212</v>
      </c>
      <c r="BF825" s="396">
        <v>14.285467529296875</v>
      </c>
      <c r="BG825" s="397">
        <v>20.083341518433627</v>
      </c>
      <c r="BH825" s="396">
        <f t="shared" si="550"/>
        <v>0</v>
      </c>
      <c r="BI825" s="396">
        <f t="shared" si="551"/>
        <v>0</v>
      </c>
      <c r="BJ825" s="397">
        <f t="shared" si="552"/>
        <v>0</v>
      </c>
      <c r="BK825" s="396">
        <f>IF(BE825&gt;200,95,IF(BE825&lt;6,300,(Salinity!$CS$4)*BE825^(Salinity!$CQ$4)))</f>
        <v>137.69111450657982</v>
      </c>
      <c r="BL825" s="396">
        <f>IF(BF825&gt;150,85,(Salinity!$CS$11*BF825^(Salinity!$CQ$11)))</f>
        <v>188.39875727566596</v>
      </c>
      <c r="BM825" s="397">
        <f>IF(BG825&gt;100,85,IF(BG825&lt;1.2,500,Salinity!$CS$18*(BG825^(Salinity!$CQ$18))))</f>
        <v>148.45424122212737</v>
      </c>
      <c r="BN825" s="396">
        <f t="shared" si="569"/>
        <v>2866.3062176057156</v>
      </c>
      <c r="BO825" s="396">
        <f t="shared" si="570"/>
        <v>2691.3643296214095</v>
      </c>
      <c r="BP825" s="396">
        <f t="shared" si="571"/>
        <v>2981.4572263239115</v>
      </c>
      <c r="BQ825" s="398">
        <f t="shared" si="572"/>
        <v>852.87322924816965</v>
      </c>
      <c r="BR825" s="171"/>
      <c r="BS825" s="410"/>
      <c r="BT825" s="171">
        <v>86.575338165030985</v>
      </c>
      <c r="BU825" s="240">
        <v>99.687416076660156</v>
      </c>
      <c r="BV825" s="356">
        <f t="shared" si="529"/>
        <v>4.4610149963164449</v>
      </c>
      <c r="BW825" s="356">
        <f t="shared" si="530"/>
        <v>4.6020394511145852</v>
      </c>
      <c r="BX825" s="356">
        <f t="shared" si="531"/>
        <v>111.89378028820441</v>
      </c>
      <c r="BY825" s="356">
        <f t="shared" si="532"/>
        <v>12.206364211544255</v>
      </c>
      <c r="BZ825" s="356"/>
      <c r="CA825" s="240">
        <v>115.5821498902376</v>
      </c>
      <c r="CB825" s="240">
        <v>112.53099060058594</v>
      </c>
      <c r="CC825" s="356">
        <f t="shared" si="533"/>
        <v>4.7499815316011986</v>
      </c>
      <c r="CD825" s="356">
        <f t="shared" si="534"/>
        <v>4.7232286557142373</v>
      </c>
      <c r="CE825" s="356">
        <f t="shared" si="535"/>
        <v>93.112190882304944</v>
      </c>
      <c r="CF825" s="356">
        <f t="shared" si="536"/>
        <v>-19.418799718280994</v>
      </c>
      <c r="CG825" s="356"/>
      <c r="CH825" s="372">
        <v>61.588055268595042</v>
      </c>
      <c r="CI825" s="240">
        <v>85</v>
      </c>
      <c r="CJ825" s="356">
        <f t="shared" si="537"/>
        <v>4.1204679437595386</v>
      </c>
      <c r="CK825" s="356">
        <f t="shared" si="538"/>
        <v>4.4426512564903167</v>
      </c>
      <c r="CL825" s="356">
        <f t="shared" si="539"/>
        <v>98.243458831146555</v>
      </c>
      <c r="CM825" s="356">
        <f t="shared" si="540"/>
        <v>13.243458831146555</v>
      </c>
    </row>
    <row r="826" spans="1:91">
      <c r="A826" s="16">
        <v>32874</v>
      </c>
      <c r="B826" s="144">
        <v>31</v>
      </c>
      <c r="C826" s="17">
        <v>1</v>
      </c>
      <c r="D826" s="18">
        <v>1990</v>
      </c>
      <c r="E826" s="364" t="s">
        <v>21</v>
      </c>
      <c r="F826" s="240">
        <f>SJR!BB826</f>
        <v>83.03990896177686</v>
      </c>
      <c r="G826" s="171">
        <f>Stan!AP826</f>
        <v>10.998630693924328</v>
      </c>
      <c r="H826" s="240">
        <f>Tuol!AI826</f>
        <v>14.521822701446281</v>
      </c>
      <c r="I826" s="372">
        <f>Merc!AL826</f>
        <v>19.036817556333936</v>
      </c>
      <c r="J826" s="240">
        <v>950</v>
      </c>
      <c r="K826" s="240">
        <v>162.9522705078125</v>
      </c>
      <c r="L826" s="240">
        <v>189.1710205078125</v>
      </c>
      <c r="M826" s="372">
        <v>153.06825256347656</v>
      </c>
      <c r="N826" s="240">
        <f t="shared" si="553"/>
        <v>78887.913513688021</v>
      </c>
      <c r="O826" s="240">
        <f t="shared" si="554"/>
        <v>1792.2518440518866</v>
      </c>
      <c r="P826" s="240">
        <f t="shared" si="555"/>
        <v>2747.1080200661113</v>
      </c>
      <c r="Q826" s="240">
        <f t="shared" si="556"/>
        <v>2913.9323977177478</v>
      </c>
      <c r="R826" s="381">
        <f>WSE_Calcs!BC826</f>
        <v>10.998630693924326</v>
      </c>
      <c r="S826" s="381">
        <f>WSE_Calcs!BR826</f>
        <v>14.521822701446283</v>
      </c>
      <c r="T826" s="381">
        <f>WSE_Calcs!CE826</f>
        <v>19.036817556333936</v>
      </c>
      <c r="U826" s="380">
        <f t="shared" si="541"/>
        <v>0</v>
      </c>
      <c r="V826" s="380">
        <f t="shared" si="542"/>
        <v>0</v>
      </c>
      <c r="W826" s="385">
        <f t="shared" si="543"/>
        <v>0</v>
      </c>
      <c r="X826" s="380">
        <f>IF(R826&gt;200,95,IF(R826&lt;6,300,(Salinity!$CS$4)*R826^(Salinity!$CQ$4)))</f>
        <v>151.09083193391669</v>
      </c>
      <c r="Y826" s="380">
        <f>IF(S826&gt;150,85,(Salinity!$CS$11*S826^(Salinity!$CQ$11)))</f>
        <v>187.35951052049833</v>
      </c>
      <c r="Z826" s="385">
        <f>IF(T826&gt;100,85,IF(T826&lt;1.2,500,Salinity!$CS$18*(T826^(Salinity!$CQ$18))))</f>
        <v>151.41014619578453</v>
      </c>
      <c r="AA826" s="415">
        <f t="shared" si="557"/>
        <v>1661.7922616789378</v>
      </c>
      <c r="AB826" s="415">
        <f t="shared" si="558"/>
        <v>2720.8015932084363</v>
      </c>
      <c r="AC826" s="415">
        <f t="shared" si="559"/>
        <v>2882.3673293069992</v>
      </c>
      <c r="AD826" s="381">
        <f t="shared" si="560"/>
        <v>947.73204137629705</v>
      </c>
      <c r="AE826" s="365">
        <v>10.998630693924326</v>
      </c>
      <c r="AF826" s="365">
        <v>14.521822701446283</v>
      </c>
      <c r="AG826" s="366">
        <v>19.036817556333936</v>
      </c>
      <c r="AH826" s="365">
        <f t="shared" si="544"/>
        <v>0</v>
      </c>
      <c r="AI826" s="365">
        <f t="shared" si="545"/>
        <v>0</v>
      </c>
      <c r="AJ826" s="366">
        <f t="shared" si="546"/>
        <v>0</v>
      </c>
      <c r="AK826" s="404">
        <f>IF(AE826&gt;200,95,IF(AE826&lt;6,300,(Salinity!$CS$4)*AE826^(Salinity!$CQ$4)))</f>
        <v>151.09083193391669</v>
      </c>
      <c r="AL826" s="404">
        <f>IF(AF826&gt;150,85,(Salinity!$CS$11*AF826^(Salinity!$CQ$11)))</f>
        <v>187.35951052049833</v>
      </c>
      <c r="AM826" s="417">
        <f>IF(AG826&gt;100,85,IF(AG826&lt;1.2,500,Salinity!$CS$18*(AG826^(Salinity!$CQ$18))))</f>
        <v>151.41014619578453</v>
      </c>
      <c r="AN826" s="404">
        <f t="shared" si="561"/>
        <v>1661.7922616789378</v>
      </c>
      <c r="AO826" s="404">
        <f t="shared" si="562"/>
        <v>2720.8015932084363</v>
      </c>
      <c r="AP826" s="404">
        <f t="shared" si="563"/>
        <v>2882.3673293069992</v>
      </c>
      <c r="AQ826" s="367">
        <f t="shared" si="564"/>
        <v>947.73204137629705</v>
      </c>
      <c r="AR826" s="368">
        <v>10.998630693924326</v>
      </c>
      <c r="AS826" s="368">
        <v>14.521822701446283</v>
      </c>
      <c r="AT826" s="369">
        <v>19.036817556333936</v>
      </c>
      <c r="AU826" s="368">
        <f t="shared" si="547"/>
        <v>0</v>
      </c>
      <c r="AV826" s="368">
        <f t="shared" si="548"/>
        <v>0</v>
      </c>
      <c r="AW826" s="369">
        <f t="shared" si="549"/>
        <v>0</v>
      </c>
      <c r="AX826" s="368">
        <f>IF(AR826&gt;200,95,IF(AR826&lt;6,300,(Salinity!$CS$4)*AR826^(Salinity!$CQ$4)))</f>
        <v>151.09083193391669</v>
      </c>
      <c r="AY826" s="368">
        <f>IF(AS826&gt;150,85,(Salinity!$CS$11*AS826^(Salinity!$CQ$11)))</f>
        <v>187.35951052049833</v>
      </c>
      <c r="AZ826" s="369">
        <f>IF(AT826&gt;100,85,IF(AT826&lt;1.2,500,Salinity!$CS$18*(AT826^(Salinity!$CQ$18))))</f>
        <v>151.41014619578453</v>
      </c>
      <c r="BA826" s="419">
        <f t="shared" si="565"/>
        <v>1661.7922616789378</v>
      </c>
      <c r="BB826" s="419">
        <f t="shared" si="566"/>
        <v>2720.8015932084363</v>
      </c>
      <c r="BC826" s="419">
        <f t="shared" si="567"/>
        <v>2882.3673293069992</v>
      </c>
      <c r="BD826" s="370">
        <f t="shared" si="568"/>
        <v>947.73204137629705</v>
      </c>
      <c r="BE826" s="396">
        <v>10.998630693924326</v>
      </c>
      <c r="BF826" s="396">
        <v>14.521822701446283</v>
      </c>
      <c r="BG826" s="397">
        <v>19.036817556333936</v>
      </c>
      <c r="BH826" s="396">
        <f t="shared" si="550"/>
        <v>0</v>
      </c>
      <c r="BI826" s="396">
        <f t="shared" si="551"/>
        <v>0</v>
      </c>
      <c r="BJ826" s="397">
        <f t="shared" si="552"/>
        <v>0</v>
      </c>
      <c r="BK826" s="396">
        <f>IF(BE826&gt;200,95,IF(BE826&lt;6,300,(Salinity!$CS$4)*BE826^(Salinity!$CQ$4)))</f>
        <v>151.09083193391669</v>
      </c>
      <c r="BL826" s="396">
        <f>IF(BF826&gt;150,85,(Salinity!$CS$11*BF826^(Salinity!$CQ$11)))</f>
        <v>187.35951052049833</v>
      </c>
      <c r="BM826" s="397">
        <f>IF(BG826&gt;100,85,IF(BG826&lt;1.2,500,Salinity!$CS$18*(BG826^(Salinity!$CQ$18))))</f>
        <v>151.41014619578453</v>
      </c>
      <c r="BN826" s="396">
        <f t="shared" si="569"/>
        <v>1661.7922616789378</v>
      </c>
      <c r="BO826" s="396">
        <f t="shared" si="570"/>
        <v>2720.8015932084363</v>
      </c>
      <c r="BP826" s="396">
        <f t="shared" si="571"/>
        <v>2882.3673293069992</v>
      </c>
      <c r="BQ826" s="398">
        <f t="shared" si="572"/>
        <v>947.73204137629705</v>
      </c>
      <c r="BR826" s="171"/>
      <c r="BS826" s="410"/>
      <c r="BT826" s="171">
        <v>86.866575736053719</v>
      </c>
      <c r="BU826" s="240">
        <v>90.537185668945313</v>
      </c>
      <c r="BV826" s="356">
        <f t="shared" si="529"/>
        <v>4.4643733292383621</v>
      </c>
      <c r="BW826" s="356">
        <f t="shared" si="530"/>
        <v>4.5057606576826998</v>
      </c>
      <c r="BX826" s="356">
        <f t="shared" si="531"/>
        <v>111.83909464747269</v>
      </c>
      <c r="BY826" s="356">
        <f t="shared" si="532"/>
        <v>21.301908978527379</v>
      </c>
      <c r="BZ826" s="356"/>
      <c r="CA826" s="240">
        <v>116.03360262784091</v>
      </c>
      <c r="CB826" s="240">
        <v>113.53438568115234</v>
      </c>
      <c r="CC826" s="356">
        <f t="shared" si="533"/>
        <v>4.7538798269840585</v>
      </c>
      <c r="CD826" s="356">
        <f t="shared" si="534"/>
        <v>4.7321057485822804</v>
      </c>
      <c r="CE826" s="356">
        <f t="shared" si="535"/>
        <v>92.989916699619926</v>
      </c>
      <c r="CF826" s="356">
        <f t="shared" si="536"/>
        <v>-20.544468981532418</v>
      </c>
      <c r="CG826" s="356"/>
      <c r="CH826" s="372">
        <v>61.627054009555785</v>
      </c>
      <c r="CI826" s="240">
        <v>114.80258178710937</v>
      </c>
      <c r="CJ826" s="356">
        <f t="shared" si="537"/>
        <v>4.1211009625912629</v>
      </c>
      <c r="CK826" s="356">
        <f t="shared" si="538"/>
        <v>4.7432139730673333</v>
      </c>
      <c r="CL826" s="356">
        <f t="shared" si="539"/>
        <v>98.220550308521837</v>
      </c>
      <c r="CM826" s="356">
        <f t="shared" si="540"/>
        <v>-16.582031478587538</v>
      </c>
    </row>
    <row r="827" spans="1:91">
      <c r="A827" s="16">
        <v>32905</v>
      </c>
      <c r="B827" s="144">
        <v>28</v>
      </c>
      <c r="C827" s="17">
        <v>2</v>
      </c>
      <c r="D827" s="18">
        <v>1990</v>
      </c>
      <c r="E827" s="364" t="s">
        <v>21</v>
      </c>
      <c r="F827" s="240">
        <f>SJR!BB827</f>
        <v>116.70526278409091</v>
      </c>
      <c r="G827" s="171">
        <f>Stan!AP827</f>
        <v>34.401679203254133</v>
      </c>
      <c r="H827" s="240">
        <f>Tuol!AI827</f>
        <v>15.260953076575413</v>
      </c>
      <c r="I827" s="372">
        <f>Merc!AL827</f>
        <v>19.201730936854339</v>
      </c>
      <c r="J827" s="240">
        <v>950</v>
      </c>
      <c r="K827" s="240">
        <v>113.89544677734375</v>
      </c>
      <c r="L827" s="240">
        <v>180.53692626953125</v>
      </c>
      <c r="M827" s="372">
        <v>141.97000122070312</v>
      </c>
      <c r="N827" s="240">
        <f t="shared" si="553"/>
        <v>110869.99964488635</v>
      </c>
      <c r="O827" s="240">
        <f t="shared" si="554"/>
        <v>3918.1946227454846</v>
      </c>
      <c r="P827" s="240">
        <f t="shared" si="555"/>
        <v>2755.1655603884715</v>
      </c>
      <c r="Q827" s="240">
        <f t="shared" si="556"/>
        <v>2726.0697645448236</v>
      </c>
      <c r="R827" s="381">
        <f>WSE_Calcs!BC827</f>
        <v>14.399999999999991</v>
      </c>
      <c r="S827" s="381">
        <f>WSE_Calcs!BR827</f>
        <v>31.799999999999997</v>
      </c>
      <c r="T827" s="381">
        <f>WSE_Calcs!CE827</f>
        <v>12.6</v>
      </c>
      <c r="U827" s="380">
        <f t="shared" si="541"/>
        <v>-20.001679203254142</v>
      </c>
      <c r="V827" s="380">
        <f t="shared" si="542"/>
        <v>16.539046923424586</v>
      </c>
      <c r="W827" s="385">
        <f t="shared" si="543"/>
        <v>-6.6017309368543398</v>
      </c>
      <c r="X827" s="380">
        <f>IF(R827&gt;200,95,IF(R827&lt;6,300,(Salinity!$CS$4)*R827^(Salinity!$CQ$4)))</f>
        <v>145.27932560648242</v>
      </c>
      <c r="Y827" s="380">
        <f>IF(S827&gt;150,85,(Salinity!$CS$11*S827^(Salinity!$CQ$11)))</f>
        <v>143.85672131743519</v>
      </c>
      <c r="Z827" s="385">
        <f>IF(T827&gt;100,85,IF(T827&lt;1.2,500,Salinity!$CS$18*(T827^(Salinity!$CQ$18))))</f>
        <v>176.27154761599081</v>
      </c>
      <c r="AA827" s="415">
        <f t="shared" si="557"/>
        <v>2092.0222887333457</v>
      </c>
      <c r="AB827" s="415">
        <f t="shared" si="558"/>
        <v>4574.6437378944383</v>
      </c>
      <c r="AC827" s="415">
        <f t="shared" si="559"/>
        <v>2221.0214999614841</v>
      </c>
      <c r="AD827" s="381">
        <f t="shared" si="560"/>
        <v>1034.8586487123557</v>
      </c>
      <c r="AE827" s="365">
        <v>8.3305785123966984</v>
      </c>
      <c r="AF827" s="365">
        <v>11.107438016528926</v>
      </c>
      <c r="AG827" s="366">
        <v>8.3305785123966949</v>
      </c>
      <c r="AH827" s="365">
        <f t="shared" si="544"/>
        <v>-26.071100690857435</v>
      </c>
      <c r="AI827" s="365">
        <f t="shared" si="545"/>
        <v>-4.1535150600464874</v>
      </c>
      <c r="AJ827" s="366">
        <f t="shared" si="546"/>
        <v>-10.871152424457645</v>
      </c>
      <c r="AK827" s="404">
        <f>IF(AE827&gt;200,95,IF(AE827&lt;6,300,(Salinity!$CS$4)*AE827^(Salinity!$CQ$4)))</f>
        <v>157.32661455178282</v>
      </c>
      <c r="AL827" s="404">
        <f>IF(AF827&gt;150,85,(Salinity!$CS$11*AF827^(Salinity!$CQ$11)))</f>
        <v>205.07599029878642</v>
      </c>
      <c r="AM827" s="417">
        <f>IF(AG827&gt;100,85,IF(AG827&lt;1.2,500,Salinity!$CS$18*(AG827^(Salinity!$CQ$18))))</f>
        <v>205.29727729749601</v>
      </c>
      <c r="AN827" s="404">
        <f t="shared" si="561"/>
        <v>1310.6217146131996</v>
      </c>
      <c r="AO827" s="404">
        <f t="shared" si="562"/>
        <v>2277.8688509220574</v>
      </c>
      <c r="AP827" s="404">
        <f t="shared" si="563"/>
        <v>1710.245086908066</v>
      </c>
      <c r="AQ827" s="367">
        <f t="shared" si="564"/>
        <v>1412.1150511872893</v>
      </c>
      <c r="AR827" s="368">
        <v>9.6000000000000085</v>
      </c>
      <c r="AS827" s="368">
        <v>21.200000000000003</v>
      </c>
      <c r="AT827" s="369">
        <v>8.4000000000000021</v>
      </c>
      <c r="AU827" s="368">
        <f t="shared" si="547"/>
        <v>-24.801679203254125</v>
      </c>
      <c r="AV827" s="368">
        <f t="shared" si="548"/>
        <v>5.9390469234245895</v>
      </c>
      <c r="AW827" s="369">
        <f t="shared" si="549"/>
        <v>-10.801730936854337</v>
      </c>
      <c r="AX827" s="368">
        <f>IF(AR827&gt;200,95,IF(AR827&lt;6,300,(Salinity!$CS$4)*AR827^(Salinity!$CQ$4)))</f>
        <v>154.11187843945882</v>
      </c>
      <c r="AY827" s="368">
        <f>IF(AS827&gt;150,85,(Salinity!$CS$11*AS827^(Salinity!$CQ$11)))</f>
        <v>164.92549382748615</v>
      </c>
      <c r="AZ827" s="369">
        <f>IF(AT827&gt;100,85,IF(AT827&lt;1.2,500,Salinity!$CS$18*(AT827^(Salinity!$CQ$18))))</f>
        <v>204.67057345073317</v>
      </c>
      <c r="BA827" s="419">
        <f t="shared" si="565"/>
        <v>1479.474033018806</v>
      </c>
      <c r="BB827" s="419">
        <f t="shared" si="566"/>
        <v>3496.4204691427067</v>
      </c>
      <c r="BC827" s="419">
        <f t="shared" si="567"/>
        <v>1719.2328169861592</v>
      </c>
      <c r="BD827" s="370">
        <f t="shared" si="568"/>
        <v>1242.6996682472077</v>
      </c>
      <c r="BE827" s="396">
        <v>14.399999999999991</v>
      </c>
      <c r="BF827" s="396">
        <v>31.799999999999997</v>
      </c>
      <c r="BG827" s="397">
        <v>12.6</v>
      </c>
      <c r="BH827" s="396">
        <f t="shared" si="550"/>
        <v>-20.001679203254142</v>
      </c>
      <c r="BI827" s="396">
        <f t="shared" si="551"/>
        <v>16.539046923424586</v>
      </c>
      <c r="BJ827" s="397">
        <f t="shared" si="552"/>
        <v>-6.6017309368543398</v>
      </c>
      <c r="BK827" s="396">
        <f>IF(BE827&gt;200,95,IF(BE827&lt;6,300,(Salinity!$CS$4)*BE827^(Salinity!$CQ$4)))</f>
        <v>145.27932560648242</v>
      </c>
      <c r="BL827" s="396">
        <f>IF(BF827&gt;150,85,(Salinity!$CS$11*BF827^(Salinity!$CQ$11)))</f>
        <v>143.85672131743519</v>
      </c>
      <c r="BM827" s="397">
        <f>IF(BG827&gt;100,85,IF(BG827&lt;1.2,500,Salinity!$CS$18*(BG827^(Salinity!$CQ$18))))</f>
        <v>176.27154761599081</v>
      </c>
      <c r="BN827" s="396">
        <f t="shared" si="569"/>
        <v>2092.0222887333457</v>
      </c>
      <c r="BO827" s="396">
        <f t="shared" si="570"/>
        <v>4574.6437378944383</v>
      </c>
      <c r="BP827" s="396">
        <f t="shared" si="571"/>
        <v>2221.0214999614841</v>
      </c>
      <c r="BQ827" s="398">
        <f t="shared" si="572"/>
        <v>1034.8586487123557</v>
      </c>
      <c r="BR827" s="171"/>
      <c r="BS827" s="410"/>
      <c r="BT827" s="171">
        <v>86.896422230113643</v>
      </c>
      <c r="BU827" s="240">
        <v>95.17022705078125</v>
      </c>
      <c r="BV827" s="356">
        <f t="shared" si="529"/>
        <v>4.4647168603088749</v>
      </c>
      <c r="BW827" s="356">
        <f t="shared" si="530"/>
        <v>4.5556671518204128</v>
      </c>
      <c r="BX827" s="356">
        <f t="shared" si="531"/>
        <v>111.83350224310657</v>
      </c>
      <c r="BY827" s="356">
        <f t="shared" si="532"/>
        <v>16.663275192325315</v>
      </c>
      <c r="BZ827" s="356"/>
      <c r="CA827" s="240">
        <v>117.00371852401859</v>
      </c>
      <c r="CB827" s="240">
        <v>117.91676330566406</v>
      </c>
      <c r="CC827" s="356">
        <f t="shared" si="533"/>
        <v>4.7622057165492802</v>
      </c>
      <c r="CD827" s="356">
        <f t="shared" si="534"/>
        <v>4.7699789798423371</v>
      </c>
      <c r="CE827" s="356">
        <f t="shared" si="535"/>
        <v>92.729303739499898</v>
      </c>
      <c r="CF827" s="356">
        <f t="shared" si="536"/>
        <v>-25.187459566164165</v>
      </c>
      <c r="CG827" s="356"/>
      <c r="CH827" s="372">
        <v>62.805661237732437</v>
      </c>
      <c r="CI827" s="240">
        <v>85</v>
      </c>
      <c r="CJ827" s="356">
        <f t="shared" si="537"/>
        <v>4.1400452165087982</v>
      </c>
      <c r="CK827" s="356">
        <f t="shared" si="538"/>
        <v>4.4426512564903167</v>
      </c>
      <c r="CL827" s="356">
        <f t="shared" si="539"/>
        <v>97.537437093977175</v>
      </c>
      <c r="CM827" s="356">
        <f t="shared" si="540"/>
        <v>12.537437093977175</v>
      </c>
    </row>
    <row r="828" spans="1:91">
      <c r="A828" s="16">
        <v>32933</v>
      </c>
      <c r="B828" s="144">
        <v>31</v>
      </c>
      <c r="C828" s="17">
        <v>3</v>
      </c>
      <c r="D828" s="18">
        <v>1990</v>
      </c>
      <c r="E828" s="364" t="s">
        <v>21</v>
      </c>
      <c r="F828" s="240">
        <f>SJR!BB828</f>
        <v>91.649479435692143</v>
      </c>
      <c r="G828" s="171">
        <f>Stan!AP828</f>
        <v>41.434891125387395</v>
      </c>
      <c r="H828" s="240">
        <f>Tuol!AI828</f>
        <v>16.648886960872932</v>
      </c>
      <c r="I828" s="372">
        <f>Merc!AL828</f>
        <v>12.602243450574639</v>
      </c>
      <c r="J828" s="240">
        <v>949.94805908203125</v>
      </c>
      <c r="K828" s="240">
        <v>88.478530883789063</v>
      </c>
      <c r="L828" s="240">
        <v>181.37718200683594</v>
      </c>
      <c r="M828" s="372">
        <v>194.53274536132812</v>
      </c>
      <c r="N828" s="240">
        <f t="shared" si="553"/>
        <v>87062.245105814291</v>
      </c>
      <c r="O828" s="240">
        <f t="shared" si="554"/>
        <v>3666.0982941040261</v>
      </c>
      <c r="P828" s="240">
        <f t="shared" si="555"/>
        <v>3019.7282005134875</v>
      </c>
      <c r="Q828" s="240">
        <f t="shared" si="556"/>
        <v>2451.5490161521011</v>
      </c>
      <c r="R828" s="381">
        <f>WSE_Calcs!BC828</f>
        <v>49.8</v>
      </c>
      <c r="S828" s="381">
        <f>WSE_Calcs!BR828</f>
        <v>78</v>
      </c>
      <c r="T828" s="381">
        <f>WSE_Calcs!CE828</f>
        <v>33.6</v>
      </c>
      <c r="U828" s="380">
        <f t="shared" si="541"/>
        <v>8.3651088746126021</v>
      </c>
      <c r="V828" s="380">
        <f t="shared" si="542"/>
        <v>61.351113039127071</v>
      </c>
      <c r="W828" s="385">
        <f t="shared" si="543"/>
        <v>20.997756549425361</v>
      </c>
      <c r="X828" s="380">
        <f>IF(R828&gt;200,95,IF(R828&lt;6,300,(Salinity!$CS$4)*R828^(Salinity!$CQ$4)))</f>
        <v>121.27323523024887</v>
      </c>
      <c r="Y828" s="380">
        <f>IF(S828&gt;150,85,(Salinity!$CS$11*S828^(Salinity!$CQ$11)))</f>
        <v>106.31126521507557</v>
      </c>
      <c r="Z828" s="385">
        <f>IF(T828&gt;100,85,IF(T828&lt;1.2,500,Salinity!$CS$18*(T828^(Salinity!$CQ$18))))</f>
        <v>122.81530995913369</v>
      </c>
      <c r="AA828" s="415">
        <f t="shared" si="557"/>
        <v>6039.4071144663931</v>
      </c>
      <c r="AB828" s="415">
        <f t="shared" si="558"/>
        <v>8292.2786867758932</v>
      </c>
      <c r="AC828" s="415">
        <f t="shared" si="559"/>
        <v>4126.5944146268921</v>
      </c>
      <c r="AD828" s="381">
        <f t="shared" si="560"/>
        <v>528.52227590666814</v>
      </c>
      <c r="AE828" s="365">
        <v>16.599999999999994</v>
      </c>
      <c r="AF828" s="365">
        <v>26.000000000000004</v>
      </c>
      <c r="AG828" s="366">
        <v>11.200000000000003</v>
      </c>
      <c r="AH828" s="365">
        <f t="shared" si="544"/>
        <v>-24.834891125387401</v>
      </c>
      <c r="AI828" s="365">
        <f t="shared" si="545"/>
        <v>9.3511130391270711</v>
      </c>
      <c r="AJ828" s="366">
        <f t="shared" si="546"/>
        <v>-1.4022434505746357</v>
      </c>
      <c r="AK828" s="404">
        <f>IF(AE828&gt;200,95,IF(AE828&lt;6,300,(Salinity!$CS$4)*AE828^(Salinity!$CQ$4)))</f>
        <v>142.30362608238693</v>
      </c>
      <c r="AL828" s="404">
        <f>IF(AF828&gt;150,85,(Salinity!$CS$11*AF828^(Salinity!$CQ$11)))</f>
        <v>153.96055555381309</v>
      </c>
      <c r="AM828" s="417">
        <f>IF(AG828&gt;100,85,IF(AG828&lt;1.2,500,Salinity!$CS$18*(AG828^(Salinity!$CQ$18))))</f>
        <v>184.0887065900769</v>
      </c>
      <c r="AN828" s="404">
        <f t="shared" si="561"/>
        <v>2362.2401929676221</v>
      </c>
      <c r="AO828" s="404">
        <f t="shared" si="562"/>
        <v>4002.9744443991408</v>
      </c>
      <c r="AP828" s="404">
        <f t="shared" si="563"/>
        <v>2061.7935138088619</v>
      </c>
      <c r="AQ828" s="367">
        <f t="shared" si="564"/>
        <v>1155.0011218453856</v>
      </c>
      <c r="AR828" s="368">
        <v>33.200000000000003</v>
      </c>
      <c r="AS828" s="368">
        <v>52</v>
      </c>
      <c r="AT828" s="369">
        <v>22.400000000000002</v>
      </c>
      <c r="AU828" s="368">
        <f t="shared" si="547"/>
        <v>-8.2348911253873922</v>
      </c>
      <c r="AV828" s="368">
        <f t="shared" si="548"/>
        <v>35.351113039127071</v>
      </c>
      <c r="AW828" s="369">
        <f t="shared" si="549"/>
        <v>9.7977565494253636</v>
      </c>
      <c r="AX828" s="368">
        <f>IF(AR828&gt;200,95,IF(AR828&lt;6,300,(Salinity!$CS$4)*AR828^(Salinity!$CQ$4)))</f>
        <v>128.64628884903135</v>
      </c>
      <c r="AY828" s="368">
        <f>IF(AS828&gt;150,85,(Salinity!$CS$11*AS828^(Salinity!$CQ$11)))</f>
        <v>121.88125625588111</v>
      </c>
      <c r="AZ828" s="369">
        <f>IF(AT828&gt;100,85,IF(AT828&lt;1.2,500,Salinity!$CS$18*(AT828^(Salinity!$CQ$18))))</f>
        <v>142.60202657677874</v>
      </c>
      <c r="BA828" s="419">
        <f t="shared" si="565"/>
        <v>4271.0567897878409</v>
      </c>
      <c r="BB828" s="419">
        <f t="shared" si="566"/>
        <v>6337.8253253058174</v>
      </c>
      <c r="BC828" s="419">
        <f t="shared" si="567"/>
        <v>3194.2853953198442</v>
      </c>
      <c r="BD828" s="370">
        <f t="shared" si="568"/>
        <v>713.4845204429862</v>
      </c>
      <c r="BE828" s="396">
        <v>49.8</v>
      </c>
      <c r="BF828" s="396">
        <v>78</v>
      </c>
      <c r="BG828" s="397">
        <v>33.6</v>
      </c>
      <c r="BH828" s="396">
        <f t="shared" si="550"/>
        <v>8.3651088746126021</v>
      </c>
      <c r="BI828" s="396">
        <f t="shared" si="551"/>
        <v>61.351113039127071</v>
      </c>
      <c r="BJ828" s="397">
        <f t="shared" si="552"/>
        <v>20.997756549425361</v>
      </c>
      <c r="BK828" s="396">
        <f>IF(BE828&gt;200,95,IF(BE828&lt;6,300,(Salinity!$CS$4)*BE828^(Salinity!$CQ$4)))</f>
        <v>121.27323523024887</v>
      </c>
      <c r="BL828" s="396">
        <f>IF(BF828&gt;150,85,(Salinity!$CS$11*BF828^(Salinity!$CQ$11)))</f>
        <v>106.31126521507557</v>
      </c>
      <c r="BM828" s="397">
        <f>IF(BG828&gt;100,85,IF(BG828&lt;1.2,500,Salinity!$CS$18*(BG828^(Salinity!$CQ$18))))</f>
        <v>122.81530995913369</v>
      </c>
      <c r="BN828" s="396">
        <f t="shared" si="569"/>
        <v>6039.4071144663931</v>
      </c>
      <c r="BO828" s="396">
        <f t="shared" si="570"/>
        <v>8292.2786867758932</v>
      </c>
      <c r="BP828" s="396">
        <f t="shared" si="571"/>
        <v>4126.5944146268921</v>
      </c>
      <c r="BQ828" s="398">
        <f t="shared" si="572"/>
        <v>528.52227590666814</v>
      </c>
      <c r="BR828" s="171"/>
      <c r="BS828" s="410"/>
      <c r="BT828" s="171">
        <v>87.222709759168382</v>
      </c>
      <c r="BU828" s="240">
        <v>154.18617248535156</v>
      </c>
      <c r="BV828" s="356">
        <f t="shared" si="529"/>
        <v>4.4684647300261284</v>
      </c>
      <c r="BW828" s="356">
        <f t="shared" si="530"/>
        <v>5.0381607845101621</v>
      </c>
      <c r="BX828" s="356">
        <f t="shared" si="531"/>
        <v>111.77250815942998</v>
      </c>
      <c r="BY828" s="356">
        <f t="shared" si="532"/>
        <v>-42.413664325921587</v>
      </c>
      <c r="BZ828" s="356"/>
      <c r="CA828" s="240">
        <v>117.22624935433885</v>
      </c>
      <c r="CB828" s="240">
        <v>111.08824920654297</v>
      </c>
      <c r="CC828" s="356">
        <f t="shared" si="533"/>
        <v>4.7641058226654023</v>
      </c>
      <c r="CD828" s="356">
        <f t="shared" si="534"/>
        <v>4.7103249233339</v>
      </c>
      <c r="CE828" s="356">
        <f t="shared" si="535"/>
        <v>92.669929976870321</v>
      </c>
      <c r="CF828" s="356">
        <f t="shared" si="536"/>
        <v>-18.418319229672647</v>
      </c>
      <c r="CG828" s="356"/>
      <c r="CH828" s="372">
        <v>63.810238975335743</v>
      </c>
      <c r="CI828" s="240">
        <v>85</v>
      </c>
      <c r="CJ828" s="356">
        <f t="shared" si="537"/>
        <v>4.1559136629811526</v>
      </c>
      <c r="CK828" s="356">
        <f t="shared" si="538"/>
        <v>4.4426512564903167</v>
      </c>
      <c r="CL828" s="356">
        <f t="shared" si="539"/>
        <v>96.968892721089759</v>
      </c>
      <c r="CM828" s="356">
        <f t="shared" si="540"/>
        <v>11.968892721089759</v>
      </c>
    </row>
    <row r="829" spans="1:91">
      <c r="A829" s="16">
        <v>32964</v>
      </c>
      <c r="B829" s="144">
        <v>30</v>
      </c>
      <c r="C829" s="17">
        <v>4</v>
      </c>
      <c r="D829" s="18">
        <v>1990</v>
      </c>
      <c r="E829" s="364" t="s">
        <v>21</v>
      </c>
      <c r="F829" s="240">
        <f>SJR!BB829</f>
        <v>68.012402343749997</v>
      </c>
      <c r="G829" s="171">
        <f>Stan!AP829</f>
        <v>32.349738910769631</v>
      </c>
      <c r="H829" s="240">
        <f>Tuol!AI829</f>
        <v>25.632292944537706</v>
      </c>
      <c r="I829" s="372">
        <f>Merc!AL829</f>
        <v>6.5641889587906768</v>
      </c>
      <c r="J829" s="240">
        <v>618.6142578125</v>
      </c>
      <c r="K829" s="240">
        <v>109.09703826904297</v>
      </c>
      <c r="L829" s="240">
        <v>160.06294250488281</v>
      </c>
      <c r="M829" s="372">
        <v>256.80044555664062</v>
      </c>
      <c r="N829" s="240">
        <f t="shared" si="553"/>
        <v>42073.441797924039</v>
      </c>
      <c r="O829" s="240">
        <f t="shared" si="554"/>
        <v>3529.2607039417826</v>
      </c>
      <c r="P829" s="240">
        <f t="shared" si="555"/>
        <v>4102.7802318498525</v>
      </c>
      <c r="Q829" s="240">
        <f t="shared" si="556"/>
        <v>1685.6866493354266</v>
      </c>
      <c r="R829" s="381">
        <f>WSE_Calcs!BC829</f>
        <v>80.399999999999977</v>
      </c>
      <c r="S829" s="381">
        <f>WSE_Calcs!BR829</f>
        <v>131.99999999999997</v>
      </c>
      <c r="T829" s="381">
        <f>WSE_Calcs!CE829</f>
        <v>68.399999999999991</v>
      </c>
      <c r="U829" s="380">
        <f t="shared" si="541"/>
        <v>48.050261089230347</v>
      </c>
      <c r="V829" s="380">
        <f t="shared" si="542"/>
        <v>106.36770705546226</v>
      </c>
      <c r="W829" s="385">
        <f t="shared" si="543"/>
        <v>61.835811041209311</v>
      </c>
      <c r="X829" s="380">
        <f>IF(R829&gt;200,95,IF(R829&lt;6,300,(Salinity!$CS$4)*R829^(Salinity!$CQ$4)))</f>
        <v>113.10558711321544</v>
      </c>
      <c r="Y829" s="380">
        <f>IF(S829&gt;150,85,(Salinity!$CS$11*S829^(Salinity!$CQ$11)))</f>
        <v>89.035344818375634</v>
      </c>
      <c r="Z829" s="385">
        <f>IF(T829&gt;100,85,IF(T829&lt;1.2,500,Salinity!$CS$18*(T829^(Salinity!$CQ$18))))</f>
        <v>94.519013677545445</v>
      </c>
      <c r="AA829" s="415">
        <f t="shared" si="557"/>
        <v>9093.6892039025188</v>
      </c>
      <c r="AB829" s="415">
        <f t="shared" si="558"/>
        <v>11752.665516025581</v>
      </c>
      <c r="AC829" s="415">
        <f t="shared" si="559"/>
        <v>6465.1005355441075</v>
      </c>
      <c r="AD829" s="381">
        <f t="shared" si="560"/>
        <v>211.30606935036892</v>
      </c>
      <c r="AE829" s="365">
        <v>26.800000000000011</v>
      </c>
      <c r="AF829" s="365">
        <v>44.000000000000007</v>
      </c>
      <c r="AG829" s="366">
        <v>22.800000000000008</v>
      </c>
      <c r="AH829" s="365">
        <f t="shared" si="544"/>
        <v>-5.5497389107696193</v>
      </c>
      <c r="AI829" s="365">
        <f t="shared" si="545"/>
        <v>18.367707055462301</v>
      </c>
      <c r="AJ829" s="366">
        <f t="shared" si="546"/>
        <v>16.235811041209331</v>
      </c>
      <c r="AK829" s="404">
        <f>IF(AE829&gt;200,95,IF(AE829&lt;6,300,(Salinity!$CS$4)*AE829^(Salinity!$CQ$4)))</f>
        <v>132.71959922425842</v>
      </c>
      <c r="AL829" s="404">
        <f>IF(AF829&gt;150,85,(Salinity!$CS$11*AF829^(Salinity!$CQ$11)))</f>
        <v>128.94147317718654</v>
      </c>
      <c r="AM829" s="417">
        <f>IF(AG829&gt;100,85,IF(AG829&lt;1.2,500,Salinity!$CS$18*(AG829^(Salinity!$CQ$18))))</f>
        <v>141.67519490736828</v>
      </c>
      <c r="AN829" s="404">
        <f t="shared" si="561"/>
        <v>3556.8852592101271</v>
      </c>
      <c r="AO829" s="404">
        <f t="shared" si="562"/>
        <v>5673.4248197962088</v>
      </c>
      <c r="AP829" s="404">
        <f t="shared" si="563"/>
        <v>3230.1944438879977</v>
      </c>
      <c r="AQ829" s="367">
        <f t="shared" si="564"/>
        <v>465.82875748417644</v>
      </c>
      <c r="AR829" s="368">
        <v>53.599999999999994</v>
      </c>
      <c r="AS829" s="368">
        <v>87.999999999999986</v>
      </c>
      <c r="AT829" s="369">
        <v>45.599999999999987</v>
      </c>
      <c r="AU829" s="368">
        <f t="shared" si="547"/>
        <v>21.250261089230364</v>
      </c>
      <c r="AV829" s="368">
        <f t="shared" si="548"/>
        <v>62.367707055462276</v>
      </c>
      <c r="AW829" s="369">
        <f t="shared" si="549"/>
        <v>39.035811041209314</v>
      </c>
      <c r="AX829" s="368">
        <f>IF(AR829&gt;200,95,IF(AR829&lt;6,300,(Salinity!$CS$4)*AR829^(Salinity!$CQ$4)))</f>
        <v>119.98207191042816</v>
      </c>
      <c r="AY829" s="368">
        <f>IF(AS829&gt;150,85,(Salinity!$CS$11*AS829^(Salinity!$CQ$11)))</f>
        <v>102.07516254919275</v>
      </c>
      <c r="AZ829" s="369">
        <f>IF(AT829&gt;100,85,IF(AT829&lt;1.2,500,Salinity!$CS$18*(AT829^(Salinity!$CQ$18))))</f>
        <v>109.74692735735633</v>
      </c>
      <c r="BA829" s="419">
        <f t="shared" si="565"/>
        <v>6431.0390543989488</v>
      </c>
      <c r="BB829" s="419">
        <f t="shared" si="566"/>
        <v>8982.6143043289612</v>
      </c>
      <c r="BC829" s="419">
        <f t="shared" si="567"/>
        <v>5004.4598874954472</v>
      </c>
      <c r="BD829" s="370">
        <f t="shared" si="568"/>
        <v>278.88442004987064</v>
      </c>
      <c r="BE829" s="396">
        <v>80.399999999999977</v>
      </c>
      <c r="BF829" s="396">
        <v>131.99999999999997</v>
      </c>
      <c r="BG829" s="397">
        <v>68.399999999999991</v>
      </c>
      <c r="BH829" s="396">
        <f t="shared" si="550"/>
        <v>48.050261089230347</v>
      </c>
      <c r="BI829" s="396">
        <f t="shared" si="551"/>
        <v>106.36770705546226</v>
      </c>
      <c r="BJ829" s="397">
        <f t="shared" si="552"/>
        <v>61.835811041209311</v>
      </c>
      <c r="BK829" s="396">
        <f>IF(BE829&gt;200,95,IF(BE829&lt;6,300,(Salinity!$CS$4)*BE829^(Salinity!$CQ$4)))</f>
        <v>113.10558711321544</v>
      </c>
      <c r="BL829" s="396">
        <f>IF(BF829&gt;150,85,(Salinity!$CS$11*BF829^(Salinity!$CQ$11)))</f>
        <v>89.035344818375634</v>
      </c>
      <c r="BM829" s="397">
        <f>IF(BG829&gt;100,85,IF(BG829&lt;1.2,500,Salinity!$CS$18*(BG829^(Salinity!$CQ$18))))</f>
        <v>94.519013677545445</v>
      </c>
      <c r="BN829" s="396">
        <f t="shared" si="569"/>
        <v>9093.6892039025188</v>
      </c>
      <c r="BO829" s="396">
        <f t="shared" si="570"/>
        <v>11752.665516025581</v>
      </c>
      <c r="BP829" s="396">
        <f t="shared" si="571"/>
        <v>6465.1005355441075</v>
      </c>
      <c r="BQ829" s="398">
        <f t="shared" si="572"/>
        <v>211.30606935036892</v>
      </c>
      <c r="BR829" s="171"/>
      <c r="BS829" s="410"/>
      <c r="BT829" s="171">
        <v>87.491350238894626</v>
      </c>
      <c r="BU829" s="240">
        <v>97.412574768066406</v>
      </c>
      <c r="BV829" s="356">
        <f t="shared" si="529"/>
        <v>4.4715399340645163</v>
      </c>
      <c r="BW829" s="356">
        <f t="shared" si="530"/>
        <v>4.5789553067101663</v>
      </c>
      <c r="BX829" s="356">
        <f t="shared" si="531"/>
        <v>111.72248610862948</v>
      </c>
      <c r="BY829" s="356">
        <f t="shared" si="532"/>
        <v>14.309911340563076</v>
      </c>
      <c r="BZ829" s="356"/>
      <c r="CA829" s="240">
        <v>117.61649293001032</v>
      </c>
      <c r="CB829" s="240">
        <v>85</v>
      </c>
      <c r="CC829" s="356">
        <f t="shared" si="533"/>
        <v>4.7674292716344642</v>
      </c>
      <c r="CD829" s="356">
        <f t="shared" si="534"/>
        <v>4.4426512564903167</v>
      </c>
      <c r="CE829" s="356">
        <f t="shared" si="535"/>
        <v>92.566171545474944</v>
      </c>
      <c r="CF829" s="356">
        <f t="shared" si="536"/>
        <v>7.5661715454749441</v>
      </c>
      <c r="CG829" s="356"/>
      <c r="CH829" s="372">
        <v>64.308309578383259</v>
      </c>
      <c r="CI829" s="240">
        <v>85</v>
      </c>
      <c r="CJ829" s="356">
        <f t="shared" si="537"/>
        <v>4.1636888542840147</v>
      </c>
      <c r="CK829" s="356">
        <f t="shared" si="538"/>
        <v>4.4426512564903167</v>
      </c>
      <c r="CL829" s="356">
        <f t="shared" si="539"/>
        <v>96.691529346604213</v>
      </c>
      <c r="CM829" s="356">
        <f t="shared" si="540"/>
        <v>11.691529346604213</v>
      </c>
    </row>
    <row r="830" spans="1:91">
      <c r="A830" s="16">
        <v>32994</v>
      </c>
      <c r="B830" s="144">
        <v>31</v>
      </c>
      <c r="C830" s="17">
        <v>5</v>
      </c>
      <c r="D830" s="18">
        <v>1990</v>
      </c>
      <c r="E830" s="364" t="s">
        <v>21</v>
      </c>
      <c r="F830" s="240">
        <f>SJR!BB830</f>
        <v>103.20842829932852</v>
      </c>
      <c r="G830" s="171">
        <f>Stan!AP830</f>
        <v>37.43110391916322</v>
      </c>
      <c r="H830" s="240">
        <f>Tuol!AI830</f>
        <v>30.848350093620869</v>
      </c>
      <c r="I830" s="372">
        <f>Merc!AL830</f>
        <v>11.156127001549587</v>
      </c>
      <c r="J830" s="240">
        <v>631.44122314453125</v>
      </c>
      <c r="K830" s="240">
        <v>108.02751159667969</v>
      </c>
      <c r="L830" s="240">
        <v>149.73234558105469</v>
      </c>
      <c r="M830" s="372">
        <v>206.78474426269531</v>
      </c>
      <c r="N830" s="240">
        <f t="shared" si="553"/>
        <v>65170.05620415265</v>
      </c>
      <c r="O830" s="240">
        <f t="shared" si="554"/>
        <v>4043.5890127039274</v>
      </c>
      <c r="P830" s="240">
        <f t="shared" si="555"/>
        <v>4618.9958168234007</v>
      </c>
      <c r="Q830" s="240">
        <f t="shared" si="556"/>
        <v>2306.9168689775811</v>
      </c>
      <c r="R830" s="381">
        <f>WSE_Calcs!BC830</f>
        <v>52.2</v>
      </c>
      <c r="S830" s="381">
        <f>WSE_Calcs!BR830</f>
        <v>109.20000000000002</v>
      </c>
      <c r="T830" s="381">
        <f>WSE_Calcs!CE830</f>
        <v>52.199999999999996</v>
      </c>
      <c r="U830" s="380">
        <f t="shared" si="541"/>
        <v>14.768896080836782</v>
      </c>
      <c r="V830" s="380">
        <f t="shared" si="542"/>
        <v>78.351649906379151</v>
      </c>
      <c r="W830" s="385">
        <f t="shared" si="543"/>
        <v>41.043872998450411</v>
      </c>
      <c r="X830" s="380">
        <f>IF(R830&gt;200,95,IF(R830&lt;6,300,(Salinity!$CS$4)*R830^(Salinity!$CQ$4)))</f>
        <v>120.44519951503831</v>
      </c>
      <c r="Y830" s="380">
        <f>IF(S830&gt;150,85,(Salinity!$CS$11*S830^(Salinity!$CQ$11)))</f>
        <v>94.912145309183785</v>
      </c>
      <c r="Z830" s="385">
        <f>IF(T830&gt;100,85,IF(T830&lt;1.2,500,Salinity!$CS$18*(T830^(Salinity!$CQ$18))))</f>
        <v>104.41546211926065</v>
      </c>
      <c r="AA830" s="415">
        <f t="shared" si="557"/>
        <v>6287.2394146850002</v>
      </c>
      <c r="AB830" s="415">
        <f t="shared" si="558"/>
        <v>10364.406267762872</v>
      </c>
      <c r="AC830" s="415">
        <f t="shared" si="559"/>
        <v>5450.4871226254054</v>
      </c>
      <c r="AD830" s="381">
        <f t="shared" si="560"/>
        <v>321.44656890394202</v>
      </c>
      <c r="AE830" s="365">
        <v>17.400000000000006</v>
      </c>
      <c r="AF830" s="365">
        <v>36.399999999999991</v>
      </c>
      <c r="AG830" s="366">
        <v>17.400000000000002</v>
      </c>
      <c r="AH830" s="365">
        <f t="shared" si="544"/>
        <v>-20.031103919163215</v>
      </c>
      <c r="AI830" s="365">
        <f t="shared" si="545"/>
        <v>5.5516499063791223</v>
      </c>
      <c r="AJ830" s="366">
        <f t="shared" si="546"/>
        <v>6.2438729984504153</v>
      </c>
      <c r="AK830" s="404">
        <f>IF(AE830&gt;200,95,IF(AE830&lt;6,300,(Salinity!$CS$4)*AE830^(Salinity!$CQ$4)))</f>
        <v>141.3319979685952</v>
      </c>
      <c r="AL830" s="404">
        <f>IF(AF830&gt;150,85,(Salinity!$CS$11*AF830^(Salinity!$CQ$11)))</f>
        <v>137.45228778007248</v>
      </c>
      <c r="AM830" s="417">
        <f>IF(AG830&gt;100,85,IF(AG830&lt;1.2,500,Salinity!$CS$18*(AG830^(Salinity!$CQ$18))))</f>
        <v>156.50904904230427</v>
      </c>
      <c r="AN830" s="404">
        <f t="shared" si="561"/>
        <v>2459.1767646535573</v>
      </c>
      <c r="AO830" s="404">
        <f t="shared" si="562"/>
        <v>5003.2632751946376</v>
      </c>
      <c r="AP830" s="404">
        <f t="shared" si="563"/>
        <v>2723.2574533360948</v>
      </c>
      <c r="AQ830" s="367">
        <f t="shared" si="564"/>
        <v>677.94378961411508</v>
      </c>
      <c r="AR830" s="368">
        <v>34.799999999999997</v>
      </c>
      <c r="AS830" s="368">
        <v>72.800000000000011</v>
      </c>
      <c r="AT830" s="369">
        <v>34.800000000000004</v>
      </c>
      <c r="AU830" s="368">
        <f t="shared" si="547"/>
        <v>-2.6311039191632233</v>
      </c>
      <c r="AV830" s="368">
        <f t="shared" si="548"/>
        <v>41.951649906379146</v>
      </c>
      <c r="AW830" s="369">
        <f t="shared" si="549"/>
        <v>23.643872998450419</v>
      </c>
      <c r="AX830" s="368">
        <f>IF(AR830&gt;200,95,IF(AR830&lt;6,300,(Salinity!$CS$4)*AR830^(Salinity!$CQ$4)))</f>
        <v>127.76791101410311</v>
      </c>
      <c r="AY830" s="368">
        <f>IF(AS830&gt;150,85,(Salinity!$CS$11*AS830^(Salinity!$CQ$11)))</f>
        <v>108.81265951280994</v>
      </c>
      <c r="AZ830" s="369">
        <f>IF(AT830&gt;100,85,IF(AT830&lt;1.2,500,Salinity!$CS$18*(AT830^(Salinity!$CQ$18))))</f>
        <v>121.23778793630841</v>
      </c>
      <c r="BA830" s="419">
        <f t="shared" si="565"/>
        <v>4446.3233032907874</v>
      </c>
      <c r="BB830" s="419">
        <f t="shared" si="566"/>
        <v>7921.5616125325651</v>
      </c>
      <c r="BC830" s="419">
        <f t="shared" si="567"/>
        <v>4219.0750201835335</v>
      </c>
      <c r="BD830" s="370">
        <f t="shared" si="568"/>
        <v>425.98725121590076</v>
      </c>
      <c r="BE830" s="396">
        <v>52.2</v>
      </c>
      <c r="BF830" s="396">
        <v>109.20000000000002</v>
      </c>
      <c r="BG830" s="397">
        <v>52.199999999999996</v>
      </c>
      <c r="BH830" s="396">
        <f t="shared" si="550"/>
        <v>14.768896080836782</v>
      </c>
      <c r="BI830" s="396">
        <f t="shared" si="551"/>
        <v>78.351649906379151</v>
      </c>
      <c r="BJ830" s="397">
        <f t="shared" si="552"/>
        <v>41.043872998450411</v>
      </c>
      <c r="BK830" s="396">
        <f>IF(BE830&gt;200,95,IF(BE830&lt;6,300,(Salinity!$CS$4)*BE830^(Salinity!$CQ$4)))</f>
        <v>120.44519951503831</v>
      </c>
      <c r="BL830" s="396">
        <f>IF(BF830&gt;150,85,(Salinity!$CS$11*BF830^(Salinity!$CQ$11)))</f>
        <v>94.912145309183785</v>
      </c>
      <c r="BM830" s="397">
        <f>IF(BG830&gt;100,85,IF(BG830&lt;1.2,500,Salinity!$CS$18*(BG830^(Salinity!$CQ$18))))</f>
        <v>104.41546211926065</v>
      </c>
      <c r="BN830" s="396">
        <f t="shared" si="569"/>
        <v>6287.2394146850002</v>
      </c>
      <c r="BO830" s="396">
        <f t="shared" si="570"/>
        <v>10364.406267762872</v>
      </c>
      <c r="BP830" s="396">
        <f t="shared" si="571"/>
        <v>5450.4871226254054</v>
      </c>
      <c r="BQ830" s="398">
        <f t="shared" si="572"/>
        <v>321.44656890394202</v>
      </c>
      <c r="BR830" s="171"/>
      <c r="BS830" s="410"/>
      <c r="BT830" s="171">
        <v>87.545512170712811</v>
      </c>
      <c r="BU830" s="240">
        <v>166.24658203125</v>
      </c>
      <c r="BV830" s="356">
        <f t="shared" si="529"/>
        <v>4.4721587972319794</v>
      </c>
      <c r="BW830" s="356">
        <f t="shared" si="530"/>
        <v>5.1134721201140936</v>
      </c>
      <c r="BX830" s="356">
        <f t="shared" si="531"/>
        <v>111.71242222920201</v>
      </c>
      <c r="BY830" s="356">
        <f t="shared" si="532"/>
        <v>-54.534159802047995</v>
      </c>
      <c r="BZ830" s="356"/>
      <c r="CA830" s="240">
        <v>118.19622675619834</v>
      </c>
      <c r="CB830" s="240">
        <v>85</v>
      </c>
      <c r="CC830" s="356">
        <f t="shared" si="533"/>
        <v>4.7723461819260695</v>
      </c>
      <c r="CD830" s="356">
        <f t="shared" si="534"/>
        <v>4.4426512564903167</v>
      </c>
      <c r="CE830" s="356">
        <f t="shared" si="535"/>
        <v>92.412878121327267</v>
      </c>
      <c r="CF830" s="356">
        <f t="shared" si="536"/>
        <v>7.4128781213272674</v>
      </c>
      <c r="CG830" s="356"/>
      <c r="CH830" s="372">
        <v>64.805014123837807</v>
      </c>
      <c r="CI830" s="240">
        <v>85</v>
      </c>
      <c r="CJ830" s="356">
        <f t="shared" si="537"/>
        <v>4.1713829788189578</v>
      </c>
      <c r="CK830" s="356">
        <f t="shared" si="538"/>
        <v>4.4426512564903167</v>
      </c>
      <c r="CL830" s="356">
        <f t="shared" si="539"/>
        <v>96.41783885126479</v>
      </c>
      <c r="CM830" s="356">
        <f t="shared" si="540"/>
        <v>11.41783885126479</v>
      </c>
    </row>
    <row r="831" spans="1:91">
      <c r="A831" s="16">
        <v>33025</v>
      </c>
      <c r="B831" s="144">
        <v>30</v>
      </c>
      <c r="C831" s="17">
        <v>6</v>
      </c>
      <c r="D831" s="18">
        <v>1990</v>
      </c>
      <c r="E831" s="364" t="s">
        <v>21</v>
      </c>
      <c r="F831" s="240">
        <f>SJR!BB831</f>
        <v>57.859498886234505</v>
      </c>
      <c r="G831" s="171">
        <f>Stan!AP831</f>
        <v>22.165913933367769</v>
      </c>
      <c r="H831" s="240">
        <f>Tuol!AI831</f>
        <v>11.627877933722882</v>
      </c>
      <c r="I831" s="372">
        <f>Merc!AL831</f>
        <v>8.6896798125968484</v>
      </c>
      <c r="J831" s="240">
        <v>649.0341796875</v>
      </c>
      <c r="K831" s="240">
        <v>99.505218505859375</v>
      </c>
      <c r="L831" s="240">
        <v>199.97348022460937</v>
      </c>
      <c r="M831" s="372">
        <v>228.60386657714844</v>
      </c>
      <c r="N831" s="240">
        <f t="shared" si="553"/>
        <v>37552.792396757031</v>
      </c>
      <c r="O831" s="240">
        <f t="shared" si="554"/>
        <v>2205.6241093218327</v>
      </c>
      <c r="P831" s="240">
        <f t="shared" si="555"/>
        <v>2325.2672180335044</v>
      </c>
      <c r="Q831" s="240">
        <f t="shared" si="556"/>
        <v>1986.4944044770302</v>
      </c>
      <c r="R831" s="381">
        <f>WSE_Calcs!BC831</f>
        <v>30.599999999999994</v>
      </c>
      <c r="S831" s="381">
        <f>WSE_Calcs!BR831</f>
        <v>59.999999999999993</v>
      </c>
      <c r="T831" s="381">
        <f>WSE_Calcs!CE831</f>
        <v>28.800000000000004</v>
      </c>
      <c r="U831" s="380">
        <f t="shared" si="541"/>
        <v>8.4340860666322257</v>
      </c>
      <c r="V831" s="380">
        <f t="shared" si="542"/>
        <v>48.372122066277115</v>
      </c>
      <c r="W831" s="385">
        <f t="shared" si="543"/>
        <v>20.110320187403154</v>
      </c>
      <c r="X831" s="380">
        <f>IF(R831&gt;200,95,IF(R831&lt;6,300,(Salinity!$CS$4)*R831^(Salinity!$CQ$4)))</f>
        <v>130.18249853217503</v>
      </c>
      <c r="Y831" s="380">
        <f>IF(S831&gt;150,85,(Salinity!$CS$11*S831^(Salinity!$CQ$11)))</f>
        <v>116.1416055473733</v>
      </c>
      <c r="Z831" s="385">
        <f>IF(T831&gt;100,85,IF(T831&lt;1.2,500,Salinity!$CS$18*(T831^(Salinity!$CQ$18))))</f>
        <v>129.99185773641693</v>
      </c>
      <c r="AA831" s="415">
        <f t="shared" si="557"/>
        <v>3983.5844550845554</v>
      </c>
      <c r="AB831" s="415">
        <f t="shared" si="558"/>
        <v>6968.4963328423974</v>
      </c>
      <c r="AC831" s="415">
        <f t="shared" si="559"/>
        <v>3743.7655028088084</v>
      </c>
      <c r="AD831" s="381">
        <f t="shared" si="560"/>
        <v>339.31296168551074</v>
      </c>
      <c r="AE831" s="365">
        <v>10.200000000000003</v>
      </c>
      <c r="AF831" s="365">
        <v>20</v>
      </c>
      <c r="AG831" s="366">
        <v>9.6000000000000156</v>
      </c>
      <c r="AH831" s="365">
        <f t="shared" si="544"/>
        <v>-11.965913933367766</v>
      </c>
      <c r="AI831" s="365">
        <f t="shared" si="545"/>
        <v>8.3721220662771181</v>
      </c>
      <c r="AJ831" s="366">
        <f t="shared" si="546"/>
        <v>0.91032018740316722</v>
      </c>
      <c r="AK831" s="404">
        <f>IF(AE831&gt;200,95,IF(AE831&lt;6,300,(Salinity!$CS$4)*AE831^(Salinity!$CQ$4)))</f>
        <v>152.75787405540217</v>
      </c>
      <c r="AL831" s="404">
        <f>IF(AF831&gt;150,85,(Salinity!$CS$11*AF831^(Salinity!$CQ$11)))</f>
        <v>168.19690817158815</v>
      </c>
      <c r="AM831" s="417">
        <f>IF(AG831&gt;100,85,IF(AG831&lt;1.2,500,Salinity!$CS$18*(AG831^(Salinity!$CQ$18))))</f>
        <v>194.84568304962042</v>
      </c>
      <c r="AN831" s="404">
        <f t="shared" si="561"/>
        <v>1558.1303153651027</v>
      </c>
      <c r="AO831" s="404">
        <f t="shared" si="562"/>
        <v>3363.9381634317629</v>
      </c>
      <c r="AP831" s="404">
        <f t="shared" si="563"/>
        <v>1870.5185572763592</v>
      </c>
      <c r="AQ831" s="367">
        <f t="shared" si="564"/>
        <v>685.58748456810474</v>
      </c>
      <c r="AR831" s="368">
        <v>20.400000000000006</v>
      </c>
      <c r="AS831" s="368">
        <v>40</v>
      </c>
      <c r="AT831" s="369">
        <v>19.200000000000017</v>
      </c>
      <c r="AU831" s="368">
        <f t="shared" si="547"/>
        <v>-1.7659139333677629</v>
      </c>
      <c r="AV831" s="368">
        <f t="shared" si="548"/>
        <v>28.372122066277118</v>
      </c>
      <c r="AW831" s="369">
        <f t="shared" si="549"/>
        <v>10.510320187403169</v>
      </c>
      <c r="AX831" s="368">
        <f>IF(AR831&gt;200,95,IF(AR831&lt;6,300,(Salinity!$CS$4)*AR831^(Salinity!$CQ$4)))</f>
        <v>138.09720897988797</v>
      </c>
      <c r="AY831" s="368">
        <f>IF(AS831&gt;150,85,(Salinity!$CS$11*AS831^(Salinity!$CQ$11)))</f>
        <v>133.15131523504377</v>
      </c>
      <c r="AZ831" s="369">
        <f>IF(AT831&gt;100,85,IF(AT831&lt;1.2,500,Salinity!$CS$18*(AT831^(Salinity!$CQ$18))))</f>
        <v>150.93478457906838</v>
      </c>
      <c r="BA831" s="419">
        <f t="shared" si="565"/>
        <v>2817.1830631897151</v>
      </c>
      <c r="BB831" s="419">
        <f t="shared" si="566"/>
        <v>5326.0526094017505</v>
      </c>
      <c r="BC831" s="419">
        <f t="shared" si="567"/>
        <v>2897.9478639181152</v>
      </c>
      <c r="BD831" s="370">
        <f t="shared" si="568"/>
        <v>443.02327059784363</v>
      </c>
      <c r="BE831" s="396">
        <v>30.599999999999994</v>
      </c>
      <c r="BF831" s="396">
        <v>59.999999999999993</v>
      </c>
      <c r="BG831" s="397">
        <v>28.800000000000004</v>
      </c>
      <c r="BH831" s="396">
        <f t="shared" si="550"/>
        <v>8.4340860666322257</v>
      </c>
      <c r="BI831" s="396">
        <f t="shared" si="551"/>
        <v>48.372122066277115</v>
      </c>
      <c r="BJ831" s="397">
        <f t="shared" si="552"/>
        <v>20.110320187403154</v>
      </c>
      <c r="BK831" s="396">
        <f>IF(BE831&gt;200,95,IF(BE831&lt;6,300,(Salinity!$CS$4)*BE831^(Salinity!$CQ$4)))</f>
        <v>130.18249853217503</v>
      </c>
      <c r="BL831" s="396">
        <f>IF(BF831&gt;150,85,(Salinity!$CS$11*BF831^(Salinity!$CQ$11)))</f>
        <v>116.1416055473733</v>
      </c>
      <c r="BM831" s="397">
        <f>IF(BG831&gt;100,85,IF(BG831&lt;1.2,500,Salinity!$CS$18*(BG831^(Salinity!$CQ$18))))</f>
        <v>129.99185773641693</v>
      </c>
      <c r="BN831" s="396">
        <f t="shared" si="569"/>
        <v>3983.5844550845554</v>
      </c>
      <c r="BO831" s="396">
        <f t="shared" si="570"/>
        <v>6968.4963328423974</v>
      </c>
      <c r="BP831" s="396">
        <f t="shared" si="571"/>
        <v>3743.7655028088084</v>
      </c>
      <c r="BQ831" s="398">
        <f t="shared" si="572"/>
        <v>339.31296168551069</v>
      </c>
      <c r="BR831" s="171"/>
      <c r="BS831" s="410"/>
      <c r="BT831" s="171">
        <v>87.591109972236566</v>
      </c>
      <c r="BU831" s="240">
        <v>97.32952880859375</v>
      </c>
      <c r="BV831" s="356">
        <f t="shared" si="529"/>
        <v>4.4726795084572633</v>
      </c>
      <c r="BW831" s="356">
        <f t="shared" si="530"/>
        <v>4.5781024252532916</v>
      </c>
      <c r="BX831" s="356">
        <f t="shared" si="531"/>
        <v>111.70395518730059</v>
      </c>
      <c r="BY831" s="356">
        <f t="shared" si="532"/>
        <v>14.374426378706843</v>
      </c>
      <c r="BZ831" s="356"/>
      <c r="CA831" s="240">
        <v>118.46368737086777</v>
      </c>
      <c r="CB831" s="240">
        <v>85</v>
      </c>
      <c r="CC831" s="356">
        <f t="shared" si="533"/>
        <v>4.774606477925297</v>
      </c>
      <c r="CD831" s="356">
        <f t="shared" si="534"/>
        <v>4.4426512564903167</v>
      </c>
      <c r="CE831" s="356">
        <f t="shared" si="535"/>
        <v>92.342494571337724</v>
      </c>
      <c r="CF831" s="356">
        <f t="shared" si="536"/>
        <v>7.3424945713377241</v>
      </c>
      <c r="CG831" s="356"/>
      <c r="CH831" s="372">
        <v>64.863446862086775</v>
      </c>
      <c r="CI831" s="240">
        <v>85</v>
      </c>
      <c r="CJ831" s="356">
        <f t="shared" si="537"/>
        <v>4.1722842425766977</v>
      </c>
      <c r="CK831" s="356">
        <f t="shared" si="538"/>
        <v>4.4426512564903167</v>
      </c>
      <c r="CL831" s="356">
        <f t="shared" si="539"/>
        <v>96.385830400826592</v>
      </c>
      <c r="CM831" s="356">
        <f t="shared" si="540"/>
        <v>11.385830400826592</v>
      </c>
    </row>
    <row r="832" spans="1:91">
      <c r="A832" s="16">
        <v>33055</v>
      </c>
      <c r="B832" s="144">
        <v>31</v>
      </c>
      <c r="C832" s="17">
        <v>7</v>
      </c>
      <c r="D832" s="18">
        <v>1990</v>
      </c>
      <c r="E832" s="364" t="s">
        <v>21</v>
      </c>
      <c r="F832" s="240">
        <f>SJR!BB832</f>
        <v>47.942676911157022</v>
      </c>
      <c r="G832" s="171">
        <f>Stan!AP832</f>
        <v>20.756873587616219</v>
      </c>
      <c r="H832" s="240">
        <f>Tuol!AI832</f>
        <v>12.264552324783704</v>
      </c>
      <c r="I832" s="372">
        <f>Merc!AL832</f>
        <v>4.4511307241896949</v>
      </c>
      <c r="J832" s="240">
        <v>648.0350341796875</v>
      </c>
      <c r="K832" s="240">
        <v>109.04344940185547</v>
      </c>
      <c r="L832" s="240">
        <v>198.80360412597656</v>
      </c>
      <c r="M832" s="372">
        <v>299.14556884765625</v>
      </c>
      <c r="N832" s="240">
        <f t="shared" si="553"/>
        <v>31068.534270787357</v>
      </c>
      <c r="O832" s="240">
        <f t="shared" si="554"/>
        <v>2263.4010947919396</v>
      </c>
      <c r="P832" s="240">
        <f t="shared" si="555"/>
        <v>2438.2372051586249</v>
      </c>
      <c r="Q832" s="240">
        <f t="shared" si="556"/>
        <v>1331.5360325030065</v>
      </c>
      <c r="R832" s="381">
        <f>WSE_Calcs!BC832</f>
        <v>20.756873587616212</v>
      </c>
      <c r="S832" s="381">
        <f>WSE_Calcs!BR832</f>
        <v>12.264552324783706</v>
      </c>
      <c r="T832" s="381">
        <f>WSE_Calcs!CE832</f>
        <v>4.4511307241896985</v>
      </c>
      <c r="U832" s="380">
        <f t="shared" si="541"/>
        <v>0</v>
      </c>
      <c r="V832" s="380">
        <f t="shared" si="542"/>
        <v>0</v>
      </c>
      <c r="W832" s="385">
        <f t="shared" si="543"/>
        <v>0</v>
      </c>
      <c r="X832" s="380">
        <f>IF(R832&gt;200,95,IF(R832&lt;6,300,(Salinity!$CS$4)*R832^(Salinity!$CQ$4)))</f>
        <v>137.74903243284646</v>
      </c>
      <c r="Y832" s="380">
        <f>IF(S832&gt;150,85,(Salinity!$CS$11*S832^(Salinity!$CQ$11)))</f>
        <v>198.33869031810943</v>
      </c>
      <c r="Z832" s="385">
        <f>IF(T832&gt;100,85,IF(T832&lt;1.2,500,Salinity!$CS$18*(T832^(Salinity!$CQ$18))))</f>
        <v>258.62187128841595</v>
      </c>
      <c r="AA832" s="415">
        <f t="shared" si="557"/>
        <v>2859.2392530250399</v>
      </c>
      <c r="AB832" s="415">
        <f t="shared" si="558"/>
        <v>2432.5352454355243</v>
      </c>
      <c r="AC832" s="415">
        <f t="shared" si="559"/>
        <v>1151.1597572393018</v>
      </c>
      <c r="AD832" s="381">
        <f t="shared" si="560"/>
        <v>656.5819061869729</v>
      </c>
      <c r="AE832" s="365">
        <v>20.756873587616226</v>
      </c>
      <c r="AF832" s="365">
        <v>12.264552324783706</v>
      </c>
      <c r="AG832" s="366">
        <v>4.4511307241896914</v>
      </c>
      <c r="AH832" s="365">
        <f t="shared" si="544"/>
        <v>0</v>
      </c>
      <c r="AI832" s="365">
        <f t="shared" si="545"/>
        <v>0</v>
      </c>
      <c r="AJ832" s="366">
        <f t="shared" si="546"/>
        <v>0</v>
      </c>
      <c r="AK832" s="404">
        <f>IF(AE832&gt;200,95,IF(AE832&lt;6,300,(Salinity!$CS$4)*AE832^(Salinity!$CQ$4)))</f>
        <v>137.74903243284646</v>
      </c>
      <c r="AL832" s="404">
        <f>IF(AF832&gt;150,85,(Salinity!$CS$11*AF832^(Salinity!$CQ$11)))</f>
        <v>198.33869031810943</v>
      </c>
      <c r="AM832" s="417">
        <f>IF(AG832&gt;100,85,IF(AG832&lt;1.2,500,Salinity!$CS$18*(AG832^(Salinity!$CQ$18))))</f>
        <v>258.62187128841606</v>
      </c>
      <c r="AN832" s="404">
        <f t="shared" si="561"/>
        <v>2859.2392530250418</v>
      </c>
      <c r="AO832" s="404">
        <f t="shared" si="562"/>
        <v>2432.5352454355243</v>
      </c>
      <c r="AP832" s="404">
        <f t="shared" si="563"/>
        <v>1151.1597572393005</v>
      </c>
      <c r="AQ832" s="367">
        <f t="shared" si="564"/>
        <v>656.5819061869729</v>
      </c>
      <c r="AR832" s="368">
        <v>20.756873587616212</v>
      </c>
      <c r="AS832" s="368">
        <v>12.264552324783706</v>
      </c>
      <c r="AT832" s="369">
        <v>4.4511307241896914</v>
      </c>
      <c r="AU832" s="368">
        <f t="shared" si="547"/>
        <v>0</v>
      </c>
      <c r="AV832" s="368">
        <f t="shared" si="548"/>
        <v>0</v>
      </c>
      <c r="AW832" s="369">
        <f t="shared" si="549"/>
        <v>0</v>
      </c>
      <c r="AX832" s="368">
        <f>IF(AR832&gt;200,95,IF(AR832&lt;6,300,(Salinity!$CS$4)*AR832^(Salinity!$CQ$4)))</f>
        <v>137.74903243284646</v>
      </c>
      <c r="AY832" s="368">
        <f>IF(AS832&gt;150,85,(Salinity!$CS$11*AS832^(Salinity!$CQ$11)))</f>
        <v>198.33869031810943</v>
      </c>
      <c r="AZ832" s="369">
        <f>IF(AT832&gt;100,85,IF(AT832&lt;1.2,500,Salinity!$CS$18*(AT832^(Salinity!$CQ$18))))</f>
        <v>258.62187128841606</v>
      </c>
      <c r="BA832" s="419">
        <f t="shared" si="565"/>
        <v>2859.2392530250399</v>
      </c>
      <c r="BB832" s="419">
        <f t="shared" si="566"/>
        <v>2432.5352454355243</v>
      </c>
      <c r="BC832" s="419">
        <f t="shared" si="567"/>
        <v>1151.1597572393005</v>
      </c>
      <c r="BD832" s="370">
        <f t="shared" si="568"/>
        <v>656.5819061869729</v>
      </c>
      <c r="BE832" s="396">
        <v>20.756873587616212</v>
      </c>
      <c r="BF832" s="396">
        <v>12.264552324783706</v>
      </c>
      <c r="BG832" s="397">
        <v>4.4511307241896985</v>
      </c>
      <c r="BH832" s="396">
        <f t="shared" si="550"/>
        <v>0</v>
      </c>
      <c r="BI832" s="396">
        <f t="shared" si="551"/>
        <v>0</v>
      </c>
      <c r="BJ832" s="397">
        <f t="shared" si="552"/>
        <v>0</v>
      </c>
      <c r="BK832" s="396">
        <f>IF(BE832&gt;200,95,IF(BE832&lt;6,300,(Salinity!$CS$4)*BE832^(Salinity!$CQ$4)))</f>
        <v>137.74903243284646</v>
      </c>
      <c r="BL832" s="396">
        <f>IF(BF832&gt;150,85,(Salinity!$CS$11*BF832^(Salinity!$CQ$11)))</f>
        <v>198.33869031810943</v>
      </c>
      <c r="BM832" s="397">
        <f>IF(BG832&gt;100,85,IF(BG832&lt;1.2,500,Salinity!$CS$18*(BG832^(Salinity!$CQ$18))))</f>
        <v>258.62187128841595</v>
      </c>
      <c r="BN832" s="396">
        <f t="shared" si="569"/>
        <v>2859.2392530250399</v>
      </c>
      <c r="BO832" s="396">
        <f t="shared" si="570"/>
        <v>2432.5352454355243</v>
      </c>
      <c r="BP832" s="396">
        <f t="shared" si="571"/>
        <v>1151.1597572393018</v>
      </c>
      <c r="BQ832" s="398">
        <f t="shared" si="572"/>
        <v>656.5819061869729</v>
      </c>
      <c r="BR832" s="171"/>
      <c r="BS832" s="410"/>
      <c r="BT832" s="171">
        <v>87.654781766528927</v>
      </c>
      <c r="BU832" s="240">
        <v>89.674537658691406</v>
      </c>
      <c r="BV832" s="356">
        <f t="shared" si="529"/>
        <v>4.473406165116228</v>
      </c>
      <c r="BW832" s="356">
        <f t="shared" si="530"/>
        <v>4.4961868676614412</v>
      </c>
      <c r="BX832" s="356">
        <f t="shared" si="531"/>
        <v>111.69214043559097</v>
      </c>
      <c r="BY832" s="356">
        <f t="shared" si="532"/>
        <v>22.017602776899565</v>
      </c>
      <c r="BZ832" s="356"/>
      <c r="CA832" s="240">
        <v>118.50768013946281</v>
      </c>
      <c r="CB832" s="240">
        <v>85.693290710449219</v>
      </c>
      <c r="CC832" s="356">
        <f t="shared" si="533"/>
        <v>4.7749777697785074</v>
      </c>
      <c r="CD832" s="356">
        <f t="shared" si="534"/>
        <v>4.4507745344462872</v>
      </c>
      <c r="CE832" s="356">
        <f t="shared" si="535"/>
        <v>92.330938009772552</v>
      </c>
      <c r="CF832" s="356">
        <f t="shared" si="536"/>
        <v>6.6376472993233335</v>
      </c>
      <c r="CG832" s="356"/>
      <c r="CH832" s="372">
        <v>65.299894757231399</v>
      </c>
      <c r="CI832" s="240">
        <v>85</v>
      </c>
      <c r="CJ832" s="356">
        <f t="shared" si="537"/>
        <v>4.1789904246000971</v>
      </c>
      <c r="CK832" s="356">
        <f t="shared" si="538"/>
        <v>4.4426512564903167</v>
      </c>
      <c r="CL832" s="356">
        <f t="shared" si="539"/>
        <v>96.147993298942865</v>
      </c>
      <c r="CM832" s="356">
        <f t="shared" si="540"/>
        <v>11.147993298942865</v>
      </c>
    </row>
    <row r="833" spans="1:91">
      <c r="A833" s="16">
        <v>33086</v>
      </c>
      <c r="B833" s="144">
        <v>31</v>
      </c>
      <c r="C833" s="17">
        <v>8</v>
      </c>
      <c r="D833" s="18">
        <v>1990</v>
      </c>
      <c r="E833" s="364" t="s">
        <v>21</v>
      </c>
      <c r="F833" s="240">
        <f>SJR!BB833</f>
        <v>58.511935813210229</v>
      </c>
      <c r="G833" s="171">
        <f>Stan!AP833</f>
        <v>23.495004681043387</v>
      </c>
      <c r="H833" s="240">
        <f>Tuol!AI833</f>
        <v>13.590681818181817</v>
      </c>
      <c r="I833" s="372">
        <f>Merc!AL833</f>
        <v>4.161013773768401</v>
      </c>
      <c r="J833" s="240">
        <v>648.5260009765625</v>
      </c>
      <c r="K833" s="240">
        <v>111.80028533935547</v>
      </c>
      <c r="L833" s="240">
        <v>192.94949340820312</v>
      </c>
      <c r="M833" s="372">
        <v>305.9205322265625</v>
      </c>
      <c r="N833" s="240">
        <f t="shared" si="553"/>
        <v>37946.511742338538</v>
      </c>
      <c r="O833" s="240">
        <f t="shared" si="554"/>
        <v>2626.7482273901433</v>
      </c>
      <c r="P833" s="240">
        <f t="shared" si="555"/>
        <v>2622.3151718902586</v>
      </c>
      <c r="Q833" s="240">
        <f t="shared" si="556"/>
        <v>1272.9395482732866</v>
      </c>
      <c r="R833" s="381">
        <f>WSE_Calcs!BC833</f>
        <v>23.495004681043369</v>
      </c>
      <c r="S833" s="381">
        <f>WSE_Calcs!BR833</f>
        <v>13.590681818181819</v>
      </c>
      <c r="T833" s="381">
        <f>WSE_Calcs!CE833</f>
        <v>4.1610137737684045</v>
      </c>
      <c r="U833" s="380">
        <f t="shared" si="541"/>
        <v>0</v>
      </c>
      <c r="V833" s="380">
        <f t="shared" si="542"/>
        <v>0</v>
      </c>
      <c r="W833" s="385">
        <f t="shared" si="543"/>
        <v>0</v>
      </c>
      <c r="X833" s="380">
        <f>IF(R833&gt;200,95,IF(R833&lt;6,300,(Salinity!$CS$4)*R833^(Salinity!$CQ$4)))</f>
        <v>135.28676467436762</v>
      </c>
      <c r="Y833" s="380">
        <f>IF(S833&gt;150,85,(Salinity!$CS$11*S833^(Salinity!$CQ$11)))</f>
        <v>191.59183479707195</v>
      </c>
      <c r="Z833" s="385">
        <f>IF(T833&gt;100,85,IF(T833&lt;1.2,500,Salinity!$CS$18*(T833^(Salinity!$CQ$18))))</f>
        <v>265.12394455080471</v>
      </c>
      <c r="AA833" s="415">
        <f t="shared" si="557"/>
        <v>3178.5631693074797</v>
      </c>
      <c r="AB833" s="415">
        <f t="shared" si="558"/>
        <v>2603.8636656886606</v>
      </c>
      <c r="AC833" s="415">
        <f t="shared" si="559"/>
        <v>1103.1843850317091</v>
      </c>
      <c r="AD833" s="381">
        <f t="shared" si="560"/>
        <v>654.74025910049329</v>
      </c>
      <c r="AE833" s="365">
        <v>23.495004681043369</v>
      </c>
      <c r="AF833" s="365">
        <v>13.590681818181826</v>
      </c>
      <c r="AG833" s="366">
        <v>4.1610137737684045</v>
      </c>
      <c r="AH833" s="365">
        <f t="shared" si="544"/>
        <v>0</v>
      </c>
      <c r="AI833" s="365">
        <f t="shared" si="545"/>
        <v>0</v>
      </c>
      <c r="AJ833" s="366">
        <f t="shared" si="546"/>
        <v>0</v>
      </c>
      <c r="AK833" s="404">
        <f>IF(AE833&gt;200,95,IF(AE833&lt;6,300,(Salinity!$CS$4)*AE833^(Salinity!$CQ$4)))</f>
        <v>135.28676467436762</v>
      </c>
      <c r="AL833" s="404">
        <f>IF(AF833&gt;150,85,(Salinity!$CS$11*AF833^(Salinity!$CQ$11)))</f>
        <v>191.5918347970719</v>
      </c>
      <c r="AM833" s="417">
        <f>IF(AG833&gt;100,85,IF(AG833&lt;1.2,500,Salinity!$CS$18*(AG833^(Salinity!$CQ$18))))</f>
        <v>265.12394455080471</v>
      </c>
      <c r="AN833" s="404">
        <f t="shared" si="561"/>
        <v>3178.5631693074797</v>
      </c>
      <c r="AO833" s="404">
        <f t="shared" si="562"/>
        <v>2603.8636656886611</v>
      </c>
      <c r="AP833" s="404">
        <f t="shared" si="563"/>
        <v>1103.1843850317091</v>
      </c>
      <c r="AQ833" s="367">
        <f t="shared" si="564"/>
        <v>654.74025910049329</v>
      </c>
      <c r="AR833" s="368">
        <v>23.495004681043369</v>
      </c>
      <c r="AS833" s="368">
        <v>13.590681818181826</v>
      </c>
      <c r="AT833" s="369">
        <v>4.1610137737684045</v>
      </c>
      <c r="AU833" s="368">
        <f t="shared" si="547"/>
        <v>0</v>
      </c>
      <c r="AV833" s="368">
        <f t="shared" si="548"/>
        <v>0</v>
      </c>
      <c r="AW833" s="369">
        <f t="shared" si="549"/>
        <v>0</v>
      </c>
      <c r="AX833" s="368">
        <f>IF(AR833&gt;200,95,IF(AR833&lt;6,300,(Salinity!$CS$4)*AR833^(Salinity!$CQ$4)))</f>
        <v>135.28676467436762</v>
      </c>
      <c r="AY833" s="368">
        <f>IF(AS833&gt;150,85,(Salinity!$CS$11*AS833^(Salinity!$CQ$11)))</f>
        <v>191.5918347970719</v>
      </c>
      <c r="AZ833" s="369">
        <f>IF(AT833&gt;100,85,IF(AT833&lt;1.2,500,Salinity!$CS$18*(AT833^(Salinity!$CQ$18))))</f>
        <v>265.12394455080471</v>
      </c>
      <c r="BA833" s="419">
        <f t="shared" si="565"/>
        <v>3178.5631693074797</v>
      </c>
      <c r="BB833" s="419">
        <f t="shared" si="566"/>
        <v>2603.8636656886611</v>
      </c>
      <c r="BC833" s="419">
        <f t="shared" si="567"/>
        <v>1103.1843850317091</v>
      </c>
      <c r="BD833" s="370">
        <f t="shared" si="568"/>
        <v>654.7402591004934</v>
      </c>
      <c r="BE833" s="396">
        <v>23.495004681043369</v>
      </c>
      <c r="BF833" s="396">
        <v>13.590681818181819</v>
      </c>
      <c r="BG833" s="397">
        <v>4.1610137737684045</v>
      </c>
      <c r="BH833" s="396">
        <f t="shared" si="550"/>
        <v>0</v>
      </c>
      <c r="BI833" s="396">
        <f t="shared" si="551"/>
        <v>0</v>
      </c>
      <c r="BJ833" s="397">
        <f t="shared" si="552"/>
        <v>0</v>
      </c>
      <c r="BK833" s="396">
        <f>IF(BE833&gt;200,95,IF(BE833&lt;6,300,(Salinity!$CS$4)*BE833^(Salinity!$CQ$4)))</f>
        <v>135.28676467436762</v>
      </c>
      <c r="BL833" s="396">
        <f>IF(BF833&gt;150,85,(Salinity!$CS$11*BF833^(Salinity!$CQ$11)))</f>
        <v>191.59183479707195</v>
      </c>
      <c r="BM833" s="397">
        <f>IF(BG833&gt;100,85,IF(BG833&lt;1.2,500,Salinity!$CS$18*(BG833^(Salinity!$CQ$18))))</f>
        <v>265.12394455080471</v>
      </c>
      <c r="BN833" s="396">
        <f t="shared" si="569"/>
        <v>3178.5631693074797</v>
      </c>
      <c r="BO833" s="396">
        <f t="shared" si="570"/>
        <v>2603.8636656886606</v>
      </c>
      <c r="BP833" s="396">
        <f t="shared" si="571"/>
        <v>1103.1843850317091</v>
      </c>
      <c r="BQ833" s="398">
        <f t="shared" si="572"/>
        <v>654.7402591004934</v>
      </c>
      <c r="BR833" s="171"/>
      <c r="BS833" s="410"/>
      <c r="BT833" s="171">
        <v>88.550067390883271</v>
      </c>
      <c r="BU833" s="240">
        <v>168.284912109375</v>
      </c>
      <c r="BV833" s="356">
        <f t="shared" si="529"/>
        <v>4.4835681252774888</v>
      </c>
      <c r="BW833" s="356">
        <f t="shared" si="530"/>
        <v>5.125658448392417</v>
      </c>
      <c r="BX833" s="356">
        <f t="shared" si="531"/>
        <v>111.52704742172003</v>
      </c>
      <c r="BY833" s="356">
        <f t="shared" si="532"/>
        <v>-56.757864687654973</v>
      </c>
      <c r="BZ833" s="356"/>
      <c r="CA833" s="240">
        <v>118.96340392561983</v>
      </c>
      <c r="CB833" s="240">
        <v>85</v>
      </c>
      <c r="CC833" s="356">
        <f t="shared" si="533"/>
        <v>4.7788159157776624</v>
      </c>
      <c r="CD833" s="356">
        <f t="shared" si="534"/>
        <v>4.4426512564903167</v>
      </c>
      <c r="CE833" s="356">
        <f t="shared" si="535"/>
        <v>92.211559371730857</v>
      </c>
      <c r="CF833" s="356">
        <f t="shared" si="536"/>
        <v>7.211559371730857</v>
      </c>
      <c r="CG833" s="356"/>
      <c r="CH833" s="372">
        <v>65.447654151601242</v>
      </c>
      <c r="CI833" s="240">
        <v>85</v>
      </c>
      <c r="CJ833" s="356">
        <f t="shared" si="537"/>
        <v>4.1812506498740216</v>
      </c>
      <c r="CK833" s="356">
        <f t="shared" si="538"/>
        <v>4.4426512564903167</v>
      </c>
      <c r="CL833" s="356">
        <f t="shared" si="539"/>
        <v>96.067965919269056</v>
      </c>
      <c r="CM833" s="356">
        <f t="shared" si="540"/>
        <v>11.067965919269056</v>
      </c>
    </row>
    <row r="834" spans="1:91">
      <c r="A834" s="16">
        <v>33117</v>
      </c>
      <c r="B834" s="144">
        <v>30</v>
      </c>
      <c r="C834" s="17">
        <v>9</v>
      </c>
      <c r="D834" s="18">
        <v>1990</v>
      </c>
      <c r="E834" s="364" t="s">
        <v>21</v>
      </c>
      <c r="F834" s="240">
        <f>SJR!BB834</f>
        <v>76.638925297004135</v>
      </c>
      <c r="G834" s="171">
        <f>Stan!AP834</f>
        <v>16.289666596720043</v>
      </c>
      <c r="H834" s="240">
        <f>Tuol!AI834</f>
        <v>12.624212596042097</v>
      </c>
      <c r="I834" s="372">
        <f>Merc!AL834</f>
        <v>1.5568662028667355</v>
      </c>
      <c r="J834" s="240">
        <v>677.04705810546875</v>
      </c>
      <c r="K834" s="240">
        <v>121.70331573486328</v>
      </c>
      <c r="L834" s="240">
        <v>195.28598022460937</v>
      </c>
      <c r="M834" s="372">
        <v>401.44406127929687</v>
      </c>
      <c r="N834" s="240">
        <f t="shared" si="553"/>
        <v>51888.158908701436</v>
      </c>
      <c r="O834" s="240">
        <f t="shared" si="554"/>
        <v>1982.5064370362752</v>
      </c>
      <c r="P834" s="240">
        <f t="shared" si="555"/>
        <v>2465.3317313819416</v>
      </c>
      <c r="Q834" s="240">
        <f t="shared" si="556"/>
        <v>624.99469134729998</v>
      </c>
      <c r="R834" s="381">
        <f>WSE_Calcs!BC834</f>
        <v>16.289666596720039</v>
      </c>
      <c r="S834" s="381">
        <f>WSE_Calcs!BR834</f>
        <v>12.624212596042099</v>
      </c>
      <c r="T834" s="381">
        <f>WSE_Calcs!CE834</f>
        <v>1.5568662028667353</v>
      </c>
      <c r="U834" s="380">
        <f t="shared" si="541"/>
        <v>0</v>
      </c>
      <c r="V834" s="380">
        <f t="shared" si="542"/>
        <v>0</v>
      </c>
      <c r="W834" s="385">
        <f t="shared" si="543"/>
        <v>0</v>
      </c>
      <c r="X834" s="380">
        <f>IF(R834&gt;200,95,IF(R834&lt;6,300,(Salinity!$CS$4)*R834^(Salinity!$CQ$4)))</f>
        <v>142.69507428890145</v>
      </c>
      <c r="Y834" s="380">
        <f>IF(S834&gt;150,85,(Salinity!$CS$11*S834^(Salinity!$CQ$11)))</f>
        <v>196.41567980920669</v>
      </c>
      <c r="Z834" s="385">
        <f>IF(T834&gt;100,85,IF(T834&lt;1.2,500,Salinity!$CS$18*(T834^(Salinity!$CQ$18))))</f>
        <v>380.83721412758769</v>
      </c>
      <c r="AA834" s="415">
        <f t="shared" si="557"/>
        <v>2324.4551851604024</v>
      </c>
      <c r="AB834" s="415">
        <f t="shared" si="558"/>
        <v>2479.5932991075588</v>
      </c>
      <c r="AC834" s="415">
        <f t="shared" si="559"/>
        <v>592.91258746916321</v>
      </c>
      <c r="AD834" s="381">
        <f t="shared" si="560"/>
        <v>681.27634773492912</v>
      </c>
      <c r="AE834" s="365">
        <v>16.289666596720053</v>
      </c>
      <c r="AF834" s="365">
        <v>12.624212596042103</v>
      </c>
      <c r="AG834" s="366">
        <v>1.5568662028667388</v>
      </c>
      <c r="AH834" s="365">
        <f t="shared" si="544"/>
        <v>0</v>
      </c>
      <c r="AI834" s="365">
        <f t="shared" si="545"/>
        <v>0</v>
      </c>
      <c r="AJ834" s="366">
        <f t="shared" si="546"/>
        <v>3.3306690738754696E-15</v>
      </c>
      <c r="AK834" s="404">
        <f>IF(AE834&gt;200,95,IF(AE834&lt;6,300,(Salinity!$CS$4)*AE834^(Salinity!$CQ$4)))</f>
        <v>142.69507428890142</v>
      </c>
      <c r="AL834" s="404">
        <f>IF(AF834&gt;150,85,(Salinity!$CS$11*AF834^(Salinity!$CQ$11)))</f>
        <v>196.41567980920669</v>
      </c>
      <c r="AM834" s="417">
        <f>IF(AG834&gt;100,85,IF(AG834&lt;1.2,500,Salinity!$CS$18*(AG834^(Salinity!$CQ$18))))</f>
        <v>380.83721412758734</v>
      </c>
      <c r="AN834" s="404">
        <f t="shared" si="561"/>
        <v>2324.4551851604042</v>
      </c>
      <c r="AO834" s="404">
        <f t="shared" si="562"/>
        <v>2479.5932991075597</v>
      </c>
      <c r="AP834" s="404">
        <f t="shared" si="563"/>
        <v>592.91258746916401</v>
      </c>
      <c r="AQ834" s="367">
        <f t="shared" si="564"/>
        <v>681.27634773492912</v>
      </c>
      <c r="AR834" s="368">
        <v>16.289666596720039</v>
      </c>
      <c r="AS834" s="368">
        <v>12.624212596042103</v>
      </c>
      <c r="AT834" s="369">
        <v>1.5568662028667353</v>
      </c>
      <c r="AU834" s="368">
        <f t="shared" si="547"/>
        <v>0</v>
      </c>
      <c r="AV834" s="368">
        <f t="shared" si="548"/>
        <v>0</v>
      </c>
      <c r="AW834" s="369">
        <f t="shared" si="549"/>
        <v>0</v>
      </c>
      <c r="AX834" s="368">
        <f>IF(AR834&gt;200,95,IF(AR834&lt;6,300,(Salinity!$CS$4)*AR834^(Salinity!$CQ$4)))</f>
        <v>142.69507428890145</v>
      </c>
      <c r="AY834" s="368">
        <f>IF(AS834&gt;150,85,(Salinity!$CS$11*AS834^(Salinity!$CQ$11)))</f>
        <v>196.41567980920669</v>
      </c>
      <c r="AZ834" s="369">
        <f>IF(AT834&gt;100,85,IF(AT834&lt;1.2,500,Salinity!$CS$18*(AT834^(Salinity!$CQ$18))))</f>
        <v>380.83721412758769</v>
      </c>
      <c r="BA834" s="419">
        <f t="shared" si="565"/>
        <v>2324.4551851604024</v>
      </c>
      <c r="BB834" s="419">
        <f t="shared" si="566"/>
        <v>2479.5932991075597</v>
      </c>
      <c r="BC834" s="419">
        <f t="shared" si="567"/>
        <v>592.91258746916321</v>
      </c>
      <c r="BD834" s="370">
        <f t="shared" si="568"/>
        <v>681.27634773492912</v>
      </c>
      <c r="BE834" s="396">
        <v>16.289666596720039</v>
      </c>
      <c r="BF834" s="396">
        <v>12.624212596042099</v>
      </c>
      <c r="BG834" s="397">
        <v>1.5568662028667353</v>
      </c>
      <c r="BH834" s="396">
        <f t="shared" si="550"/>
        <v>0</v>
      </c>
      <c r="BI834" s="396">
        <f t="shared" si="551"/>
        <v>0</v>
      </c>
      <c r="BJ834" s="397">
        <f t="shared" si="552"/>
        <v>0</v>
      </c>
      <c r="BK834" s="396">
        <f>IF(BE834&gt;200,95,IF(BE834&lt;6,300,(Salinity!$CS$4)*BE834^(Salinity!$CQ$4)))</f>
        <v>142.69507428890145</v>
      </c>
      <c r="BL834" s="396">
        <f>IF(BF834&gt;150,85,(Salinity!$CS$11*BF834^(Salinity!$CQ$11)))</f>
        <v>196.41567980920669</v>
      </c>
      <c r="BM834" s="397">
        <f>IF(BG834&gt;100,85,IF(BG834&lt;1.2,500,Salinity!$CS$18*(BG834^(Salinity!$CQ$18))))</f>
        <v>380.83721412758769</v>
      </c>
      <c r="BN834" s="396">
        <f t="shared" si="569"/>
        <v>2324.4551851604024</v>
      </c>
      <c r="BO834" s="396">
        <f t="shared" si="570"/>
        <v>2479.5932991075588</v>
      </c>
      <c r="BP834" s="396">
        <f t="shared" si="571"/>
        <v>592.91258746916321</v>
      </c>
      <c r="BQ834" s="398">
        <f t="shared" si="572"/>
        <v>681.27634773492912</v>
      </c>
      <c r="BR834" s="171"/>
      <c r="BS834" s="410"/>
      <c r="BT834" s="171">
        <v>89.130491751678719</v>
      </c>
      <c r="BU834" s="240">
        <v>159.78189086914062</v>
      </c>
      <c r="BV834" s="356">
        <f t="shared" si="529"/>
        <v>4.4901014953682754</v>
      </c>
      <c r="BW834" s="356">
        <f t="shared" si="530"/>
        <v>5.073809703188032</v>
      </c>
      <c r="BX834" s="356">
        <f t="shared" si="531"/>
        <v>111.42103402977921</v>
      </c>
      <c r="BY834" s="356">
        <f t="shared" si="532"/>
        <v>-48.360856839361418</v>
      </c>
      <c r="BZ834" s="356"/>
      <c r="CA834" s="240">
        <v>119.22307350852273</v>
      </c>
      <c r="CB834" s="240">
        <v>85</v>
      </c>
      <c r="CC834" s="356">
        <f t="shared" si="533"/>
        <v>4.7809963056014233</v>
      </c>
      <c r="CD834" s="356">
        <f t="shared" si="534"/>
        <v>4.4426512564903167</v>
      </c>
      <c r="CE834" s="356">
        <f t="shared" si="535"/>
        <v>92.143811022692987</v>
      </c>
      <c r="CF834" s="356">
        <f t="shared" si="536"/>
        <v>7.1438110226929865</v>
      </c>
      <c r="CG834" s="356"/>
      <c r="CH834" s="372">
        <v>65.44999838584711</v>
      </c>
      <c r="CI834" s="240">
        <v>85</v>
      </c>
      <c r="CJ834" s="356">
        <f t="shared" si="537"/>
        <v>4.1812864676935266</v>
      </c>
      <c r="CK834" s="356">
        <f t="shared" si="538"/>
        <v>4.4426512564903167</v>
      </c>
      <c r="CL834" s="356">
        <f t="shared" si="539"/>
        <v>96.066698260627689</v>
      </c>
      <c r="CM834" s="356">
        <f t="shared" si="540"/>
        <v>11.066698260627689</v>
      </c>
    </row>
    <row r="835" spans="1:91">
      <c r="A835" s="16">
        <v>33147</v>
      </c>
      <c r="B835" s="144">
        <v>31</v>
      </c>
      <c r="C835" s="17">
        <v>10</v>
      </c>
      <c r="D835" s="18">
        <v>1991</v>
      </c>
      <c r="E835" s="364" t="s">
        <v>21</v>
      </c>
      <c r="F835" s="240">
        <f>SJR!BB835</f>
        <v>92.578841441761369</v>
      </c>
      <c r="G835" s="171">
        <f>Stan!AP835</f>
        <v>32.24227676265496</v>
      </c>
      <c r="H835" s="240">
        <f>Tuol!AI835</f>
        <v>13.134866116106018</v>
      </c>
      <c r="I835" s="372">
        <f>Merc!AL835</f>
        <v>15.232164205756069</v>
      </c>
      <c r="J835" s="240">
        <v>699.69073486328125</v>
      </c>
      <c r="K835" s="240">
        <v>190.77268981933594</v>
      </c>
      <c r="L835" s="240">
        <v>194.89462280273438</v>
      </c>
      <c r="M835" s="372">
        <v>175.480712890625</v>
      </c>
      <c r="N835" s="240">
        <f t="shared" si="553"/>
        <v>64776.557601177206</v>
      </c>
      <c r="O835" s="240">
        <f t="shared" si="554"/>
        <v>6150.9458639111572</v>
      </c>
      <c r="P835" s="240">
        <f t="shared" si="555"/>
        <v>2559.914777262899</v>
      </c>
      <c r="Q835" s="240">
        <f t="shared" si="556"/>
        <v>2672.9510336931357</v>
      </c>
      <c r="R835" s="381">
        <f>WSE_Calcs!BC835</f>
        <v>32.242276762654967</v>
      </c>
      <c r="S835" s="381">
        <f>WSE_Calcs!BR835</f>
        <v>13.134866116106018</v>
      </c>
      <c r="T835" s="381">
        <f>WSE_Calcs!CE835</f>
        <v>15.232164205756069</v>
      </c>
      <c r="U835" s="380">
        <f t="shared" si="541"/>
        <v>0</v>
      </c>
      <c r="V835" s="380">
        <f t="shared" si="542"/>
        <v>0</v>
      </c>
      <c r="W835" s="385">
        <f t="shared" si="543"/>
        <v>0</v>
      </c>
      <c r="X835" s="380">
        <f>IF(R835&gt;200,95,IF(R835&lt;6,300,(Salinity!$CS$4)*R835^(Salinity!$CQ$4)))</f>
        <v>129.19559593496942</v>
      </c>
      <c r="Y835" s="380">
        <f>IF(S835&gt;150,85,(Salinity!$CS$11*S835^(Salinity!$CQ$11)))</f>
        <v>193.80773404390899</v>
      </c>
      <c r="Z835" s="385">
        <f>IF(T835&gt;100,85,IF(T835&lt;1.2,500,Salinity!$CS$18*(T835^(Salinity!$CQ$18))))</f>
        <v>164.37236398981108</v>
      </c>
      <c r="AA835" s="415">
        <f t="shared" si="557"/>
        <v>4165.5601606514247</v>
      </c>
      <c r="AB835" s="415">
        <f t="shared" si="558"/>
        <v>2545.6386389326271</v>
      </c>
      <c r="AC835" s="415">
        <f t="shared" si="559"/>
        <v>2503.746839181108</v>
      </c>
      <c r="AD835" s="381">
        <f t="shared" si="560"/>
        <v>676.26350243818763</v>
      </c>
      <c r="AE835" s="365">
        <v>32.242276762654967</v>
      </c>
      <c r="AF835" s="365">
        <v>13.134866116106021</v>
      </c>
      <c r="AG835" s="366">
        <v>15.232164205756069</v>
      </c>
      <c r="AH835" s="365">
        <f t="shared" si="544"/>
        <v>0</v>
      </c>
      <c r="AI835" s="365">
        <f t="shared" si="545"/>
        <v>0</v>
      </c>
      <c r="AJ835" s="366">
        <f t="shared" si="546"/>
        <v>0</v>
      </c>
      <c r="AK835" s="404">
        <f>IF(AE835&gt;200,95,IF(AE835&lt;6,300,(Salinity!$CS$4)*AE835^(Salinity!$CQ$4)))</f>
        <v>129.19559593496942</v>
      </c>
      <c r="AL835" s="404">
        <f>IF(AF835&gt;150,85,(Salinity!$CS$11*AF835^(Salinity!$CQ$11)))</f>
        <v>193.80773404390899</v>
      </c>
      <c r="AM835" s="417">
        <f>IF(AG835&gt;100,85,IF(AG835&lt;1.2,500,Salinity!$CS$18*(AG835^(Salinity!$CQ$18))))</f>
        <v>164.37236398981108</v>
      </c>
      <c r="AN835" s="404">
        <f t="shared" si="561"/>
        <v>4165.5601606514247</v>
      </c>
      <c r="AO835" s="404">
        <f t="shared" si="562"/>
        <v>2545.6386389326276</v>
      </c>
      <c r="AP835" s="404">
        <f t="shared" si="563"/>
        <v>2503.746839181108</v>
      </c>
      <c r="AQ835" s="367">
        <f t="shared" si="564"/>
        <v>676.26350243818763</v>
      </c>
      <c r="AR835" s="368">
        <v>32.242276762654967</v>
      </c>
      <c r="AS835" s="368">
        <v>13.134866116106021</v>
      </c>
      <c r="AT835" s="369">
        <v>15.232164205756071</v>
      </c>
      <c r="AU835" s="368">
        <f t="shared" si="547"/>
        <v>0</v>
      </c>
      <c r="AV835" s="368">
        <f t="shared" si="548"/>
        <v>0</v>
      </c>
      <c r="AW835" s="369">
        <f t="shared" si="549"/>
        <v>0</v>
      </c>
      <c r="AX835" s="368">
        <f>IF(AR835&gt;200,95,IF(AR835&lt;6,300,(Salinity!$CS$4)*AR835^(Salinity!$CQ$4)))</f>
        <v>129.19559593496942</v>
      </c>
      <c r="AY835" s="368">
        <f>IF(AS835&gt;150,85,(Salinity!$CS$11*AS835^(Salinity!$CQ$11)))</f>
        <v>193.80773404390899</v>
      </c>
      <c r="AZ835" s="369">
        <f>IF(AT835&gt;100,85,IF(AT835&lt;1.2,500,Salinity!$CS$18*(AT835^(Salinity!$CQ$18))))</f>
        <v>164.37236398981108</v>
      </c>
      <c r="BA835" s="419">
        <f t="shared" si="565"/>
        <v>4165.5601606514247</v>
      </c>
      <c r="BB835" s="419">
        <f t="shared" si="566"/>
        <v>2545.6386389326276</v>
      </c>
      <c r="BC835" s="419">
        <f t="shared" si="567"/>
        <v>2503.7468391811085</v>
      </c>
      <c r="BD835" s="370">
        <f t="shared" si="568"/>
        <v>676.26350243818763</v>
      </c>
      <c r="BE835" s="396">
        <v>32.242276762654967</v>
      </c>
      <c r="BF835" s="396">
        <v>13.134866116106018</v>
      </c>
      <c r="BG835" s="397">
        <v>15.232164205756069</v>
      </c>
      <c r="BH835" s="396">
        <f t="shared" si="550"/>
        <v>0</v>
      </c>
      <c r="BI835" s="396">
        <f t="shared" si="551"/>
        <v>0</v>
      </c>
      <c r="BJ835" s="397">
        <f t="shared" si="552"/>
        <v>0</v>
      </c>
      <c r="BK835" s="396">
        <f>IF(BE835&gt;200,95,IF(BE835&lt;6,300,(Salinity!$CS$4)*BE835^(Salinity!$CQ$4)))</f>
        <v>129.19559593496942</v>
      </c>
      <c r="BL835" s="396">
        <f>IF(BF835&gt;150,85,(Salinity!$CS$11*BF835^(Salinity!$CQ$11)))</f>
        <v>193.80773404390899</v>
      </c>
      <c r="BM835" s="397">
        <f>IF(BG835&gt;100,85,IF(BG835&lt;1.2,500,Salinity!$CS$18*(BG835^(Salinity!$CQ$18))))</f>
        <v>164.37236398981108</v>
      </c>
      <c r="BN835" s="396">
        <f t="shared" si="569"/>
        <v>4165.5601606514247</v>
      </c>
      <c r="BO835" s="396">
        <f t="shared" si="570"/>
        <v>2545.6386389326271</v>
      </c>
      <c r="BP835" s="396">
        <f t="shared" si="571"/>
        <v>2503.746839181108</v>
      </c>
      <c r="BQ835" s="398">
        <f t="shared" si="572"/>
        <v>676.26350243818763</v>
      </c>
      <c r="BR835" s="171"/>
      <c r="BS835" s="410"/>
      <c r="BT835" s="171">
        <v>89.665828706095041</v>
      </c>
      <c r="BU835" s="240">
        <v>101.72035217285156</v>
      </c>
      <c r="BV835" s="356">
        <f t="shared" si="529"/>
        <v>4.496089745604877</v>
      </c>
      <c r="BW835" s="356">
        <f t="shared" si="530"/>
        <v>4.6222274027269616</v>
      </c>
      <c r="BX835" s="356">
        <f t="shared" si="531"/>
        <v>111.32395451029767</v>
      </c>
      <c r="BY835" s="356">
        <f t="shared" si="532"/>
        <v>9.6036023374461053</v>
      </c>
      <c r="BZ835" s="356"/>
      <c r="CA835" s="240">
        <v>120.90649131585744</v>
      </c>
      <c r="CB835" s="240">
        <v>85</v>
      </c>
      <c r="CC835" s="356">
        <f t="shared" si="533"/>
        <v>4.7950174477911283</v>
      </c>
      <c r="CD835" s="356">
        <f t="shared" si="534"/>
        <v>4.4426512564903167</v>
      </c>
      <c r="CE835" s="356">
        <f t="shared" si="535"/>
        <v>91.709338360716018</v>
      </c>
      <c r="CF835" s="356">
        <f t="shared" si="536"/>
        <v>6.7093383607160177</v>
      </c>
      <c r="CG835" s="356"/>
      <c r="CH835" s="372">
        <v>65.619409623579543</v>
      </c>
      <c r="CI835" s="240">
        <v>85</v>
      </c>
      <c r="CJ835" s="356">
        <f t="shared" si="537"/>
        <v>4.1838715305948844</v>
      </c>
      <c r="CK835" s="356">
        <f t="shared" si="538"/>
        <v>4.4426512564903167</v>
      </c>
      <c r="CL835" s="356">
        <f t="shared" si="539"/>
        <v>95.975252275537116</v>
      </c>
      <c r="CM835" s="356">
        <f t="shared" si="540"/>
        <v>10.975252275537116</v>
      </c>
    </row>
    <row r="836" spans="1:91">
      <c r="A836" s="16">
        <v>33178</v>
      </c>
      <c r="B836" s="144">
        <v>30</v>
      </c>
      <c r="C836" s="17">
        <v>11</v>
      </c>
      <c r="D836" s="18">
        <v>1991</v>
      </c>
      <c r="E836" s="364" t="s">
        <v>21</v>
      </c>
      <c r="F836" s="240">
        <f>SJR!BB836</f>
        <v>102.89092523243802</v>
      </c>
      <c r="G836" s="171">
        <f>Stan!AP836</f>
        <v>31.564995480371902</v>
      </c>
      <c r="H836" s="240">
        <f>Tuol!AI836</f>
        <v>14.239702208968234</v>
      </c>
      <c r="I836" s="372">
        <f>Merc!AL836</f>
        <v>15.334840279571281</v>
      </c>
      <c r="J836" s="240">
        <v>689.08648681640625</v>
      </c>
      <c r="K836" s="240">
        <v>234.38145446777344</v>
      </c>
      <c r="L836" s="240">
        <v>188.41999816894531</v>
      </c>
      <c r="M836" s="372">
        <v>171.50938415527344</v>
      </c>
      <c r="N836" s="240">
        <f t="shared" si="553"/>
        <v>70900.746193710249</v>
      </c>
      <c r="O836" s="240">
        <f t="shared" si="554"/>
        <v>7398.2495509582614</v>
      </c>
      <c r="P836" s="240">
        <f t="shared" si="555"/>
        <v>2683.0446641401213</v>
      </c>
      <c r="Q836" s="240">
        <f t="shared" si="556"/>
        <v>2630.0690124687517</v>
      </c>
      <c r="R836" s="381">
        <f>WSE_Calcs!BC836</f>
        <v>31.564995480371891</v>
      </c>
      <c r="S836" s="381">
        <f>WSE_Calcs!BR836</f>
        <v>14.239702208968234</v>
      </c>
      <c r="T836" s="381">
        <f>WSE_Calcs!CE836</f>
        <v>15.334840279571281</v>
      </c>
      <c r="U836" s="380">
        <f t="shared" si="541"/>
        <v>0</v>
      </c>
      <c r="V836" s="380">
        <f t="shared" si="542"/>
        <v>0</v>
      </c>
      <c r="W836" s="385">
        <f t="shared" si="543"/>
        <v>0</v>
      </c>
      <c r="X836" s="380">
        <f>IF(R836&gt;200,95,IF(R836&lt;6,300,(Salinity!$CS$4)*R836^(Salinity!$CQ$4)))</f>
        <v>129.59546138767965</v>
      </c>
      <c r="Y836" s="380">
        <f>IF(S836&gt;150,85,(Salinity!$CS$11*S836^(Salinity!$CQ$11)))</f>
        <v>188.60264466092983</v>
      </c>
      <c r="Z836" s="385">
        <f>IF(T836&gt;100,85,IF(T836&lt;1.2,500,Salinity!$CS$18*(T836^(Salinity!$CQ$18))))</f>
        <v>163.9660451853957</v>
      </c>
      <c r="AA836" s="415">
        <f t="shared" si="557"/>
        <v>4090.6801529788181</v>
      </c>
      <c r="AB836" s="415">
        <f t="shared" si="558"/>
        <v>2685.6454957954934</v>
      </c>
      <c r="AC836" s="415">
        <f t="shared" si="559"/>
        <v>2514.3931141910107</v>
      </c>
      <c r="AD836" s="381">
        <f t="shared" si="560"/>
        <v>655.84114028196393</v>
      </c>
      <c r="AE836" s="365">
        <v>31.564995480371906</v>
      </c>
      <c r="AF836" s="365">
        <v>14.239702208968234</v>
      </c>
      <c r="AG836" s="366">
        <v>15.334840279571281</v>
      </c>
      <c r="AH836" s="365">
        <f t="shared" si="544"/>
        <v>0</v>
      </c>
      <c r="AI836" s="365">
        <f t="shared" si="545"/>
        <v>0</v>
      </c>
      <c r="AJ836" s="366">
        <f t="shared" si="546"/>
        <v>0</v>
      </c>
      <c r="AK836" s="404">
        <f>IF(AE836&gt;200,95,IF(AE836&lt;6,300,(Salinity!$CS$4)*AE836^(Salinity!$CQ$4)))</f>
        <v>129.59546138767965</v>
      </c>
      <c r="AL836" s="404">
        <f>IF(AF836&gt;150,85,(Salinity!$CS$11*AF836^(Salinity!$CQ$11)))</f>
        <v>188.60264466092983</v>
      </c>
      <c r="AM836" s="417">
        <f>IF(AG836&gt;100,85,IF(AG836&lt;1.2,500,Salinity!$CS$18*(AG836^(Salinity!$CQ$18))))</f>
        <v>163.9660451853957</v>
      </c>
      <c r="AN836" s="404">
        <f t="shared" si="561"/>
        <v>4090.6801529788199</v>
      </c>
      <c r="AO836" s="404">
        <f t="shared" si="562"/>
        <v>2685.6454957954934</v>
      </c>
      <c r="AP836" s="404">
        <f t="shared" si="563"/>
        <v>2514.3931141910107</v>
      </c>
      <c r="AQ836" s="367">
        <f t="shared" si="564"/>
        <v>655.84114028196393</v>
      </c>
      <c r="AR836" s="368">
        <v>31.564995480371891</v>
      </c>
      <c r="AS836" s="368">
        <v>14.239702208968234</v>
      </c>
      <c r="AT836" s="369">
        <v>15.334840279571281</v>
      </c>
      <c r="AU836" s="368">
        <f t="shared" si="547"/>
        <v>0</v>
      </c>
      <c r="AV836" s="368">
        <f t="shared" si="548"/>
        <v>0</v>
      </c>
      <c r="AW836" s="369">
        <f t="shared" si="549"/>
        <v>0</v>
      </c>
      <c r="AX836" s="368">
        <f>IF(AR836&gt;200,95,IF(AR836&lt;6,300,(Salinity!$CS$4)*AR836^(Salinity!$CQ$4)))</f>
        <v>129.59546138767965</v>
      </c>
      <c r="AY836" s="368">
        <f>IF(AS836&gt;150,85,(Salinity!$CS$11*AS836^(Salinity!$CQ$11)))</f>
        <v>188.60264466092983</v>
      </c>
      <c r="AZ836" s="369">
        <f>IF(AT836&gt;100,85,IF(AT836&lt;1.2,500,Salinity!$CS$18*(AT836^(Salinity!$CQ$18))))</f>
        <v>163.9660451853957</v>
      </c>
      <c r="BA836" s="419">
        <f t="shared" si="565"/>
        <v>4090.6801529788181</v>
      </c>
      <c r="BB836" s="419">
        <f t="shared" si="566"/>
        <v>2685.6454957954934</v>
      </c>
      <c r="BC836" s="419">
        <f t="shared" si="567"/>
        <v>2514.3931141910107</v>
      </c>
      <c r="BD836" s="370">
        <f t="shared" si="568"/>
        <v>655.8411402819637</v>
      </c>
      <c r="BE836" s="396">
        <v>31.564995480371891</v>
      </c>
      <c r="BF836" s="396">
        <v>14.239702208968234</v>
      </c>
      <c r="BG836" s="397">
        <v>15.334840279571281</v>
      </c>
      <c r="BH836" s="396">
        <f t="shared" si="550"/>
        <v>0</v>
      </c>
      <c r="BI836" s="396">
        <f t="shared" si="551"/>
        <v>0</v>
      </c>
      <c r="BJ836" s="397">
        <f t="shared" si="552"/>
        <v>0</v>
      </c>
      <c r="BK836" s="396">
        <f>IF(BE836&gt;200,95,IF(BE836&lt;6,300,(Salinity!$CS$4)*BE836^(Salinity!$CQ$4)))</f>
        <v>129.59546138767965</v>
      </c>
      <c r="BL836" s="396">
        <f>IF(BF836&gt;150,85,(Salinity!$CS$11*BF836^(Salinity!$CQ$11)))</f>
        <v>188.60264466092983</v>
      </c>
      <c r="BM836" s="397">
        <f>IF(BG836&gt;100,85,IF(BG836&lt;1.2,500,Salinity!$CS$18*(BG836^(Salinity!$CQ$18))))</f>
        <v>163.9660451853957</v>
      </c>
      <c r="BN836" s="396">
        <f t="shared" si="569"/>
        <v>4090.6801529788181</v>
      </c>
      <c r="BO836" s="396">
        <f t="shared" si="570"/>
        <v>2685.6454957954934</v>
      </c>
      <c r="BP836" s="396">
        <f t="shared" si="571"/>
        <v>2514.3931141910107</v>
      </c>
      <c r="BQ836" s="398">
        <f t="shared" si="572"/>
        <v>655.8411402819637</v>
      </c>
      <c r="BR836" s="171"/>
      <c r="BS836" s="410"/>
      <c r="BT836" s="171">
        <v>90.023112813145659</v>
      </c>
      <c r="BU836" s="240">
        <v>91.118186950683594</v>
      </c>
      <c r="BV836" s="356">
        <f t="shared" si="529"/>
        <v>4.5000664463954214</v>
      </c>
      <c r="BW836" s="356">
        <f t="shared" si="530"/>
        <v>4.5121574215604134</v>
      </c>
      <c r="BX836" s="356">
        <f t="shared" si="531"/>
        <v>111.25953230190476</v>
      </c>
      <c r="BY836" s="356">
        <f t="shared" si="532"/>
        <v>20.141345351221162</v>
      </c>
      <c r="BZ836" s="356"/>
      <c r="CA836" s="240">
        <v>121.6190867122934</v>
      </c>
      <c r="CB836" s="240">
        <v>85</v>
      </c>
      <c r="CC836" s="356">
        <f t="shared" si="533"/>
        <v>4.800893920309167</v>
      </c>
      <c r="CD836" s="356">
        <f t="shared" si="534"/>
        <v>4.4426512564903167</v>
      </c>
      <c r="CE836" s="356">
        <f t="shared" si="535"/>
        <v>91.527854089241032</v>
      </c>
      <c r="CF836" s="356">
        <f t="shared" si="536"/>
        <v>6.5278540892410319</v>
      </c>
      <c r="CG836" s="356"/>
      <c r="CH836" s="372">
        <v>65.723732889979345</v>
      </c>
      <c r="CI836" s="240">
        <v>85</v>
      </c>
      <c r="CJ836" s="356">
        <f t="shared" si="537"/>
        <v>4.1854600914644031</v>
      </c>
      <c r="CK836" s="356">
        <f t="shared" si="538"/>
        <v>4.4426512564903167</v>
      </c>
      <c r="CL836" s="356">
        <f t="shared" si="539"/>
        <v>95.919100499876734</v>
      </c>
      <c r="CM836" s="356">
        <f t="shared" si="540"/>
        <v>10.919100499876734</v>
      </c>
    </row>
    <row r="837" spans="1:91">
      <c r="A837" s="16">
        <v>33208</v>
      </c>
      <c r="B837" s="144">
        <v>31</v>
      </c>
      <c r="C837" s="17">
        <v>12</v>
      </c>
      <c r="D837" s="18">
        <v>1991</v>
      </c>
      <c r="E837" s="364" t="s">
        <v>21</v>
      </c>
      <c r="F837" s="240">
        <f>SJR!BB837</f>
        <v>91.166480501033064</v>
      </c>
      <c r="G837" s="171">
        <f>Stan!AP837</f>
        <v>19.109740262622676</v>
      </c>
      <c r="H837" s="240">
        <f>Tuol!AI837</f>
        <v>13.719781766528925</v>
      </c>
      <c r="I837" s="372">
        <f>Merc!AL837</f>
        <v>16.864821636105372</v>
      </c>
      <c r="J837" s="240">
        <v>873.43035888671875</v>
      </c>
      <c r="K837" s="240">
        <v>131.45321655273438</v>
      </c>
      <c r="L837" s="240">
        <v>192.41043090820313</v>
      </c>
      <c r="M837" s="372">
        <v>165.2457275390625</v>
      </c>
      <c r="N837" s="240">
        <f t="shared" si="553"/>
        <v>79627.571782456362</v>
      </c>
      <c r="O837" s="240">
        <f t="shared" si="554"/>
        <v>2512.0368250090455</v>
      </c>
      <c r="P837" s="240">
        <f t="shared" si="555"/>
        <v>2639.8291216643388</v>
      </c>
      <c r="Q837" s="240">
        <f t="shared" si="556"/>
        <v>2786.8397210747544</v>
      </c>
      <c r="R837" s="381">
        <f>WSE_Calcs!BC837</f>
        <v>19.10974026262268</v>
      </c>
      <c r="S837" s="381">
        <f>WSE_Calcs!BR837</f>
        <v>13.719781766528925</v>
      </c>
      <c r="T837" s="381">
        <f>WSE_Calcs!CE837</f>
        <v>16.864821636105372</v>
      </c>
      <c r="U837" s="380">
        <f t="shared" si="541"/>
        <v>0</v>
      </c>
      <c r="V837" s="380">
        <f t="shared" si="542"/>
        <v>0</v>
      </c>
      <c r="W837" s="385">
        <f t="shared" si="543"/>
        <v>0</v>
      </c>
      <c r="X837" s="380">
        <f>IF(R837&gt;200,95,IF(R837&lt;6,300,(Salinity!$CS$4)*R837^(Salinity!$CQ$4)))</f>
        <v>139.41685945471443</v>
      </c>
      <c r="Y837" s="380">
        <f>IF(S837&gt;150,85,(Salinity!$CS$11*S837^(Salinity!$CQ$11)))</f>
        <v>190.98222186494507</v>
      </c>
      <c r="Z837" s="385">
        <f>IF(T837&gt;100,85,IF(T837&lt;1.2,500,Salinity!$CS$18*(T837^(Salinity!$CQ$18))))</f>
        <v>158.32073893676261</v>
      </c>
      <c r="AA837" s="415">
        <f t="shared" si="557"/>
        <v>2664.2199724101638</v>
      </c>
      <c r="AB837" s="415">
        <f t="shared" si="558"/>
        <v>2620.2344052738554</v>
      </c>
      <c r="AC837" s="415">
        <f t="shared" si="559"/>
        <v>2670.0510234649041</v>
      </c>
      <c r="AD837" s="381">
        <f t="shared" si="560"/>
        <v>873.60366527426334</v>
      </c>
      <c r="AE837" s="365">
        <v>19.10974026262268</v>
      </c>
      <c r="AF837" s="365">
        <v>13.719781766528925</v>
      </c>
      <c r="AG837" s="366">
        <v>16.864821636105372</v>
      </c>
      <c r="AH837" s="365">
        <f t="shared" si="544"/>
        <v>0</v>
      </c>
      <c r="AI837" s="365">
        <f t="shared" si="545"/>
        <v>0</v>
      </c>
      <c r="AJ837" s="366">
        <f t="shared" si="546"/>
        <v>0</v>
      </c>
      <c r="AK837" s="404">
        <f>IF(AE837&gt;200,95,IF(AE837&lt;6,300,(Salinity!$CS$4)*AE837^(Salinity!$CQ$4)))</f>
        <v>139.41685945471443</v>
      </c>
      <c r="AL837" s="404">
        <f>IF(AF837&gt;150,85,(Salinity!$CS$11*AF837^(Salinity!$CQ$11)))</f>
        <v>190.98222186494507</v>
      </c>
      <c r="AM837" s="417">
        <f>IF(AG837&gt;100,85,IF(AG837&lt;1.2,500,Salinity!$CS$18*(AG837^(Salinity!$CQ$18))))</f>
        <v>158.32073893676261</v>
      </c>
      <c r="AN837" s="404">
        <f t="shared" si="561"/>
        <v>2664.2199724101638</v>
      </c>
      <c r="AO837" s="404">
        <f t="shared" si="562"/>
        <v>2620.2344052738554</v>
      </c>
      <c r="AP837" s="404">
        <f t="shared" si="563"/>
        <v>2670.0510234649041</v>
      </c>
      <c r="AQ837" s="367">
        <f t="shared" si="564"/>
        <v>873.60366527426334</v>
      </c>
      <c r="AR837" s="368">
        <v>19.10974026262268</v>
      </c>
      <c r="AS837" s="368">
        <v>13.719781766528923</v>
      </c>
      <c r="AT837" s="369">
        <v>16.864821636105372</v>
      </c>
      <c r="AU837" s="368">
        <f t="shared" si="547"/>
        <v>0</v>
      </c>
      <c r="AV837" s="368">
        <f t="shared" si="548"/>
        <v>0</v>
      </c>
      <c r="AW837" s="369">
        <f t="shared" si="549"/>
        <v>0</v>
      </c>
      <c r="AX837" s="368">
        <f>IF(AR837&gt;200,95,IF(AR837&lt;6,300,(Salinity!$CS$4)*AR837^(Salinity!$CQ$4)))</f>
        <v>139.41685945471443</v>
      </c>
      <c r="AY837" s="368">
        <f>IF(AS837&gt;150,85,(Salinity!$CS$11*AS837^(Salinity!$CQ$11)))</f>
        <v>190.98222186494507</v>
      </c>
      <c r="AZ837" s="369">
        <f>IF(AT837&gt;100,85,IF(AT837&lt;1.2,500,Salinity!$CS$18*(AT837^(Salinity!$CQ$18))))</f>
        <v>158.32073893676261</v>
      </c>
      <c r="BA837" s="419">
        <f t="shared" si="565"/>
        <v>2664.2199724101638</v>
      </c>
      <c r="BB837" s="419">
        <f t="shared" si="566"/>
        <v>2620.2344052738549</v>
      </c>
      <c r="BC837" s="419">
        <f t="shared" si="567"/>
        <v>2670.0510234649041</v>
      </c>
      <c r="BD837" s="370">
        <f t="shared" si="568"/>
        <v>873.60366527426345</v>
      </c>
      <c r="BE837" s="396">
        <v>19.10974026262268</v>
      </c>
      <c r="BF837" s="396">
        <v>13.719781766528925</v>
      </c>
      <c r="BG837" s="397">
        <v>16.864821636105372</v>
      </c>
      <c r="BH837" s="396">
        <f t="shared" si="550"/>
        <v>0</v>
      </c>
      <c r="BI837" s="396">
        <f t="shared" si="551"/>
        <v>0</v>
      </c>
      <c r="BJ837" s="397">
        <f t="shared" si="552"/>
        <v>0</v>
      </c>
      <c r="BK837" s="396">
        <f>IF(BE837&gt;200,95,IF(BE837&lt;6,300,(Salinity!$CS$4)*BE837^(Salinity!$CQ$4)))</f>
        <v>139.41685945471443</v>
      </c>
      <c r="BL837" s="396">
        <f>IF(BF837&gt;150,85,(Salinity!$CS$11*BF837^(Salinity!$CQ$11)))</f>
        <v>190.98222186494507</v>
      </c>
      <c r="BM837" s="397">
        <f>IF(BG837&gt;100,85,IF(BG837&lt;1.2,500,Salinity!$CS$18*(BG837^(Salinity!$CQ$18))))</f>
        <v>158.32073893676261</v>
      </c>
      <c r="BN837" s="396">
        <f t="shared" si="569"/>
        <v>2664.2199724101638</v>
      </c>
      <c r="BO837" s="396">
        <f t="shared" si="570"/>
        <v>2620.2344052738554</v>
      </c>
      <c r="BP837" s="396">
        <f t="shared" si="571"/>
        <v>2670.0510234649041</v>
      </c>
      <c r="BQ837" s="398">
        <f t="shared" si="572"/>
        <v>873.60366527426345</v>
      </c>
      <c r="BR837" s="171"/>
      <c r="BS837" s="410"/>
      <c r="BT837" s="171">
        <v>90.09683488830062</v>
      </c>
      <c r="BU837" s="240">
        <v>92.222068786621094</v>
      </c>
      <c r="BV837" s="356">
        <f t="shared" si="529"/>
        <v>4.5008850351215717</v>
      </c>
      <c r="BW837" s="356">
        <f t="shared" si="530"/>
        <v>4.5241994596935102</v>
      </c>
      <c r="BX837" s="356">
        <f t="shared" si="531"/>
        <v>111.246275863017</v>
      </c>
      <c r="BY837" s="356">
        <f t="shared" si="532"/>
        <v>19.024207076395911</v>
      </c>
      <c r="BZ837" s="356"/>
      <c r="CA837" s="240">
        <v>123.48400301846591</v>
      </c>
      <c r="CB837" s="240">
        <v>85</v>
      </c>
      <c r="CC837" s="356">
        <f t="shared" si="533"/>
        <v>4.8161116174634184</v>
      </c>
      <c r="CD837" s="356">
        <f t="shared" si="534"/>
        <v>4.4426512564903167</v>
      </c>
      <c r="CE837" s="356">
        <f t="shared" si="535"/>
        <v>91.059550382026728</v>
      </c>
      <c r="CF837" s="356">
        <f t="shared" si="536"/>
        <v>6.0595503820267282</v>
      </c>
      <c r="CG837" s="356"/>
      <c r="CH837" s="372">
        <v>65.972670615960737</v>
      </c>
      <c r="CI837" s="240">
        <v>85</v>
      </c>
      <c r="CJ837" s="356">
        <f t="shared" si="537"/>
        <v>4.1892405746946233</v>
      </c>
      <c r="CK837" s="356">
        <f t="shared" si="538"/>
        <v>4.4426512564903167</v>
      </c>
      <c r="CL837" s="356">
        <f t="shared" si="539"/>
        <v>95.785601668737399</v>
      </c>
      <c r="CM837" s="356">
        <f t="shared" si="540"/>
        <v>10.785601668737399</v>
      </c>
    </row>
    <row r="838" spans="1:91">
      <c r="A838" s="16">
        <v>33239</v>
      </c>
      <c r="B838" s="144">
        <v>31</v>
      </c>
      <c r="C838" s="17">
        <v>1</v>
      </c>
      <c r="D838" s="18">
        <v>1991</v>
      </c>
      <c r="E838" s="364" t="s">
        <v>21</v>
      </c>
      <c r="F838" s="240">
        <f>SJR!BB838</f>
        <v>75.594354661673549</v>
      </c>
      <c r="G838" s="171">
        <f>Stan!AP838</f>
        <v>12.415359078399407</v>
      </c>
      <c r="H838" s="240">
        <f>Tuol!AI838</f>
        <v>12.772405814178718</v>
      </c>
      <c r="I838" s="372">
        <f>Merc!AL838</f>
        <v>17.940030931204802</v>
      </c>
      <c r="J838" s="240">
        <v>950</v>
      </c>
      <c r="K838" s="240">
        <v>127.62481689453125</v>
      </c>
      <c r="L838" s="240">
        <v>196.49017333984375</v>
      </c>
      <c r="M838" s="372">
        <v>159.03311157226562</v>
      </c>
      <c r="N838" s="240">
        <f t="shared" si="553"/>
        <v>71814.636928589869</v>
      </c>
      <c r="O838" s="240">
        <f t="shared" si="554"/>
        <v>1584.5079290605804</v>
      </c>
      <c r="P838" s="240">
        <f t="shared" si="555"/>
        <v>2509.6522323948043</v>
      </c>
      <c r="Q838" s="240">
        <f t="shared" si="556"/>
        <v>2853.0589406921895</v>
      </c>
      <c r="R838" s="381">
        <f>WSE_Calcs!BC838</f>
        <v>12.415359078399405</v>
      </c>
      <c r="S838" s="381">
        <f>WSE_Calcs!BR838</f>
        <v>12.772405814178718</v>
      </c>
      <c r="T838" s="381">
        <f>WSE_Calcs!CE838</f>
        <v>17.940030931204802</v>
      </c>
      <c r="U838" s="380">
        <f t="shared" si="541"/>
        <v>0</v>
      </c>
      <c r="V838" s="380">
        <f t="shared" si="542"/>
        <v>0</v>
      </c>
      <c r="W838" s="385">
        <f t="shared" si="543"/>
        <v>0</v>
      </c>
      <c r="X838" s="380">
        <f>IF(R838&gt;200,95,IF(R838&lt;6,300,(Salinity!$CS$4)*R838^(Salinity!$CQ$4)))</f>
        <v>148.44942252009952</v>
      </c>
      <c r="Y838" s="380">
        <f>IF(S838&gt;150,85,(Salinity!$CS$11*S838^(Salinity!$CQ$11)))</f>
        <v>195.6445129714524</v>
      </c>
      <c r="Z838" s="385">
        <f>IF(T838&gt;100,85,IF(T838&lt;1.2,500,Salinity!$CS$18*(T838^(Salinity!$CQ$18))))</f>
        <v>154.75662338042778</v>
      </c>
      <c r="AA838" s="415">
        <f t="shared" si="557"/>
        <v>1843.0528855680666</v>
      </c>
      <c r="AB838" s="415">
        <f t="shared" si="558"/>
        <v>2498.8511149887422</v>
      </c>
      <c r="AC838" s="415">
        <f t="shared" si="559"/>
        <v>2776.3386102536865</v>
      </c>
      <c r="AD838" s="381">
        <f t="shared" si="560"/>
        <v>952.26238466388588</v>
      </c>
      <c r="AE838" s="365">
        <v>12.415359078399405</v>
      </c>
      <c r="AF838" s="365">
        <v>12.772405814178718</v>
      </c>
      <c r="AG838" s="366">
        <v>17.940030931204802</v>
      </c>
      <c r="AH838" s="365">
        <f t="shared" si="544"/>
        <v>0</v>
      </c>
      <c r="AI838" s="365">
        <f t="shared" si="545"/>
        <v>0</v>
      </c>
      <c r="AJ838" s="366">
        <f t="shared" si="546"/>
        <v>0</v>
      </c>
      <c r="AK838" s="404">
        <f>IF(AE838&gt;200,95,IF(AE838&lt;6,300,(Salinity!$CS$4)*AE838^(Salinity!$CQ$4)))</f>
        <v>148.44942252009952</v>
      </c>
      <c r="AL838" s="404">
        <f>IF(AF838&gt;150,85,(Salinity!$CS$11*AF838^(Salinity!$CQ$11)))</f>
        <v>195.6445129714524</v>
      </c>
      <c r="AM838" s="417">
        <f>IF(AG838&gt;100,85,IF(AG838&lt;1.2,500,Salinity!$CS$18*(AG838^(Salinity!$CQ$18))))</f>
        <v>154.75662338042778</v>
      </c>
      <c r="AN838" s="404">
        <f t="shared" si="561"/>
        <v>1843.0528855680666</v>
      </c>
      <c r="AO838" s="404">
        <f t="shared" si="562"/>
        <v>2498.8511149887422</v>
      </c>
      <c r="AP838" s="404">
        <f t="shared" si="563"/>
        <v>2776.3386102536865</v>
      </c>
      <c r="AQ838" s="367">
        <f t="shared" si="564"/>
        <v>952.26238466388588</v>
      </c>
      <c r="AR838" s="368">
        <v>12.415359078399405</v>
      </c>
      <c r="AS838" s="368">
        <v>12.77240581417872</v>
      </c>
      <c r="AT838" s="369">
        <v>17.940030931204802</v>
      </c>
      <c r="AU838" s="368">
        <f t="shared" si="547"/>
        <v>0</v>
      </c>
      <c r="AV838" s="368">
        <f t="shared" si="548"/>
        <v>0</v>
      </c>
      <c r="AW838" s="369">
        <f t="shared" si="549"/>
        <v>0</v>
      </c>
      <c r="AX838" s="368">
        <f>IF(AR838&gt;200,95,IF(AR838&lt;6,300,(Salinity!$CS$4)*AR838^(Salinity!$CQ$4)))</f>
        <v>148.44942252009952</v>
      </c>
      <c r="AY838" s="368">
        <f>IF(AS838&gt;150,85,(Salinity!$CS$11*AS838^(Salinity!$CQ$11)))</f>
        <v>195.6445129714524</v>
      </c>
      <c r="AZ838" s="369">
        <f>IF(AT838&gt;100,85,IF(AT838&lt;1.2,500,Salinity!$CS$18*(AT838^(Salinity!$CQ$18))))</f>
        <v>154.75662338042778</v>
      </c>
      <c r="BA838" s="419">
        <f t="shared" si="565"/>
        <v>1843.0528855680666</v>
      </c>
      <c r="BB838" s="419">
        <f t="shared" si="566"/>
        <v>2498.8511149887427</v>
      </c>
      <c r="BC838" s="419">
        <f t="shared" si="567"/>
        <v>2776.3386102536865</v>
      </c>
      <c r="BD838" s="370">
        <f t="shared" si="568"/>
        <v>952.26238466388588</v>
      </c>
      <c r="BE838" s="396">
        <v>12.415359078399405</v>
      </c>
      <c r="BF838" s="396">
        <v>12.772405814178718</v>
      </c>
      <c r="BG838" s="397">
        <v>17.940030931204802</v>
      </c>
      <c r="BH838" s="396">
        <f t="shared" si="550"/>
        <v>0</v>
      </c>
      <c r="BI838" s="396">
        <f t="shared" si="551"/>
        <v>0</v>
      </c>
      <c r="BJ838" s="397">
        <f t="shared" si="552"/>
        <v>0</v>
      </c>
      <c r="BK838" s="396">
        <f>IF(BE838&gt;200,95,IF(BE838&lt;6,300,(Salinity!$CS$4)*BE838^(Salinity!$CQ$4)))</f>
        <v>148.44942252009952</v>
      </c>
      <c r="BL838" s="396">
        <f>IF(BF838&gt;150,85,(Salinity!$CS$11*BF838^(Salinity!$CQ$11)))</f>
        <v>195.6445129714524</v>
      </c>
      <c r="BM838" s="397">
        <f>IF(BG838&gt;100,85,IF(BG838&lt;1.2,500,Salinity!$CS$18*(BG838^(Salinity!$CQ$18))))</f>
        <v>154.75662338042778</v>
      </c>
      <c r="BN838" s="396">
        <f t="shared" si="569"/>
        <v>1843.0528855680666</v>
      </c>
      <c r="BO838" s="396">
        <f t="shared" si="570"/>
        <v>2498.8511149887422</v>
      </c>
      <c r="BP838" s="396">
        <f t="shared" si="571"/>
        <v>2776.3386102536865</v>
      </c>
      <c r="BQ838" s="398">
        <f t="shared" si="572"/>
        <v>952.26238466388588</v>
      </c>
      <c r="BR838" s="171"/>
      <c r="BS838" s="410"/>
      <c r="BT838" s="171">
        <v>90.183752179106406</v>
      </c>
      <c r="BU838" s="240">
        <v>96.380592346191406</v>
      </c>
      <c r="BV838" s="356">
        <f t="shared" si="529"/>
        <v>4.5018492797909957</v>
      </c>
      <c r="BW838" s="356">
        <f t="shared" si="530"/>
        <v>4.5683048571384282</v>
      </c>
      <c r="BX838" s="356">
        <f t="shared" si="531"/>
        <v>111.23066265992257</v>
      </c>
      <c r="BY838" s="356">
        <f t="shared" si="532"/>
        <v>14.850070313731166</v>
      </c>
      <c r="BZ838" s="356"/>
      <c r="CA838" s="240">
        <v>123.79844879907024</v>
      </c>
      <c r="CB838" s="240">
        <v>85</v>
      </c>
      <c r="CC838" s="356">
        <f t="shared" si="533"/>
        <v>4.8186548302775716</v>
      </c>
      <c r="CD838" s="356">
        <f t="shared" si="534"/>
        <v>4.4426512564903167</v>
      </c>
      <c r="CE838" s="356">
        <f t="shared" si="535"/>
        <v>90.981520517257664</v>
      </c>
      <c r="CF838" s="356">
        <f t="shared" si="536"/>
        <v>5.981520517257664</v>
      </c>
      <c r="CG838" s="356"/>
      <c r="CH838" s="372">
        <v>66.429219072830577</v>
      </c>
      <c r="CI838" s="240">
        <v>85</v>
      </c>
      <c r="CJ838" s="356">
        <f t="shared" si="537"/>
        <v>4.1961370059679881</v>
      </c>
      <c r="CK838" s="356">
        <f t="shared" si="538"/>
        <v>4.4426512564903167</v>
      </c>
      <c r="CL838" s="356">
        <f t="shared" si="539"/>
        <v>95.542548938115985</v>
      </c>
      <c r="CM838" s="356">
        <f t="shared" si="540"/>
        <v>10.542548938115985</v>
      </c>
    </row>
    <row r="839" spans="1:91">
      <c r="A839" s="16">
        <v>33270</v>
      </c>
      <c r="B839" s="144">
        <v>28</v>
      </c>
      <c r="C839" s="17">
        <v>2</v>
      </c>
      <c r="D839" s="18">
        <v>1991</v>
      </c>
      <c r="E839" s="364" t="s">
        <v>21</v>
      </c>
      <c r="F839" s="240">
        <f>SJR!BB839</f>
        <v>105.13529054752065</v>
      </c>
      <c r="G839" s="171">
        <f>Stan!AP839</f>
        <v>37.946398663481403</v>
      </c>
      <c r="H839" s="240">
        <f>Tuol!AI839</f>
        <v>12.870198903990186</v>
      </c>
      <c r="I839" s="372">
        <f>Merc!AL839</f>
        <v>11.371125266335227</v>
      </c>
      <c r="J839" s="240">
        <v>949.99993896484375</v>
      </c>
      <c r="K839" s="240">
        <v>103.82009124755859</v>
      </c>
      <c r="L839" s="240">
        <v>190.25181579589844</v>
      </c>
      <c r="M839" s="372">
        <v>194.63473510742187</v>
      </c>
      <c r="N839" s="240">
        <f t="shared" si="553"/>
        <v>99878.519603195731</v>
      </c>
      <c r="O839" s="240">
        <f t="shared" si="554"/>
        <v>3939.5985717588746</v>
      </c>
      <c r="P839" s="240">
        <f t="shared" si="555"/>
        <v>2448.5787111385148</v>
      </c>
      <c r="Q839" s="240">
        <f t="shared" si="556"/>
        <v>2213.2159540864691</v>
      </c>
      <c r="R839" s="381">
        <f>WSE_Calcs!BC839</f>
        <v>8.3305785123966984</v>
      </c>
      <c r="S839" s="381">
        <f>WSE_Calcs!BR839</f>
        <v>11.107438016528926</v>
      </c>
      <c r="T839" s="381">
        <f>WSE_Calcs!CE839</f>
        <v>8.3305785123966949</v>
      </c>
      <c r="U839" s="380">
        <f t="shared" si="541"/>
        <v>-29.615820151084705</v>
      </c>
      <c r="V839" s="380">
        <f t="shared" si="542"/>
        <v>-1.7627608874612601</v>
      </c>
      <c r="W839" s="385">
        <f t="shared" si="543"/>
        <v>-3.040546753938532</v>
      </c>
      <c r="X839" s="380">
        <f>IF(R839&gt;200,95,IF(R839&lt;6,300,(Salinity!$CS$4)*R839^(Salinity!$CQ$4)))</f>
        <v>157.32661455178282</v>
      </c>
      <c r="Y839" s="380">
        <f>IF(S839&gt;150,85,(Salinity!$CS$11*S839^(Salinity!$CQ$11)))</f>
        <v>205.07599029878642</v>
      </c>
      <c r="Z839" s="385">
        <f>IF(T839&gt;100,85,IF(T839&lt;1.2,500,Salinity!$CS$18*(T839^(Salinity!$CQ$18))))</f>
        <v>205.29727729749601</v>
      </c>
      <c r="AA839" s="415">
        <f t="shared" si="557"/>
        <v>1310.6217146131996</v>
      </c>
      <c r="AB839" s="415">
        <f t="shared" si="558"/>
        <v>2277.8688509220574</v>
      </c>
      <c r="AC839" s="415">
        <f t="shared" si="559"/>
        <v>1710.245086908066</v>
      </c>
      <c r="AD839" s="381">
        <f t="shared" si="560"/>
        <v>1365.6830101655564</v>
      </c>
      <c r="AE839" s="365">
        <v>8.3305785123966984</v>
      </c>
      <c r="AF839" s="365">
        <v>11.107438016528928</v>
      </c>
      <c r="AG839" s="366">
        <v>8.3305785123966949</v>
      </c>
      <c r="AH839" s="365">
        <f t="shared" si="544"/>
        <v>-29.615820151084705</v>
      </c>
      <c r="AI839" s="365">
        <f t="shared" si="545"/>
        <v>-1.7627608874612584</v>
      </c>
      <c r="AJ839" s="366">
        <f t="shared" si="546"/>
        <v>-3.040546753938532</v>
      </c>
      <c r="AK839" s="404">
        <f>IF(AE839&gt;200,95,IF(AE839&lt;6,300,(Salinity!$CS$4)*AE839^(Salinity!$CQ$4)))</f>
        <v>157.32661455178282</v>
      </c>
      <c r="AL839" s="404">
        <f>IF(AF839&gt;150,85,(Salinity!$CS$11*AF839^(Salinity!$CQ$11)))</f>
        <v>205.07599029878639</v>
      </c>
      <c r="AM839" s="417">
        <f>IF(AG839&gt;100,85,IF(AG839&lt;1.2,500,Salinity!$CS$18*(AG839^(Salinity!$CQ$18))))</f>
        <v>205.29727729749601</v>
      </c>
      <c r="AN839" s="404">
        <f t="shared" si="561"/>
        <v>1310.6217146131996</v>
      </c>
      <c r="AO839" s="404">
        <f t="shared" si="562"/>
        <v>2277.8688509220574</v>
      </c>
      <c r="AP839" s="404">
        <f t="shared" si="563"/>
        <v>1710.245086908066</v>
      </c>
      <c r="AQ839" s="367">
        <f t="shared" si="564"/>
        <v>1365.6830101655564</v>
      </c>
      <c r="AR839" s="368">
        <v>8.3305785123966984</v>
      </c>
      <c r="AS839" s="368">
        <v>11.107438016528926</v>
      </c>
      <c r="AT839" s="369">
        <v>8.3305785123966949</v>
      </c>
      <c r="AU839" s="368">
        <f t="shared" si="547"/>
        <v>-29.615820151084705</v>
      </c>
      <c r="AV839" s="368">
        <f t="shared" si="548"/>
        <v>-1.7627608874612601</v>
      </c>
      <c r="AW839" s="369">
        <f t="shared" si="549"/>
        <v>-3.040546753938532</v>
      </c>
      <c r="AX839" s="368">
        <f>IF(AR839&gt;200,95,IF(AR839&lt;6,300,(Salinity!$CS$4)*AR839^(Salinity!$CQ$4)))</f>
        <v>157.32661455178282</v>
      </c>
      <c r="AY839" s="368">
        <f>IF(AS839&gt;150,85,(Salinity!$CS$11*AS839^(Salinity!$CQ$11)))</f>
        <v>205.07599029878642</v>
      </c>
      <c r="AZ839" s="369">
        <f>IF(AT839&gt;100,85,IF(AT839&lt;1.2,500,Salinity!$CS$18*(AT839^(Salinity!$CQ$18))))</f>
        <v>205.29727729749601</v>
      </c>
      <c r="BA839" s="419">
        <f t="shared" si="565"/>
        <v>1310.6217146131996</v>
      </c>
      <c r="BB839" s="419">
        <f t="shared" si="566"/>
        <v>2277.8688509220574</v>
      </c>
      <c r="BC839" s="419">
        <f t="shared" si="567"/>
        <v>1710.245086908066</v>
      </c>
      <c r="BD839" s="370">
        <f t="shared" si="568"/>
        <v>1365.6830101655564</v>
      </c>
      <c r="BE839" s="396">
        <v>8.3305785123966984</v>
      </c>
      <c r="BF839" s="396">
        <v>11.107438016528926</v>
      </c>
      <c r="BG839" s="397">
        <v>8.3305785123966949</v>
      </c>
      <c r="BH839" s="396">
        <f t="shared" si="550"/>
        <v>-29.615820151084705</v>
      </c>
      <c r="BI839" s="396">
        <f t="shared" si="551"/>
        <v>-1.7627608874612601</v>
      </c>
      <c r="BJ839" s="397">
        <f t="shared" si="552"/>
        <v>-3.040546753938532</v>
      </c>
      <c r="BK839" s="396">
        <f>IF(BE839&gt;200,95,IF(BE839&lt;6,300,(Salinity!$CS$4)*BE839^(Salinity!$CQ$4)))</f>
        <v>157.32661455178282</v>
      </c>
      <c r="BL839" s="396">
        <f>IF(BF839&gt;150,85,(Salinity!$CS$11*BF839^(Salinity!$CQ$11)))</f>
        <v>205.07599029878642</v>
      </c>
      <c r="BM839" s="397">
        <f>IF(BG839&gt;100,85,IF(BG839&lt;1.2,500,Salinity!$CS$18*(BG839^(Salinity!$CQ$18))))</f>
        <v>205.29727729749601</v>
      </c>
      <c r="BN839" s="396">
        <f t="shared" si="569"/>
        <v>1310.6217146131996</v>
      </c>
      <c r="BO839" s="396">
        <f t="shared" si="570"/>
        <v>2277.8688509220574</v>
      </c>
      <c r="BP839" s="396">
        <f t="shared" si="571"/>
        <v>1710.245086908066</v>
      </c>
      <c r="BQ839" s="398">
        <f t="shared" si="572"/>
        <v>1365.6830101655564</v>
      </c>
      <c r="BR839" s="171"/>
      <c r="BS839" s="410"/>
      <c r="BT839" s="171">
        <v>90.369467490960744</v>
      </c>
      <c r="BU839" s="240">
        <v>110.75699615478516</v>
      </c>
      <c r="BV839" s="356">
        <f t="shared" ref="BV839:BV902" si="573">LN(BT839)</f>
        <v>4.5039064613542958</v>
      </c>
      <c r="BW839" s="356">
        <f t="shared" ref="BW839:BW902" si="574">LN(BU839)</f>
        <v>4.7073385776278949</v>
      </c>
      <c r="BX839" s="356">
        <f t="shared" ref="BX839:BX902" si="575">IF(BT839&gt;200,95,IF(BT839&lt;6,300,(CS$4)*BT839^(CQ$4)))</f>
        <v>111.19735977288417</v>
      </c>
      <c r="BY839" s="356">
        <f t="shared" ref="BY839:BY902" si="576">BX839-BU839</f>
        <v>0.44036361809901337</v>
      </c>
      <c r="BZ839" s="356"/>
      <c r="CA839" s="240">
        <v>124.62279216167356</v>
      </c>
      <c r="CB839" s="240">
        <v>85</v>
      </c>
      <c r="CC839" s="356">
        <f t="shared" ref="CC839:CC902" si="577">LN(CA839)</f>
        <v>4.8252915122709004</v>
      </c>
      <c r="CD839" s="356">
        <f t="shared" ref="CD839:CD902" si="578">LN(CB839)</f>
        <v>4.4426512564903167</v>
      </c>
      <c r="CE839" s="356">
        <f t="shared" ref="CE839:CE902" si="579">IF(CA839&gt;150,85,(CS$11*CA839^(CQ$11)))</f>
        <v>90.778211193343623</v>
      </c>
      <c r="CF839" s="356">
        <f t="shared" ref="CF839:CF902" si="580">CE839-CB839</f>
        <v>5.7782111933436227</v>
      </c>
      <c r="CG839" s="356"/>
      <c r="CH839" s="372">
        <v>66.740957919034088</v>
      </c>
      <c r="CI839" s="240">
        <v>85</v>
      </c>
      <c r="CJ839" s="356">
        <f t="shared" ref="CJ839:CJ902" si="581">LN(CH839)</f>
        <v>4.2008188262174393</v>
      </c>
      <c r="CK839" s="356">
        <f t="shared" ref="CK839:CK902" si="582">LN(CI839)</f>
        <v>4.4426512564903167</v>
      </c>
      <c r="CL839" s="356">
        <f t="shared" ref="CL839:CL902" si="583">IF(CH839&gt;100,85,IF(CH839&lt;1.2,500,CS$18*(CH839^(CQ$18))))</f>
        <v>95.377897881470318</v>
      </c>
      <c r="CM839" s="356">
        <f t="shared" ref="CM839:CM902" si="584">CL839-CI839</f>
        <v>10.377897881470318</v>
      </c>
    </row>
    <row r="840" spans="1:91">
      <c r="A840" s="16">
        <v>33298</v>
      </c>
      <c r="B840" s="144">
        <v>31</v>
      </c>
      <c r="C840" s="17">
        <v>3</v>
      </c>
      <c r="D840" s="18">
        <v>1991</v>
      </c>
      <c r="E840" s="364" t="s">
        <v>21</v>
      </c>
      <c r="F840" s="240">
        <f>SJR!BB840</f>
        <v>148.32665353822313</v>
      </c>
      <c r="G840" s="171">
        <f>Stan!AP840</f>
        <v>19.226142255294423</v>
      </c>
      <c r="H840" s="240">
        <f>Tuol!AI840</f>
        <v>27.595198399567408</v>
      </c>
      <c r="I840" s="372">
        <f>Merc!AL840</f>
        <v>22.079055962680783</v>
      </c>
      <c r="J840" s="240">
        <v>949.99993896484375</v>
      </c>
      <c r="K840" s="240">
        <v>132.44229125976562</v>
      </c>
      <c r="L840" s="240">
        <v>152.56605529785156</v>
      </c>
      <c r="M840" s="372">
        <v>138.16566467285156</v>
      </c>
      <c r="N840" s="240">
        <f t="shared" si="553"/>
        <v>140910.31180817151</v>
      </c>
      <c r="O840" s="240">
        <f t="shared" si="554"/>
        <v>2546.3543323773911</v>
      </c>
      <c r="P840" s="240">
        <f t="shared" si="555"/>
        <v>4210.0905649835859</v>
      </c>
      <c r="Q840" s="240">
        <f t="shared" si="556"/>
        <v>3050.5674424328768</v>
      </c>
      <c r="R840" s="381">
        <f>WSE_Calcs!BC840</f>
        <v>48.599999999999994</v>
      </c>
      <c r="S840" s="381">
        <f>WSE_Calcs!BR840</f>
        <v>100.8</v>
      </c>
      <c r="T840" s="381">
        <f>WSE_Calcs!CE840</f>
        <v>57.599999999999994</v>
      </c>
      <c r="U840" s="380">
        <f t="shared" si="541"/>
        <v>29.373857744705571</v>
      </c>
      <c r="V840" s="380">
        <f t="shared" si="542"/>
        <v>73.204801600432589</v>
      </c>
      <c r="W840" s="385">
        <f t="shared" si="543"/>
        <v>35.520944037319211</v>
      </c>
      <c r="X840" s="380">
        <f>IF(R840&gt;200,95,IF(R840&lt;6,300,(Salinity!$CS$4)*R840^(Salinity!$CQ$4)))</f>
        <v>121.70457907244874</v>
      </c>
      <c r="Y840" s="380">
        <f>IF(S840&gt;150,85,(Salinity!$CS$11*S840^(Salinity!$CQ$11)))</f>
        <v>97.507844788564057</v>
      </c>
      <c r="Z840" s="385">
        <f>IF(T840&gt;100,85,IF(T840&lt;1.2,500,Salinity!$CS$18*(T840^(Salinity!$CQ$18))))</f>
        <v>100.69657555349778</v>
      </c>
      <c r="AA840" s="415">
        <f t="shared" si="557"/>
        <v>5914.8425429210083</v>
      </c>
      <c r="AB840" s="415">
        <f t="shared" si="558"/>
        <v>9828.7907546872575</v>
      </c>
      <c r="AC840" s="415">
        <f t="shared" si="559"/>
        <v>5800.1227518814712</v>
      </c>
      <c r="AD840" s="381">
        <f t="shared" si="560"/>
        <v>532.93666983938442</v>
      </c>
      <c r="AE840" s="365">
        <v>16.199999999999989</v>
      </c>
      <c r="AF840" s="365">
        <v>33.6</v>
      </c>
      <c r="AG840" s="366">
        <v>19.200000000000003</v>
      </c>
      <c r="AH840" s="365">
        <f t="shared" si="544"/>
        <v>-3.0261422552944346</v>
      </c>
      <c r="AI840" s="365">
        <f t="shared" si="545"/>
        <v>6.004801600432593</v>
      </c>
      <c r="AJ840" s="366">
        <f t="shared" si="546"/>
        <v>-2.8790559626807806</v>
      </c>
      <c r="AK840" s="404">
        <f>IF(AE840&gt;200,95,IF(AE840&lt;6,300,(Salinity!$CS$4)*AE840^(Salinity!$CQ$4)))</f>
        <v>142.80977067988871</v>
      </c>
      <c r="AL840" s="404">
        <f>IF(AF840&gt;150,85,(Salinity!$CS$11*AF840^(Salinity!$CQ$11)))</f>
        <v>141.21139395840305</v>
      </c>
      <c r="AM840" s="417">
        <f>IF(AG840&gt;100,85,IF(AG840&lt;1.2,500,Salinity!$CS$18*(AG840^(Salinity!$CQ$18))))</f>
        <v>150.93478457906843</v>
      </c>
      <c r="AN840" s="404">
        <f t="shared" si="561"/>
        <v>2313.5182850141955</v>
      </c>
      <c r="AO840" s="404">
        <f t="shared" si="562"/>
        <v>4744.7028370023427</v>
      </c>
      <c r="AP840" s="404">
        <f t="shared" si="563"/>
        <v>2897.9478639181143</v>
      </c>
      <c r="AQ840" s="367">
        <f t="shared" si="564"/>
        <v>950.36734996082919</v>
      </c>
      <c r="AR840" s="368">
        <v>32.400000000000006</v>
      </c>
      <c r="AS840" s="368">
        <v>67.2</v>
      </c>
      <c r="AT840" s="369">
        <v>38.400000000000006</v>
      </c>
      <c r="AU840" s="368">
        <f t="shared" si="547"/>
        <v>13.173857744705582</v>
      </c>
      <c r="AV840" s="368">
        <f t="shared" si="548"/>
        <v>39.604801600432594</v>
      </c>
      <c r="AW840" s="369">
        <f t="shared" si="549"/>
        <v>16.320944037319222</v>
      </c>
      <c r="AX840" s="368">
        <f>IF(AR840&gt;200,95,IF(AR840&lt;6,300,(Salinity!$CS$4)*AR840^(Salinity!$CQ$4)))</f>
        <v>129.10385711965219</v>
      </c>
      <c r="AY840" s="368">
        <f>IF(AS840&gt;150,85,(Salinity!$CS$11*AS840^(Salinity!$CQ$11)))</f>
        <v>111.78851642477099</v>
      </c>
      <c r="AZ840" s="369">
        <f>IF(AT840&gt;100,85,IF(AT840&lt;1.2,500,Salinity!$CS$18*(AT840^(Salinity!$CQ$18))))</f>
        <v>116.9197533112816</v>
      </c>
      <c r="BA840" s="419">
        <f t="shared" si="565"/>
        <v>4182.9649706767314</v>
      </c>
      <c r="BB840" s="419">
        <f t="shared" si="566"/>
        <v>7512.1883037446105</v>
      </c>
      <c r="BC840" s="419">
        <f t="shared" si="567"/>
        <v>4489.7185271532144</v>
      </c>
      <c r="BD840" s="370">
        <f t="shared" si="568"/>
        <v>677.41667154618108</v>
      </c>
      <c r="BE840" s="396">
        <v>48.599999999999994</v>
      </c>
      <c r="BF840" s="396">
        <v>100.8</v>
      </c>
      <c r="BG840" s="397">
        <v>57.599999999999994</v>
      </c>
      <c r="BH840" s="396">
        <f t="shared" si="550"/>
        <v>29.373857744705571</v>
      </c>
      <c r="BI840" s="396">
        <f t="shared" si="551"/>
        <v>73.204801600432589</v>
      </c>
      <c r="BJ840" s="397">
        <f t="shared" si="552"/>
        <v>35.520944037319211</v>
      </c>
      <c r="BK840" s="396">
        <f>IF(BE840&gt;200,95,IF(BE840&lt;6,300,(Salinity!$CS$4)*BE840^(Salinity!$CQ$4)))</f>
        <v>121.70457907244874</v>
      </c>
      <c r="BL840" s="396">
        <f>IF(BF840&gt;150,85,(Salinity!$CS$11*BF840^(Salinity!$CQ$11)))</f>
        <v>97.507844788564057</v>
      </c>
      <c r="BM840" s="397">
        <f>IF(BG840&gt;100,85,IF(BG840&lt;1.2,500,Salinity!$CS$18*(BG840^(Salinity!$CQ$18))))</f>
        <v>100.69657555349778</v>
      </c>
      <c r="BN840" s="396">
        <f t="shared" si="569"/>
        <v>5914.8425429210083</v>
      </c>
      <c r="BO840" s="396">
        <f t="shared" si="570"/>
        <v>9828.7907546872575</v>
      </c>
      <c r="BP840" s="396">
        <f t="shared" si="571"/>
        <v>5800.1227518814712</v>
      </c>
      <c r="BQ840" s="398">
        <f t="shared" si="572"/>
        <v>532.93666983938454</v>
      </c>
      <c r="BR840" s="171"/>
      <c r="BS840" s="410"/>
      <c r="BT840" s="171">
        <v>90.888073024276864</v>
      </c>
      <c r="BU840" s="240">
        <v>123.35838317871094</v>
      </c>
      <c r="BV840" s="356">
        <f t="shared" si="573"/>
        <v>4.5096287827207275</v>
      </c>
      <c r="BW840" s="356">
        <f t="shared" si="574"/>
        <v>4.8150938032011688</v>
      </c>
      <c r="BX840" s="356">
        <f t="shared" si="575"/>
        <v>111.10477584167955</v>
      </c>
      <c r="BY840" s="356">
        <f t="shared" si="576"/>
        <v>-12.253607337031383</v>
      </c>
      <c r="BZ840" s="356"/>
      <c r="CA840" s="240">
        <v>124.92503809400826</v>
      </c>
      <c r="CB840" s="240">
        <v>85</v>
      </c>
      <c r="CC840" s="356">
        <f t="shared" si="577"/>
        <v>4.8277138621652496</v>
      </c>
      <c r="CD840" s="356">
        <f t="shared" si="578"/>
        <v>4.4426512564903167</v>
      </c>
      <c r="CE840" s="356">
        <f t="shared" si="579"/>
        <v>90.704117713807349</v>
      </c>
      <c r="CF840" s="356">
        <f t="shared" si="580"/>
        <v>5.7041177138073493</v>
      </c>
      <c r="CG840" s="356"/>
      <c r="CH840" s="372">
        <v>67.097686596074382</v>
      </c>
      <c r="CI840" s="240">
        <v>85</v>
      </c>
      <c r="CJ840" s="356">
        <f t="shared" si="581"/>
        <v>4.2061495664246387</v>
      </c>
      <c r="CK840" s="356">
        <f t="shared" si="582"/>
        <v>4.4426512564903167</v>
      </c>
      <c r="CL840" s="356">
        <f t="shared" si="583"/>
        <v>95.190770935146702</v>
      </c>
      <c r="CM840" s="356">
        <f t="shared" si="584"/>
        <v>10.190770935146702</v>
      </c>
    </row>
    <row r="841" spans="1:91">
      <c r="A841" s="16">
        <v>33329</v>
      </c>
      <c r="B841" s="144">
        <v>30</v>
      </c>
      <c r="C841" s="17">
        <v>4</v>
      </c>
      <c r="D841" s="18">
        <v>1991</v>
      </c>
      <c r="E841" s="364" t="s">
        <v>21</v>
      </c>
      <c r="F841" s="240">
        <f>SJR!BB841</f>
        <v>87.339035059400828</v>
      </c>
      <c r="G841" s="171">
        <f>Stan!AP841</f>
        <v>29.700503010395146</v>
      </c>
      <c r="H841" s="240">
        <f>Tuol!AI841</f>
        <v>29.233792896113119</v>
      </c>
      <c r="I841" s="372">
        <f>Merc!AL841</f>
        <v>11.881471441599949</v>
      </c>
      <c r="J841" s="240">
        <v>635.88934326171875</v>
      </c>
      <c r="K841" s="240">
        <v>94.662445068359375</v>
      </c>
      <c r="L841" s="240">
        <v>158.84037780761719</v>
      </c>
      <c r="M841" s="372">
        <v>197.15679931640625</v>
      </c>
      <c r="N841" s="240">
        <f t="shared" si="553"/>
        <v>55537.961645034622</v>
      </c>
      <c r="O841" s="240">
        <f t="shared" si="554"/>
        <v>2811.5222347241729</v>
      </c>
      <c r="P841" s="240">
        <f t="shared" si="555"/>
        <v>4643.5067083682434</v>
      </c>
      <c r="Q841" s="240">
        <f t="shared" si="556"/>
        <v>2342.5128805951331</v>
      </c>
      <c r="R841" s="381">
        <f>WSE_Calcs!BC841</f>
        <v>58.2</v>
      </c>
      <c r="S841" s="381">
        <f>WSE_Calcs!BR841</f>
        <v>108</v>
      </c>
      <c r="T841" s="381">
        <f>WSE_Calcs!CE841</f>
        <v>48.6</v>
      </c>
      <c r="U841" s="380">
        <f t="shared" si="541"/>
        <v>28.499496989604857</v>
      </c>
      <c r="V841" s="380">
        <f t="shared" si="542"/>
        <v>78.766207103886885</v>
      </c>
      <c r="W841" s="385">
        <f t="shared" si="543"/>
        <v>36.718528558400052</v>
      </c>
      <c r="X841" s="380">
        <f>IF(R841&gt;200,95,IF(R841&lt;6,300,(Salinity!$CS$4)*R841^(Salinity!$CQ$4)))</f>
        <v>118.55265977593427</v>
      </c>
      <c r="Y841" s="380">
        <f>IF(S841&gt;150,85,(Salinity!$CS$11*S841^(Salinity!$CQ$11)))</f>
        <v>95.266326494364392</v>
      </c>
      <c r="Z841" s="385">
        <f>IF(T841&gt;100,85,IF(T841&lt;1.2,500,Salinity!$CS$18*(T841^(Salinity!$CQ$18))))</f>
        <v>107.20080155535642</v>
      </c>
      <c r="AA841" s="415">
        <f t="shared" si="557"/>
        <v>6899.7647989593752</v>
      </c>
      <c r="AB841" s="415">
        <f t="shared" si="558"/>
        <v>10288.763261391354</v>
      </c>
      <c r="AC841" s="415">
        <f t="shared" si="559"/>
        <v>5209.9589555903221</v>
      </c>
      <c r="AD841" s="381">
        <f t="shared" si="560"/>
        <v>294.56140539364225</v>
      </c>
      <c r="AE841" s="365">
        <v>19.400000000000006</v>
      </c>
      <c r="AF841" s="365">
        <v>36.000000000000007</v>
      </c>
      <c r="AG841" s="366">
        <v>16.2</v>
      </c>
      <c r="AH841" s="365">
        <f t="shared" si="544"/>
        <v>-10.30050301039514</v>
      </c>
      <c r="AI841" s="365">
        <f t="shared" si="545"/>
        <v>6.7662071038868881</v>
      </c>
      <c r="AJ841" s="366">
        <f t="shared" si="546"/>
        <v>4.3185285584000503</v>
      </c>
      <c r="AK841" s="404">
        <f>IF(AE841&gt;200,95,IF(AE841&lt;6,300,(Salinity!$CS$4)*AE841^(Salinity!$CQ$4)))</f>
        <v>139.11126668466272</v>
      </c>
      <c r="AL841" s="404">
        <f>IF(AF841&gt;150,85,(Salinity!$CS$11*AF841^(Salinity!$CQ$11)))</f>
        <v>137.96521490897831</v>
      </c>
      <c r="AM841" s="417">
        <f>IF(AG841&gt;100,85,IF(AG841&lt;1.2,500,Salinity!$CS$18*(AG841^(Salinity!$CQ$18))))</f>
        <v>160.68401333931115</v>
      </c>
      <c r="AN841" s="404">
        <f t="shared" si="561"/>
        <v>2698.7585736824576</v>
      </c>
      <c r="AO841" s="404">
        <f t="shared" si="562"/>
        <v>4966.7477367232204</v>
      </c>
      <c r="AP841" s="404">
        <f t="shared" si="563"/>
        <v>2603.0810160968404</v>
      </c>
      <c r="AQ841" s="367">
        <f t="shared" si="564"/>
        <v>635.57569530155172</v>
      </c>
      <c r="AR841" s="368">
        <v>38.800000000000011</v>
      </c>
      <c r="AS841" s="368">
        <v>71.999999999999986</v>
      </c>
      <c r="AT841" s="369">
        <v>32.4</v>
      </c>
      <c r="AU841" s="368">
        <f t="shared" si="547"/>
        <v>9.0994969896048659</v>
      </c>
      <c r="AV841" s="368">
        <f t="shared" si="548"/>
        <v>42.76620710388687</v>
      </c>
      <c r="AW841" s="369">
        <f t="shared" si="549"/>
        <v>20.51852855840005</v>
      </c>
      <c r="AX841" s="368">
        <f>IF(AR841&gt;200,95,IF(AR841&lt;6,300,(Salinity!$CS$4)*AR841^(Salinity!$CQ$4)))</f>
        <v>125.76031046256509</v>
      </c>
      <c r="AY841" s="368">
        <f>IF(AS841&gt;150,85,(Salinity!$CS$11*AS841^(Salinity!$CQ$11)))</f>
        <v>109.2187128854669</v>
      </c>
      <c r="AZ841" s="369">
        <f>IF(AT841&gt;100,85,IF(AT841&lt;1.2,500,Salinity!$CS$18*(AT841^(Salinity!$CQ$18))))</f>
        <v>124.47187209424972</v>
      </c>
      <c r="BA841" s="419">
        <f t="shared" si="565"/>
        <v>4879.5000459475268</v>
      </c>
      <c r="BB841" s="419">
        <f t="shared" si="566"/>
        <v>7863.7473277536155</v>
      </c>
      <c r="BC841" s="419">
        <f t="shared" si="567"/>
        <v>4032.8886558536906</v>
      </c>
      <c r="BD841" s="370">
        <f t="shared" si="568"/>
        <v>391.40543983800501</v>
      </c>
      <c r="BE841" s="396">
        <v>58.2</v>
      </c>
      <c r="BF841" s="396">
        <v>108</v>
      </c>
      <c r="BG841" s="397">
        <v>48.6</v>
      </c>
      <c r="BH841" s="396">
        <f t="shared" si="550"/>
        <v>28.499496989604857</v>
      </c>
      <c r="BI841" s="396">
        <f t="shared" si="551"/>
        <v>78.766207103886885</v>
      </c>
      <c r="BJ841" s="397">
        <f t="shared" si="552"/>
        <v>36.718528558400052</v>
      </c>
      <c r="BK841" s="396">
        <f>IF(BE841&gt;200,95,IF(BE841&lt;6,300,(Salinity!$CS$4)*BE841^(Salinity!$CQ$4)))</f>
        <v>118.55265977593427</v>
      </c>
      <c r="BL841" s="396">
        <f>IF(BF841&gt;150,85,(Salinity!$CS$11*BF841^(Salinity!$CQ$11)))</f>
        <v>95.266326494364392</v>
      </c>
      <c r="BM841" s="397">
        <f>IF(BG841&gt;100,85,IF(BG841&lt;1.2,500,Salinity!$CS$18*(BG841^(Salinity!$CQ$18))))</f>
        <v>107.20080155535642</v>
      </c>
      <c r="BN841" s="396">
        <f t="shared" si="569"/>
        <v>6899.7647989593752</v>
      </c>
      <c r="BO841" s="396">
        <f t="shared" si="570"/>
        <v>10288.763261391354</v>
      </c>
      <c r="BP841" s="396">
        <f t="shared" si="571"/>
        <v>5209.9589555903221</v>
      </c>
      <c r="BQ841" s="398">
        <f t="shared" si="572"/>
        <v>294.56140539364225</v>
      </c>
      <c r="BR841" s="171"/>
      <c r="BS841" s="410"/>
      <c r="BT841" s="171">
        <v>90.912987474173548</v>
      </c>
      <c r="BU841" s="240">
        <v>90.349220275878906</v>
      </c>
      <c r="BV841" s="356">
        <f t="shared" si="573"/>
        <v>4.5099028674811166</v>
      </c>
      <c r="BW841" s="356">
        <f t="shared" si="574"/>
        <v>4.5036823869609197</v>
      </c>
      <c r="BX841" s="356">
        <f t="shared" si="575"/>
        <v>111.10034323994724</v>
      </c>
      <c r="BY841" s="356">
        <f t="shared" si="576"/>
        <v>20.75112296406833</v>
      </c>
      <c r="BZ841" s="356"/>
      <c r="CA841" s="240">
        <v>126.61168194731405</v>
      </c>
      <c r="CB841" s="240">
        <v>85</v>
      </c>
      <c r="CC841" s="356">
        <f t="shared" si="577"/>
        <v>4.8411247799184052</v>
      </c>
      <c r="CD841" s="356">
        <f t="shared" si="578"/>
        <v>4.4426512564903167</v>
      </c>
      <c r="CE841" s="356">
        <f t="shared" si="579"/>
        <v>90.295004953650022</v>
      </c>
      <c r="CF841" s="356">
        <f t="shared" si="580"/>
        <v>5.2950049536500217</v>
      </c>
      <c r="CG841" s="356"/>
      <c r="CH841" s="372">
        <v>67.306528279958684</v>
      </c>
      <c r="CI841" s="240">
        <v>85</v>
      </c>
      <c r="CJ841" s="356">
        <f t="shared" si="581"/>
        <v>4.2092572346202042</v>
      </c>
      <c r="CK841" s="356">
        <f t="shared" si="582"/>
        <v>4.4426512564903167</v>
      </c>
      <c r="CL841" s="356">
        <f t="shared" si="583"/>
        <v>95.08185075525526</v>
      </c>
      <c r="CM841" s="356">
        <f t="shared" si="584"/>
        <v>10.08185075525526</v>
      </c>
    </row>
    <row r="842" spans="1:91">
      <c r="A842" s="16">
        <v>33359</v>
      </c>
      <c r="B842" s="144">
        <v>31</v>
      </c>
      <c r="C842" s="17">
        <v>5</v>
      </c>
      <c r="D842" s="18">
        <v>1991</v>
      </c>
      <c r="E842" s="364" t="s">
        <v>21</v>
      </c>
      <c r="F842" s="240">
        <f>SJR!BB842</f>
        <v>92.695001372029964</v>
      </c>
      <c r="G842" s="171">
        <f>Stan!AP842</f>
        <v>34.270680890043906</v>
      </c>
      <c r="H842" s="240">
        <f>Tuol!AI842</f>
        <v>36.873455941696797</v>
      </c>
      <c r="I842" s="372">
        <f>Merc!AL842</f>
        <v>10.34389411358794</v>
      </c>
      <c r="J842" s="240">
        <v>626.4952392578125</v>
      </c>
      <c r="K842" s="240">
        <v>110.32541656494141</v>
      </c>
      <c r="L842" s="240">
        <v>142.6236572265625</v>
      </c>
      <c r="M842" s="372">
        <v>214.38325500488281</v>
      </c>
      <c r="N842" s="240">
        <f t="shared" si="553"/>
        <v>58072.977062573169</v>
      </c>
      <c r="O842" s="240">
        <f t="shared" si="554"/>
        <v>3780.9271451582708</v>
      </c>
      <c r="P842" s="240">
        <f t="shared" si="555"/>
        <v>5259.0271409873185</v>
      </c>
      <c r="Q842" s="240">
        <f t="shared" si="556"/>
        <v>2217.5576894968294</v>
      </c>
      <c r="R842" s="381">
        <f>WSE_Calcs!BC842</f>
        <v>109.79999999999998</v>
      </c>
      <c r="S842" s="381">
        <f>WSE_Calcs!BR842</f>
        <v>201.6</v>
      </c>
      <c r="T842" s="381">
        <f>WSE_Calcs!CE842</f>
        <v>110.39999999999999</v>
      </c>
      <c r="U842" s="380">
        <f t="shared" ref="U842:U905" si="585">R842-G842</f>
        <v>75.529319109956077</v>
      </c>
      <c r="V842" s="380">
        <f t="shared" ref="V842:V905" si="586">S842-H842</f>
        <v>164.7265440583032</v>
      </c>
      <c r="W842" s="385">
        <f t="shared" ref="W842:W905" si="587">T842-I842</f>
        <v>100.05610588641206</v>
      </c>
      <c r="X842" s="380">
        <f>IF(R842&gt;200,95,IF(R842&lt;6,300,(Salinity!$CS$4)*R842^(Salinity!$CQ$4)))</f>
        <v>108.08929953002857</v>
      </c>
      <c r="Y842" s="380">
        <f>IF(S842&gt;150,85,(Salinity!$CS$11*S842^(Salinity!$CQ$11)))</f>
        <v>85</v>
      </c>
      <c r="Z842" s="385">
        <f>IF(T842&gt;100,85,IF(T842&lt;1.2,500,Salinity!$CS$18*(T842^(Salinity!$CQ$18))))</f>
        <v>85</v>
      </c>
      <c r="AA842" s="415">
        <f t="shared" si="557"/>
        <v>11868.205088397135</v>
      </c>
      <c r="AB842" s="415">
        <f t="shared" si="558"/>
        <v>17136</v>
      </c>
      <c r="AC842" s="415">
        <f t="shared" si="559"/>
        <v>9384</v>
      </c>
      <c r="AD842" s="381">
        <f t="shared" si="560"/>
        <v>196.77205217127337</v>
      </c>
      <c r="AE842" s="365">
        <v>36.599999999999994</v>
      </c>
      <c r="AF842" s="365">
        <v>67.200000000000031</v>
      </c>
      <c r="AG842" s="366">
        <v>36.800000000000004</v>
      </c>
      <c r="AH842" s="365">
        <f t="shared" ref="AH842:AH905" si="588">AE842-G842</f>
        <v>2.3293191099560886</v>
      </c>
      <c r="AI842" s="365">
        <f t="shared" ref="AI842:AI905" si="589">AF842-H842</f>
        <v>30.326544058303234</v>
      </c>
      <c r="AJ842" s="366">
        <f t="shared" ref="AJ842:AJ905" si="590">AG842-I842</f>
        <v>26.456105886412065</v>
      </c>
      <c r="AK842" s="404">
        <f>IF(AE842&gt;200,95,IF(AE842&lt;6,300,(Salinity!$CS$4)*AE842^(Salinity!$CQ$4)))</f>
        <v>126.83342070181483</v>
      </c>
      <c r="AL842" s="404">
        <f>IF(AF842&gt;150,85,(Salinity!$CS$11*AF842^(Salinity!$CQ$11)))</f>
        <v>111.78851642477095</v>
      </c>
      <c r="AM842" s="417">
        <f>IF(AG842&gt;100,85,IF(AG842&lt;1.2,500,Salinity!$CS$18*(AG842^(Salinity!$CQ$18))))</f>
        <v>118.76741381821208</v>
      </c>
      <c r="AN842" s="404">
        <f t="shared" si="561"/>
        <v>4642.1031976864224</v>
      </c>
      <c r="AO842" s="404">
        <f t="shared" si="562"/>
        <v>7512.1883037446114</v>
      </c>
      <c r="AP842" s="404">
        <f t="shared" si="563"/>
        <v>4370.6408285102052</v>
      </c>
      <c r="AQ842" s="367">
        <f t="shared" si="564"/>
        <v>417.24301090281841</v>
      </c>
      <c r="AR842" s="368">
        <v>73.199999999999989</v>
      </c>
      <c r="AS842" s="368">
        <v>134.4</v>
      </c>
      <c r="AT842" s="369">
        <v>73.600000000000009</v>
      </c>
      <c r="AU842" s="368">
        <f t="shared" ref="AU842:AU905" si="591">AR842-G842</f>
        <v>38.929319109956083</v>
      </c>
      <c r="AV842" s="368">
        <f t="shared" ref="AV842:AV905" si="592">AS842-H842</f>
        <v>97.526544058303216</v>
      </c>
      <c r="AW842" s="369">
        <f t="shared" ref="AW842:AW905" si="593">AT842-I842</f>
        <v>63.256105886412072</v>
      </c>
      <c r="AX842" s="368">
        <f>IF(AR842&gt;200,95,IF(AR842&lt;6,300,(Salinity!$CS$4)*AR842^(Salinity!$CQ$4)))</f>
        <v>114.66080889512844</v>
      </c>
      <c r="AY842" s="368">
        <f>IF(AS842&gt;150,85,(Salinity!$CS$11*AS842^(Salinity!$CQ$11)))</f>
        <v>88.496204549418053</v>
      </c>
      <c r="AZ842" s="369">
        <f>IF(AT842&gt;100,85,IF(AT842&lt;1.2,500,Salinity!$CS$18*(AT842^(Salinity!$CQ$18))))</f>
        <v>92.001699699447514</v>
      </c>
      <c r="BA842" s="419">
        <f t="shared" si="565"/>
        <v>8393.171211123401</v>
      </c>
      <c r="BB842" s="419">
        <f t="shared" si="566"/>
        <v>11893.889891441786</v>
      </c>
      <c r="BC842" s="419">
        <f t="shared" si="567"/>
        <v>6771.3250978793376</v>
      </c>
      <c r="BD842" s="370">
        <f t="shared" si="568"/>
        <v>252.64052761660651</v>
      </c>
      <c r="BE842" s="396">
        <v>109.79999999999998</v>
      </c>
      <c r="BF842" s="396">
        <v>201.6</v>
      </c>
      <c r="BG842" s="397">
        <v>110.39999999999999</v>
      </c>
      <c r="BH842" s="396">
        <f t="shared" ref="BH842:BH905" si="594">BE842-G842</f>
        <v>75.529319109956077</v>
      </c>
      <c r="BI842" s="396">
        <f t="shared" ref="BI842:BI905" si="595">BF842-H842</f>
        <v>164.7265440583032</v>
      </c>
      <c r="BJ842" s="397">
        <f t="shared" ref="BJ842:BJ905" si="596">BG842-I842</f>
        <v>100.05610588641206</v>
      </c>
      <c r="BK842" s="396">
        <f>IF(BE842&gt;200,95,IF(BE842&lt;6,300,(Salinity!$CS$4)*BE842^(Salinity!$CQ$4)))</f>
        <v>108.08929953002857</v>
      </c>
      <c r="BL842" s="396">
        <f>IF(BF842&gt;150,85,(Salinity!$CS$11*BF842^(Salinity!$CQ$11)))</f>
        <v>85</v>
      </c>
      <c r="BM842" s="397">
        <f>IF(BG842&gt;100,85,IF(BG842&lt;1.2,500,Salinity!$CS$18*(BG842^(Salinity!$CQ$18))))</f>
        <v>85</v>
      </c>
      <c r="BN842" s="396">
        <f t="shared" si="569"/>
        <v>11868.205088397135</v>
      </c>
      <c r="BO842" s="396">
        <f t="shared" si="570"/>
        <v>17136</v>
      </c>
      <c r="BP842" s="396">
        <f t="shared" si="571"/>
        <v>9384</v>
      </c>
      <c r="BQ842" s="398">
        <f t="shared" si="572"/>
        <v>196.77205217127334</v>
      </c>
      <c r="BR842" s="171"/>
      <c r="BS842" s="410"/>
      <c r="BT842" s="171">
        <v>90.941516335227277</v>
      </c>
      <c r="BU842" s="240">
        <v>93.130241394042969</v>
      </c>
      <c r="BV842" s="356">
        <f t="shared" si="573"/>
        <v>4.5102166222761886</v>
      </c>
      <c r="BW842" s="356">
        <f t="shared" si="574"/>
        <v>4.5339989585418357</v>
      </c>
      <c r="BX842" s="356">
        <f t="shared" si="575"/>
        <v>111.09526929659474</v>
      </c>
      <c r="BY842" s="356">
        <f t="shared" si="576"/>
        <v>17.965027902551768</v>
      </c>
      <c r="BZ842" s="356"/>
      <c r="CA842" s="240">
        <v>128.74442665289257</v>
      </c>
      <c r="CB842" s="240">
        <v>85</v>
      </c>
      <c r="CC842" s="356">
        <f t="shared" si="577"/>
        <v>4.8578292504740137</v>
      </c>
      <c r="CD842" s="356">
        <f t="shared" si="578"/>
        <v>4.4426512564903167</v>
      </c>
      <c r="CE842" s="356">
        <f t="shared" si="579"/>
        <v>89.787998963682085</v>
      </c>
      <c r="CF842" s="356">
        <f t="shared" si="580"/>
        <v>4.7879989636820852</v>
      </c>
      <c r="CG842" s="356"/>
      <c r="CH842" s="372">
        <v>67.901588972107433</v>
      </c>
      <c r="CI842" s="240">
        <v>85</v>
      </c>
      <c r="CJ842" s="356">
        <f t="shared" si="581"/>
        <v>4.2180594359419032</v>
      </c>
      <c r="CK842" s="356">
        <f t="shared" si="582"/>
        <v>4.4426512564903167</v>
      </c>
      <c r="CL842" s="356">
        <f t="shared" si="583"/>
        <v>94.774019722586601</v>
      </c>
      <c r="CM842" s="356">
        <f t="shared" si="584"/>
        <v>9.7740197225866012</v>
      </c>
    </row>
    <row r="843" spans="1:91">
      <c r="A843" s="16">
        <v>33390</v>
      </c>
      <c r="B843" s="144">
        <v>30</v>
      </c>
      <c r="C843" s="17">
        <v>6</v>
      </c>
      <c r="D843" s="18">
        <v>1991</v>
      </c>
      <c r="E843" s="364" t="s">
        <v>21</v>
      </c>
      <c r="F843" s="240">
        <f>SJR!BB843</f>
        <v>59.297374983858468</v>
      </c>
      <c r="G843" s="171">
        <f>Stan!AP843</f>
        <v>22.569524389850205</v>
      </c>
      <c r="H843" s="240">
        <f>Tuol!AI843</f>
        <v>10.115304792419938</v>
      </c>
      <c r="I843" s="372">
        <f>Merc!AL843</f>
        <v>8.6891985932657541</v>
      </c>
      <c r="J843" s="240">
        <v>649.09442138671875</v>
      </c>
      <c r="K843" s="240">
        <v>100.02703094482422</v>
      </c>
      <c r="L843" s="240">
        <v>207.91929626464844</v>
      </c>
      <c r="M843" s="372">
        <v>228.60942077636719</v>
      </c>
      <c r="N843" s="240">
        <f t="shared" ref="N843:N906" si="597">F843*J843</f>
        <v>38489.595304898903</v>
      </c>
      <c r="O843" s="240">
        <f t="shared" ref="O843:O906" si="598">G843*K843</f>
        <v>2257.5625145535114</v>
      </c>
      <c r="P843" s="240">
        <f t="shared" ref="P843:P906" si="599">H843*L843</f>
        <v>2103.1670539423794</v>
      </c>
      <c r="Q843" s="240">
        <f t="shared" ref="Q843:Q906" si="600">I843*M843</f>
        <v>1986.4326574173085</v>
      </c>
      <c r="R843" s="381">
        <f>WSE_Calcs!BC843</f>
        <v>63.600000000000023</v>
      </c>
      <c r="S843" s="381">
        <f>WSE_Calcs!BR843</f>
        <v>177</v>
      </c>
      <c r="T843" s="381">
        <f>WSE_Calcs!CE843</f>
        <v>87</v>
      </c>
      <c r="U843" s="380">
        <f t="shared" si="585"/>
        <v>41.030475610149821</v>
      </c>
      <c r="V843" s="380">
        <f t="shared" si="586"/>
        <v>166.88469520758005</v>
      </c>
      <c r="W843" s="385">
        <f t="shared" si="587"/>
        <v>78.310801406734242</v>
      </c>
      <c r="X843" s="380">
        <f>IF(R843&gt;200,95,IF(R843&lt;6,300,(Salinity!$CS$4)*R843^(Salinity!$CQ$4)))</f>
        <v>117.03133907834462</v>
      </c>
      <c r="Y843" s="380">
        <f>IF(S843&gt;150,85,(Salinity!$CS$11*S843^(Salinity!$CQ$11)))</f>
        <v>85</v>
      </c>
      <c r="Z843" s="385">
        <f>IF(T843&gt;100,85,IF(T843&lt;1.2,500,Salinity!$CS$18*(T843^(Salinity!$CQ$18))))</f>
        <v>86.503616128482392</v>
      </c>
      <c r="AA843" s="415">
        <f t="shared" ref="AA843:AA906" si="601">R843*X843</f>
        <v>7443.1931653827205</v>
      </c>
      <c r="AB843" s="415">
        <f t="shared" ref="AB843:AB906" si="602">S843*Y843</f>
        <v>15045</v>
      </c>
      <c r="AC843" s="415">
        <f t="shared" ref="AC843:AC906" si="603">T843*Z843</f>
        <v>7525.8146031779679</v>
      </c>
      <c r="AD843" s="381">
        <f t="shared" ref="AD843:AD906" si="604">(AA843+AB843+AC843-O843-P843-Q843+N843)/(F843+U843+V843+W843)</f>
        <v>179.89071172684342</v>
      </c>
      <c r="AE843" s="365">
        <v>21.200000000000003</v>
      </c>
      <c r="AF843" s="365">
        <v>59</v>
      </c>
      <c r="AG843" s="366">
        <v>29</v>
      </c>
      <c r="AH843" s="365">
        <f t="shared" si="588"/>
        <v>-1.3695243898502021</v>
      </c>
      <c r="AI843" s="365">
        <f t="shared" si="589"/>
        <v>48.884695207580066</v>
      </c>
      <c r="AJ843" s="366">
        <f t="shared" si="590"/>
        <v>20.310801406734246</v>
      </c>
      <c r="AK843" s="404">
        <f>IF(AE843&gt;200,95,IF(AE843&lt;6,300,(Salinity!$CS$4)*AE843^(Salinity!$CQ$4)))</f>
        <v>137.32612875797864</v>
      </c>
      <c r="AL843" s="404">
        <f>IF(AF843&gt;150,85,(Salinity!$CS$11*AF843^(Salinity!$CQ$11)))</f>
        <v>116.80146384988477</v>
      </c>
      <c r="AM843" s="417">
        <f>IF(AG843&gt;100,85,IF(AG843&lt;1.2,500,Salinity!$CS$18*(AG843^(Salinity!$CQ$18))))</f>
        <v>129.66086079785651</v>
      </c>
      <c r="AN843" s="404">
        <f t="shared" ref="AN843:AN906" si="605">AE843*AK843</f>
        <v>2911.3139296691475</v>
      </c>
      <c r="AO843" s="404">
        <f t="shared" ref="AO843:AO906" si="606">AF843*AL843</f>
        <v>6891.2863671432015</v>
      </c>
      <c r="AP843" s="404">
        <f t="shared" ref="AP843:AP906" si="607">AG843*AM843</f>
        <v>3760.1649631378391</v>
      </c>
      <c r="AQ843" s="367">
        <f t="shared" ref="AQ843:AQ906" si="608">(AN843+AO843+AP843-O843-P843-Q843+N843)/(F843+AH843+AI843+AJ843)</f>
        <v>359.53425820385922</v>
      </c>
      <c r="AR843" s="368">
        <v>42.400000000000006</v>
      </c>
      <c r="AS843" s="368">
        <v>118.00000000000001</v>
      </c>
      <c r="AT843" s="369">
        <v>58.000000000000014</v>
      </c>
      <c r="AU843" s="368">
        <f t="shared" si="591"/>
        <v>19.830475610149801</v>
      </c>
      <c r="AV843" s="368">
        <f t="shared" si="592"/>
        <v>107.88469520758008</v>
      </c>
      <c r="AW843" s="369">
        <f t="shared" si="593"/>
        <v>49.310801406734257</v>
      </c>
      <c r="AX843" s="368">
        <f>IF(AR843&gt;200,95,IF(AR843&lt;6,300,(Salinity!$CS$4)*AR843^(Salinity!$CQ$4)))</f>
        <v>124.14649797110683</v>
      </c>
      <c r="AY843" s="368">
        <f>IF(AS843&gt;150,85,(Salinity!$CS$11*AS843^(Salinity!$CQ$11)))</f>
        <v>92.464651711223709</v>
      </c>
      <c r="AZ843" s="369">
        <f>IF(AT843&gt;100,85,IF(AT843&lt;1.2,500,Salinity!$CS$18*(AT843^(Salinity!$CQ$18))))</f>
        <v>100.44017289249952</v>
      </c>
      <c r="BA843" s="419">
        <f t="shared" ref="BA843:BA906" si="609">AX843*AR843</f>
        <v>5263.8115139749298</v>
      </c>
      <c r="BB843" s="419">
        <f t="shared" ref="BB843:BB906" si="610">AY843*AS843</f>
        <v>10910.828901924398</v>
      </c>
      <c r="BC843" s="419">
        <f t="shared" ref="BC843:BC906" si="611">AZ843*AT843</f>
        <v>5825.5300277649731</v>
      </c>
      <c r="BD843" s="370">
        <f t="shared" ref="BD843:BD906" si="612">(BA843+BB843+BC843+N843-O843-P843-Q843)/(F843+AU843+AV843+AW843)</f>
        <v>229.10391276289127</v>
      </c>
      <c r="BE843" s="396">
        <v>63.600000000000023</v>
      </c>
      <c r="BF843" s="396">
        <v>177</v>
      </c>
      <c r="BG843" s="397">
        <v>87</v>
      </c>
      <c r="BH843" s="396">
        <f t="shared" si="594"/>
        <v>41.030475610149821</v>
      </c>
      <c r="BI843" s="396">
        <f t="shared" si="595"/>
        <v>166.88469520758005</v>
      </c>
      <c r="BJ843" s="397">
        <f t="shared" si="596"/>
        <v>78.310801406734242</v>
      </c>
      <c r="BK843" s="396">
        <f>IF(BE843&gt;200,95,IF(BE843&lt;6,300,(Salinity!$CS$4)*BE843^(Salinity!$CQ$4)))</f>
        <v>117.03133907834462</v>
      </c>
      <c r="BL843" s="396">
        <f>IF(BF843&gt;150,85,(Salinity!$CS$11*BF843^(Salinity!$CQ$11)))</f>
        <v>85</v>
      </c>
      <c r="BM843" s="397">
        <f>IF(BG843&gt;100,85,IF(BG843&lt;1.2,500,Salinity!$CS$18*(BG843^(Salinity!$CQ$18))))</f>
        <v>86.503616128482392</v>
      </c>
      <c r="BN843" s="396">
        <f t="shared" ref="BN843:BN906" si="613">BE843*BK843</f>
        <v>7443.1931653827205</v>
      </c>
      <c r="BO843" s="396">
        <f t="shared" ref="BO843:BO906" si="614">BF843*BL843</f>
        <v>15045</v>
      </c>
      <c r="BP843" s="396">
        <f t="shared" ref="BP843:BP906" si="615">BG843*BM843</f>
        <v>7525.8146031779679</v>
      </c>
      <c r="BQ843" s="398">
        <f t="shared" ref="BQ843:BQ906" si="616">(BN843+BO843+BP843+N843-O843-P843-Q843)/(F843+BH843+BI843+BJ843)</f>
        <v>179.89071172684339</v>
      </c>
      <c r="BR843" s="171"/>
      <c r="BS843" s="410"/>
      <c r="BT843" s="171">
        <v>91.299945925878106</v>
      </c>
      <c r="BU843" s="240">
        <v>118.00804901123047</v>
      </c>
      <c r="BV843" s="356">
        <f t="shared" si="573"/>
        <v>4.5141501953321619</v>
      </c>
      <c r="BW843" s="356">
        <f t="shared" si="574"/>
        <v>4.7707528340989152</v>
      </c>
      <c r="BX843" s="356">
        <f t="shared" si="575"/>
        <v>111.03167645710674</v>
      </c>
      <c r="BY843" s="356">
        <f t="shared" si="576"/>
        <v>-6.9763725541237278</v>
      </c>
      <c r="BZ843" s="356"/>
      <c r="CA843" s="240">
        <v>128.9593044615186</v>
      </c>
      <c r="CB843" s="240">
        <v>85</v>
      </c>
      <c r="CC843" s="356">
        <f t="shared" si="577"/>
        <v>4.8594968853002145</v>
      </c>
      <c r="CD843" s="356">
        <f t="shared" si="578"/>
        <v>4.4426512564903167</v>
      </c>
      <c r="CE843" s="356">
        <f t="shared" si="579"/>
        <v>89.737540272588788</v>
      </c>
      <c r="CF843" s="356">
        <f t="shared" si="580"/>
        <v>4.7375402725887881</v>
      </c>
      <c r="CG843" s="356"/>
      <c r="CH843" s="372">
        <v>68.056336276472109</v>
      </c>
      <c r="CI843" s="240">
        <v>85</v>
      </c>
      <c r="CJ843" s="356">
        <f t="shared" si="581"/>
        <v>4.220335836834411</v>
      </c>
      <c r="CK843" s="356">
        <f t="shared" si="582"/>
        <v>4.4426512564903167</v>
      </c>
      <c r="CL843" s="356">
        <f t="shared" si="583"/>
        <v>94.69457164370435</v>
      </c>
      <c r="CM843" s="356">
        <f t="shared" si="584"/>
        <v>9.6945716437043501</v>
      </c>
    </row>
    <row r="844" spans="1:91">
      <c r="A844" s="16">
        <v>33420</v>
      </c>
      <c r="B844" s="144">
        <v>31</v>
      </c>
      <c r="C844" s="17">
        <v>7</v>
      </c>
      <c r="D844" s="18">
        <v>1991</v>
      </c>
      <c r="E844" s="364" t="s">
        <v>21</v>
      </c>
      <c r="F844" s="240">
        <f>SJR!BB844</f>
        <v>49.338085977853822</v>
      </c>
      <c r="G844" s="171">
        <f>Stan!AP844</f>
        <v>21.072648683658315</v>
      </c>
      <c r="H844" s="240">
        <f>Tuol!AI844</f>
        <v>11.253913644837938</v>
      </c>
      <c r="I844" s="372">
        <f>Merc!AL844</f>
        <v>5.5798048489152894</v>
      </c>
      <c r="J844" s="240">
        <v>648.28594970703125</v>
      </c>
      <c r="K844" s="240">
        <v>106.50880432128906</v>
      </c>
      <c r="L844" s="240">
        <v>203.70698547363281</v>
      </c>
      <c r="M844" s="372">
        <v>276.42855834960937</v>
      </c>
      <c r="N844" s="240">
        <f t="shared" si="597"/>
        <v>31985.187924880127</v>
      </c>
      <c r="O844" s="240">
        <f t="shared" si="598"/>
        <v>2244.4226151790331</v>
      </c>
      <c r="P844" s="240">
        <f t="shared" si="599"/>
        <v>2292.5008233705198</v>
      </c>
      <c r="Q844" s="240">
        <f t="shared" si="600"/>
        <v>1542.4174102578133</v>
      </c>
      <c r="R844" s="381">
        <f>WSE_Calcs!BC844</f>
        <v>21.072648683658315</v>
      </c>
      <c r="S844" s="381">
        <f>WSE_Calcs!BR844</f>
        <v>11.253913644837935</v>
      </c>
      <c r="T844" s="381">
        <f>WSE_Calcs!CE844</f>
        <v>5.5798048489152867</v>
      </c>
      <c r="U844" s="380">
        <f t="shared" si="585"/>
        <v>0</v>
      </c>
      <c r="V844" s="380">
        <f t="shared" si="586"/>
        <v>0</v>
      </c>
      <c r="W844" s="385">
        <f t="shared" si="587"/>
        <v>0</v>
      </c>
      <c r="X844" s="380">
        <f>IF(R844&gt;200,95,IF(R844&lt;6,300,(Salinity!$CS$4)*R844^(Salinity!$CQ$4)))</f>
        <v>137.44662366397981</v>
      </c>
      <c r="Y844" s="380">
        <f>IF(S844&gt;150,85,(Salinity!$CS$11*S844^(Salinity!$CQ$11)))</f>
        <v>204.17234387141804</v>
      </c>
      <c r="Z844" s="385">
        <f>IF(T844&gt;100,85,IF(T844&lt;1.2,500,Salinity!$CS$18*(T844^(Salinity!$CQ$18))))</f>
        <v>237.96146366857857</v>
      </c>
      <c r="AA844" s="415">
        <f t="shared" si="601"/>
        <v>2896.3644132260438</v>
      </c>
      <c r="AB844" s="415">
        <f t="shared" si="602"/>
        <v>2297.7379265930945</v>
      </c>
      <c r="AC844" s="415">
        <f t="shared" si="603"/>
        <v>1327.7785288329135</v>
      </c>
      <c r="AD844" s="381">
        <f t="shared" si="604"/>
        <v>657.25549141246597</v>
      </c>
      <c r="AE844" s="365">
        <v>21.072648683658315</v>
      </c>
      <c r="AF844" s="365">
        <v>11.253913644837935</v>
      </c>
      <c r="AG844" s="366">
        <v>5.5798048489152903</v>
      </c>
      <c r="AH844" s="365">
        <f t="shared" si="588"/>
        <v>0</v>
      </c>
      <c r="AI844" s="365">
        <f t="shared" si="589"/>
        <v>0</v>
      </c>
      <c r="AJ844" s="366">
        <f t="shared" si="590"/>
        <v>0</v>
      </c>
      <c r="AK844" s="404">
        <f>IF(AE844&gt;200,95,IF(AE844&lt;6,300,(Salinity!$CS$4)*AE844^(Salinity!$CQ$4)))</f>
        <v>137.44662366397981</v>
      </c>
      <c r="AL844" s="404">
        <f>IF(AF844&gt;150,85,(Salinity!$CS$11*AF844^(Salinity!$CQ$11)))</f>
        <v>204.17234387141804</v>
      </c>
      <c r="AM844" s="417">
        <f>IF(AG844&gt;100,85,IF(AG844&lt;1.2,500,Salinity!$CS$18*(AG844^(Salinity!$CQ$18))))</f>
        <v>237.96146366857855</v>
      </c>
      <c r="AN844" s="404">
        <f t="shared" si="605"/>
        <v>2896.3644132260438</v>
      </c>
      <c r="AO844" s="404">
        <f t="shared" si="606"/>
        <v>2297.7379265930945</v>
      </c>
      <c r="AP844" s="404">
        <f t="shared" si="607"/>
        <v>1327.7785288329142</v>
      </c>
      <c r="AQ844" s="367">
        <f t="shared" si="608"/>
        <v>657.25549141246609</v>
      </c>
      <c r="AR844" s="368">
        <v>21.072648683658315</v>
      </c>
      <c r="AS844" s="368">
        <v>11.253913644837942</v>
      </c>
      <c r="AT844" s="369">
        <v>5.5798048489152903</v>
      </c>
      <c r="AU844" s="368">
        <f t="shared" si="591"/>
        <v>0</v>
      </c>
      <c r="AV844" s="368">
        <f t="shared" si="592"/>
        <v>0</v>
      </c>
      <c r="AW844" s="369">
        <f t="shared" si="593"/>
        <v>0</v>
      </c>
      <c r="AX844" s="368">
        <f>IF(AR844&gt;200,95,IF(AR844&lt;6,300,(Salinity!$CS$4)*AR844^(Salinity!$CQ$4)))</f>
        <v>137.44662366397981</v>
      </c>
      <c r="AY844" s="368">
        <f>IF(AS844&gt;150,85,(Salinity!$CS$11*AS844^(Salinity!$CQ$11)))</f>
        <v>204.17234387141804</v>
      </c>
      <c r="AZ844" s="369">
        <f>IF(AT844&gt;100,85,IF(AT844&lt;1.2,500,Salinity!$CS$18*(AT844^(Salinity!$CQ$18))))</f>
        <v>237.96146366857855</v>
      </c>
      <c r="BA844" s="419">
        <f t="shared" si="609"/>
        <v>2896.3644132260438</v>
      </c>
      <c r="BB844" s="419">
        <f t="shared" si="610"/>
        <v>2297.7379265930958</v>
      </c>
      <c r="BC844" s="419">
        <f t="shared" si="611"/>
        <v>1327.7785288329142</v>
      </c>
      <c r="BD844" s="370">
        <f t="shared" si="612"/>
        <v>657.25549141246586</v>
      </c>
      <c r="BE844" s="396">
        <v>21.072648683658315</v>
      </c>
      <c r="BF844" s="396">
        <v>11.253913644837935</v>
      </c>
      <c r="BG844" s="397">
        <v>5.5798048489152867</v>
      </c>
      <c r="BH844" s="396">
        <f t="shared" si="594"/>
        <v>0</v>
      </c>
      <c r="BI844" s="396">
        <f t="shared" si="595"/>
        <v>0</v>
      </c>
      <c r="BJ844" s="397">
        <f t="shared" si="596"/>
        <v>0</v>
      </c>
      <c r="BK844" s="396">
        <f>IF(BE844&gt;200,95,IF(BE844&lt;6,300,(Salinity!$CS$4)*BE844^(Salinity!$CQ$4)))</f>
        <v>137.44662366397981</v>
      </c>
      <c r="BL844" s="396">
        <f>IF(BF844&gt;150,85,(Salinity!$CS$11*BF844^(Salinity!$CQ$11)))</f>
        <v>204.17234387141804</v>
      </c>
      <c r="BM844" s="397">
        <f>IF(BG844&gt;100,85,IF(BG844&lt;1.2,500,Salinity!$CS$18*(BG844^(Salinity!$CQ$18))))</f>
        <v>237.96146366857857</v>
      </c>
      <c r="BN844" s="396">
        <f t="shared" si="613"/>
        <v>2896.3644132260438</v>
      </c>
      <c r="BO844" s="396">
        <f t="shared" si="614"/>
        <v>2297.7379265930945</v>
      </c>
      <c r="BP844" s="396">
        <f t="shared" si="615"/>
        <v>1327.7785288329135</v>
      </c>
      <c r="BQ844" s="398">
        <f t="shared" si="616"/>
        <v>657.25549141246586</v>
      </c>
      <c r="BR844" s="171"/>
      <c r="BS844" s="410"/>
      <c r="BT844" s="171">
        <v>92.185379325929759</v>
      </c>
      <c r="BU844" s="240">
        <v>94.437309265136719</v>
      </c>
      <c r="BV844" s="356">
        <f t="shared" si="573"/>
        <v>4.5238015423474272</v>
      </c>
      <c r="BW844" s="356">
        <f t="shared" si="574"/>
        <v>4.5479362203368003</v>
      </c>
      <c r="BX844" s="356">
        <f t="shared" si="575"/>
        <v>110.87580034740056</v>
      </c>
      <c r="BY844" s="356">
        <f t="shared" si="576"/>
        <v>16.438491082263837</v>
      </c>
      <c r="BZ844" s="356"/>
      <c r="CA844" s="240">
        <v>129.68525148502067</v>
      </c>
      <c r="CB844" s="240">
        <v>85</v>
      </c>
      <c r="CC844" s="356">
        <f t="shared" si="577"/>
        <v>4.8651103723278846</v>
      </c>
      <c r="CD844" s="356">
        <f t="shared" si="578"/>
        <v>4.4426512564903167</v>
      </c>
      <c r="CE844" s="356">
        <f t="shared" si="579"/>
        <v>89.567897699591683</v>
      </c>
      <c r="CF844" s="356">
        <f t="shared" si="580"/>
        <v>4.5678976995916827</v>
      </c>
      <c r="CG844" s="356"/>
      <c r="CH844" s="372">
        <v>68.466288658961773</v>
      </c>
      <c r="CI844" s="240">
        <v>85</v>
      </c>
      <c r="CJ844" s="356">
        <f t="shared" si="581"/>
        <v>4.2263414877638104</v>
      </c>
      <c r="CK844" s="356">
        <f t="shared" si="582"/>
        <v>4.4426512564903167</v>
      </c>
      <c r="CL844" s="356">
        <f t="shared" si="583"/>
        <v>94.485289457725628</v>
      </c>
      <c r="CM844" s="356">
        <f t="shared" si="584"/>
        <v>9.4852894577256279</v>
      </c>
    </row>
    <row r="845" spans="1:91">
      <c r="A845" s="16">
        <v>33451</v>
      </c>
      <c r="B845" s="144">
        <v>31</v>
      </c>
      <c r="C845" s="17">
        <v>8</v>
      </c>
      <c r="D845" s="18">
        <v>1991</v>
      </c>
      <c r="E845" s="364" t="s">
        <v>21</v>
      </c>
      <c r="F845" s="240">
        <f>SJR!BB845</f>
        <v>57.01774652150052</v>
      </c>
      <c r="G845" s="171">
        <f>Stan!AP845</f>
        <v>23.436695788675102</v>
      </c>
      <c r="H845" s="240">
        <f>Tuol!AI845</f>
        <v>12.369806311741348</v>
      </c>
      <c r="I845" s="372">
        <f>Merc!AL845</f>
        <v>3.2991369830675361</v>
      </c>
      <c r="J845" s="240">
        <v>648.69195556640625</v>
      </c>
      <c r="K845" s="240">
        <v>108.2310791015625</v>
      </c>
      <c r="L845" s="240">
        <v>198.31636047363281</v>
      </c>
      <c r="M845" s="372">
        <v>329.25112915039062</v>
      </c>
      <c r="N845" s="240">
        <f t="shared" si="597"/>
        <v>36986.953493021829</v>
      </c>
      <c r="O845" s="240">
        <f t="shared" si="598"/>
        <v>2536.5788757833516</v>
      </c>
      <c r="P845" s="240">
        <f t="shared" si="599"/>
        <v>2453.1349675083156</v>
      </c>
      <c r="Q845" s="240">
        <f t="shared" si="600"/>
        <v>1086.2445768967993</v>
      </c>
      <c r="R845" s="381">
        <f>WSE_Calcs!BC845</f>
        <v>23.436695788675081</v>
      </c>
      <c r="S845" s="381">
        <f>WSE_Calcs!BR845</f>
        <v>12.369806311741344</v>
      </c>
      <c r="T845" s="381">
        <f>WSE_Calcs!CE845</f>
        <v>3.2991369830675374</v>
      </c>
      <c r="U845" s="380">
        <f t="shared" si="585"/>
        <v>0</v>
      </c>
      <c r="V845" s="380">
        <f t="shared" si="586"/>
        <v>0</v>
      </c>
      <c r="W845" s="385">
        <f t="shared" si="587"/>
        <v>0</v>
      </c>
      <c r="X845" s="380">
        <f>IF(R845&gt;200,95,IF(R845&lt;6,300,(Salinity!$CS$4)*R845^(Salinity!$CQ$4)))</f>
        <v>135.33570674450922</v>
      </c>
      <c r="Y845" s="380">
        <f>IF(S845&gt;150,85,(Salinity!$CS$11*S845^(Salinity!$CQ$11)))</f>
        <v>197.76819665669683</v>
      </c>
      <c r="Z845" s="385">
        <f>IF(T845&gt;100,85,IF(T845&lt;1.2,500,Salinity!$CS$18*(T845^(Salinity!$CQ$18))))</f>
        <v>288.79116427981216</v>
      </c>
      <c r="AA845" s="415">
        <f t="shared" si="601"/>
        <v>3171.8217883164052</v>
      </c>
      <c r="AB845" s="415">
        <f t="shared" si="602"/>
        <v>2446.3542872657117</v>
      </c>
      <c r="AC845" s="415">
        <f t="shared" si="603"/>
        <v>952.76161045866104</v>
      </c>
      <c r="AD845" s="381">
        <f t="shared" si="604"/>
        <v>657.37309952683381</v>
      </c>
      <c r="AE845" s="365">
        <v>23.436695788675081</v>
      </c>
      <c r="AF845" s="365">
        <v>12.369806311741348</v>
      </c>
      <c r="AG845" s="366">
        <v>3.2991369830675357</v>
      </c>
      <c r="AH845" s="365">
        <f t="shared" si="588"/>
        <v>0</v>
      </c>
      <c r="AI845" s="365">
        <f t="shared" si="589"/>
        <v>0</v>
      </c>
      <c r="AJ845" s="366">
        <f t="shared" si="590"/>
        <v>0</v>
      </c>
      <c r="AK845" s="404">
        <f>IF(AE845&gt;200,95,IF(AE845&lt;6,300,(Salinity!$CS$4)*AE845^(Salinity!$CQ$4)))</f>
        <v>135.33570674450922</v>
      </c>
      <c r="AL845" s="404">
        <f>IF(AF845&gt;150,85,(Salinity!$CS$11*AF845^(Salinity!$CQ$11)))</f>
        <v>197.76819665669683</v>
      </c>
      <c r="AM845" s="417">
        <f>IF(AG845&gt;100,85,IF(AG845&lt;1.2,500,Salinity!$CS$18*(AG845^(Salinity!$CQ$18))))</f>
        <v>288.79116427981228</v>
      </c>
      <c r="AN845" s="404">
        <f t="shared" si="605"/>
        <v>3171.8217883164052</v>
      </c>
      <c r="AO845" s="404">
        <f t="shared" si="606"/>
        <v>2446.3542872657126</v>
      </c>
      <c r="AP845" s="404">
        <f t="shared" si="607"/>
        <v>952.76161045866093</v>
      </c>
      <c r="AQ845" s="367">
        <f t="shared" si="608"/>
        <v>657.37309952683381</v>
      </c>
      <c r="AR845" s="368">
        <v>23.436695788675095</v>
      </c>
      <c r="AS845" s="368">
        <v>12.369806311741341</v>
      </c>
      <c r="AT845" s="369">
        <v>3.2991369830675357</v>
      </c>
      <c r="AU845" s="368">
        <f t="shared" si="591"/>
        <v>0</v>
      </c>
      <c r="AV845" s="368">
        <f t="shared" si="592"/>
        <v>0</v>
      </c>
      <c r="AW845" s="369">
        <f t="shared" si="593"/>
        <v>0</v>
      </c>
      <c r="AX845" s="368">
        <f>IF(AR845&gt;200,95,IF(AR845&lt;6,300,(Salinity!$CS$4)*AR845^(Salinity!$CQ$4)))</f>
        <v>135.33570674450922</v>
      </c>
      <c r="AY845" s="368">
        <f>IF(AS845&gt;150,85,(Salinity!$CS$11*AS845^(Salinity!$CQ$11)))</f>
        <v>197.76819665669689</v>
      </c>
      <c r="AZ845" s="369">
        <f>IF(AT845&gt;100,85,IF(AT845&lt;1.2,500,Salinity!$CS$18*(AT845^(Salinity!$CQ$18))))</f>
        <v>288.79116427981228</v>
      </c>
      <c r="BA845" s="419">
        <f t="shared" si="609"/>
        <v>3171.821788316407</v>
      </c>
      <c r="BB845" s="419">
        <f t="shared" si="610"/>
        <v>2446.3542872657117</v>
      </c>
      <c r="BC845" s="419">
        <f t="shared" si="611"/>
        <v>952.76161045866093</v>
      </c>
      <c r="BD845" s="370">
        <f t="shared" si="612"/>
        <v>657.3730995268337</v>
      </c>
      <c r="BE845" s="396">
        <v>23.436695788675081</v>
      </c>
      <c r="BF845" s="396">
        <v>12.369806311741344</v>
      </c>
      <c r="BG845" s="397">
        <v>3.2991369830675374</v>
      </c>
      <c r="BH845" s="396">
        <f t="shared" si="594"/>
        <v>0</v>
      </c>
      <c r="BI845" s="396">
        <f t="shared" si="595"/>
        <v>0</v>
      </c>
      <c r="BJ845" s="397">
        <f t="shared" si="596"/>
        <v>0</v>
      </c>
      <c r="BK845" s="396">
        <f>IF(BE845&gt;200,95,IF(BE845&lt;6,300,(Salinity!$CS$4)*BE845^(Salinity!$CQ$4)))</f>
        <v>135.33570674450922</v>
      </c>
      <c r="BL845" s="396">
        <f>IF(BF845&gt;150,85,(Salinity!$CS$11*BF845^(Salinity!$CQ$11)))</f>
        <v>197.76819665669683</v>
      </c>
      <c r="BM845" s="397">
        <f>IF(BG845&gt;100,85,IF(BG845&lt;1.2,500,Salinity!$CS$18*(BG845^(Salinity!$CQ$18))))</f>
        <v>288.79116427981216</v>
      </c>
      <c r="BN845" s="396">
        <f t="shared" si="613"/>
        <v>3171.8217883164052</v>
      </c>
      <c r="BO845" s="396">
        <f t="shared" si="614"/>
        <v>2446.3542872657117</v>
      </c>
      <c r="BP845" s="396">
        <f t="shared" si="615"/>
        <v>952.76161045866104</v>
      </c>
      <c r="BQ845" s="398">
        <f t="shared" si="616"/>
        <v>657.3730995268337</v>
      </c>
      <c r="BR845" s="171"/>
      <c r="BS845" s="410"/>
      <c r="BT845" s="171">
        <v>92.364664579028926</v>
      </c>
      <c r="BU845" s="240">
        <v>87.696708679199219</v>
      </c>
      <c r="BV845" s="356">
        <f t="shared" si="573"/>
        <v>4.5257444875313597</v>
      </c>
      <c r="BW845" s="356">
        <f t="shared" si="574"/>
        <v>4.4738843693603174</v>
      </c>
      <c r="BX845" s="356">
        <f t="shared" si="575"/>
        <v>110.84444687378918</v>
      </c>
      <c r="BY845" s="356">
        <f t="shared" si="576"/>
        <v>23.147738194589962</v>
      </c>
      <c r="BZ845" s="356"/>
      <c r="CA845" s="240">
        <v>133.83027020919423</v>
      </c>
      <c r="CB845" s="240">
        <v>85</v>
      </c>
      <c r="CC845" s="356">
        <f t="shared" si="577"/>
        <v>4.8965723568542474</v>
      </c>
      <c r="CD845" s="356">
        <f t="shared" si="578"/>
        <v>4.4426512564903167</v>
      </c>
      <c r="CE845" s="356">
        <f t="shared" si="579"/>
        <v>88.623018260050571</v>
      </c>
      <c r="CF845" s="356">
        <f t="shared" si="580"/>
        <v>3.6230182600505714</v>
      </c>
      <c r="CG845" s="356"/>
      <c r="CH845" s="372">
        <v>69.030613055268589</v>
      </c>
      <c r="CI845" s="240">
        <v>85</v>
      </c>
      <c r="CJ845" s="356">
        <f t="shared" si="581"/>
        <v>4.2345500736736099</v>
      </c>
      <c r="CK845" s="356">
        <f t="shared" si="582"/>
        <v>4.4426512564903167</v>
      </c>
      <c r="CL845" s="356">
        <f t="shared" si="583"/>
        <v>94.199988332558533</v>
      </c>
      <c r="CM845" s="356">
        <f t="shared" si="584"/>
        <v>9.199988332558533</v>
      </c>
    </row>
    <row r="846" spans="1:91">
      <c r="A846" s="16">
        <v>33482</v>
      </c>
      <c r="B846" s="144">
        <v>30</v>
      </c>
      <c r="C846" s="17">
        <v>9</v>
      </c>
      <c r="D846" s="18">
        <v>1991</v>
      </c>
      <c r="E846" s="364" t="s">
        <v>21</v>
      </c>
      <c r="F846" s="240">
        <f>SJR!BB846</f>
        <v>61.254223431043386</v>
      </c>
      <c r="G846" s="171">
        <f>Stan!AP846</f>
        <v>14.6032034881844</v>
      </c>
      <c r="H846" s="240">
        <f>Tuol!AI846</f>
        <v>11.160564933335486</v>
      </c>
      <c r="I846" s="372">
        <f>Merc!AL846</f>
        <v>0.61265236090037445</v>
      </c>
      <c r="J846" s="240">
        <v>718.6119384765625</v>
      </c>
      <c r="K846" s="240">
        <v>114.76840209960937</v>
      </c>
      <c r="L846" s="240">
        <v>202.31230163574219</v>
      </c>
      <c r="M846" s="372">
        <v>495.19235229492187</v>
      </c>
      <c r="N846" s="240">
        <f t="shared" si="597"/>
        <v>44018.016239658566</v>
      </c>
      <c r="O846" s="240">
        <f t="shared" si="598"/>
        <v>1675.9863298743655</v>
      </c>
      <c r="P846" s="240">
        <f t="shared" si="599"/>
        <v>2257.9195792182559</v>
      </c>
      <c r="Q846" s="240">
        <f t="shared" si="600"/>
        <v>303.38076373329386</v>
      </c>
      <c r="R846" s="381">
        <f>WSE_Calcs!BC846</f>
        <v>14.603203488184391</v>
      </c>
      <c r="S846" s="381">
        <f>WSE_Calcs!BR846</f>
        <v>11.160564933335486</v>
      </c>
      <c r="T846" s="381">
        <f>WSE_Calcs!CE846</f>
        <v>0.61265236090037523</v>
      </c>
      <c r="U846" s="380">
        <f t="shared" si="585"/>
        <v>0</v>
      </c>
      <c r="V846" s="380">
        <f t="shared" si="586"/>
        <v>0</v>
      </c>
      <c r="W846" s="385">
        <f t="shared" si="587"/>
        <v>0</v>
      </c>
      <c r="X846" s="380">
        <f>IF(R846&gt;200,95,IF(R846&lt;6,300,(Salinity!$CS$4)*R846^(Salinity!$CQ$4)))</f>
        <v>144.98329745074059</v>
      </c>
      <c r="Y846" s="380">
        <f>IF(S846&gt;150,85,(Salinity!$CS$11*S846^(Salinity!$CQ$11)))</f>
        <v>204.74640445392004</v>
      </c>
      <c r="Z846" s="385">
        <f>IF(T846&gt;100,85,IF(T846&lt;1.2,500,Salinity!$CS$18*(T846^(Salinity!$CQ$18))))</f>
        <v>500</v>
      </c>
      <c r="AA846" s="415">
        <f t="shared" si="601"/>
        <v>2117.2205950611301</v>
      </c>
      <c r="AB846" s="415">
        <f t="shared" si="602"/>
        <v>2285.0855417749444</v>
      </c>
      <c r="AC846" s="415">
        <f t="shared" si="603"/>
        <v>306.32618045018762</v>
      </c>
      <c r="AD846" s="381">
        <f t="shared" si="604"/>
        <v>726.30684697525498</v>
      </c>
      <c r="AE846" s="365">
        <v>14.603203488184391</v>
      </c>
      <c r="AF846" s="365">
        <v>11.16056493333549</v>
      </c>
      <c r="AG846" s="366">
        <v>0.61265236090037256</v>
      </c>
      <c r="AH846" s="365">
        <f t="shared" si="588"/>
        <v>0</v>
      </c>
      <c r="AI846" s="365">
        <f t="shared" si="589"/>
        <v>0</v>
      </c>
      <c r="AJ846" s="366">
        <f t="shared" si="590"/>
        <v>-1.8873791418627661E-15</v>
      </c>
      <c r="AK846" s="404">
        <f>IF(AE846&gt;200,95,IF(AE846&lt;6,300,(Salinity!$CS$4)*AE846^(Salinity!$CQ$4)))</f>
        <v>144.98329745074059</v>
      </c>
      <c r="AL846" s="404">
        <f>IF(AF846&gt;150,85,(Salinity!$CS$11*AF846^(Salinity!$CQ$11)))</f>
        <v>204.74640445392004</v>
      </c>
      <c r="AM846" s="417">
        <f>IF(AG846&gt;100,85,IF(AG846&lt;1.2,500,Salinity!$CS$18*(AG846^(Salinity!$CQ$18))))</f>
        <v>500</v>
      </c>
      <c r="AN846" s="404">
        <f t="shared" si="605"/>
        <v>2117.2205950611301</v>
      </c>
      <c r="AO846" s="404">
        <f t="shared" si="606"/>
        <v>2285.0855417749453</v>
      </c>
      <c r="AP846" s="404">
        <f t="shared" si="607"/>
        <v>306.32618045018626</v>
      </c>
      <c r="AQ846" s="367">
        <f t="shared" si="608"/>
        <v>726.30684697525498</v>
      </c>
      <c r="AR846" s="368">
        <v>14.603203488184391</v>
      </c>
      <c r="AS846" s="368">
        <v>11.16056493333549</v>
      </c>
      <c r="AT846" s="369">
        <v>0.61265236090037256</v>
      </c>
      <c r="AU846" s="368">
        <f t="shared" si="591"/>
        <v>0</v>
      </c>
      <c r="AV846" s="368">
        <f t="shared" si="592"/>
        <v>0</v>
      </c>
      <c r="AW846" s="369">
        <f t="shared" si="593"/>
        <v>-1.8873791418627661E-15</v>
      </c>
      <c r="AX846" s="368">
        <f>IF(AR846&gt;200,95,IF(AR846&lt;6,300,(Salinity!$CS$4)*AR846^(Salinity!$CQ$4)))</f>
        <v>144.98329745074059</v>
      </c>
      <c r="AY846" s="368">
        <f>IF(AS846&gt;150,85,(Salinity!$CS$11*AS846^(Salinity!$CQ$11)))</f>
        <v>204.74640445392004</v>
      </c>
      <c r="AZ846" s="369">
        <f>IF(AT846&gt;100,85,IF(AT846&lt;1.2,500,Salinity!$CS$18*(AT846^(Salinity!$CQ$18))))</f>
        <v>500</v>
      </c>
      <c r="BA846" s="419">
        <f t="shared" si="609"/>
        <v>2117.2205950611301</v>
      </c>
      <c r="BB846" s="419">
        <f t="shared" si="610"/>
        <v>2285.0855417749453</v>
      </c>
      <c r="BC846" s="419">
        <f t="shared" si="611"/>
        <v>306.32618045018626</v>
      </c>
      <c r="BD846" s="370">
        <f t="shared" si="612"/>
        <v>726.30684697525498</v>
      </c>
      <c r="BE846" s="396">
        <v>14.603203488184391</v>
      </c>
      <c r="BF846" s="396">
        <v>11.160564933335486</v>
      </c>
      <c r="BG846" s="397">
        <v>0.61265236090037523</v>
      </c>
      <c r="BH846" s="396">
        <f t="shared" si="594"/>
        <v>0</v>
      </c>
      <c r="BI846" s="396">
        <f t="shared" si="595"/>
        <v>0</v>
      </c>
      <c r="BJ846" s="397">
        <f t="shared" si="596"/>
        <v>0</v>
      </c>
      <c r="BK846" s="396">
        <f>IF(BE846&gt;200,95,IF(BE846&lt;6,300,(Salinity!$CS$4)*BE846^(Salinity!$CQ$4)))</f>
        <v>144.98329745074059</v>
      </c>
      <c r="BL846" s="396">
        <f>IF(BF846&gt;150,85,(Salinity!$CS$11*BF846^(Salinity!$CQ$11)))</f>
        <v>204.74640445392004</v>
      </c>
      <c r="BM846" s="397">
        <f>IF(BG846&gt;100,85,IF(BG846&lt;1.2,500,Salinity!$CS$18*(BG846^(Salinity!$CQ$18))))</f>
        <v>500</v>
      </c>
      <c r="BN846" s="396">
        <f t="shared" si="613"/>
        <v>2117.2205950611301</v>
      </c>
      <c r="BO846" s="396">
        <f t="shared" si="614"/>
        <v>2285.0855417749444</v>
      </c>
      <c r="BP846" s="396">
        <f t="shared" si="615"/>
        <v>306.32618045018762</v>
      </c>
      <c r="BQ846" s="398">
        <f t="shared" si="616"/>
        <v>726.30684697525498</v>
      </c>
      <c r="BR846" s="171"/>
      <c r="BS846" s="410"/>
      <c r="BT846" s="171">
        <v>92.595316696797525</v>
      </c>
      <c r="BU846" s="240">
        <v>94.860389709472656</v>
      </c>
      <c r="BV846" s="356">
        <f t="shared" si="573"/>
        <v>4.5282385647446066</v>
      </c>
      <c r="BW846" s="356">
        <f t="shared" si="574"/>
        <v>4.5524062287002485</v>
      </c>
      <c r="BX846" s="356">
        <f t="shared" si="575"/>
        <v>110.80421273011207</v>
      </c>
      <c r="BY846" s="356">
        <f t="shared" si="576"/>
        <v>15.943823020639414</v>
      </c>
      <c r="BZ846" s="356"/>
      <c r="CA846" s="240">
        <v>135.11611731663223</v>
      </c>
      <c r="CB846" s="240">
        <v>85</v>
      </c>
      <c r="CC846" s="356">
        <f t="shared" si="577"/>
        <v>4.9061345370114342</v>
      </c>
      <c r="CD846" s="356">
        <f t="shared" si="578"/>
        <v>4.4426512564903167</v>
      </c>
      <c r="CE846" s="356">
        <f t="shared" si="579"/>
        <v>88.337822860473324</v>
      </c>
      <c r="CF846" s="356">
        <f t="shared" si="580"/>
        <v>3.3378228604733238</v>
      </c>
      <c r="CG846" s="356"/>
      <c r="CH846" s="372">
        <v>69.222333984374998</v>
      </c>
      <c r="CI846" s="240">
        <v>85</v>
      </c>
      <c r="CJ846" s="356">
        <f t="shared" si="581"/>
        <v>4.2373235559914635</v>
      </c>
      <c r="CK846" s="356">
        <f t="shared" si="582"/>
        <v>4.4426512564903167</v>
      </c>
      <c r="CL846" s="356">
        <f t="shared" si="583"/>
        <v>94.103786832805923</v>
      </c>
      <c r="CM846" s="356">
        <f t="shared" si="584"/>
        <v>9.1037868328059233</v>
      </c>
    </row>
    <row r="847" spans="1:91">
      <c r="A847" s="16">
        <v>33512</v>
      </c>
      <c r="B847" s="144">
        <v>31</v>
      </c>
      <c r="C847" s="17">
        <v>10</v>
      </c>
      <c r="D847" s="18">
        <v>1992</v>
      </c>
      <c r="E847" s="364" t="s">
        <v>21</v>
      </c>
      <c r="F847" s="240">
        <f>SJR!BB847</f>
        <v>85.060848560175614</v>
      </c>
      <c r="G847" s="171">
        <f>Stan!AP847</f>
        <v>29.330553150019369</v>
      </c>
      <c r="H847" s="240">
        <f>Tuol!AI847</f>
        <v>12.900135013801007</v>
      </c>
      <c r="I847" s="372">
        <f>Merc!AL847</f>
        <v>16.62227135524277</v>
      </c>
      <c r="J847" s="240">
        <v>710.52679443359375</v>
      </c>
      <c r="K847" s="240">
        <v>149.53631591796875</v>
      </c>
      <c r="L847" s="240">
        <v>195.92277526855469</v>
      </c>
      <c r="M847" s="372">
        <v>166.70188903808594</v>
      </c>
      <c r="N847" s="240">
        <f t="shared" si="597"/>
        <v>60438.012059262946</v>
      </c>
      <c r="O847" s="240">
        <f t="shared" si="598"/>
        <v>4385.9828618900701</v>
      </c>
      <c r="P847" s="240">
        <f t="shared" si="599"/>
        <v>2527.4302532429483</v>
      </c>
      <c r="Q847" s="240">
        <f t="shared" si="600"/>
        <v>2770.9640350226346</v>
      </c>
      <c r="R847" s="381">
        <f>WSE_Calcs!BC847</f>
        <v>29.330553150019369</v>
      </c>
      <c r="S847" s="381">
        <f>WSE_Calcs!BR847</f>
        <v>12.900135013801005</v>
      </c>
      <c r="T847" s="381">
        <f>WSE_Calcs!CE847</f>
        <v>16.62227135524277</v>
      </c>
      <c r="U847" s="380">
        <f t="shared" si="585"/>
        <v>0</v>
      </c>
      <c r="V847" s="380">
        <f t="shared" si="586"/>
        <v>0</v>
      </c>
      <c r="W847" s="385">
        <f t="shared" si="587"/>
        <v>0</v>
      </c>
      <c r="X847" s="380">
        <f>IF(R847&gt;200,95,IF(R847&lt;6,300,(Salinity!$CS$4)*R847^(Salinity!$CQ$4)))</f>
        <v>130.98788347860372</v>
      </c>
      <c r="Y847" s="380">
        <f>IF(S847&gt;150,85,(Salinity!$CS$11*S847^(Salinity!$CQ$11)))</f>
        <v>194.98937432205204</v>
      </c>
      <c r="Z847" s="385">
        <f>IF(T847&gt;100,85,IF(T847&lt;1.2,500,Salinity!$CS$18*(T847^(Salinity!$CQ$18))))</f>
        <v>159.16794018992019</v>
      </c>
      <c r="AA847" s="415">
        <f t="shared" si="601"/>
        <v>3841.9470783777306</v>
      </c>
      <c r="AB847" s="415">
        <f t="shared" si="602"/>
        <v>2515.389255011054</v>
      </c>
      <c r="AC847" s="415">
        <f t="shared" si="603"/>
        <v>2645.7326928919047</v>
      </c>
      <c r="AD847" s="381">
        <f t="shared" si="604"/>
        <v>702.51713857655182</v>
      </c>
      <c r="AE847" s="365">
        <v>29.330553150019369</v>
      </c>
      <c r="AF847" s="365">
        <v>12.900135013801009</v>
      </c>
      <c r="AG847" s="366">
        <v>16.62227135524277</v>
      </c>
      <c r="AH847" s="365">
        <f t="shared" si="588"/>
        <v>0</v>
      </c>
      <c r="AI847" s="365">
        <f t="shared" si="589"/>
        <v>0</v>
      </c>
      <c r="AJ847" s="366">
        <f t="shared" si="590"/>
        <v>0</v>
      </c>
      <c r="AK847" s="404">
        <f>IF(AE847&gt;200,95,IF(AE847&lt;6,300,(Salinity!$CS$4)*AE847^(Salinity!$CQ$4)))</f>
        <v>130.98788347860372</v>
      </c>
      <c r="AL847" s="404">
        <f>IF(AF847&gt;150,85,(Salinity!$CS$11*AF847^(Salinity!$CQ$11)))</f>
        <v>194.98937432205202</v>
      </c>
      <c r="AM847" s="417">
        <f>IF(AG847&gt;100,85,IF(AG847&lt;1.2,500,Salinity!$CS$18*(AG847^(Salinity!$CQ$18))))</f>
        <v>159.16794018992019</v>
      </c>
      <c r="AN847" s="404">
        <f t="shared" si="605"/>
        <v>3841.9470783777306</v>
      </c>
      <c r="AO847" s="404">
        <f t="shared" si="606"/>
        <v>2515.3892550110545</v>
      </c>
      <c r="AP847" s="404">
        <f t="shared" si="607"/>
        <v>2645.7326928919047</v>
      </c>
      <c r="AQ847" s="367">
        <f t="shared" si="608"/>
        <v>702.51713857655182</v>
      </c>
      <c r="AR847" s="368">
        <v>29.330553150019369</v>
      </c>
      <c r="AS847" s="368">
        <v>12.900135013801005</v>
      </c>
      <c r="AT847" s="369">
        <v>16.62227135524277</v>
      </c>
      <c r="AU847" s="368">
        <f t="shared" si="591"/>
        <v>0</v>
      </c>
      <c r="AV847" s="368">
        <f t="shared" si="592"/>
        <v>0</v>
      </c>
      <c r="AW847" s="369">
        <f t="shared" si="593"/>
        <v>0</v>
      </c>
      <c r="AX847" s="368">
        <f>IF(AR847&gt;200,95,IF(AR847&lt;6,300,(Salinity!$CS$4)*AR847^(Salinity!$CQ$4)))</f>
        <v>130.98788347860372</v>
      </c>
      <c r="AY847" s="368">
        <f>IF(AS847&gt;150,85,(Salinity!$CS$11*AS847^(Salinity!$CQ$11)))</f>
        <v>194.98937432205204</v>
      </c>
      <c r="AZ847" s="369">
        <f>IF(AT847&gt;100,85,IF(AT847&lt;1.2,500,Salinity!$CS$18*(AT847^(Salinity!$CQ$18))))</f>
        <v>159.16794018992019</v>
      </c>
      <c r="BA847" s="419">
        <f t="shared" si="609"/>
        <v>3841.9470783777306</v>
      </c>
      <c r="BB847" s="419">
        <f t="shared" si="610"/>
        <v>2515.389255011054</v>
      </c>
      <c r="BC847" s="419">
        <f t="shared" si="611"/>
        <v>2645.7326928919047</v>
      </c>
      <c r="BD847" s="370">
        <f t="shared" si="612"/>
        <v>702.51713857655193</v>
      </c>
      <c r="BE847" s="396">
        <v>29.330553150019369</v>
      </c>
      <c r="BF847" s="396">
        <v>12.900135013801005</v>
      </c>
      <c r="BG847" s="397">
        <v>16.62227135524277</v>
      </c>
      <c r="BH847" s="396">
        <f t="shared" si="594"/>
        <v>0</v>
      </c>
      <c r="BI847" s="396">
        <f t="shared" si="595"/>
        <v>0</v>
      </c>
      <c r="BJ847" s="397">
        <f t="shared" si="596"/>
        <v>0</v>
      </c>
      <c r="BK847" s="396">
        <f>IF(BE847&gt;200,95,IF(BE847&lt;6,300,(Salinity!$CS$4)*BE847^(Salinity!$CQ$4)))</f>
        <v>130.98788347860372</v>
      </c>
      <c r="BL847" s="396">
        <f>IF(BF847&gt;150,85,(Salinity!$CS$11*BF847^(Salinity!$CQ$11)))</f>
        <v>194.98937432205204</v>
      </c>
      <c r="BM847" s="397">
        <f>IF(BG847&gt;100,85,IF(BG847&lt;1.2,500,Salinity!$CS$18*(BG847^(Salinity!$CQ$18))))</f>
        <v>159.16794018992019</v>
      </c>
      <c r="BN847" s="396">
        <f t="shared" si="613"/>
        <v>3841.9470783777306</v>
      </c>
      <c r="BO847" s="396">
        <f t="shared" si="614"/>
        <v>2515.389255011054</v>
      </c>
      <c r="BP847" s="396">
        <f t="shared" si="615"/>
        <v>2645.7326928919047</v>
      </c>
      <c r="BQ847" s="398">
        <f t="shared" si="616"/>
        <v>702.51713857655193</v>
      </c>
      <c r="BR847" s="171"/>
      <c r="BS847" s="410"/>
      <c r="BT847" s="171">
        <v>93.183682205578506</v>
      </c>
      <c r="BU847" s="240">
        <v>95.617347717285156</v>
      </c>
      <c r="BV847" s="356">
        <f t="shared" si="573"/>
        <v>4.5345726227314858</v>
      </c>
      <c r="BW847" s="356">
        <f t="shared" si="574"/>
        <v>4.5603542650730917</v>
      </c>
      <c r="BX847" s="356">
        <f t="shared" si="575"/>
        <v>110.70209812278841</v>
      </c>
      <c r="BY847" s="356">
        <f t="shared" si="576"/>
        <v>15.084750405503257</v>
      </c>
      <c r="BZ847" s="356"/>
      <c r="CA847" s="240">
        <v>139.07985375774794</v>
      </c>
      <c r="CB847" s="240">
        <v>85</v>
      </c>
      <c r="CC847" s="356">
        <f t="shared" si="577"/>
        <v>4.9350482556417532</v>
      </c>
      <c r="CD847" s="356">
        <f t="shared" si="578"/>
        <v>4.4426512564903167</v>
      </c>
      <c r="CE847" s="356">
        <f t="shared" si="579"/>
        <v>87.481032136337674</v>
      </c>
      <c r="CF847" s="356">
        <f t="shared" si="580"/>
        <v>2.4810321363376744</v>
      </c>
      <c r="CG847" s="356"/>
      <c r="CH847" s="372">
        <v>69.638865573347104</v>
      </c>
      <c r="CI847" s="240">
        <v>85</v>
      </c>
      <c r="CJ847" s="356">
        <f t="shared" si="581"/>
        <v>4.2433228248957837</v>
      </c>
      <c r="CK847" s="356">
        <f t="shared" si="582"/>
        <v>4.4426512564903167</v>
      </c>
      <c r="CL847" s="356">
        <f t="shared" si="583"/>
        <v>93.896031092319902</v>
      </c>
      <c r="CM847" s="356">
        <f t="shared" si="584"/>
        <v>8.8960310923199017</v>
      </c>
    </row>
    <row r="848" spans="1:91">
      <c r="A848" s="16">
        <v>33543</v>
      </c>
      <c r="B848" s="144">
        <v>30</v>
      </c>
      <c r="C848" s="17">
        <v>11</v>
      </c>
      <c r="D848" s="18">
        <v>1992</v>
      </c>
      <c r="E848" s="364" t="s">
        <v>21</v>
      </c>
      <c r="F848" s="240">
        <f>SJR!BB848</f>
        <v>90.661024664256203</v>
      </c>
      <c r="G848" s="171">
        <f>Stan!AP848</f>
        <v>24.041630617252068</v>
      </c>
      <c r="H848" s="240">
        <f>Tuol!AI848</f>
        <v>14.234354318666064</v>
      </c>
      <c r="I848" s="372">
        <f>Merc!AL848</f>
        <v>17.225209638106922</v>
      </c>
      <c r="J848" s="240">
        <v>733.11566162109375</v>
      </c>
      <c r="K848" s="240">
        <v>216.03958129882812</v>
      </c>
      <c r="L848" s="240">
        <v>188.44143676757813</v>
      </c>
      <c r="M848" s="372">
        <v>159.82426452636719</v>
      </c>
      <c r="N848" s="240">
        <f t="shared" si="597"/>
        <v>66465.017079982485</v>
      </c>
      <c r="O848" s="240">
        <f t="shared" si="598"/>
        <v>5193.9438122922238</v>
      </c>
      <c r="P848" s="240">
        <f t="shared" si="599"/>
        <v>2682.3421792682138</v>
      </c>
      <c r="Q848" s="240">
        <f t="shared" si="600"/>
        <v>2753.0064617229305</v>
      </c>
      <c r="R848" s="381">
        <f>WSE_Calcs!BC848</f>
        <v>24.041630617252068</v>
      </c>
      <c r="S848" s="381">
        <f>WSE_Calcs!BR848</f>
        <v>14.234354318666062</v>
      </c>
      <c r="T848" s="381">
        <f>WSE_Calcs!CE848</f>
        <v>17.225209638106922</v>
      </c>
      <c r="U848" s="380">
        <f t="shared" si="585"/>
        <v>0</v>
      </c>
      <c r="V848" s="380">
        <f t="shared" si="586"/>
        <v>0</v>
      </c>
      <c r="W848" s="385">
        <f t="shared" si="587"/>
        <v>0</v>
      </c>
      <c r="X848" s="380">
        <f>IF(R848&gt;200,95,IF(R848&lt;6,300,(Salinity!$CS$4)*R848^(Salinity!$CQ$4)))</f>
        <v>134.8346076942162</v>
      </c>
      <c r="Y848" s="380">
        <f>IF(S848&gt;150,85,(Salinity!$CS$11*S848^(Salinity!$CQ$11)))</f>
        <v>188.62652701944802</v>
      </c>
      <c r="Z848" s="385">
        <f>IF(T848&gt;100,85,IF(T848&lt;1.2,500,Salinity!$CS$18*(T848^(Salinity!$CQ$18))))</f>
        <v>157.09227062577307</v>
      </c>
      <c r="AA848" s="415">
        <f t="shared" si="601"/>
        <v>3241.6438326064394</v>
      </c>
      <c r="AB848" s="415">
        <f t="shared" si="602"/>
        <v>2684.9768194942608</v>
      </c>
      <c r="AC848" s="415">
        <f t="shared" si="603"/>
        <v>2705.9472940551673</v>
      </c>
      <c r="AD848" s="381">
        <f t="shared" si="604"/>
        <v>711.09159433835623</v>
      </c>
      <c r="AE848" s="365">
        <v>24.041630617252068</v>
      </c>
      <c r="AF848" s="365">
        <v>14.234354318666066</v>
      </c>
      <c r="AG848" s="366">
        <v>17.225209638106918</v>
      </c>
      <c r="AH848" s="365">
        <f t="shared" si="588"/>
        <v>0</v>
      </c>
      <c r="AI848" s="365">
        <f t="shared" si="589"/>
        <v>0</v>
      </c>
      <c r="AJ848" s="366">
        <f t="shared" si="590"/>
        <v>0</v>
      </c>
      <c r="AK848" s="404">
        <f>IF(AE848&gt;200,95,IF(AE848&lt;6,300,(Salinity!$CS$4)*AE848^(Salinity!$CQ$4)))</f>
        <v>134.8346076942162</v>
      </c>
      <c r="AL848" s="404">
        <f>IF(AF848&gt;150,85,(Salinity!$CS$11*AF848^(Salinity!$CQ$11)))</f>
        <v>188.62652701944796</v>
      </c>
      <c r="AM848" s="417">
        <f>IF(AG848&gt;100,85,IF(AG848&lt;1.2,500,Salinity!$CS$18*(AG848^(Salinity!$CQ$18))))</f>
        <v>157.09227062577307</v>
      </c>
      <c r="AN848" s="404">
        <f t="shared" si="605"/>
        <v>3241.6438326064394</v>
      </c>
      <c r="AO848" s="404">
        <f t="shared" si="606"/>
        <v>2684.9768194942603</v>
      </c>
      <c r="AP848" s="404">
        <f t="shared" si="607"/>
        <v>2705.9472940551664</v>
      </c>
      <c r="AQ848" s="367">
        <f t="shared" si="608"/>
        <v>711.09159433835623</v>
      </c>
      <c r="AR848" s="368">
        <v>24.041630617252068</v>
      </c>
      <c r="AS848" s="368">
        <v>14.234354318666066</v>
      </c>
      <c r="AT848" s="369">
        <v>17.225209638106918</v>
      </c>
      <c r="AU848" s="368">
        <f t="shared" si="591"/>
        <v>0</v>
      </c>
      <c r="AV848" s="368">
        <f t="shared" si="592"/>
        <v>0</v>
      </c>
      <c r="AW848" s="369">
        <f t="shared" si="593"/>
        <v>0</v>
      </c>
      <c r="AX848" s="368">
        <f>IF(AR848&gt;200,95,IF(AR848&lt;6,300,(Salinity!$CS$4)*AR848^(Salinity!$CQ$4)))</f>
        <v>134.8346076942162</v>
      </c>
      <c r="AY848" s="368">
        <f>IF(AS848&gt;150,85,(Salinity!$CS$11*AS848^(Salinity!$CQ$11)))</f>
        <v>188.62652701944796</v>
      </c>
      <c r="AZ848" s="369">
        <f>IF(AT848&gt;100,85,IF(AT848&lt;1.2,500,Salinity!$CS$18*(AT848^(Salinity!$CQ$18))))</f>
        <v>157.09227062577307</v>
      </c>
      <c r="BA848" s="419">
        <f t="shared" si="609"/>
        <v>3241.6438326064394</v>
      </c>
      <c r="BB848" s="419">
        <f t="shared" si="610"/>
        <v>2684.9768194942603</v>
      </c>
      <c r="BC848" s="419">
        <f t="shared" si="611"/>
        <v>2705.9472940551664</v>
      </c>
      <c r="BD848" s="370">
        <f t="shared" si="612"/>
        <v>711.09159433835612</v>
      </c>
      <c r="BE848" s="396">
        <v>24.041630617252068</v>
      </c>
      <c r="BF848" s="396">
        <v>14.234354318666062</v>
      </c>
      <c r="BG848" s="397">
        <v>17.225209638106922</v>
      </c>
      <c r="BH848" s="396">
        <f t="shared" si="594"/>
        <v>0</v>
      </c>
      <c r="BI848" s="396">
        <f t="shared" si="595"/>
        <v>0</v>
      </c>
      <c r="BJ848" s="397">
        <f t="shared" si="596"/>
        <v>0</v>
      </c>
      <c r="BK848" s="396">
        <f>IF(BE848&gt;200,95,IF(BE848&lt;6,300,(Salinity!$CS$4)*BE848^(Salinity!$CQ$4)))</f>
        <v>134.8346076942162</v>
      </c>
      <c r="BL848" s="396">
        <f>IF(BF848&gt;150,85,(Salinity!$CS$11*BF848^(Salinity!$CQ$11)))</f>
        <v>188.62652701944802</v>
      </c>
      <c r="BM848" s="397">
        <f>IF(BG848&gt;100,85,IF(BG848&lt;1.2,500,Salinity!$CS$18*(BG848^(Salinity!$CQ$18))))</f>
        <v>157.09227062577307</v>
      </c>
      <c r="BN848" s="396">
        <f t="shared" si="613"/>
        <v>3241.6438326064394</v>
      </c>
      <c r="BO848" s="396">
        <f t="shared" si="614"/>
        <v>2684.9768194942608</v>
      </c>
      <c r="BP848" s="396">
        <f t="shared" si="615"/>
        <v>2705.9472940551673</v>
      </c>
      <c r="BQ848" s="398">
        <f t="shared" si="616"/>
        <v>711.09159433835612</v>
      </c>
      <c r="BR848" s="171"/>
      <c r="BS848" s="410"/>
      <c r="BT848" s="171">
        <v>93.58238337745351</v>
      </c>
      <c r="BU848" s="240">
        <v>95.863883972167969</v>
      </c>
      <c r="BV848" s="356">
        <f t="shared" si="573"/>
        <v>4.538842153990144</v>
      </c>
      <c r="BW848" s="356">
        <f t="shared" si="574"/>
        <v>4.5629293100415875</v>
      </c>
      <c r="BX848" s="356">
        <f t="shared" si="575"/>
        <v>110.63331991384722</v>
      </c>
      <c r="BY848" s="356">
        <f t="shared" si="576"/>
        <v>14.769435941679248</v>
      </c>
      <c r="BZ848" s="356"/>
      <c r="CA848" s="240">
        <v>140.85751065340909</v>
      </c>
      <c r="CB848" s="240">
        <v>85</v>
      </c>
      <c r="CC848" s="356">
        <f t="shared" si="577"/>
        <v>4.9477488166735926</v>
      </c>
      <c r="CD848" s="356">
        <f t="shared" si="578"/>
        <v>4.4426512564903167</v>
      </c>
      <c r="CE848" s="356">
        <f t="shared" si="579"/>
        <v>87.107312183853907</v>
      </c>
      <c r="CF848" s="356">
        <f t="shared" si="580"/>
        <v>2.1073121838539066</v>
      </c>
      <c r="CG848" s="356"/>
      <c r="CH848" s="372">
        <v>69.9370147856405</v>
      </c>
      <c r="CI848" s="240">
        <v>85</v>
      </c>
      <c r="CJ848" s="356">
        <f t="shared" si="581"/>
        <v>4.247595048219881</v>
      </c>
      <c r="CK848" s="356">
        <f t="shared" si="582"/>
        <v>4.4426512564903167</v>
      </c>
      <c r="CL848" s="356">
        <f t="shared" si="583"/>
        <v>93.748362918795152</v>
      </c>
      <c r="CM848" s="356">
        <f t="shared" si="584"/>
        <v>8.7483629187951522</v>
      </c>
    </row>
    <row r="849" spans="1:91">
      <c r="A849" s="16">
        <v>33573</v>
      </c>
      <c r="B849" s="144">
        <v>31</v>
      </c>
      <c r="C849" s="17">
        <v>12</v>
      </c>
      <c r="D849" s="18">
        <v>1992</v>
      </c>
      <c r="E849" s="364" t="s">
        <v>21</v>
      </c>
      <c r="F849" s="240">
        <f>SJR!BB849</f>
        <v>83.721196410123966</v>
      </c>
      <c r="G849" s="171">
        <f>Stan!AP849</f>
        <v>17.692759495254389</v>
      </c>
      <c r="H849" s="240">
        <f>Tuol!AI849</f>
        <v>13.361902823960486</v>
      </c>
      <c r="I849" s="372">
        <f>Merc!AL849</f>
        <v>18.246176071797521</v>
      </c>
      <c r="J849" s="240">
        <v>892.242919921875</v>
      </c>
      <c r="K849" s="240">
        <v>124.79246520996094</v>
      </c>
      <c r="L849" s="240">
        <v>193.91748046875</v>
      </c>
      <c r="M849" s="372">
        <v>157.33219909667969</v>
      </c>
      <c r="N849" s="240">
        <f t="shared" si="597"/>
        <v>74699.644744321806</v>
      </c>
      <c r="O849" s="240">
        <f t="shared" si="598"/>
        <v>2207.9230737797393</v>
      </c>
      <c r="P849" s="240">
        <f t="shared" si="599"/>
        <v>2591.1065298906929</v>
      </c>
      <c r="Q849" s="240">
        <f t="shared" si="600"/>
        <v>2870.7110064811204</v>
      </c>
      <c r="R849" s="381">
        <f>WSE_Calcs!BC849</f>
        <v>17.692759495254393</v>
      </c>
      <c r="S849" s="381">
        <f>WSE_Calcs!BR849</f>
        <v>13.361902823960486</v>
      </c>
      <c r="T849" s="381">
        <f>WSE_Calcs!CE849</f>
        <v>18.246176071797521</v>
      </c>
      <c r="U849" s="380">
        <f t="shared" si="585"/>
        <v>0</v>
      </c>
      <c r="V849" s="380">
        <f t="shared" si="586"/>
        <v>0</v>
      </c>
      <c r="W849" s="385">
        <f t="shared" si="587"/>
        <v>0</v>
      </c>
      <c r="X849" s="380">
        <f>IF(R849&gt;200,95,IF(R849&lt;6,300,(Salinity!$CS$4)*R849^(Salinity!$CQ$4)))</f>
        <v>140.98915400432708</v>
      </c>
      <c r="Y849" s="380">
        <f>IF(S849&gt;150,85,(Salinity!$CS$11*S849^(Salinity!$CQ$11)))</f>
        <v>192.69138531156531</v>
      </c>
      <c r="Z849" s="385">
        <f>IF(T849&gt;100,85,IF(T849&lt;1.2,500,Salinity!$CS$18*(T849^(Salinity!$CQ$18))))</f>
        <v>153.79490390501394</v>
      </c>
      <c r="AA849" s="415">
        <f t="shared" si="601"/>
        <v>2494.4871932379419</v>
      </c>
      <c r="AB849" s="415">
        <f t="shared" si="602"/>
        <v>2574.7235655474628</v>
      </c>
      <c r="AC849" s="415">
        <f t="shared" si="603"/>
        <v>2806.1688955960644</v>
      </c>
      <c r="AD849" s="381">
        <f t="shared" si="604"/>
        <v>894.69915625206977</v>
      </c>
      <c r="AE849" s="365">
        <v>17.692759495254393</v>
      </c>
      <c r="AF849" s="365">
        <v>13.361902823960484</v>
      </c>
      <c r="AG849" s="366">
        <v>18.246176071797521</v>
      </c>
      <c r="AH849" s="365">
        <f t="shared" si="588"/>
        <v>0</v>
      </c>
      <c r="AI849" s="365">
        <f t="shared" si="589"/>
        <v>0</v>
      </c>
      <c r="AJ849" s="366">
        <f t="shared" si="590"/>
        <v>0</v>
      </c>
      <c r="AK849" s="404">
        <f>IF(AE849&gt;200,95,IF(AE849&lt;6,300,(Salinity!$CS$4)*AE849^(Salinity!$CQ$4)))</f>
        <v>140.98915400432708</v>
      </c>
      <c r="AL849" s="404">
        <f>IF(AF849&gt;150,85,(Salinity!$CS$11*AF849^(Salinity!$CQ$11)))</f>
        <v>192.69138531156531</v>
      </c>
      <c r="AM849" s="417">
        <f>IF(AG849&gt;100,85,IF(AG849&lt;1.2,500,Salinity!$CS$18*(AG849^(Salinity!$CQ$18))))</f>
        <v>153.79490390501394</v>
      </c>
      <c r="AN849" s="404">
        <f t="shared" si="605"/>
        <v>2494.4871932379419</v>
      </c>
      <c r="AO849" s="404">
        <f t="shared" si="606"/>
        <v>2574.7235655474624</v>
      </c>
      <c r="AP849" s="404">
        <f t="shared" si="607"/>
        <v>2806.1688955960644</v>
      </c>
      <c r="AQ849" s="367">
        <f t="shared" si="608"/>
        <v>894.69915625206977</v>
      </c>
      <c r="AR849" s="368">
        <v>17.692759495254393</v>
      </c>
      <c r="AS849" s="368">
        <v>13.361902823960486</v>
      </c>
      <c r="AT849" s="369">
        <v>18.246176071797521</v>
      </c>
      <c r="AU849" s="368">
        <f t="shared" si="591"/>
        <v>0</v>
      </c>
      <c r="AV849" s="368">
        <f t="shared" si="592"/>
        <v>0</v>
      </c>
      <c r="AW849" s="369">
        <f t="shared" si="593"/>
        <v>0</v>
      </c>
      <c r="AX849" s="368">
        <f>IF(AR849&gt;200,95,IF(AR849&lt;6,300,(Salinity!$CS$4)*AR849^(Salinity!$CQ$4)))</f>
        <v>140.98915400432708</v>
      </c>
      <c r="AY849" s="368">
        <f>IF(AS849&gt;150,85,(Salinity!$CS$11*AS849^(Salinity!$CQ$11)))</f>
        <v>192.69138531156531</v>
      </c>
      <c r="AZ849" s="369">
        <f>IF(AT849&gt;100,85,IF(AT849&lt;1.2,500,Salinity!$CS$18*(AT849^(Salinity!$CQ$18))))</f>
        <v>153.79490390501394</v>
      </c>
      <c r="BA849" s="419">
        <f t="shared" si="609"/>
        <v>2494.4871932379419</v>
      </c>
      <c r="BB849" s="419">
        <f t="shared" si="610"/>
        <v>2574.7235655474628</v>
      </c>
      <c r="BC849" s="419">
        <f t="shared" si="611"/>
        <v>2806.1688955960644</v>
      </c>
      <c r="BD849" s="370">
        <f t="shared" si="612"/>
        <v>894.69915625206977</v>
      </c>
      <c r="BE849" s="396">
        <v>17.692759495254393</v>
      </c>
      <c r="BF849" s="396">
        <v>13.361902823960486</v>
      </c>
      <c r="BG849" s="397">
        <v>18.246176071797521</v>
      </c>
      <c r="BH849" s="396">
        <f t="shared" si="594"/>
        <v>0</v>
      </c>
      <c r="BI849" s="396">
        <f t="shared" si="595"/>
        <v>0</v>
      </c>
      <c r="BJ849" s="397">
        <f t="shared" si="596"/>
        <v>0</v>
      </c>
      <c r="BK849" s="396">
        <f>IF(BE849&gt;200,95,IF(BE849&lt;6,300,(Salinity!$CS$4)*BE849^(Salinity!$CQ$4)))</f>
        <v>140.98915400432708</v>
      </c>
      <c r="BL849" s="396">
        <f>IF(BF849&gt;150,85,(Salinity!$CS$11*BF849^(Salinity!$CQ$11)))</f>
        <v>192.69138531156531</v>
      </c>
      <c r="BM849" s="397">
        <f>IF(BG849&gt;100,85,IF(BG849&lt;1.2,500,Salinity!$CS$18*(BG849^(Salinity!$CQ$18))))</f>
        <v>153.79490390501394</v>
      </c>
      <c r="BN849" s="396">
        <f t="shared" si="613"/>
        <v>2494.4871932379419</v>
      </c>
      <c r="BO849" s="396">
        <f t="shared" si="614"/>
        <v>2574.7235655474628</v>
      </c>
      <c r="BP849" s="396">
        <f t="shared" si="615"/>
        <v>2806.1688955960644</v>
      </c>
      <c r="BQ849" s="398">
        <f t="shared" si="616"/>
        <v>894.69915625206977</v>
      </c>
      <c r="BR849" s="171"/>
      <c r="BS849" s="410"/>
      <c r="BT849" s="171">
        <v>93.913427169421482</v>
      </c>
      <c r="BU849" s="240">
        <v>94.516815185546875</v>
      </c>
      <c r="BV849" s="356">
        <f t="shared" si="573"/>
        <v>4.5423733703410365</v>
      </c>
      <c r="BW849" s="356">
        <f t="shared" si="574"/>
        <v>4.5487777571419201</v>
      </c>
      <c r="BX849" s="356">
        <f t="shared" si="575"/>
        <v>110.5764675640926</v>
      </c>
      <c r="BY849" s="356">
        <f t="shared" si="576"/>
        <v>16.059652378545721</v>
      </c>
      <c r="BZ849" s="356"/>
      <c r="CA849" s="240">
        <v>141.80609019886364</v>
      </c>
      <c r="CB849" s="240">
        <v>85</v>
      </c>
      <c r="CC849" s="356">
        <f t="shared" si="577"/>
        <v>4.954460562391982</v>
      </c>
      <c r="CD849" s="356">
        <f t="shared" si="578"/>
        <v>4.4426512564903167</v>
      </c>
      <c r="CE849" s="356">
        <f t="shared" si="579"/>
        <v>86.91046114435369</v>
      </c>
      <c r="CF849" s="356">
        <f t="shared" si="580"/>
        <v>1.9104611443536896</v>
      </c>
      <c r="CG849" s="356"/>
      <c r="CH849" s="372">
        <v>70.230044550619837</v>
      </c>
      <c r="CI849" s="240">
        <v>85</v>
      </c>
      <c r="CJ849" s="356">
        <f t="shared" si="581"/>
        <v>4.2517762045238507</v>
      </c>
      <c r="CK849" s="356">
        <f t="shared" si="582"/>
        <v>4.4426512564903167</v>
      </c>
      <c r="CL849" s="356">
        <f t="shared" si="583"/>
        <v>93.604067314891907</v>
      </c>
      <c r="CM849" s="356">
        <f t="shared" si="584"/>
        <v>8.6040673148919069</v>
      </c>
    </row>
    <row r="850" spans="1:91">
      <c r="A850" s="16">
        <v>33604</v>
      </c>
      <c r="B850" s="144">
        <v>31</v>
      </c>
      <c r="C850" s="17">
        <v>1</v>
      </c>
      <c r="D850" s="18">
        <v>1992</v>
      </c>
      <c r="E850" s="364" t="s">
        <v>21</v>
      </c>
      <c r="F850" s="240">
        <f>SJR!BB850</f>
        <v>73.295594976756192</v>
      </c>
      <c r="G850" s="171">
        <f>Stan!AP850</f>
        <v>12.864094924296229</v>
      </c>
      <c r="H850" s="240">
        <f>Tuol!AI850</f>
        <v>13.784561606162836</v>
      </c>
      <c r="I850" s="372">
        <f>Merc!AL850</f>
        <v>17.875668602305009</v>
      </c>
      <c r="J850" s="240">
        <v>950.00006103515625</v>
      </c>
      <c r="K850" s="240">
        <v>124.77555084228516</v>
      </c>
      <c r="L850" s="240">
        <v>192.141845703125</v>
      </c>
      <c r="M850" s="372">
        <v>159.39436340332031</v>
      </c>
      <c r="N850" s="240">
        <f t="shared" si="597"/>
        <v>69630.819701526474</v>
      </c>
      <c r="O850" s="240">
        <f t="shared" si="598"/>
        <v>1605.1245302665066</v>
      </c>
      <c r="P850" s="240">
        <f t="shared" si="599"/>
        <v>2648.5911092165607</v>
      </c>
      <c r="Q850" s="240">
        <f t="shared" si="600"/>
        <v>2849.2808172731275</v>
      </c>
      <c r="R850" s="381">
        <f>WSE_Calcs!BC850</f>
        <v>12.864094924296225</v>
      </c>
      <c r="S850" s="381">
        <f>WSE_Calcs!BR850</f>
        <v>13.784561606162836</v>
      </c>
      <c r="T850" s="381">
        <f>WSE_Calcs!CE850</f>
        <v>17.875668602305012</v>
      </c>
      <c r="U850" s="380">
        <f t="shared" si="585"/>
        <v>0</v>
      </c>
      <c r="V850" s="380">
        <f t="shared" si="586"/>
        <v>0</v>
      </c>
      <c r="W850" s="385">
        <f t="shared" si="587"/>
        <v>0</v>
      </c>
      <c r="X850" s="380">
        <f>IF(R850&gt;200,95,IF(R850&lt;6,300,(Salinity!$CS$4)*R850^(Salinity!$CQ$4)))</f>
        <v>147.68416930729271</v>
      </c>
      <c r="Y850" s="380">
        <f>IF(S850&gt;150,85,(Salinity!$CS$11*S850^(Salinity!$CQ$11)))</f>
        <v>190.67921227848984</v>
      </c>
      <c r="Z850" s="385">
        <f>IF(T850&gt;100,85,IF(T850&lt;1.2,500,Salinity!$CS$18*(T850^(Salinity!$CQ$18))))</f>
        <v>154.96167019264445</v>
      </c>
      <c r="AA850" s="415">
        <f t="shared" si="601"/>
        <v>1899.8231727848483</v>
      </c>
      <c r="AB850" s="415">
        <f t="shared" si="602"/>
        <v>2628.4293486674442</v>
      </c>
      <c r="AC850" s="415">
        <f t="shared" si="603"/>
        <v>2770.043462423399</v>
      </c>
      <c r="AD850" s="381">
        <f t="shared" si="604"/>
        <v>952.66460761781832</v>
      </c>
      <c r="AE850" s="365">
        <v>12.864094924296225</v>
      </c>
      <c r="AF850" s="365">
        <v>13.784561606162836</v>
      </c>
      <c r="AG850" s="366">
        <v>17.875668602305012</v>
      </c>
      <c r="AH850" s="365">
        <f t="shared" si="588"/>
        <v>0</v>
      </c>
      <c r="AI850" s="365">
        <f t="shared" si="589"/>
        <v>0</v>
      </c>
      <c r="AJ850" s="366">
        <f t="shared" si="590"/>
        <v>0</v>
      </c>
      <c r="AK850" s="404">
        <f>IF(AE850&gt;200,95,IF(AE850&lt;6,300,(Salinity!$CS$4)*AE850^(Salinity!$CQ$4)))</f>
        <v>147.68416930729271</v>
      </c>
      <c r="AL850" s="404">
        <f>IF(AF850&gt;150,85,(Salinity!$CS$11*AF850^(Salinity!$CQ$11)))</f>
        <v>190.67921227848984</v>
      </c>
      <c r="AM850" s="417">
        <f>IF(AG850&gt;100,85,IF(AG850&lt;1.2,500,Salinity!$CS$18*(AG850^(Salinity!$CQ$18))))</f>
        <v>154.96167019264445</v>
      </c>
      <c r="AN850" s="404">
        <f t="shared" si="605"/>
        <v>1899.8231727848483</v>
      </c>
      <c r="AO850" s="404">
        <f t="shared" si="606"/>
        <v>2628.4293486674442</v>
      </c>
      <c r="AP850" s="404">
        <f t="shared" si="607"/>
        <v>2770.043462423399</v>
      </c>
      <c r="AQ850" s="367">
        <f t="shared" si="608"/>
        <v>952.66460761781832</v>
      </c>
      <c r="AR850" s="368">
        <v>12.864094924296225</v>
      </c>
      <c r="AS850" s="368">
        <v>13.784561606162836</v>
      </c>
      <c r="AT850" s="369">
        <v>17.875668602305009</v>
      </c>
      <c r="AU850" s="368">
        <f t="shared" si="591"/>
        <v>0</v>
      </c>
      <c r="AV850" s="368">
        <f t="shared" si="592"/>
        <v>0</v>
      </c>
      <c r="AW850" s="369">
        <f t="shared" si="593"/>
        <v>0</v>
      </c>
      <c r="AX850" s="368">
        <f>IF(AR850&gt;200,95,IF(AR850&lt;6,300,(Salinity!$CS$4)*AR850^(Salinity!$CQ$4)))</f>
        <v>147.68416930729271</v>
      </c>
      <c r="AY850" s="368">
        <f>IF(AS850&gt;150,85,(Salinity!$CS$11*AS850^(Salinity!$CQ$11)))</f>
        <v>190.67921227848984</v>
      </c>
      <c r="AZ850" s="369">
        <f>IF(AT850&gt;100,85,IF(AT850&lt;1.2,500,Salinity!$CS$18*(AT850^(Salinity!$CQ$18))))</f>
        <v>154.96167019264445</v>
      </c>
      <c r="BA850" s="419">
        <f t="shared" si="609"/>
        <v>1899.8231727848483</v>
      </c>
      <c r="BB850" s="419">
        <f t="shared" si="610"/>
        <v>2628.4293486674442</v>
      </c>
      <c r="BC850" s="419">
        <f t="shared" si="611"/>
        <v>2770.0434624233981</v>
      </c>
      <c r="BD850" s="370">
        <f t="shared" si="612"/>
        <v>952.66460761781832</v>
      </c>
      <c r="BE850" s="396">
        <v>12.864094924296225</v>
      </c>
      <c r="BF850" s="396">
        <v>13.784561606162836</v>
      </c>
      <c r="BG850" s="397">
        <v>17.875668602305012</v>
      </c>
      <c r="BH850" s="396">
        <f t="shared" si="594"/>
        <v>0</v>
      </c>
      <c r="BI850" s="396">
        <f t="shared" si="595"/>
        <v>0</v>
      </c>
      <c r="BJ850" s="397">
        <f t="shared" si="596"/>
        <v>0</v>
      </c>
      <c r="BK850" s="396">
        <f>IF(BE850&gt;200,95,IF(BE850&lt;6,300,(Salinity!$CS$4)*BE850^(Salinity!$CQ$4)))</f>
        <v>147.68416930729271</v>
      </c>
      <c r="BL850" s="396">
        <f>IF(BF850&gt;150,85,(Salinity!$CS$11*BF850^(Salinity!$CQ$11)))</f>
        <v>190.67921227848984</v>
      </c>
      <c r="BM850" s="397">
        <f>IF(BG850&gt;100,85,IF(BG850&lt;1.2,500,Salinity!$CS$18*(BG850^(Salinity!$CQ$18))))</f>
        <v>154.96167019264445</v>
      </c>
      <c r="BN850" s="396">
        <f t="shared" si="613"/>
        <v>1899.8231727848483</v>
      </c>
      <c r="BO850" s="396">
        <f t="shared" si="614"/>
        <v>2628.4293486674442</v>
      </c>
      <c r="BP850" s="396">
        <f t="shared" si="615"/>
        <v>2770.043462423399</v>
      </c>
      <c r="BQ850" s="398">
        <f t="shared" si="616"/>
        <v>952.66460761781832</v>
      </c>
      <c r="BR850" s="171"/>
      <c r="BS850" s="410"/>
      <c r="BT850" s="171">
        <v>94.205174167097113</v>
      </c>
      <c r="BU850" s="240">
        <v>93.346168518066406</v>
      </c>
      <c r="BV850" s="356">
        <f t="shared" si="573"/>
        <v>4.5454751075377358</v>
      </c>
      <c r="BW850" s="356">
        <f t="shared" si="574"/>
        <v>4.53631482488258</v>
      </c>
      <c r="BX850" s="356">
        <f t="shared" si="575"/>
        <v>110.52655390233116</v>
      </c>
      <c r="BY850" s="356">
        <f t="shared" si="576"/>
        <v>17.180385384264753</v>
      </c>
      <c r="BZ850" s="356"/>
      <c r="CA850" s="240">
        <v>143.50020790289256</v>
      </c>
      <c r="CB850" s="240">
        <v>85</v>
      </c>
      <c r="CC850" s="356">
        <f t="shared" si="577"/>
        <v>4.966336483999271</v>
      </c>
      <c r="CD850" s="356">
        <f t="shared" si="578"/>
        <v>4.4426512564903167</v>
      </c>
      <c r="CE850" s="356">
        <f t="shared" si="579"/>
        <v>86.563237591414804</v>
      </c>
      <c r="CF850" s="356">
        <f t="shared" si="580"/>
        <v>1.5632375914148042</v>
      </c>
      <c r="CG850" s="356"/>
      <c r="CH850" s="372">
        <v>70.84301870803202</v>
      </c>
      <c r="CI850" s="240">
        <v>85</v>
      </c>
      <c r="CJ850" s="356">
        <f t="shared" si="581"/>
        <v>4.2604664250506534</v>
      </c>
      <c r="CK850" s="356">
        <f t="shared" si="582"/>
        <v>4.4426512564903167</v>
      </c>
      <c r="CL850" s="356">
        <f t="shared" si="583"/>
        <v>93.304869824536226</v>
      </c>
      <c r="CM850" s="356">
        <f t="shared" si="584"/>
        <v>8.304869824536226</v>
      </c>
    </row>
    <row r="851" spans="1:91">
      <c r="A851" s="16">
        <v>33635</v>
      </c>
      <c r="B851" s="144">
        <v>29</v>
      </c>
      <c r="C851" s="17">
        <v>2</v>
      </c>
      <c r="D851" s="18">
        <v>1992</v>
      </c>
      <c r="E851" s="364" t="s">
        <v>21</v>
      </c>
      <c r="F851" s="240">
        <f>SJR!BB851</f>
        <v>143.24794631327478</v>
      </c>
      <c r="G851" s="171">
        <f>Stan!AP851</f>
        <v>17.369605400148501</v>
      </c>
      <c r="H851" s="240">
        <f>Tuol!AI851</f>
        <v>27.877377546326187</v>
      </c>
      <c r="I851" s="372">
        <f>Merc!AL851</f>
        <v>20.222284732534867</v>
      </c>
      <c r="J851" s="240">
        <v>950.00006103515625</v>
      </c>
      <c r="K851" s="240">
        <v>214.22010803222656</v>
      </c>
      <c r="L851" s="240">
        <v>148.18338012695312</v>
      </c>
      <c r="M851" s="372">
        <v>140.29196166992187</v>
      </c>
      <c r="N851" s="240">
        <f t="shared" si="597"/>
        <v>136085.55774077182</v>
      </c>
      <c r="O851" s="240">
        <f t="shared" si="598"/>
        <v>3720.9187452969577</v>
      </c>
      <c r="P851" s="240">
        <f t="shared" si="599"/>
        <v>4130.9640338898407</v>
      </c>
      <c r="Q851" s="240">
        <f t="shared" si="600"/>
        <v>2837.0239945750277</v>
      </c>
      <c r="R851" s="381">
        <f>WSE_Calcs!BC851</f>
        <v>43.199999999999989</v>
      </c>
      <c r="S851" s="381">
        <f>WSE_Calcs!BR851</f>
        <v>55.8</v>
      </c>
      <c r="T851" s="381">
        <f>WSE_Calcs!CE851</f>
        <v>32.399999999999991</v>
      </c>
      <c r="U851" s="380">
        <f t="shared" si="585"/>
        <v>25.830394599851488</v>
      </c>
      <c r="V851" s="380">
        <f t="shared" si="586"/>
        <v>27.92262245367381</v>
      </c>
      <c r="W851" s="385">
        <f t="shared" si="587"/>
        <v>12.177715267465125</v>
      </c>
      <c r="X851" s="380">
        <f>IF(R851&gt;200,95,IF(R851&lt;6,300,(Salinity!$CS$4)*R851^(Salinity!$CQ$4)))</f>
        <v>123.80916996568031</v>
      </c>
      <c r="Y851" s="380">
        <f>IF(S851&gt;150,85,(Salinity!$CS$11*S851^(Salinity!$CQ$11)))</f>
        <v>119.01774983757456</v>
      </c>
      <c r="Z851" s="385">
        <f>IF(T851&gt;100,85,IF(T851&lt;1.2,500,Salinity!$CS$18*(T851^(Salinity!$CQ$18))))</f>
        <v>124.47187209424972</v>
      </c>
      <c r="AA851" s="415">
        <f t="shared" si="601"/>
        <v>5348.5561425173883</v>
      </c>
      <c r="AB851" s="415">
        <f t="shared" si="602"/>
        <v>6641.1904409366598</v>
      </c>
      <c r="AC851" s="415">
        <f t="shared" si="603"/>
        <v>4032.8886558536897</v>
      </c>
      <c r="AD851" s="381">
        <f t="shared" si="604"/>
        <v>676.0693160968849</v>
      </c>
      <c r="AE851" s="365">
        <v>14.399999999999991</v>
      </c>
      <c r="AF851" s="365">
        <v>18.600000000000001</v>
      </c>
      <c r="AG851" s="366">
        <v>10.8</v>
      </c>
      <c r="AH851" s="365">
        <f t="shared" si="588"/>
        <v>-2.9696054001485095</v>
      </c>
      <c r="AI851" s="365">
        <f t="shared" si="589"/>
        <v>-9.2773775463261856</v>
      </c>
      <c r="AJ851" s="366">
        <f t="shared" si="590"/>
        <v>-9.422284732534866</v>
      </c>
      <c r="AK851" s="404">
        <f>IF(AE851&gt;200,95,IF(AE851&lt;6,300,(Salinity!$CS$4)*AE851^(Salinity!$CQ$4)))</f>
        <v>145.27932560648242</v>
      </c>
      <c r="AL851" s="404">
        <f>IF(AF851&gt;150,85,(Salinity!$CS$11*AF851^(Salinity!$CQ$11)))</f>
        <v>172.36215605831461</v>
      </c>
      <c r="AM851" s="417">
        <f>IF(AG851&gt;100,85,IF(AG851&lt;1.2,500,Salinity!$CS$18*(AG851^(Salinity!$CQ$18))))</f>
        <v>186.57173888418646</v>
      </c>
      <c r="AN851" s="404">
        <f t="shared" si="605"/>
        <v>2092.0222887333457</v>
      </c>
      <c r="AO851" s="404">
        <f t="shared" si="606"/>
        <v>3205.9361026846518</v>
      </c>
      <c r="AP851" s="404">
        <f t="shared" si="607"/>
        <v>2014.9747799492138</v>
      </c>
      <c r="AQ851" s="367">
        <f t="shared" si="608"/>
        <v>1091.5531047807829</v>
      </c>
      <c r="AR851" s="368">
        <v>28.800000000000011</v>
      </c>
      <c r="AS851" s="368">
        <v>37.200000000000003</v>
      </c>
      <c r="AT851" s="369">
        <v>21.6</v>
      </c>
      <c r="AU851" s="368">
        <f t="shared" si="591"/>
        <v>11.43039459985151</v>
      </c>
      <c r="AV851" s="368">
        <f t="shared" si="592"/>
        <v>9.3226224536738158</v>
      </c>
      <c r="AW851" s="369">
        <f t="shared" si="593"/>
        <v>1.3777152674651347</v>
      </c>
      <c r="AX851" s="368">
        <f>IF(AR851&gt;200,95,IF(AR851&lt;6,300,(Salinity!$CS$4)*AR851^(Salinity!$CQ$4)))</f>
        <v>131.33640090761716</v>
      </c>
      <c r="AY851" s="368">
        <f>IF(AS851&gt;150,85,(Salinity!$CS$11*AS851^(Salinity!$CQ$11)))</f>
        <v>136.44868996342953</v>
      </c>
      <c r="AZ851" s="369">
        <f>IF(AT851&gt;100,85,IF(AT851&lt;1.2,500,Salinity!$CS$18*(AT851^(Salinity!$CQ$18))))</f>
        <v>144.52547665557188</v>
      </c>
      <c r="BA851" s="419">
        <f t="shared" si="609"/>
        <v>3782.4883461393756</v>
      </c>
      <c r="BB851" s="419">
        <f t="shared" si="610"/>
        <v>5075.891266639579</v>
      </c>
      <c r="BC851" s="419">
        <f t="shared" si="611"/>
        <v>3121.7502957603529</v>
      </c>
      <c r="BD851" s="370">
        <f t="shared" si="612"/>
        <v>830.68012158543047</v>
      </c>
      <c r="BE851" s="396">
        <v>43.199999999999989</v>
      </c>
      <c r="BF851" s="396">
        <v>55.8</v>
      </c>
      <c r="BG851" s="397">
        <v>32.399999999999991</v>
      </c>
      <c r="BH851" s="396">
        <f t="shared" si="594"/>
        <v>25.830394599851488</v>
      </c>
      <c r="BI851" s="396">
        <f t="shared" si="595"/>
        <v>27.92262245367381</v>
      </c>
      <c r="BJ851" s="397">
        <f t="shared" si="596"/>
        <v>12.177715267465125</v>
      </c>
      <c r="BK851" s="396">
        <f>IF(BE851&gt;200,95,IF(BE851&lt;6,300,(Salinity!$CS$4)*BE851^(Salinity!$CQ$4)))</f>
        <v>123.80916996568031</v>
      </c>
      <c r="BL851" s="396">
        <f>IF(BF851&gt;150,85,(Salinity!$CS$11*BF851^(Salinity!$CQ$11)))</f>
        <v>119.01774983757456</v>
      </c>
      <c r="BM851" s="397">
        <f>IF(BG851&gt;100,85,IF(BG851&lt;1.2,500,Salinity!$CS$18*(BG851^(Salinity!$CQ$18))))</f>
        <v>124.47187209424972</v>
      </c>
      <c r="BN851" s="396">
        <f t="shared" si="613"/>
        <v>5348.5561425173883</v>
      </c>
      <c r="BO851" s="396">
        <f t="shared" si="614"/>
        <v>6641.1904409366598</v>
      </c>
      <c r="BP851" s="396">
        <f t="shared" si="615"/>
        <v>4032.8886558536897</v>
      </c>
      <c r="BQ851" s="398">
        <f t="shared" si="616"/>
        <v>676.0693160968849</v>
      </c>
      <c r="BR851" s="171"/>
      <c r="BS851" s="410"/>
      <c r="BT851" s="171">
        <v>94.880072475464871</v>
      </c>
      <c r="BU851" s="240">
        <v>130.70335388183594</v>
      </c>
      <c r="BV851" s="356">
        <f t="shared" si="573"/>
        <v>4.5526136991136354</v>
      </c>
      <c r="BW851" s="356">
        <f t="shared" si="574"/>
        <v>4.8729302812178181</v>
      </c>
      <c r="BX851" s="356">
        <f t="shared" si="575"/>
        <v>110.4117641013555</v>
      </c>
      <c r="BY851" s="356">
        <f t="shared" si="576"/>
        <v>-20.291589780480436</v>
      </c>
      <c r="BZ851" s="356"/>
      <c r="CA851" s="240">
        <v>144.86748773243801</v>
      </c>
      <c r="CB851" s="240">
        <v>85</v>
      </c>
      <c r="CC851" s="356">
        <f t="shared" si="577"/>
        <v>4.9758194468724284</v>
      </c>
      <c r="CD851" s="356">
        <f t="shared" si="578"/>
        <v>4.4426512564903167</v>
      </c>
      <c r="CE851" s="356">
        <f t="shared" si="579"/>
        <v>86.286974801071352</v>
      </c>
      <c r="CF851" s="356">
        <f t="shared" si="580"/>
        <v>1.2869748010713522</v>
      </c>
      <c r="CG851" s="356"/>
      <c r="CH851" s="372">
        <v>71.262743656379129</v>
      </c>
      <c r="CI851" s="240">
        <v>85</v>
      </c>
      <c r="CJ851" s="356">
        <f t="shared" si="581"/>
        <v>4.2663736614906602</v>
      </c>
      <c r="CK851" s="356">
        <f t="shared" si="582"/>
        <v>4.4426512564903167</v>
      </c>
      <c r="CL851" s="356">
        <f t="shared" si="583"/>
        <v>93.102034482479567</v>
      </c>
      <c r="CM851" s="356">
        <f t="shared" si="584"/>
        <v>8.1020344824795671</v>
      </c>
    </row>
    <row r="852" spans="1:91">
      <c r="A852" s="16">
        <v>33664</v>
      </c>
      <c r="B852" s="144">
        <v>31</v>
      </c>
      <c r="C852" s="17">
        <v>3</v>
      </c>
      <c r="D852" s="18">
        <v>1992</v>
      </c>
      <c r="E852" s="364" t="s">
        <v>21</v>
      </c>
      <c r="F852" s="240">
        <f>SJR!BB852</f>
        <v>123.28988773566633</v>
      </c>
      <c r="G852" s="171">
        <f>Stan!AP852</f>
        <v>37.79193452188791</v>
      </c>
      <c r="H852" s="240">
        <f>Tuol!AI852</f>
        <v>18.873676878873965</v>
      </c>
      <c r="I852" s="372">
        <f>Merc!AL852</f>
        <v>18.307282755197573</v>
      </c>
      <c r="J852" s="240">
        <v>950.138916015625</v>
      </c>
      <c r="K852" s="240">
        <v>87.011680603027344</v>
      </c>
      <c r="L852" s="240">
        <v>174.22569274902344</v>
      </c>
      <c r="M852" s="372">
        <v>156.99615478515625</v>
      </c>
      <c r="N852" s="240">
        <f t="shared" si="597"/>
        <v>117142.5202888541</v>
      </c>
      <c r="O852" s="240">
        <f t="shared" si="598"/>
        <v>3288.3397359890337</v>
      </c>
      <c r="P852" s="240">
        <f t="shared" si="599"/>
        <v>3288.2794289430431</v>
      </c>
      <c r="Q852" s="240">
        <f t="shared" si="600"/>
        <v>2874.1729971306199</v>
      </c>
      <c r="R852" s="381">
        <f>WSE_Calcs!BC852</f>
        <v>46.8</v>
      </c>
      <c r="S852" s="381">
        <f>WSE_Calcs!BR852</f>
        <v>69</v>
      </c>
      <c r="T852" s="381">
        <f>WSE_Calcs!CE852</f>
        <v>30.599999999999998</v>
      </c>
      <c r="U852" s="380">
        <f t="shared" si="585"/>
        <v>9.008065478112087</v>
      </c>
      <c r="V852" s="380">
        <f t="shared" si="586"/>
        <v>50.126323121126035</v>
      </c>
      <c r="W852" s="385">
        <f t="shared" si="587"/>
        <v>12.292717244802425</v>
      </c>
      <c r="X852" s="380">
        <f>IF(R852&gt;200,95,IF(R852&lt;6,300,(Salinity!$CS$4)*R852^(Salinity!$CQ$4)))</f>
        <v>122.37501273107267</v>
      </c>
      <c r="Y852" s="380">
        <f>IF(S852&gt;150,85,(Salinity!$CS$11*S852^(Salinity!$CQ$11)))</f>
        <v>110.79687818417254</v>
      </c>
      <c r="Z852" s="385">
        <f>IF(T852&gt;100,85,IF(T852&lt;1.2,500,Salinity!$CS$18*(T852^(Salinity!$CQ$18))))</f>
        <v>127.12073479614929</v>
      </c>
      <c r="AA852" s="415">
        <f t="shared" si="601"/>
        <v>5727.1505958142006</v>
      </c>
      <c r="AB852" s="415">
        <f t="shared" si="602"/>
        <v>7644.9845947079057</v>
      </c>
      <c r="AC852" s="415">
        <f t="shared" si="603"/>
        <v>3889.8944847621683</v>
      </c>
      <c r="AD852" s="381">
        <f t="shared" si="604"/>
        <v>641.71983916198974</v>
      </c>
      <c r="AE852" s="365">
        <v>15.599999999999994</v>
      </c>
      <c r="AF852" s="365">
        <v>23</v>
      </c>
      <c r="AG852" s="366">
        <v>10.199999999999999</v>
      </c>
      <c r="AH852" s="365">
        <f t="shared" si="588"/>
        <v>-22.191934521887916</v>
      </c>
      <c r="AI852" s="365">
        <f t="shared" si="589"/>
        <v>4.1263231211260347</v>
      </c>
      <c r="AJ852" s="366">
        <f t="shared" si="590"/>
        <v>-8.1072827551975735</v>
      </c>
      <c r="AK852" s="404">
        <f>IF(AE852&gt;200,95,IF(AE852&lt;6,300,(Salinity!$CS$4)*AE852^(Salinity!$CQ$4)))</f>
        <v>143.59646644576588</v>
      </c>
      <c r="AL852" s="404">
        <f>IF(AF852&gt;150,85,(Salinity!$CS$11*AF852^(Salinity!$CQ$11)))</f>
        <v>160.45664478127566</v>
      </c>
      <c r="AM852" s="417">
        <f>IF(AG852&gt;100,85,IF(AG852&lt;1.2,500,Salinity!$CS$18*(AG852^(Salinity!$CQ$18))))</f>
        <v>190.54213727254412</v>
      </c>
      <c r="AN852" s="404">
        <f t="shared" si="605"/>
        <v>2240.1048765539472</v>
      </c>
      <c r="AO852" s="404">
        <f t="shared" si="606"/>
        <v>3690.5028299693399</v>
      </c>
      <c r="AP852" s="404">
        <f t="shared" si="607"/>
        <v>1943.5298001799499</v>
      </c>
      <c r="AQ852" s="367">
        <f t="shared" si="608"/>
        <v>1189.9654362616386</v>
      </c>
      <c r="AR852" s="368">
        <v>31.200000000000003</v>
      </c>
      <c r="AS852" s="368">
        <v>46</v>
      </c>
      <c r="AT852" s="369">
        <v>20.400000000000006</v>
      </c>
      <c r="AU852" s="368">
        <f t="shared" si="591"/>
        <v>-6.5919345218879073</v>
      </c>
      <c r="AV852" s="368">
        <f t="shared" si="592"/>
        <v>27.126323121126035</v>
      </c>
      <c r="AW852" s="369">
        <f t="shared" si="593"/>
        <v>2.0927172448024329</v>
      </c>
      <c r="AX852" s="368">
        <f>IF(AR852&gt;200,95,IF(AR852&lt;6,300,(Salinity!$CS$4)*AR852^(Salinity!$CQ$4)))</f>
        <v>129.81505115960417</v>
      </c>
      <c r="AY852" s="368">
        <f>IF(AS852&gt;150,85,(Salinity!$CS$11*AS852^(Salinity!$CQ$11)))</f>
        <v>127.02381704325556</v>
      </c>
      <c r="AZ852" s="369">
        <f>IF(AT852&gt;100,85,IF(AT852&lt;1.2,500,Salinity!$CS$18*(AT852^(Salinity!$CQ$18))))</f>
        <v>147.60109637708874</v>
      </c>
      <c r="BA852" s="419">
        <f t="shared" si="609"/>
        <v>4050.2295961796503</v>
      </c>
      <c r="BB852" s="419">
        <f t="shared" si="610"/>
        <v>5843.0955839897561</v>
      </c>
      <c r="BC852" s="419">
        <f t="shared" si="611"/>
        <v>3011.0623660926112</v>
      </c>
      <c r="BD852" s="370">
        <f t="shared" si="612"/>
        <v>826.47067154092656</v>
      </c>
      <c r="BE852" s="396">
        <v>46.8</v>
      </c>
      <c r="BF852" s="396">
        <v>69</v>
      </c>
      <c r="BG852" s="397">
        <v>30.599999999999998</v>
      </c>
      <c r="BH852" s="396">
        <f t="shared" si="594"/>
        <v>9.008065478112087</v>
      </c>
      <c r="BI852" s="396">
        <f t="shared" si="595"/>
        <v>50.126323121126035</v>
      </c>
      <c r="BJ852" s="397">
        <f t="shared" si="596"/>
        <v>12.292717244802425</v>
      </c>
      <c r="BK852" s="396">
        <f>IF(BE852&gt;200,95,IF(BE852&lt;6,300,(Salinity!$CS$4)*BE852^(Salinity!$CQ$4)))</f>
        <v>122.37501273107267</v>
      </c>
      <c r="BL852" s="396">
        <f>IF(BF852&gt;150,85,(Salinity!$CS$11*BF852^(Salinity!$CQ$11)))</f>
        <v>110.79687818417254</v>
      </c>
      <c r="BM852" s="397">
        <f>IF(BG852&gt;100,85,IF(BG852&lt;1.2,500,Salinity!$CS$18*(BG852^(Salinity!$CQ$18))))</f>
        <v>127.12073479614929</v>
      </c>
      <c r="BN852" s="396">
        <f t="shared" si="613"/>
        <v>5727.1505958142006</v>
      </c>
      <c r="BO852" s="396">
        <f t="shared" si="614"/>
        <v>7644.9845947079057</v>
      </c>
      <c r="BP852" s="396">
        <f t="shared" si="615"/>
        <v>3889.8944847621683</v>
      </c>
      <c r="BQ852" s="398">
        <f t="shared" si="616"/>
        <v>641.71983916198974</v>
      </c>
      <c r="BR852" s="171"/>
      <c r="BS852" s="410"/>
      <c r="BT852" s="171">
        <v>95.919167500645656</v>
      </c>
      <c r="BU852" s="240">
        <v>98.157173156738281</v>
      </c>
      <c r="BV852" s="356">
        <f t="shared" si="573"/>
        <v>4.5635058315807369</v>
      </c>
      <c r="BW852" s="356">
        <f t="shared" si="574"/>
        <v>4.5865700016662396</v>
      </c>
      <c r="BX852" s="356">
        <f t="shared" si="575"/>
        <v>110.23684639103236</v>
      </c>
      <c r="BY852" s="356">
        <f t="shared" si="576"/>
        <v>12.079673234294077</v>
      </c>
      <c r="BZ852" s="356"/>
      <c r="CA852" s="240">
        <v>146.00708774535124</v>
      </c>
      <c r="CB852" s="240">
        <v>89.005538940429688</v>
      </c>
      <c r="CC852" s="356">
        <f t="shared" si="577"/>
        <v>4.9836551667310438</v>
      </c>
      <c r="CD852" s="356">
        <f t="shared" si="578"/>
        <v>4.4886986030813318</v>
      </c>
      <c r="CE852" s="356">
        <f t="shared" si="579"/>
        <v>86.05936575911727</v>
      </c>
      <c r="CF852" s="356">
        <f t="shared" si="580"/>
        <v>-2.9461731813124175</v>
      </c>
      <c r="CG852" s="356"/>
      <c r="CH852" s="372">
        <v>71.492504035382225</v>
      </c>
      <c r="CI852" s="240">
        <v>85</v>
      </c>
      <c r="CJ852" s="356">
        <f t="shared" si="581"/>
        <v>4.2695926055380218</v>
      </c>
      <c r="CK852" s="356">
        <f t="shared" si="582"/>
        <v>4.4426512564903167</v>
      </c>
      <c r="CL852" s="356">
        <f t="shared" si="583"/>
        <v>92.991692047992117</v>
      </c>
      <c r="CM852" s="356">
        <f t="shared" si="584"/>
        <v>7.9916920479921174</v>
      </c>
    </row>
    <row r="853" spans="1:91">
      <c r="A853" s="16">
        <v>33695</v>
      </c>
      <c r="B853" s="144">
        <v>30</v>
      </c>
      <c r="C853" s="17">
        <v>4</v>
      </c>
      <c r="D853" s="18">
        <v>1992</v>
      </c>
      <c r="E853" s="364" t="s">
        <v>21</v>
      </c>
      <c r="F853" s="240">
        <f>SJR!BB853</f>
        <v>70.82872304364669</v>
      </c>
      <c r="G853" s="171">
        <f>Stan!AP853</f>
        <v>28.89149886202221</v>
      </c>
      <c r="H853" s="240">
        <f>Tuol!AI853</f>
        <v>22.666863257037708</v>
      </c>
      <c r="I853" s="372">
        <f>Merc!AL853</f>
        <v>11.95933000548812</v>
      </c>
      <c r="J853" s="240">
        <v>656.88470458984375</v>
      </c>
      <c r="K853" s="240">
        <v>92.877243041992188</v>
      </c>
      <c r="L853" s="240">
        <v>169.69903564453125</v>
      </c>
      <c r="M853" s="372">
        <v>196.500244140625</v>
      </c>
      <c r="N853" s="240">
        <f t="shared" si="597"/>
        <v>46526.304813001712</v>
      </c>
      <c r="O853" s="240">
        <f t="shared" si="598"/>
        <v>2683.3627616554777</v>
      </c>
      <c r="P853" s="240">
        <f t="shared" si="599"/>
        <v>3846.5448358057579</v>
      </c>
      <c r="Q853" s="240">
        <f t="shared" si="600"/>
        <v>2350.0112658367175</v>
      </c>
      <c r="R853" s="381">
        <f>WSE_Calcs!BC853</f>
        <v>81.599999999999994</v>
      </c>
      <c r="S853" s="381">
        <f>WSE_Calcs!BR853</f>
        <v>138</v>
      </c>
      <c r="T853" s="381">
        <f>WSE_Calcs!CE853</f>
        <v>78.59999999999998</v>
      </c>
      <c r="U853" s="380">
        <f t="shared" si="585"/>
        <v>52.708501137977784</v>
      </c>
      <c r="V853" s="380">
        <f t="shared" si="586"/>
        <v>115.3331367429623</v>
      </c>
      <c r="W853" s="385">
        <f t="shared" si="587"/>
        <v>66.640669994511853</v>
      </c>
      <c r="X853" s="380">
        <f>IF(R853&gt;200,95,IF(R853&lt;6,300,(Salinity!$CS$4)*R853^(Salinity!$CQ$4)))</f>
        <v>112.8619352204925</v>
      </c>
      <c r="Y853" s="380">
        <f>IF(S853&gt;150,85,(Salinity!$CS$11*S853^(Salinity!$CQ$11)))</f>
        <v>87.711184554648895</v>
      </c>
      <c r="Z853" s="385">
        <f>IF(T853&gt;100,85,IF(T853&lt;1.2,500,Salinity!$CS$18*(T853^(Salinity!$CQ$18))))</f>
        <v>89.800712442619016</v>
      </c>
      <c r="AA853" s="415">
        <f t="shared" si="601"/>
        <v>9209.5339139921871</v>
      </c>
      <c r="AB853" s="415">
        <f t="shared" si="602"/>
        <v>12104.143468541548</v>
      </c>
      <c r="AC853" s="415">
        <f t="shared" si="603"/>
        <v>7058.3359979898532</v>
      </c>
      <c r="AD853" s="381">
        <f t="shared" si="604"/>
        <v>216.0917042229793</v>
      </c>
      <c r="AE853" s="365">
        <v>27.200000000000003</v>
      </c>
      <c r="AF853" s="365">
        <v>46.000000000000007</v>
      </c>
      <c r="AG853" s="366">
        <v>26.200000000000006</v>
      </c>
      <c r="AH853" s="365">
        <f t="shared" si="588"/>
        <v>-1.6914988620222076</v>
      </c>
      <c r="AI853" s="365">
        <f t="shared" si="589"/>
        <v>23.333136742962299</v>
      </c>
      <c r="AJ853" s="366">
        <f t="shared" si="590"/>
        <v>14.240669994511887</v>
      </c>
      <c r="AK853" s="404">
        <f>IF(AE853&gt;200,95,IF(AE853&lt;6,300,(Salinity!$CS$4)*AE853^(Salinity!$CQ$4)))</f>
        <v>132.43369485491854</v>
      </c>
      <c r="AL853" s="404">
        <f>IF(AF853&gt;150,85,(Salinity!$CS$11*AF853^(Salinity!$CQ$11)))</f>
        <v>127.02381704325556</v>
      </c>
      <c r="AM853" s="417">
        <f>IF(AG853&gt;100,85,IF(AG853&lt;1.2,500,Salinity!$CS$18*(AG853^(Salinity!$CQ$18))))</f>
        <v>134.60290097325714</v>
      </c>
      <c r="AN853" s="404">
        <f t="shared" si="605"/>
        <v>3602.1965000537848</v>
      </c>
      <c r="AO853" s="404">
        <f t="shared" si="606"/>
        <v>5843.095583989757</v>
      </c>
      <c r="AP853" s="404">
        <f t="shared" si="607"/>
        <v>3526.5960054993379</v>
      </c>
      <c r="AQ853" s="367">
        <f t="shared" si="608"/>
        <v>474.34903030430013</v>
      </c>
      <c r="AR853" s="368">
        <v>54.400000000000006</v>
      </c>
      <c r="AS853" s="368">
        <v>91.999999999999986</v>
      </c>
      <c r="AT853" s="369">
        <v>52.399999999999991</v>
      </c>
      <c r="AU853" s="368">
        <f t="shared" si="591"/>
        <v>25.508501137977795</v>
      </c>
      <c r="AV853" s="368">
        <f t="shared" si="592"/>
        <v>69.333136742962282</v>
      </c>
      <c r="AW853" s="369">
        <f t="shared" si="593"/>
        <v>40.440669994511872</v>
      </c>
      <c r="AX853" s="368">
        <f>IF(AR853&gt;200,95,IF(AR853&lt;6,300,(Salinity!$CS$4)*AR853^(Salinity!$CQ$4)))</f>
        <v>119.72360670406719</v>
      </c>
      <c r="AY853" s="368">
        <f>IF(AS853&gt;150,85,(Salinity!$CS$11*AS853^(Salinity!$CQ$11)))</f>
        <v>100.55707021814362</v>
      </c>
      <c r="AZ853" s="369">
        <f>IF(AT853&gt;100,85,IF(AT853&lt;1.2,500,Salinity!$CS$18*(AT853^(Salinity!$CQ$18))))</f>
        <v>104.26846283754922</v>
      </c>
      <c r="BA853" s="419">
        <f t="shared" si="609"/>
        <v>6512.9642047012558</v>
      </c>
      <c r="BB853" s="419">
        <f t="shared" si="610"/>
        <v>9251.2504600692118</v>
      </c>
      <c r="BC853" s="419">
        <f t="shared" si="611"/>
        <v>5463.6674526875786</v>
      </c>
      <c r="BD853" s="370">
        <f t="shared" si="612"/>
        <v>285.64346024871793</v>
      </c>
      <c r="BE853" s="396">
        <v>81.599999999999994</v>
      </c>
      <c r="BF853" s="396">
        <v>138</v>
      </c>
      <c r="BG853" s="397">
        <v>78.59999999999998</v>
      </c>
      <c r="BH853" s="396">
        <f t="shared" si="594"/>
        <v>52.708501137977784</v>
      </c>
      <c r="BI853" s="396">
        <f t="shared" si="595"/>
        <v>115.3331367429623</v>
      </c>
      <c r="BJ853" s="397">
        <f t="shared" si="596"/>
        <v>66.640669994511853</v>
      </c>
      <c r="BK853" s="396">
        <f>IF(BE853&gt;200,95,IF(BE853&lt;6,300,(Salinity!$CS$4)*BE853^(Salinity!$CQ$4)))</f>
        <v>112.8619352204925</v>
      </c>
      <c r="BL853" s="396">
        <f>IF(BF853&gt;150,85,(Salinity!$CS$11*BF853^(Salinity!$CQ$11)))</f>
        <v>87.711184554648895</v>
      </c>
      <c r="BM853" s="397">
        <f>IF(BG853&gt;100,85,IF(BG853&lt;1.2,500,Salinity!$CS$18*(BG853^(Salinity!$CQ$18))))</f>
        <v>89.800712442619016</v>
      </c>
      <c r="BN853" s="396">
        <f t="shared" si="613"/>
        <v>9209.5339139921871</v>
      </c>
      <c r="BO853" s="396">
        <f t="shared" si="614"/>
        <v>12104.143468541548</v>
      </c>
      <c r="BP853" s="396">
        <f t="shared" si="615"/>
        <v>7058.3359979898532</v>
      </c>
      <c r="BQ853" s="398">
        <f t="shared" si="616"/>
        <v>216.09170422297936</v>
      </c>
      <c r="BR853" s="171"/>
      <c r="BS853" s="410"/>
      <c r="BT853" s="171">
        <v>95.999322055785129</v>
      </c>
      <c r="BU853" s="240">
        <v>98.381141662597656</v>
      </c>
      <c r="BV853" s="356">
        <f t="shared" si="573"/>
        <v>4.5643411295239957</v>
      </c>
      <c r="BW853" s="356">
        <f t="shared" si="574"/>
        <v>4.5888491359206949</v>
      </c>
      <c r="BX853" s="356">
        <f t="shared" si="575"/>
        <v>110.22344371408991</v>
      </c>
      <c r="BY853" s="356">
        <f t="shared" si="576"/>
        <v>11.842302051492254</v>
      </c>
      <c r="BZ853" s="356"/>
      <c r="CA853" s="240">
        <v>155.19720751549588</v>
      </c>
      <c r="CB853" s="240">
        <v>85</v>
      </c>
      <c r="CC853" s="356">
        <f t="shared" si="577"/>
        <v>5.0446966147747192</v>
      </c>
      <c r="CD853" s="356">
        <f t="shared" si="578"/>
        <v>4.4426512564903167</v>
      </c>
      <c r="CE853" s="356">
        <f t="shared" si="579"/>
        <v>85</v>
      </c>
      <c r="CF853" s="356">
        <f t="shared" si="580"/>
        <v>0</v>
      </c>
      <c r="CG853" s="356"/>
      <c r="CH853" s="372">
        <v>72.578767513558887</v>
      </c>
      <c r="CI853" s="240">
        <v>85</v>
      </c>
      <c r="CJ853" s="356">
        <f t="shared" si="581"/>
        <v>4.2846724205655011</v>
      </c>
      <c r="CK853" s="356">
        <f t="shared" si="582"/>
        <v>4.4426512564903167</v>
      </c>
      <c r="CL853" s="356">
        <f t="shared" si="583"/>
        <v>92.476508710426941</v>
      </c>
      <c r="CM853" s="356">
        <f t="shared" si="584"/>
        <v>7.4765087104269412</v>
      </c>
    </row>
    <row r="854" spans="1:91">
      <c r="A854" s="16">
        <v>33725</v>
      </c>
      <c r="B854" s="144">
        <v>31</v>
      </c>
      <c r="C854" s="17">
        <v>5</v>
      </c>
      <c r="D854" s="18">
        <v>1992</v>
      </c>
      <c r="E854" s="364" t="s">
        <v>21</v>
      </c>
      <c r="F854" s="240">
        <f>SJR!BB854</f>
        <v>69.946809868930785</v>
      </c>
      <c r="G854" s="171">
        <f>Stan!AP854</f>
        <v>28.791119899276861</v>
      </c>
      <c r="H854" s="240">
        <f>Tuol!AI854</f>
        <v>27.652056793969525</v>
      </c>
      <c r="I854" s="372">
        <f>Merc!AL854</f>
        <v>8.5422564848592462</v>
      </c>
      <c r="J854" s="240">
        <v>656.9698486328125</v>
      </c>
      <c r="K854" s="240">
        <v>102.39810180664062</v>
      </c>
      <c r="L854" s="240">
        <v>157.46604919433594</v>
      </c>
      <c r="M854" s="372">
        <v>233.61991882324219</v>
      </c>
      <c r="N854" s="240">
        <f t="shared" si="597"/>
        <v>45952.945091939575</v>
      </c>
      <c r="O854" s="240">
        <f t="shared" si="598"/>
        <v>2948.1560265733488</v>
      </c>
      <c r="P854" s="240">
        <f t="shared" si="599"/>
        <v>4354.2601354437766</v>
      </c>
      <c r="Q854" s="240">
        <f t="shared" si="600"/>
        <v>1995.6412665601313</v>
      </c>
      <c r="R854" s="381">
        <f>WSE_Calcs!BC854</f>
        <v>56.999999999999986</v>
      </c>
      <c r="S854" s="381">
        <f>WSE_Calcs!BR854</f>
        <v>113.39999999999999</v>
      </c>
      <c r="T854" s="381">
        <f>WSE_Calcs!CE854</f>
        <v>63.000000000000007</v>
      </c>
      <c r="U854" s="380">
        <f t="shared" si="585"/>
        <v>28.208880100723125</v>
      </c>
      <c r="V854" s="380">
        <f t="shared" si="586"/>
        <v>85.74794320603047</v>
      </c>
      <c r="W854" s="385">
        <f t="shared" si="587"/>
        <v>54.457743515140763</v>
      </c>
      <c r="X854" s="380">
        <f>IF(R854&gt;200,95,IF(R854&lt;6,300,(Salinity!$CS$4)*R854^(Salinity!$CQ$4)))</f>
        <v>118.912735823932</v>
      </c>
      <c r="Y854" s="380">
        <f>IF(S854&gt;150,85,(Salinity!$CS$11*S854^(Salinity!$CQ$11)))</f>
        <v>93.712351262579432</v>
      </c>
      <c r="Z854" s="385">
        <f>IF(T854&gt;100,85,IF(T854&lt;1.2,500,Salinity!$CS$18*(T854^(Salinity!$CQ$18))))</f>
        <v>97.426483533393764</v>
      </c>
      <c r="AA854" s="415">
        <f t="shared" si="601"/>
        <v>6778.0259419641225</v>
      </c>
      <c r="AB854" s="415">
        <f t="shared" si="602"/>
        <v>10626.980633176507</v>
      </c>
      <c r="AC854" s="415">
        <f t="shared" si="603"/>
        <v>6137.8684626038075</v>
      </c>
      <c r="AD854" s="381">
        <f t="shared" si="604"/>
        <v>252.54830936468514</v>
      </c>
      <c r="AE854" s="365">
        <v>19</v>
      </c>
      <c r="AF854" s="365">
        <v>37.800000000000011</v>
      </c>
      <c r="AG854" s="366">
        <v>21.000000000000014</v>
      </c>
      <c r="AH854" s="365">
        <f t="shared" si="588"/>
        <v>-9.7911198992768611</v>
      </c>
      <c r="AI854" s="365">
        <f t="shared" si="589"/>
        <v>10.147943206030487</v>
      </c>
      <c r="AJ854" s="366">
        <f t="shared" si="590"/>
        <v>12.457743515140768</v>
      </c>
      <c r="AK854" s="404">
        <f>IF(AE854&gt;200,95,IF(AE854&lt;6,300,(Salinity!$CS$4)*AE854^(Salinity!$CQ$4)))</f>
        <v>139.53378470521531</v>
      </c>
      <c r="AL854" s="404">
        <f>IF(AF854&gt;150,85,(Salinity!$CS$11*AF854^(Salinity!$CQ$11)))</f>
        <v>135.71473948176498</v>
      </c>
      <c r="AM854" s="417">
        <f>IF(AG854&gt;100,85,IF(AG854&lt;1.2,500,Salinity!$CS$18*(AG854^(Salinity!$CQ$18))))</f>
        <v>146.03322132435861</v>
      </c>
      <c r="AN854" s="404">
        <f t="shared" si="605"/>
        <v>2651.1419093990908</v>
      </c>
      <c r="AO854" s="404">
        <f t="shared" si="606"/>
        <v>5130.0171524107182</v>
      </c>
      <c r="AP854" s="404">
        <f t="shared" si="607"/>
        <v>3066.697647811533</v>
      </c>
      <c r="AQ854" s="367">
        <f t="shared" si="608"/>
        <v>573.97238026188802</v>
      </c>
      <c r="AR854" s="368">
        <v>38</v>
      </c>
      <c r="AS854" s="368">
        <v>75.600000000000009</v>
      </c>
      <c r="AT854" s="369">
        <v>42</v>
      </c>
      <c r="AU854" s="368">
        <f t="shared" si="591"/>
        <v>9.2088801007231389</v>
      </c>
      <c r="AV854" s="368">
        <f t="shared" si="592"/>
        <v>47.947943206030487</v>
      </c>
      <c r="AW854" s="369">
        <f t="shared" si="593"/>
        <v>33.457743515140756</v>
      </c>
      <c r="AX854" s="368">
        <f>IF(AR854&gt;200,95,IF(AR854&lt;6,300,(Salinity!$CS$4)*AR854^(Salinity!$CQ$4)))</f>
        <v>126.1422780681162</v>
      </c>
      <c r="AY854" s="368">
        <f>IF(AS854&gt;150,85,(Salinity!$CS$11*AS854^(Salinity!$CQ$11)))</f>
        <v>107.43714765757403</v>
      </c>
      <c r="AZ854" s="369">
        <f>IF(AT854&gt;100,85,IF(AT854&lt;1.2,500,Salinity!$CS$18*(AT854^(Salinity!$CQ$18))))</f>
        <v>113.12281830932983</v>
      </c>
      <c r="BA854" s="419">
        <f t="shared" si="609"/>
        <v>4793.4065665884154</v>
      </c>
      <c r="BB854" s="419">
        <f t="shared" si="610"/>
        <v>8122.2483629125973</v>
      </c>
      <c r="BC854" s="419">
        <f t="shared" si="611"/>
        <v>4751.1583689918525</v>
      </c>
      <c r="BD854" s="370">
        <f t="shared" si="612"/>
        <v>338.32358741203569</v>
      </c>
      <c r="BE854" s="396">
        <v>56.999999999999986</v>
      </c>
      <c r="BF854" s="396">
        <v>113.39999999999999</v>
      </c>
      <c r="BG854" s="397">
        <v>63.000000000000007</v>
      </c>
      <c r="BH854" s="396">
        <f t="shared" si="594"/>
        <v>28.208880100723125</v>
      </c>
      <c r="BI854" s="396">
        <f t="shared" si="595"/>
        <v>85.74794320603047</v>
      </c>
      <c r="BJ854" s="397">
        <f t="shared" si="596"/>
        <v>54.457743515140763</v>
      </c>
      <c r="BK854" s="396">
        <f>IF(BE854&gt;200,95,IF(BE854&lt;6,300,(Salinity!$CS$4)*BE854^(Salinity!$CQ$4)))</f>
        <v>118.912735823932</v>
      </c>
      <c r="BL854" s="396">
        <f>IF(BF854&gt;150,85,(Salinity!$CS$11*BF854^(Salinity!$CQ$11)))</f>
        <v>93.712351262579432</v>
      </c>
      <c r="BM854" s="397">
        <f>IF(BG854&gt;100,85,IF(BG854&lt;1.2,500,Salinity!$CS$18*(BG854^(Salinity!$CQ$18))))</f>
        <v>97.426483533393764</v>
      </c>
      <c r="BN854" s="396">
        <f t="shared" si="613"/>
        <v>6778.0259419641225</v>
      </c>
      <c r="BO854" s="396">
        <f t="shared" si="614"/>
        <v>10626.980633176507</v>
      </c>
      <c r="BP854" s="396">
        <f t="shared" si="615"/>
        <v>6137.8684626038075</v>
      </c>
      <c r="BQ854" s="398">
        <f t="shared" si="616"/>
        <v>252.54830936468517</v>
      </c>
      <c r="BR854" s="171"/>
      <c r="BS854" s="410"/>
      <c r="BT854" s="171">
        <v>96.145770112345048</v>
      </c>
      <c r="BU854" s="240">
        <v>121.48583984375</v>
      </c>
      <c r="BV854" s="356">
        <f t="shared" si="573"/>
        <v>4.5658654784757715</v>
      </c>
      <c r="BW854" s="356">
        <f t="shared" si="574"/>
        <v>4.7997977114928805</v>
      </c>
      <c r="BX854" s="356">
        <f t="shared" si="575"/>
        <v>110.19898914865966</v>
      </c>
      <c r="BY854" s="356">
        <f t="shared" si="576"/>
        <v>-11.286850695090337</v>
      </c>
      <c r="BZ854" s="356"/>
      <c r="CA854" s="240">
        <v>155.71398986311982</v>
      </c>
      <c r="CB854" s="240">
        <v>85</v>
      </c>
      <c r="CC854" s="356">
        <f t="shared" si="577"/>
        <v>5.0480209262044555</v>
      </c>
      <c r="CD854" s="356">
        <f t="shared" si="578"/>
        <v>4.4426512564903167</v>
      </c>
      <c r="CE854" s="356">
        <f t="shared" si="579"/>
        <v>85</v>
      </c>
      <c r="CF854" s="356">
        <f t="shared" si="580"/>
        <v>0</v>
      </c>
      <c r="CG854" s="356"/>
      <c r="CH854" s="372">
        <v>72.750147694989664</v>
      </c>
      <c r="CI854" s="240">
        <v>85</v>
      </c>
      <c r="CJ854" s="356">
        <f t="shared" si="581"/>
        <v>4.2870309362212202</v>
      </c>
      <c r="CK854" s="356">
        <f t="shared" si="582"/>
        <v>4.4426512564903167</v>
      </c>
      <c r="CL854" s="356">
        <f t="shared" si="583"/>
        <v>92.396191434111131</v>
      </c>
      <c r="CM854" s="356">
        <f t="shared" si="584"/>
        <v>7.396191434111131</v>
      </c>
    </row>
    <row r="855" spans="1:91">
      <c r="A855" s="16">
        <v>33756</v>
      </c>
      <c r="B855" s="144">
        <v>30</v>
      </c>
      <c r="C855" s="17">
        <v>6</v>
      </c>
      <c r="D855" s="18">
        <v>1992</v>
      </c>
      <c r="E855" s="364" t="s">
        <v>21</v>
      </c>
      <c r="F855" s="240">
        <f>SJR!BB855</f>
        <v>39.498805930397729</v>
      </c>
      <c r="G855" s="171">
        <f>Stan!AP855</f>
        <v>17.693543186660641</v>
      </c>
      <c r="H855" s="240">
        <f>Tuol!AI855</f>
        <v>10.614311079545455</v>
      </c>
      <c r="I855" s="372">
        <f>Merc!AL855</f>
        <v>8.2899708645402885</v>
      </c>
      <c r="J855" s="240">
        <v>648.234619140625</v>
      </c>
      <c r="K855" s="240">
        <v>104.45372009277344</v>
      </c>
      <c r="L855" s="240">
        <v>205.17367553710937</v>
      </c>
      <c r="M855" s="372">
        <v>233.33731079101562</v>
      </c>
      <c r="N855" s="240">
        <f t="shared" si="597"/>
        <v>25604.493418800834</v>
      </c>
      <c r="O855" s="240">
        <f t="shared" si="598"/>
        <v>1848.1564074688492</v>
      </c>
      <c r="P855" s="240">
        <f t="shared" si="599"/>
        <v>2177.7772174846045</v>
      </c>
      <c r="Q855" s="240">
        <f t="shared" si="600"/>
        <v>1934.3595080677019</v>
      </c>
      <c r="R855" s="381">
        <f>WSE_Calcs!BC855</f>
        <v>10.199999999999989</v>
      </c>
      <c r="S855" s="381">
        <f>WSE_Calcs!BR855</f>
        <v>27.599999999999994</v>
      </c>
      <c r="T855" s="381">
        <f>WSE_Calcs!CE855</f>
        <v>18.599999999999994</v>
      </c>
      <c r="U855" s="380">
        <f t="shared" si="585"/>
        <v>-7.4935431866606521</v>
      </c>
      <c r="V855" s="380">
        <f t="shared" si="586"/>
        <v>16.985688920454539</v>
      </c>
      <c r="W855" s="385">
        <f t="shared" si="587"/>
        <v>10.310029135459706</v>
      </c>
      <c r="X855" s="380">
        <f>IF(R855&gt;200,95,IF(R855&lt;6,300,(Salinity!$CS$4)*R855^(Salinity!$CQ$4)))</f>
        <v>152.75787405540223</v>
      </c>
      <c r="Y855" s="380">
        <f>IF(S855&gt;150,85,(Salinity!$CS$11*S855^(Salinity!$CQ$11)))</f>
        <v>150.8922503209518</v>
      </c>
      <c r="Z855" s="385">
        <f>IF(T855&gt;100,85,IF(T855&lt;1.2,500,Salinity!$CS$18*(T855^(Salinity!$CQ$18))))</f>
        <v>152.71054770842642</v>
      </c>
      <c r="AA855" s="415">
        <f t="shared" si="601"/>
        <v>1558.1303153651011</v>
      </c>
      <c r="AB855" s="415">
        <f t="shared" si="602"/>
        <v>4164.6261088582687</v>
      </c>
      <c r="AC855" s="415">
        <f t="shared" si="603"/>
        <v>2840.4161873767307</v>
      </c>
      <c r="AD855" s="381">
        <f t="shared" si="604"/>
        <v>475.66452556119668</v>
      </c>
      <c r="AE855" s="365">
        <v>8.9256198347107443</v>
      </c>
      <c r="AF855" s="365">
        <v>11.900826446280988</v>
      </c>
      <c r="AG855" s="366">
        <v>8.9256198347107514</v>
      </c>
      <c r="AH855" s="365">
        <f t="shared" si="588"/>
        <v>-8.7679233519498965</v>
      </c>
      <c r="AI855" s="365">
        <f t="shared" si="589"/>
        <v>1.2865153667355322</v>
      </c>
      <c r="AJ855" s="366">
        <f t="shared" si="590"/>
        <v>0.63564897017046285</v>
      </c>
      <c r="AK855" s="404">
        <f>IF(AE855&gt;200,95,IF(AE855&lt;6,300,(Salinity!$CS$4)*AE855^(Salinity!$CQ$4)))</f>
        <v>155.75452514946039</v>
      </c>
      <c r="AL855" s="404">
        <f>IF(AF855&gt;150,85,(Salinity!$CS$11*AF855^(Salinity!$CQ$11)))</f>
        <v>200.36168669631613</v>
      </c>
      <c r="AM855" s="417">
        <f>IF(AG855&gt;100,85,IF(AG855&lt;1.2,500,Salinity!$CS$18*(AG855^(Salinity!$CQ$18))))</f>
        <v>200.14490515577506</v>
      </c>
      <c r="AN855" s="404">
        <f t="shared" si="605"/>
        <v>1390.2056790199772</v>
      </c>
      <c r="AO855" s="404">
        <f t="shared" si="606"/>
        <v>2384.4696598569844</v>
      </c>
      <c r="AP855" s="404">
        <f t="shared" si="607"/>
        <v>1786.417335274688</v>
      </c>
      <c r="AQ855" s="367">
        <f t="shared" si="608"/>
        <v>771.91243516327165</v>
      </c>
      <c r="AR855" s="368">
        <v>8.9256198347107301</v>
      </c>
      <c r="AS855" s="368">
        <v>18.399999999999999</v>
      </c>
      <c r="AT855" s="369">
        <v>12.400000000000006</v>
      </c>
      <c r="AU855" s="368">
        <f t="shared" si="591"/>
        <v>-8.7679233519499107</v>
      </c>
      <c r="AV855" s="368">
        <f t="shared" si="592"/>
        <v>7.7856889204545432</v>
      </c>
      <c r="AW855" s="369">
        <f t="shared" si="593"/>
        <v>4.1100291354597172</v>
      </c>
      <c r="AX855" s="368">
        <f>IF(AR855&gt;200,95,IF(AR855&lt;6,300,(Salinity!$CS$4)*AR855^(Salinity!$CQ$4)))</f>
        <v>155.75452514946042</v>
      </c>
      <c r="AY855" s="368">
        <f>IF(AS855&gt;150,85,(Salinity!$CS$11*AS855^(Salinity!$CQ$11)))</f>
        <v>172.99142279219663</v>
      </c>
      <c r="AZ855" s="369">
        <f>IF(AT855&gt;100,85,IF(AT855&lt;1.2,500,Salinity!$CS$18*(AT855^(Salinity!$CQ$18))))</f>
        <v>177.31367196905347</v>
      </c>
      <c r="BA855" s="419">
        <f t="shared" si="609"/>
        <v>1390.2056790199752</v>
      </c>
      <c r="BB855" s="419">
        <f t="shared" si="610"/>
        <v>3183.0421793764176</v>
      </c>
      <c r="BC855" s="419">
        <f t="shared" si="611"/>
        <v>2198.6895324162642</v>
      </c>
      <c r="BD855" s="370">
        <f t="shared" si="612"/>
        <v>619.71016415739712</v>
      </c>
      <c r="BE855" s="396">
        <v>10.199999999999989</v>
      </c>
      <c r="BF855" s="396">
        <v>27.599999999999994</v>
      </c>
      <c r="BG855" s="397">
        <v>18.599999999999994</v>
      </c>
      <c r="BH855" s="396">
        <f t="shared" si="594"/>
        <v>-7.4935431866606521</v>
      </c>
      <c r="BI855" s="396">
        <f t="shared" si="595"/>
        <v>16.985688920454539</v>
      </c>
      <c r="BJ855" s="397">
        <f t="shared" si="596"/>
        <v>10.310029135459706</v>
      </c>
      <c r="BK855" s="396">
        <f>IF(BE855&gt;200,95,IF(BE855&lt;6,300,(Salinity!$CS$4)*BE855^(Salinity!$CQ$4)))</f>
        <v>152.75787405540223</v>
      </c>
      <c r="BL855" s="396">
        <f>IF(BF855&gt;150,85,(Salinity!$CS$11*BF855^(Salinity!$CQ$11)))</f>
        <v>150.8922503209518</v>
      </c>
      <c r="BM855" s="397">
        <f>IF(BG855&gt;100,85,IF(BG855&lt;1.2,500,Salinity!$CS$18*(BG855^(Salinity!$CQ$18))))</f>
        <v>152.71054770842642</v>
      </c>
      <c r="BN855" s="396">
        <f t="shared" si="613"/>
        <v>1558.1303153651011</v>
      </c>
      <c r="BO855" s="396">
        <f t="shared" si="614"/>
        <v>4164.6261088582687</v>
      </c>
      <c r="BP855" s="396">
        <f t="shared" si="615"/>
        <v>2840.4161873767307</v>
      </c>
      <c r="BQ855" s="398">
        <f t="shared" si="616"/>
        <v>475.66452556119668</v>
      </c>
      <c r="BR855" s="171"/>
      <c r="BS855" s="410"/>
      <c r="BT855" s="171">
        <v>96.168222172004135</v>
      </c>
      <c r="BU855" s="240">
        <v>121.39569854736328</v>
      </c>
      <c r="BV855" s="356">
        <f t="shared" si="573"/>
        <v>4.5660989722480592</v>
      </c>
      <c r="BW855" s="356">
        <f t="shared" si="574"/>
        <v>4.7990554459331145</v>
      </c>
      <c r="BX855" s="356">
        <f t="shared" si="575"/>
        <v>110.19524377379935</v>
      </c>
      <c r="BY855" s="356">
        <f t="shared" si="576"/>
        <v>-11.200454773563933</v>
      </c>
      <c r="BZ855" s="356"/>
      <c r="CA855" s="240">
        <v>156.49306592200412</v>
      </c>
      <c r="CB855" s="240">
        <v>85</v>
      </c>
      <c r="CC855" s="356">
        <f t="shared" si="577"/>
        <v>5.0530117017909735</v>
      </c>
      <c r="CD855" s="356">
        <f t="shared" si="578"/>
        <v>4.4426512564903167</v>
      </c>
      <c r="CE855" s="356">
        <f t="shared" si="579"/>
        <v>85</v>
      </c>
      <c r="CF855" s="356">
        <f t="shared" si="580"/>
        <v>0</v>
      </c>
      <c r="CG855" s="356"/>
      <c r="CH855" s="372">
        <v>73.215718136621902</v>
      </c>
      <c r="CI855" s="240">
        <v>85</v>
      </c>
      <c r="CJ855" s="356">
        <f t="shared" si="581"/>
        <v>4.2934101265587463</v>
      </c>
      <c r="CK855" s="356">
        <f t="shared" si="582"/>
        <v>4.4426512564903167</v>
      </c>
      <c r="CL855" s="356">
        <f t="shared" si="583"/>
        <v>92.179302770615777</v>
      </c>
      <c r="CM855" s="356">
        <f t="shared" si="584"/>
        <v>7.1793027706157773</v>
      </c>
    </row>
    <row r="856" spans="1:91">
      <c r="A856" s="16">
        <v>33786</v>
      </c>
      <c r="B856" s="144">
        <v>31</v>
      </c>
      <c r="C856" s="17">
        <v>7</v>
      </c>
      <c r="D856" s="18">
        <v>1992</v>
      </c>
      <c r="E856" s="364" t="s">
        <v>21</v>
      </c>
      <c r="F856" s="240">
        <f>SJR!BB856</f>
        <v>34.027027254971593</v>
      </c>
      <c r="G856" s="171">
        <f>Stan!AP856</f>
        <v>14.509432484019886</v>
      </c>
      <c r="H856" s="240">
        <f>Tuol!AI856</f>
        <v>10.398714680317021</v>
      </c>
      <c r="I856" s="372">
        <f>Merc!AL856</f>
        <v>4.6440263127098396</v>
      </c>
      <c r="J856" s="240">
        <v>688.35723876953125</v>
      </c>
      <c r="K856" s="240">
        <v>104.13232421875</v>
      </c>
      <c r="L856" s="240">
        <v>208.21333312988281</v>
      </c>
      <c r="M856" s="372">
        <v>294.88113403320312</v>
      </c>
      <c r="N856" s="240">
        <f t="shared" si="597"/>
        <v>23422.750524767827</v>
      </c>
      <c r="O856" s="240">
        <f t="shared" si="598"/>
        <v>1510.9009276560218</v>
      </c>
      <c r="P856" s="240">
        <f t="shared" si="599"/>
        <v>2165.1510438554506</v>
      </c>
      <c r="Q856" s="240">
        <f t="shared" si="600"/>
        <v>1369.4357455719123</v>
      </c>
      <c r="R856" s="381">
        <f>WSE_Calcs!BC856</f>
        <v>14.509432484019882</v>
      </c>
      <c r="S856" s="381">
        <f>WSE_Calcs!BR856</f>
        <v>10.398714680317019</v>
      </c>
      <c r="T856" s="381">
        <f>WSE_Calcs!CE856</f>
        <v>4.6440263127098422</v>
      </c>
      <c r="U856" s="380">
        <f t="shared" si="585"/>
        <v>0</v>
      </c>
      <c r="V856" s="380">
        <f t="shared" si="586"/>
        <v>0</v>
      </c>
      <c r="W856" s="385">
        <f t="shared" si="587"/>
        <v>0</v>
      </c>
      <c r="X856" s="380">
        <f>IF(R856&gt;200,95,IF(R856&lt;6,300,(Salinity!$CS$4)*R856^(Salinity!$CQ$4)))</f>
        <v>145.11931342083852</v>
      </c>
      <c r="Y856" s="380">
        <f>IF(S856&gt;150,85,(Salinity!$CS$11*S856^(Salinity!$CQ$11)))</f>
        <v>209.68481211193506</v>
      </c>
      <c r="Z856" s="385">
        <f>IF(T856&gt;100,85,IF(T856&lt;1.2,500,Salinity!$CS$18*(T856^(Salinity!$CQ$18))))</f>
        <v>254.61126053322732</v>
      </c>
      <c r="AA856" s="415">
        <f t="shared" si="601"/>
        <v>2105.5988802069769</v>
      </c>
      <c r="AB856" s="415">
        <f t="shared" si="602"/>
        <v>2180.4525339478951</v>
      </c>
      <c r="AC856" s="415">
        <f t="shared" si="603"/>
        <v>1182.4213934285287</v>
      </c>
      <c r="AD856" s="381">
        <f t="shared" si="604"/>
        <v>700.78809519817253</v>
      </c>
      <c r="AE856" s="365">
        <v>14.509432484019896</v>
      </c>
      <c r="AF856" s="365">
        <v>10.398714680317012</v>
      </c>
      <c r="AG856" s="366">
        <v>4.6440263127098351</v>
      </c>
      <c r="AH856" s="365">
        <f t="shared" si="588"/>
        <v>0</v>
      </c>
      <c r="AI856" s="365">
        <f t="shared" si="589"/>
        <v>0</v>
      </c>
      <c r="AJ856" s="366">
        <f t="shared" si="590"/>
        <v>0</v>
      </c>
      <c r="AK856" s="404">
        <f>IF(AE856&gt;200,95,IF(AE856&lt;6,300,(Salinity!$CS$4)*AE856^(Salinity!$CQ$4)))</f>
        <v>145.11931342083852</v>
      </c>
      <c r="AL856" s="404">
        <f>IF(AF856&gt;150,85,(Salinity!$CS$11*AF856^(Salinity!$CQ$11)))</f>
        <v>209.68481211193506</v>
      </c>
      <c r="AM856" s="417">
        <f>IF(AG856&gt;100,85,IF(AG856&lt;1.2,500,Salinity!$CS$18*(AG856^(Salinity!$CQ$18))))</f>
        <v>254.61126053322747</v>
      </c>
      <c r="AN856" s="404">
        <f t="shared" si="605"/>
        <v>2105.5988802069792</v>
      </c>
      <c r="AO856" s="404">
        <f t="shared" si="606"/>
        <v>2180.4525339478932</v>
      </c>
      <c r="AP856" s="404">
        <f t="shared" si="607"/>
        <v>1182.4213934285276</v>
      </c>
      <c r="AQ856" s="367">
        <f t="shared" si="608"/>
        <v>700.78809519817241</v>
      </c>
      <c r="AR856" s="368">
        <v>14.509432484019896</v>
      </c>
      <c r="AS856" s="368">
        <v>10.398714680317026</v>
      </c>
      <c r="AT856" s="369">
        <v>4.6440263127098422</v>
      </c>
      <c r="AU856" s="368">
        <f t="shared" si="591"/>
        <v>0</v>
      </c>
      <c r="AV856" s="368">
        <f t="shared" si="592"/>
        <v>0</v>
      </c>
      <c r="AW856" s="369">
        <f t="shared" si="593"/>
        <v>0</v>
      </c>
      <c r="AX856" s="368">
        <f>IF(AR856&gt;200,95,IF(AR856&lt;6,300,(Salinity!$CS$4)*AR856^(Salinity!$CQ$4)))</f>
        <v>145.11931342083852</v>
      </c>
      <c r="AY856" s="368">
        <f>IF(AS856&gt;150,85,(Salinity!$CS$11*AS856^(Salinity!$CQ$11)))</f>
        <v>209.684812111935</v>
      </c>
      <c r="AZ856" s="369">
        <f>IF(AT856&gt;100,85,IF(AT856&lt;1.2,500,Salinity!$CS$18*(AT856^(Salinity!$CQ$18))))</f>
        <v>254.61126053322732</v>
      </c>
      <c r="BA856" s="419">
        <f t="shared" si="609"/>
        <v>2105.5988802069792</v>
      </c>
      <c r="BB856" s="419">
        <f t="shared" si="610"/>
        <v>2180.452533947896</v>
      </c>
      <c r="BC856" s="419">
        <f t="shared" si="611"/>
        <v>1182.4213934285287</v>
      </c>
      <c r="BD856" s="370">
        <f t="shared" si="612"/>
        <v>700.78809519817275</v>
      </c>
      <c r="BE856" s="396">
        <v>14.509432484019882</v>
      </c>
      <c r="BF856" s="396">
        <v>10.398714680317019</v>
      </c>
      <c r="BG856" s="397">
        <v>4.6440263127098422</v>
      </c>
      <c r="BH856" s="396">
        <f t="shared" si="594"/>
        <v>0</v>
      </c>
      <c r="BI856" s="396">
        <f t="shared" si="595"/>
        <v>0</v>
      </c>
      <c r="BJ856" s="397">
        <f t="shared" si="596"/>
        <v>0</v>
      </c>
      <c r="BK856" s="396">
        <f>IF(BE856&gt;200,95,IF(BE856&lt;6,300,(Salinity!$CS$4)*BE856^(Salinity!$CQ$4)))</f>
        <v>145.11931342083852</v>
      </c>
      <c r="BL856" s="396">
        <f>IF(BF856&gt;150,85,(Salinity!$CS$11*BF856^(Salinity!$CQ$11)))</f>
        <v>209.68481211193506</v>
      </c>
      <c r="BM856" s="397">
        <f>IF(BG856&gt;100,85,IF(BG856&lt;1.2,500,Salinity!$CS$18*(BG856^(Salinity!$CQ$18))))</f>
        <v>254.61126053322732</v>
      </c>
      <c r="BN856" s="396">
        <f t="shared" si="613"/>
        <v>2105.5988802069769</v>
      </c>
      <c r="BO856" s="396">
        <f t="shared" si="614"/>
        <v>2180.4525339478951</v>
      </c>
      <c r="BP856" s="396">
        <f t="shared" si="615"/>
        <v>1182.4213934285287</v>
      </c>
      <c r="BQ856" s="398">
        <f t="shared" si="616"/>
        <v>700.78809519817253</v>
      </c>
      <c r="BR856" s="171"/>
      <c r="BS856" s="410"/>
      <c r="BT856" s="171">
        <v>96.187672875774794</v>
      </c>
      <c r="BU856" s="240">
        <v>97.71978759765625</v>
      </c>
      <c r="BV856" s="356">
        <f t="shared" si="573"/>
        <v>4.5663012088764932</v>
      </c>
      <c r="BW856" s="356">
        <f t="shared" si="574"/>
        <v>4.5821040728060911</v>
      </c>
      <c r="BX856" s="356">
        <f t="shared" si="575"/>
        <v>110.19199988444062</v>
      </c>
      <c r="BY856" s="356">
        <f t="shared" si="576"/>
        <v>12.472212286784369</v>
      </c>
      <c r="BZ856" s="356"/>
      <c r="CA856" s="240">
        <v>160.64408735795453</v>
      </c>
      <c r="CB856" s="240">
        <v>85</v>
      </c>
      <c r="CC856" s="356">
        <f t="shared" si="577"/>
        <v>5.0791912803900399</v>
      </c>
      <c r="CD856" s="356">
        <f t="shared" si="578"/>
        <v>4.4426512564903167</v>
      </c>
      <c r="CE856" s="356">
        <f t="shared" si="579"/>
        <v>85</v>
      </c>
      <c r="CF856" s="356">
        <f t="shared" si="580"/>
        <v>0</v>
      </c>
      <c r="CG856" s="356"/>
      <c r="CH856" s="372">
        <v>73.509885879390495</v>
      </c>
      <c r="CI856" s="240">
        <v>85</v>
      </c>
      <c r="CJ856" s="356">
        <f t="shared" si="581"/>
        <v>4.2974198989346553</v>
      </c>
      <c r="CK856" s="356">
        <f t="shared" si="582"/>
        <v>4.4426512564903167</v>
      </c>
      <c r="CL856" s="356">
        <f t="shared" si="583"/>
        <v>92.043233564822188</v>
      </c>
      <c r="CM856" s="356">
        <f t="shared" si="584"/>
        <v>7.043233564822188</v>
      </c>
    </row>
    <row r="857" spans="1:91">
      <c r="A857" s="16">
        <v>33817</v>
      </c>
      <c r="B857" s="144">
        <v>31</v>
      </c>
      <c r="C857" s="17">
        <v>8</v>
      </c>
      <c r="D857" s="18">
        <v>1992</v>
      </c>
      <c r="E857" s="364" t="s">
        <v>21</v>
      </c>
      <c r="F857" s="240">
        <f>SJR!BB857</f>
        <v>22.64095598205062</v>
      </c>
      <c r="G857" s="171">
        <f>Stan!AP857</f>
        <v>4.7761095900180914E-3</v>
      </c>
      <c r="H857" s="240">
        <f>Tuol!AI857</f>
        <v>10.729708746287448</v>
      </c>
      <c r="I857" s="372">
        <f>Merc!AL857</f>
        <v>3.3607151252179106</v>
      </c>
      <c r="J857" s="240">
        <v>1051.2762451171875</v>
      </c>
      <c r="K857" s="240">
        <v>190</v>
      </c>
      <c r="L857" s="240">
        <v>206.42671203613281</v>
      </c>
      <c r="M857" s="372">
        <v>327.39215087890625</v>
      </c>
      <c r="N857" s="240">
        <f t="shared" si="597"/>
        <v>23801.899190673699</v>
      </c>
      <c r="O857" s="240">
        <f t="shared" si="598"/>
        <v>0.90746082210343737</v>
      </c>
      <c r="P857" s="240">
        <f t="shared" si="599"/>
        <v>2214.8984976014549</v>
      </c>
      <c r="Q857" s="240">
        <f t="shared" si="600"/>
        <v>1100.2717533363646</v>
      </c>
      <c r="R857" s="381">
        <f>WSE_Calcs!BC857</f>
        <v>4.7761095900256123E-3</v>
      </c>
      <c r="S857" s="381">
        <f>WSE_Calcs!BR857</f>
        <v>10.729708746287448</v>
      </c>
      <c r="T857" s="381">
        <f>WSE_Calcs!CE857</f>
        <v>3.3607151252179097</v>
      </c>
      <c r="U857" s="380">
        <f t="shared" si="585"/>
        <v>7.5208936300974472E-15</v>
      </c>
      <c r="V857" s="380">
        <f t="shared" si="586"/>
        <v>0</v>
      </c>
      <c r="W857" s="385">
        <f t="shared" si="587"/>
        <v>0</v>
      </c>
      <c r="X857" s="380">
        <f>IF(R857&gt;200,95,IF(R857&lt;6,300,(Salinity!$CS$4)*R857^(Salinity!$CQ$4)))</f>
        <v>300</v>
      </c>
      <c r="Y857" s="380">
        <f>IF(S857&gt;150,85,(Salinity!$CS$11*S857^(Salinity!$CQ$11)))</f>
        <v>207.48171896296046</v>
      </c>
      <c r="Z857" s="385">
        <f>IF(T857&gt;100,85,IF(T857&lt;1.2,500,Salinity!$CS$18*(T857^(Salinity!$CQ$18))))</f>
        <v>286.83034686009654</v>
      </c>
      <c r="AA857" s="415">
        <f t="shared" si="601"/>
        <v>1.4328328770076837</v>
      </c>
      <c r="AB857" s="415">
        <f t="shared" si="602"/>
        <v>2226.2184146516311</v>
      </c>
      <c r="AC857" s="415">
        <f t="shared" si="603"/>
        <v>963.95508506422584</v>
      </c>
      <c r="AD857" s="381">
        <f t="shared" si="604"/>
        <v>1045.7786248194516</v>
      </c>
      <c r="AE857" s="365">
        <v>4.7761095899971906E-3</v>
      </c>
      <c r="AF857" s="365">
        <v>10.729708746287448</v>
      </c>
      <c r="AG857" s="366">
        <v>3.3607151252179168</v>
      </c>
      <c r="AH857" s="365">
        <f t="shared" si="588"/>
        <v>-2.090081580030656E-14</v>
      </c>
      <c r="AI857" s="365">
        <f t="shared" si="589"/>
        <v>0</v>
      </c>
      <c r="AJ857" s="366">
        <f t="shared" si="590"/>
        <v>6.2172489379008766E-15</v>
      </c>
      <c r="AK857" s="404">
        <f>IF(AE857&gt;200,95,IF(AE857&lt;6,300,(Salinity!$CS$4)*AE857^(Salinity!$CQ$4)))</f>
        <v>300</v>
      </c>
      <c r="AL857" s="404">
        <f>IF(AF857&gt;150,85,(Salinity!$CS$11*AF857^(Salinity!$CQ$11)))</f>
        <v>207.48171896296046</v>
      </c>
      <c r="AM857" s="417">
        <f>IF(AG857&gt;100,85,IF(AG857&lt;1.2,500,Salinity!$CS$18*(AG857^(Salinity!$CQ$18))))</f>
        <v>286.83034686009631</v>
      </c>
      <c r="AN857" s="404">
        <f t="shared" si="605"/>
        <v>1.4328328769991572</v>
      </c>
      <c r="AO857" s="404">
        <f t="shared" si="606"/>
        <v>2226.2184146516311</v>
      </c>
      <c r="AP857" s="404">
        <f t="shared" si="607"/>
        <v>963.95508506422709</v>
      </c>
      <c r="AQ857" s="367">
        <f t="shared" si="608"/>
        <v>1045.7786248194523</v>
      </c>
      <c r="AR857" s="368">
        <v>4.7761095900256123E-3</v>
      </c>
      <c r="AS857" s="368">
        <v>10.729708746287441</v>
      </c>
      <c r="AT857" s="369">
        <v>3.3607151252179097</v>
      </c>
      <c r="AU857" s="368">
        <f t="shared" si="591"/>
        <v>7.5208936300974472E-15</v>
      </c>
      <c r="AV857" s="368">
        <f t="shared" si="592"/>
        <v>0</v>
      </c>
      <c r="AW857" s="369">
        <f t="shared" si="593"/>
        <v>0</v>
      </c>
      <c r="AX857" s="368">
        <f>IF(AR857&gt;200,95,IF(AR857&lt;6,300,(Salinity!$CS$4)*AR857^(Salinity!$CQ$4)))</f>
        <v>300</v>
      </c>
      <c r="AY857" s="368">
        <f>IF(AS857&gt;150,85,(Salinity!$CS$11*AS857^(Salinity!$CQ$11)))</f>
        <v>207.48171896296049</v>
      </c>
      <c r="AZ857" s="369">
        <f>IF(AT857&gt;100,85,IF(AT857&lt;1.2,500,Salinity!$CS$18*(AT857^(Salinity!$CQ$18))))</f>
        <v>286.83034686009654</v>
      </c>
      <c r="BA857" s="419">
        <f t="shared" si="609"/>
        <v>1.4328328770076837</v>
      </c>
      <c r="BB857" s="419">
        <f t="shared" si="610"/>
        <v>2226.2184146516302</v>
      </c>
      <c r="BC857" s="419">
        <f t="shared" si="611"/>
        <v>963.95508506422584</v>
      </c>
      <c r="BD857" s="370">
        <f t="shared" si="612"/>
        <v>1045.7786248194516</v>
      </c>
      <c r="BE857" s="396">
        <v>4.7761095900256123E-3</v>
      </c>
      <c r="BF857" s="396">
        <v>10.729708746287448</v>
      </c>
      <c r="BG857" s="397">
        <v>3.3607151252179097</v>
      </c>
      <c r="BH857" s="396">
        <f t="shared" si="594"/>
        <v>7.5208936300974472E-15</v>
      </c>
      <c r="BI857" s="396">
        <f t="shared" si="595"/>
        <v>0</v>
      </c>
      <c r="BJ857" s="397">
        <f t="shared" si="596"/>
        <v>0</v>
      </c>
      <c r="BK857" s="396">
        <f>IF(BE857&gt;200,95,IF(BE857&lt;6,300,(Salinity!$CS$4)*BE857^(Salinity!$CQ$4)))</f>
        <v>300</v>
      </c>
      <c r="BL857" s="396">
        <f>IF(BF857&gt;150,85,(Salinity!$CS$11*BF857^(Salinity!$CQ$11)))</f>
        <v>207.48171896296046</v>
      </c>
      <c r="BM857" s="397">
        <f>IF(BG857&gt;100,85,IF(BG857&lt;1.2,500,Salinity!$CS$18*(BG857^(Salinity!$CQ$18))))</f>
        <v>286.83034686009654</v>
      </c>
      <c r="BN857" s="396">
        <f t="shared" si="613"/>
        <v>1.4328328770076837</v>
      </c>
      <c r="BO857" s="396">
        <f t="shared" si="614"/>
        <v>2226.2184146516311</v>
      </c>
      <c r="BP857" s="396">
        <f t="shared" si="615"/>
        <v>963.95508506422584</v>
      </c>
      <c r="BQ857" s="398">
        <f t="shared" si="616"/>
        <v>1045.7786248194516</v>
      </c>
      <c r="BR857" s="171"/>
      <c r="BS857" s="410"/>
      <c r="BT857" s="171">
        <v>96.221201333290296</v>
      </c>
      <c r="BU857" s="240">
        <v>105.53310394287109</v>
      </c>
      <c r="BV857" s="356">
        <f t="shared" si="573"/>
        <v>4.5666497214697159</v>
      </c>
      <c r="BW857" s="356">
        <f t="shared" si="574"/>
        <v>4.6590246851460329</v>
      </c>
      <c r="BX857" s="356">
        <f t="shared" si="575"/>
        <v>110.18640994266995</v>
      </c>
      <c r="BY857" s="356">
        <f t="shared" si="576"/>
        <v>4.6533059997988602</v>
      </c>
      <c r="BZ857" s="356"/>
      <c r="CA857" s="240">
        <v>162.84140576575413</v>
      </c>
      <c r="CB857" s="240">
        <v>85</v>
      </c>
      <c r="CC857" s="356">
        <f t="shared" si="577"/>
        <v>5.0927767564012134</v>
      </c>
      <c r="CD857" s="356">
        <f t="shared" si="578"/>
        <v>4.4426512564903167</v>
      </c>
      <c r="CE857" s="356">
        <f t="shared" si="579"/>
        <v>85</v>
      </c>
      <c r="CF857" s="356">
        <f t="shared" si="580"/>
        <v>0</v>
      </c>
      <c r="CG857" s="356"/>
      <c r="CH857" s="372">
        <v>73.509902827995873</v>
      </c>
      <c r="CI857" s="240">
        <v>85</v>
      </c>
      <c r="CJ857" s="356">
        <f t="shared" si="581"/>
        <v>4.2974201294968877</v>
      </c>
      <c r="CK857" s="356">
        <f t="shared" si="582"/>
        <v>4.4426512564903167</v>
      </c>
      <c r="CL857" s="356">
        <f t="shared" si="583"/>
        <v>92.043225746609778</v>
      </c>
      <c r="CM857" s="356">
        <f t="shared" si="584"/>
        <v>7.0432257466097781</v>
      </c>
    </row>
    <row r="858" spans="1:91">
      <c r="A858" s="16">
        <v>33848</v>
      </c>
      <c r="B858" s="144">
        <v>30</v>
      </c>
      <c r="C858" s="17">
        <v>9</v>
      </c>
      <c r="D858" s="18">
        <v>1992</v>
      </c>
      <c r="E858" s="364" t="s">
        <v>21</v>
      </c>
      <c r="F858" s="240">
        <f>SJR!BB858</f>
        <v>44.198793420712811</v>
      </c>
      <c r="G858" s="171">
        <f>Stan!AP858</f>
        <v>0.52236505934029576</v>
      </c>
      <c r="H858" s="240">
        <f>Tuol!AI858</f>
        <v>10.409486880972366</v>
      </c>
      <c r="I858" s="372">
        <f>Merc!AL858</f>
        <v>0.64542146793081745</v>
      </c>
      <c r="J858" s="240">
        <v>905.8704833984375</v>
      </c>
      <c r="K858" s="240">
        <v>189.99998474121094</v>
      </c>
      <c r="L858" s="240">
        <v>206.28469848632812</v>
      </c>
      <c r="M858" s="372">
        <v>489.95455932617187</v>
      </c>
      <c r="N858" s="240">
        <f t="shared" si="597"/>
        <v>40038.382361648793</v>
      </c>
      <c r="O858" s="240">
        <f t="shared" si="598"/>
        <v>99.249353303997935</v>
      </c>
      <c r="P858" s="240">
        <f t="shared" si="599"/>
        <v>2147.3178626387726</v>
      </c>
      <c r="Q858" s="240">
        <f t="shared" si="600"/>
        <v>316.22719089969462</v>
      </c>
      <c r="R858" s="381">
        <f>WSE_Calcs!BC858</f>
        <v>0.5223650593403022</v>
      </c>
      <c r="S858" s="381">
        <f>WSE_Calcs!BR858</f>
        <v>10.409486880972366</v>
      </c>
      <c r="T858" s="381">
        <f>WSE_Calcs!CE858</f>
        <v>0.64542146793081934</v>
      </c>
      <c r="U858" s="380">
        <f t="shared" si="585"/>
        <v>6.4392935428259079E-15</v>
      </c>
      <c r="V858" s="380">
        <f t="shared" si="586"/>
        <v>0</v>
      </c>
      <c r="W858" s="385">
        <f t="shared" si="587"/>
        <v>1.8873791418627661E-15</v>
      </c>
      <c r="X858" s="380">
        <f>IF(R858&gt;200,95,IF(R858&lt;6,300,(Salinity!$CS$4)*R858^(Salinity!$CQ$4)))</f>
        <v>300</v>
      </c>
      <c r="Y858" s="380">
        <f>IF(S858&gt;150,85,(Salinity!$CS$11*S858^(Salinity!$CQ$11)))</f>
        <v>209.61164264267205</v>
      </c>
      <c r="Z858" s="385">
        <f>IF(T858&gt;100,85,IF(T858&lt;1.2,500,Salinity!$CS$18*(T858^(Salinity!$CQ$18))))</f>
        <v>500</v>
      </c>
      <c r="AA858" s="415">
        <f t="shared" si="601"/>
        <v>156.70951780209066</v>
      </c>
      <c r="AB858" s="415">
        <f t="shared" si="602"/>
        <v>2181.9496441879623</v>
      </c>
      <c r="AC858" s="415">
        <f t="shared" si="603"/>
        <v>322.71073396540964</v>
      </c>
      <c r="AD858" s="381">
        <f t="shared" si="604"/>
        <v>908.10075896670219</v>
      </c>
      <c r="AE858" s="365">
        <v>0.52236505934028798</v>
      </c>
      <c r="AF858" s="365">
        <v>10.40948688097237</v>
      </c>
      <c r="AG858" s="366">
        <v>0.64542146793081578</v>
      </c>
      <c r="AH858" s="365">
        <f t="shared" si="588"/>
        <v>-7.7715611723760958E-15</v>
      </c>
      <c r="AI858" s="365">
        <f t="shared" si="589"/>
        <v>0</v>
      </c>
      <c r="AJ858" s="366">
        <f t="shared" si="590"/>
        <v>-1.6653345369377348E-15</v>
      </c>
      <c r="AK858" s="404">
        <f>IF(AE858&gt;200,95,IF(AE858&lt;6,300,(Salinity!$CS$4)*AE858^(Salinity!$CQ$4)))</f>
        <v>300</v>
      </c>
      <c r="AL858" s="404">
        <f>IF(AF858&gt;150,85,(Salinity!$CS$11*AF858^(Salinity!$CQ$11)))</f>
        <v>209.61164264267202</v>
      </c>
      <c r="AM858" s="417">
        <f>IF(AG858&gt;100,85,IF(AG858&lt;1.2,500,Salinity!$CS$18*(AG858^(Salinity!$CQ$18))))</f>
        <v>500</v>
      </c>
      <c r="AN858" s="404">
        <f t="shared" si="605"/>
        <v>156.7095178020864</v>
      </c>
      <c r="AO858" s="404">
        <f t="shared" si="606"/>
        <v>2181.9496441879628</v>
      </c>
      <c r="AP858" s="404">
        <f t="shared" si="607"/>
        <v>322.71073396540788</v>
      </c>
      <c r="AQ858" s="367">
        <f t="shared" si="608"/>
        <v>908.1007589667023</v>
      </c>
      <c r="AR858" s="368">
        <v>0.5223650593403022</v>
      </c>
      <c r="AS858" s="368">
        <v>10.40948688097237</v>
      </c>
      <c r="AT858" s="369">
        <v>0.64542146793081578</v>
      </c>
      <c r="AU858" s="368">
        <f t="shared" si="591"/>
        <v>6.4392935428259079E-15</v>
      </c>
      <c r="AV858" s="368">
        <f t="shared" si="592"/>
        <v>0</v>
      </c>
      <c r="AW858" s="369">
        <f t="shared" si="593"/>
        <v>-1.6653345369377348E-15</v>
      </c>
      <c r="AX858" s="368">
        <f>IF(AR858&gt;200,95,IF(AR858&lt;6,300,(Salinity!$CS$4)*AR858^(Salinity!$CQ$4)))</f>
        <v>300</v>
      </c>
      <c r="AY858" s="368">
        <f>IF(AS858&gt;150,85,(Salinity!$CS$11*AS858^(Salinity!$CQ$11)))</f>
        <v>209.61164264267202</v>
      </c>
      <c r="AZ858" s="369">
        <f>IF(AT858&gt;100,85,IF(AT858&lt;1.2,500,Salinity!$CS$18*(AT858^(Salinity!$CQ$18))))</f>
        <v>500</v>
      </c>
      <c r="BA858" s="419">
        <f t="shared" si="609"/>
        <v>156.70951780209066</v>
      </c>
      <c r="BB858" s="419">
        <f t="shared" si="610"/>
        <v>2181.9496441879628</v>
      </c>
      <c r="BC858" s="419">
        <f t="shared" si="611"/>
        <v>322.71073396540788</v>
      </c>
      <c r="BD858" s="370">
        <f t="shared" si="612"/>
        <v>908.10075896670219</v>
      </c>
      <c r="BE858" s="396">
        <v>0.5223650593403022</v>
      </c>
      <c r="BF858" s="396">
        <v>10.409486880972366</v>
      </c>
      <c r="BG858" s="397">
        <v>0.64542146793081934</v>
      </c>
      <c r="BH858" s="396">
        <f t="shared" si="594"/>
        <v>6.4392935428259079E-15</v>
      </c>
      <c r="BI858" s="396">
        <f t="shared" si="595"/>
        <v>0</v>
      </c>
      <c r="BJ858" s="397">
        <f t="shared" si="596"/>
        <v>1.8873791418627661E-15</v>
      </c>
      <c r="BK858" s="396">
        <f>IF(BE858&gt;200,95,IF(BE858&lt;6,300,(Salinity!$CS$4)*BE858^(Salinity!$CQ$4)))</f>
        <v>300</v>
      </c>
      <c r="BL858" s="396">
        <f>IF(BF858&gt;150,85,(Salinity!$CS$11*BF858^(Salinity!$CQ$11)))</f>
        <v>209.61164264267205</v>
      </c>
      <c r="BM858" s="397">
        <f>IF(BG858&gt;100,85,IF(BG858&lt;1.2,500,Salinity!$CS$18*(BG858^(Salinity!$CQ$18))))</f>
        <v>500</v>
      </c>
      <c r="BN858" s="396">
        <f t="shared" si="613"/>
        <v>156.70951780209066</v>
      </c>
      <c r="BO858" s="396">
        <f t="shared" si="614"/>
        <v>2181.9496441879623</v>
      </c>
      <c r="BP858" s="396">
        <f t="shared" si="615"/>
        <v>322.71073396540964</v>
      </c>
      <c r="BQ858" s="398">
        <f t="shared" si="616"/>
        <v>908.10075896670219</v>
      </c>
      <c r="BR858" s="171"/>
      <c r="BS858" s="410"/>
      <c r="BT858" s="171">
        <v>96.653167775051656</v>
      </c>
      <c r="BU858" s="240">
        <v>98.448272705078125</v>
      </c>
      <c r="BV858" s="356">
        <f t="shared" si="573"/>
        <v>4.571128980854958</v>
      </c>
      <c r="BW858" s="356">
        <f t="shared" si="574"/>
        <v>4.5895312600361287</v>
      </c>
      <c r="BX858" s="356">
        <f t="shared" si="575"/>
        <v>110.11459043401506</v>
      </c>
      <c r="BY858" s="356">
        <f t="shared" si="576"/>
        <v>11.666317728936932</v>
      </c>
      <c r="BZ858" s="356"/>
      <c r="CA858" s="240">
        <v>166.16844653925619</v>
      </c>
      <c r="CB858" s="240">
        <v>85</v>
      </c>
      <c r="CC858" s="356">
        <f t="shared" si="577"/>
        <v>5.1130020120460635</v>
      </c>
      <c r="CD858" s="356">
        <f t="shared" si="578"/>
        <v>4.4426512564903167</v>
      </c>
      <c r="CE858" s="356">
        <f t="shared" si="579"/>
        <v>85</v>
      </c>
      <c r="CF858" s="356">
        <f t="shared" si="580"/>
        <v>0</v>
      </c>
      <c r="CG858" s="356"/>
      <c r="CH858" s="372">
        <v>74.102336486311984</v>
      </c>
      <c r="CI858" s="240">
        <v>85</v>
      </c>
      <c r="CJ858" s="356">
        <f t="shared" si="581"/>
        <v>4.3054470633341095</v>
      </c>
      <c r="CK858" s="356">
        <f t="shared" si="582"/>
        <v>4.4426512564903167</v>
      </c>
      <c r="CL858" s="356">
        <f t="shared" si="583"/>
        <v>91.771439812173739</v>
      </c>
      <c r="CM858" s="356">
        <f t="shared" si="584"/>
        <v>6.7714398121737389</v>
      </c>
    </row>
    <row r="859" spans="1:91">
      <c r="A859" s="16">
        <v>33878</v>
      </c>
      <c r="B859" s="144">
        <v>31</v>
      </c>
      <c r="C859" s="17">
        <v>10</v>
      </c>
      <c r="D859" s="18">
        <v>1993</v>
      </c>
      <c r="E859" s="364" t="s">
        <v>25</v>
      </c>
      <c r="F859" s="240">
        <f>SJR!BB859</f>
        <v>52.232135282153926</v>
      </c>
      <c r="G859" s="171">
        <f>Stan!AP859</f>
        <v>6.3500886977014463</v>
      </c>
      <c r="H859" s="240">
        <f>Tuol!AI859</f>
        <v>13.100621791871125</v>
      </c>
      <c r="I859" s="372">
        <f>Merc!AL859</f>
        <v>12.694982435998838</v>
      </c>
      <c r="J859" s="240">
        <v>776.96124267578125</v>
      </c>
      <c r="K859" s="240">
        <v>106.01781463623047</v>
      </c>
      <c r="L859" s="240">
        <v>195.04345703125</v>
      </c>
      <c r="M859" s="372">
        <v>193.79570007324219</v>
      </c>
      <c r="N859" s="240">
        <f t="shared" si="597"/>
        <v>40582.344736431834</v>
      </c>
      <c r="O859" s="240">
        <f t="shared" si="598"/>
        <v>673.22252647653409</v>
      </c>
      <c r="P859" s="240">
        <f t="shared" si="599"/>
        <v>2555.1905635454732</v>
      </c>
      <c r="Q859" s="240">
        <f t="shared" si="600"/>
        <v>2460.2330086019083</v>
      </c>
      <c r="R859" s="381">
        <f>WSE_Calcs!BC859</f>
        <v>6.3500886977014375</v>
      </c>
      <c r="S859" s="381">
        <f>WSE_Calcs!BR859</f>
        <v>13.100621791871127</v>
      </c>
      <c r="T859" s="381">
        <f>WSE_Calcs!CE859</f>
        <v>12.69498243599884</v>
      </c>
      <c r="U859" s="380">
        <f t="shared" si="585"/>
        <v>-8.8817841970012523E-15</v>
      </c>
      <c r="V859" s="380">
        <f t="shared" si="586"/>
        <v>0</v>
      </c>
      <c r="W859" s="385">
        <f t="shared" si="587"/>
        <v>0</v>
      </c>
      <c r="X859" s="380">
        <f>IF(R859&gt;200,95,IF(R859&lt;6,300,(Salinity!$CS$4)*R859^(Salinity!$CQ$4)))</f>
        <v>163.66784049937871</v>
      </c>
      <c r="Y859" s="380">
        <f>IF(S859&gt;150,85,(Salinity!$CS$11*S859^(Salinity!$CQ$11)))</f>
        <v>193.97835433964565</v>
      </c>
      <c r="Z859" s="385">
        <f>IF(T859&gt;100,85,IF(T859&lt;1.2,500,Salinity!$CS$18*(T859^(Salinity!$CQ$18))))</f>
        <v>175.78452405475844</v>
      </c>
      <c r="AA859" s="415">
        <f t="shared" si="601"/>
        <v>1039.3053041323064</v>
      </c>
      <c r="AB859" s="415">
        <f t="shared" si="602"/>
        <v>2541.2370560132608</v>
      </c>
      <c r="AC859" s="415">
        <f t="shared" si="603"/>
        <v>2231.5814453955741</v>
      </c>
      <c r="AD859" s="381">
        <f t="shared" si="604"/>
        <v>779.32526065533</v>
      </c>
      <c r="AE859" s="365">
        <v>6.3500886977014517</v>
      </c>
      <c r="AF859" s="365">
        <v>13.100621791871124</v>
      </c>
      <c r="AG859" s="366">
        <v>12.69498243599884</v>
      </c>
      <c r="AH859" s="365">
        <f t="shared" si="588"/>
        <v>0</v>
      </c>
      <c r="AI859" s="365">
        <f t="shared" si="589"/>
        <v>0</v>
      </c>
      <c r="AJ859" s="366">
        <f t="shared" si="590"/>
        <v>0</v>
      </c>
      <c r="AK859" s="404">
        <f>IF(AE859&gt;200,95,IF(AE859&lt;6,300,(Salinity!$CS$4)*AE859^(Salinity!$CQ$4)))</f>
        <v>163.66784049937868</v>
      </c>
      <c r="AL859" s="404">
        <f>IF(AF859&gt;150,85,(Salinity!$CS$11*AF859^(Salinity!$CQ$11)))</f>
        <v>193.97835433964573</v>
      </c>
      <c r="AM859" s="417">
        <f>IF(AG859&gt;100,85,IF(AG859&lt;1.2,500,Salinity!$CS$18*(AG859^(Salinity!$CQ$18))))</f>
        <v>175.78452405475844</v>
      </c>
      <c r="AN859" s="404">
        <f t="shared" si="605"/>
        <v>1039.3053041323085</v>
      </c>
      <c r="AO859" s="404">
        <f t="shared" si="606"/>
        <v>2541.2370560132613</v>
      </c>
      <c r="AP859" s="404">
        <f t="shared" si="607"/>
        <v>2231.5814453955741</v>
      </c>
      <c r="AQ859" s="367">
        <f t="shared" si="608"/>
        <v>779.32526065532988</v>
      </c>
      <c r="AR859" s="368">
        <v>6.3500886977014375</v>
      </c>
      <c r="AS859" s="368">
        <v>13.100621791871127</v>
      </c>
      <c r="AT859" s="369">
        <v>12.69498243599884</v>
      </c>
      <c r="AU859" s="368">
        <f t="shared" si="591"/>
        <v>-8.8817841970012523E-15</v>
      </c>
      <c r="AV859" s="368">
        <f t="shared" si="592"/>
        <v>0</v>
      </c>
      <c r="AW859" s="369">
        <f t="shared" si="593"/>
        <v>0</v>
      </c>
      <c r="AX859" s="368">
        <f>IF(AR859&gt;200,95,IF(AR859&lt;6,300,(Salinity!$CS$4)*AR859^(Salinity!$CQ$4)))</f>
        <v>163.66784049937871</v>
      </c>
      <c r="AY859" s="368">
        <f>IF(AS859&gt;150,85,(Salinity!$CS$11*AS859^(Salinity!$CQ$11)))</f>
        <v>193.97835433964565</v>
      </c>
      <c r="AZ859" s="369">
        <f>IF(AT859&gt;100,85,IF(AT859&lt;1.2,500,Salinity!$CS$18*(AT859^(Salinity!$CQ$18))))</f>
        <v>175.78452405475844</v>
      </c>
      <c r="BA859" s="419">
        <f t="shared" si="609"/>
        <v>1039.3053041323064</v>
      </c>
      <c r="BB859" s="419">
        <f t="shared" si="610"/>
        <v>2541.2370560132608</v>
      </c>
      <c r="BC859" s="419">
        <f t="shared" si="611"/>
        <v>2231.5814453955741</v>
      </c>
      <c r="BD859" s="370">
        <f t="shared" si="612"/>
        <v>779.32526065533</v>
      </c>
      <c r="BE859" s="396">
        <v>6.3500886977014375</v>
      </c>
      <c r="BF859" s="396">
        <v>13.100621791871127</v>
      </c>
      <c r="BG859" s="397">
        <v>12.69498243599884</v>
      </c>
      <c r="BH859" s="396">
        <f t="shared" si="594"/>
        <v>-8.8817841970012523E-15</v>
      </c>
      <c r="BI859" s="396">
        <f t="shared" si="595"/>
        <v>0</v>
      </c>
      <c r="BJ859" s="397">
        <f t="shared" si="596"/>
        <v>0</v>
      </c>
      <c r="BK859" s="396">
        <f>IF(BE859&gt;200,95,IF(BE859&lt;6,300,(Salinity!$CS$4)*BE859^(Salinity!$CQ$4)))</f>
        <v>163.66784049937871</v>
      </c>
      <c r="BL859" s="396">
        <f>IF(BF859&gt;150,85,(Salinity!$CS$11*BF859^(Salinity!$CQ$11)))</f>
        <v>193.97835433964565</v>
      </c>
      <c r="BM859" s="397">
        <f>IF(BG859&gt;100,85,IF(BG859&lt;1.2,500,Salinity!$CS$18*(BG859^(Salinity!$CQ$18))))</f>
        <v>175.78452405475844</v>
      </c>
      <c r="BN859" s="396">
        <f t="shared" si="613"/>
        <v>1039.3053041323064</v>
      </c>
      <c r="BO859" s="396">
        <f t="shared" si="614"/>
        <v>2541.2370560132608</v>
      </c>
      <c r="BP859" s="396">
        <f t="shared" si="615"/>
        <v>2231.5814453955741</v>
      </c>
      <c r="BQ859" s="398">
        <f t="shared" si="616"/>
        <v>779.32526065533</v>
      </c>
      <c r="BR859" s="171"/>
      <c r="BS859" s="410"/>
      <c r="BT859" s="171">
        <v>96.727693214101237</v>
      </c>
      <c r="BU859" s="240">
        <v>86.976760864257813</v>
      </c>
      <c r="BV859" s="356">
        <f t="shared" si="573"/>
        <v>4.5718997442320353</v>
      </c>
      <c r="BW859" s="356">
        <f t="shared" si="574"/>
        <v>4.4656409664698327</v>
      </c>
      <c r="BX859" s="356">
        <f t="shared" si="575"/>
        <v>110.1022368965881</v>
      </c>
      <c r="BY859" s="356">
        <f t="shared" si="576"/>
        <v>23.125476032330283</v>
      </c>
      <c r="BZ859" s="356"/>
      <c r="CA859" s="240">
        <v>166.70259878615701</v>
      </c>
      <c r="CB859" s="240">
        <v>85</v>
      </c>
      <c r="CC859" s="356">
        <f t="shared" si="577"/>
        <v>5.1162113792342536</v>
      </c>
      <c r="CD859" s="356">
        <f t="shared" si="578"/>
        <v>4.4426512564903167</v>
      </c>
      <c r="CE859" s="356">
        <f t="shared" si="579"/>
        <v>85</v>
      </c>
      <c r="CF859" s="356">
        <f t="shared" si="580"/>
        <v>0</v>
      </c>
      <c r="CG859" s="356"/>
      <c r="CH859" s="372">
        <v>75.683358567923548</v>
      </c>
      <c r="CI859" s="240">
        <v>85</v>
      </c>
      <c r="CJ859" s="356">
        <f t="shared" si="581"/>
        <v>4.3265583022991407</v>
      </c>
      <c r="CK859" s="356">
        <f t="shared" si="582"/>
        <v>4.4426512564903167</v>
      </c>
      <c r="CL859" s="356">
        <f t="shared" si="583"/>
        <v>91.060453987071995</v>
      </c>
      <c r="CM859" s="356">
        <f t="shared" si="584"/>
        <v>6.0604539870719947</v>
      </c>
    </row>
    <row r="860" spans="1:91">
      <c r="A860" s="16">
        <v>33909</v>
      </c>
      <c r="B860" s="144">
        <v>30</v>
      </c>
      <c r="C860" s="17">
        <v>11</v>
      </c>
      <c r="D860" s="18">
        <v>1993</v>
      </c>
      <c r="E860" s="364" t="s">
        <v>25</v>
      </c>
      <c r="F860" s="240">
        <f>SJR!BB860</f>
        <v>72.489158542097101</v>
      </c>
      <c r="G860" s="171">
        <f>Stan!AP860</f>
        <v>7.5220546753938535</v>
      </c>
      <c r="H860" s="240">
        <f>Tuol!AI860</f>
        <v>12.399798230888429</v>
      </c>
      <c r="I860" s="372">
        <f>Merc!AL860</f>
        <v>18.599397719201963</v>
      </c>
      <c r="J860" s="240">
        <v>797.30450439453125</v>
      </c>
      <c r="K860" s="240">
        <v>107.06894683837891</v>
      </c>
      <c r="L860" s="240">
        <v>196.30867004394531</v>
      </c>
      <c r="M860" s="372">
        <v>152.10885620117187</v>
      </c>
      <c r="N860" s="240">
        <f t="shared" si="597"/>
        <v>57795.932625383328</v>
      </c>
      <c r="O860" s="240">
        <f t="shared" si="598"/>
        <v>805.37847215512397</v>
      </c>
      <c r="P860" s="240">
        <f t="shared" si="599"/>
        <v>2434.1878995189736</v>
      </c>
      <c r="Q860" s="240">
        <f t="shared" si="600"/>
        <v>2829.1331130984954</v>
      </c>
      <c r="R860" s="381">
        <f>WSE_Calcs!BC860</f>
        <v>7.5220546753938606</v>
      </c>
      <c r="S860" s="381">
        <f>WSE_Calcs!BR860</f>
        <v>12.399798230888429</v>
      </c>
      <c r="T860" s="381">
        <f>WSE_Calcs!CE860</f>
        <v>18.59939771920196</v>
      </c>
      <c r="U860" s="380">
        <f t="shared" si="585"/>
        <v>7.1054273576010019E-15</v>
      </c>
      <c r="V860" s="380">
        <f t="shared" si="586"/>
        <v>0</v>
      </c>
      <c r="W860" s="385">
        <f t="shared" si="587"/>
        <v>0</v>
      </c>
      <c r="X860" s="380">
        <f>IF(R860&gt;200,95,IF(R860&lt;6,300,(Salinity!$CS$4)*R860^(Salinity!$CQ$4)))</f>
        <v>159.68210521792466</v>
      </c>
      <c r="Y860" s="380">
        <f>IF(S860&gt;150,85,(Salinity!$CS$11*S860^(Salinity!$CQ$11)))</f>
        <v>197.60682272147218</v>
      </c>
      <c r="Z860" s="385">
        <f>IF(T860&gt;100,85,IF(T860&lt;1.2,500,Salinity!$CS$18*(T860^(Salinity!$CQ$18))))</f>
        <v>152.71236947268511</v>
      </c>
      <c r="AA860" s="415">
        <f t="shared" si="601"/>
        <v>1201.1375261312246</v>
      </c>
      <c r="AB860" s="415">
        <f t="shared" si="602"/>
        <v>2450.2847307931943</v>
      </c>
      <c r="AC860" s="415">
        <f t="shared" si="603"/>
        <v>2840.3580964641865</v>
      </c>
      <c r="AD860" s="381">
        <f t="shared" si="604"/>
        <v>803.14097535274107</v>
      </c>
      <c r="AE860" s="365">
        <v>7.5220546753938606</v>
      </c>
      <c r="AF860" s="365">
        <v>12.399798230888431</v>
      </c>
      <c r="AG860" s="366">
        <v>18.599397719201963</v>
      </c>
      <c r="AH860" s="365">
        <f t="shared" si="588"/>
        <v>7.1054273576010019E-15</v>
      </c>
      <c r="AI860" s="365">
        <f t="shared" si="589"/>
        <v>0</v>
      </c>
      <c r="AJ860" s="366">
        <f t="shared" si="590"/>
        <v>0</v>
      </c>
      <c r="AK860" s="404">
        <f>IF(AE860&gt;200,95,IF(AE860&lt;6,300,(Salinity!$CS$4)*AE860^(Salinity!$CQ$4)))</f>
        <v>159.68210521792466</v>
      </c>
      <c r="AL860" s="404">
        <f>IF(AF860&gt;150,85,(Salinity!$CS$11*AF860^(Salinity!$CQ$11)))</f>
        <v>197.60682272147218</v>
      </c>
      <c r="AM860" s="417">
        <f>IF(AG860&gt;100,85,IF(AG860&lt;1.2,500,Salinity!$CS$18*(AG860^(Salinity!$CQ$18))))</f>
        <v>152.71236947268508</v>
      </c>
      <c r="AN860" s="404">
        <f t="shared" si="605"/>
        <v>1201.1375261312246</v>
      </c>
      <c r="AO860" s="404">
        <f t="shared" si="606"/>
        <v>2450.2847307931947</v>
      </c>
      <c r="AP860" s="404">
        <f t="shared" si="607"/>
        <v>2840.3580964641865</v>
      </c>
      <c r="AQ860" s="367">
        <f t="shared" si="608"/>
        <v>803.14097535274107</v>
      </c>
      <c r="AR860" s="368">
        <v>7.5220546753938606</v>
      </c>
      <c r="AS860" s="368">
        <v>12.399798230888429</v>
      </c>
      <c r="AT860" s="369">
        <v>18.599397719201967</v>
      </c>
      <c r="AU860" s="368">
        <f t="shared" si="591"/>
        <v>7.1054273576010019E-15</v>
      </c>
      <c r="AV860" s="368">
        <f t="shared" si="592"/>
        <v>0</v>
      </c>
      <c r="AW860" s="369">
        <f t="shared" si="593"/>
        <v>0</v>
      </c>
      <c r="AX860" s="368">
        <f>IF(AR860&gt;200,95,IF(AR860&lt;6,300,(Salinity!$CS$4)*AR860^(Salinity!$CQ$4)))</f>
        <v>159.68210521792466</v>
      </c>
      <c r="AY860" s="368">
        <f>IF(AS860&gt;150,85,(Salinity!$CS$11*AS860^(Salinity!$CQ$11)))</f>
        <v>197.60682272147218</v>
      </c>
      <c r="AZ860" s="369">
        <f>IF(AT860&gt;100,85,IF(AT860&lt;1.2,500,Salinity!$CS$18*(AT860^(Salinity!$CQ$18))))</f>
        <v>152.71236947268508</v>
      </c>
      <c r="BA860" s="419">
        <f t="shared" si="609"/>
        <v>1201.1375261312246</v>
      </c>
      <c r="BB860" s="419">
        <f t="shared" si="610"/>
        <v>2450.2847307931943</v>
      </c>
      <c r="BC860" s="419">
        <f t="shared" si="611"/>
        <v>2840.3580964641869</v>
      </c>
      <c r="BD860" s="370">
        <f t="shared" si="612"/>
        <v>803.14097535274084</v>
      </c>
      <c r="BE860" s="396">
        <v>7.5220546753938606</v>
      </c>
      <c r="BF860" s="396">
        <v>12.399798230888429</v>
      </c>
      <c r="BG860" s="397">
        <v>18.59939771920196</v>
      </c>
      <c r="BH860" s="396">
        <f t="shared" si="594"/>
        <v>7.1054273576010019E-15</v>
      </c>
      <c r="BI860" s="396">
        <f t="shared" si="595"/>
        <v>0</v>
      </c>
      <c r="BJ860" s="397">
        <f t="shared" si="596"/>
        <v>0</v>
      </c>
      <c r="BK860" s="396">
        <f>IF(BE860&gt;200,95,IF(BE860&lt;6,300,(Salinity!$CS$4)*BE860^(Salinity!$CQ$4)))</f>
        <v>159.68210521792466</v>
      </c>
      <c r="BL860" s="396">
        <f>IF(BF860&gt;150,85,(Salinity!$CS$11*BF860^(Salinity!$CQ$11)))</f>
        <v>197.60682272147218</v>
      </c>
      <c r="BM860" s="397">
        <f>IF(BG860&gt;100,85,IF(BG860&lt;1.2,500,Salinity!$CS$18*(BG860^(Salinity!$CQ$18))))</f>
        <v>152.71236947268511</v>
      </c>
      <c r="BN860" s="396">
        <f t="shared" si="613"/>
        <v>1201.1375261312246</v>
      </c>
      <c r="BO860" s="396">
        <f t="shared" si="614"/>
        <v>2450.2847307931943</v>
      </c>
      <c r="BP860" s="396">
        <f t="shared" si="615"/>
        <v>2840.3580964641865</v>
      </c>
      <c r="BQ860" s="398">
        <f t="shared" si="616"/>
        <v>803.14097535274084</v>
      </c>
      <c r="BR860" s="171"/>
      <c r="BS860" s="410"/>
      <c r="BT860" s="171">
        <v>97.164059271694214</v>
      </c>
      <c r="BU860" s="240">
        <v>132.0399169921875</v>
      </c>
      <c r="BV860" s="356">
        <f t="shared" si="573"/>
        <v>4.5764008825088167</v>
      </c>
      <c r="BW860" s="356">
        <f t="shared" si="574"/>
        <v>4.8831042783282319</v>
      </c>
      <c r="BX860" s="356">
        <f t="shared" si="575"/>
        <v>110.03012183316054</v>
      </c>
      <c r="BY860" s="356">
        <f t="shared" si="576"/>
        <v>-22.009795159026964</v>
      </c>
      <c r="BZ860" s="356"/>
      <c r="CA860" s="240">
        <v>167.26033186983472</v>
      </c>
      <c r="CB860" s="240">
        <v>85</v>
      </c>
      <c r="CC860" s="356">
        <f t="shared" si="577"/>
        <v>5.119551472106826</v>
      </c>
      <c r="CD860" s="356">
        <f t="shared" si="578"/>
        <v>4.4426512564903167</v>
      </c>
      <c r="CE860" s="356">
        <f t="shared" si="579"/>
        <v>85</v>
      </c>
      <c r="CF860" s="356">
        <f t="shared" si="580"/>
        <v>0</v>
      </c>
      <c r="CG860" s="356"/>
      <c r="CH860" s="372">
        <v>75.738111763946279</v>
      </c>
      <c r="CI860" s="240">
        <v>85</v>
      </c>
      <c r="CJ860" s="356">
        <f t="shared" si="581"/>
        <v>4.3272814916630935</v>
      </c>
      <c r="CK860" s="356">
        <f t="shared" si="582"/>
        <v>4.4426512564903167</v>
      </c>
      <c r="CL860" s="356">
        <f t="shared" si="583"/>
        <v>91.036196185658156</v>
      </c>
      <c r="CM860" s="356">
        <f t="shared" si="584"/>
        <v>6.0361961856581559</v>
      </c>
    </row>
    <row r="861" spans="1:91">
      <c r="A861" s="16">
        <v>33939</v>
      </c>
      <c r="B861" s="144">
        <v>31</v>
      </c>
      <c r="C861" s="17">
        <v>12</v>
      </c>
      <c r="D861" s="18">
        <v>1993</v>
      </c>
      <c r="E861" s="364" t="s">
        <v>25</v>
      </c>
      <c r="F861" s="240">
        <f>SJR!BB861</f>
        <v>88.125321055010332</v>
      </c>
      <c r="G861" s="171">
        <f>Stan!AP861</f>
        <v>16.265537048844266</v>
      </c>
      <c r="H861" s="240">
        <f>Tuol!AI861</f>
        <v>13.37336982663998</v>
      </c>
      <c r="I861" s="372">
        <f>Merc!AL861</f>
        <v>21.490493426362345</v>
      </c>
      <c r="J861" s="240">
        <v>895.12933349609375</v>
      </c>
      <c r="K861" s="240">
        <v>113.27304077148437</v>
      </c>
      <c r="L861" s="240">
        <v>193.86856079101562</v>
      </c>
      <c r="M861" s="372">
        <v>140.88162231445312</v>
      </c>
      <c r="N861" s="240">
        <f t="shared" si="597"/>
        <v>78883.559900100678</v>
      </c>
      <c r="O861" s="240">
        <f t="shared" si="598"/>
        <v>1842.4468413038262</v>
      </c>
      <c r="P861" s="240">
        <f t="shared" si="599"/>
        <v>2592.675961216687</v>
      </c>
      <c r="Q861" s="240">
        <f t="shared" si="600"/>
        <v>3027.6155782440178</v>
      </c>
      <c r="R861" s="381">
        <f>WSE_Calcs!BC861</f>
        <v>16.265537048844266</v>
      </c>
      <c r="S861" s="381">
        <f>WSE_Calcs!BR861</f>
        <v>13.37336982663998</v>
      </c>
      <c r="T861" s="381">
        <f>WSE_Calcs!CE861</f>
        <v>21.490493426362345</v>
      </c>
      <c r="U861" s="380">
        <f t="shared" si="585"/>
        <v>0</v>
      </c>
      <c r="V861" s="380">
        <f t="shared" si="586"/>
        <v>0</v>
      </c>
      <c r="W861" s="385">
        <f t="shared" si="587"/>
        <v>0</v>
      </c>
      <c r="X861" s="380">
        <f>IF(R861&gt;200,95,IF(R861&lt;6,300,(Salinity!$CS$4)*R861^(Salinity!$CQ$4)))</f>
        <v>142.72586817087242</v>
      </c>
      <c r="Y861" s="380">
        <f>IF(S861&gt;150,85,(Salinity!$CS$11*S861^(Salinity!$CQ$11)))</f>
        <v>192.63567525218829</v>
      </c>
      <c r="Z861" s="385">
        <f>IF(T861&gt;100,85,IF(T861&lt;1.2,500,Salinity!$CS$18*(T861^(Salinity!$CQ$18))))</f>
        <v>144.79635119082928</v>
      </c>
      <c r="AA861" s="415">
        <f t="shared" si="601"/>
        <v>2321.5128965617878</v>
      </c>
      <c r="AB861" s="415">
        <f t="shared" si="602"/>
        <v>2576.1881269520327</v>
      </c>
      <c r="AC861" s="415">
        <f t="shared" si="603"/>
        <v>3111.7450334277701</v>
      </c>
      <c r="AD861" s="381">
        <f t="shared" si="604"/>
        <v>901.3330859435406</v>
      </c>
      <c r="AE861" s="365">
        <v>16.265537048844266</v>
      </c>
      <c r="AF861" s="365">
        <v>13.37336982663998</v>
      </c>
      <c r="AG861" s="366">
        <v>21.490493426362345</v>
      </c>
      <c r="AH861" s="365">
        <f t="shared" si="588"/>
        <v>0</v>
      </c>
      <c r="AI861" s="365">
        <f t="shared" si="589"/>
        <v>0</v>
      </c>
      <c r="AJ861" s="366">
        <f t="shared" si="590"/>
        <v>0</v>
      </c>
      <c r="AK861" s="404">
        <f>IF(AE861&gt;200,95,IF(AE861&lt;6,300,(Salinity!$CS$4)*AE861^(Salinity!$CQ$4)))</f>
        <v>142.72586817087242</v>
      </c>
      <c r="AL861" s="404">
        <f>IF(AF861&gt;150,85,(Salinity!$CS$11*AF861^(Salinity!$CQ$11)))</f>
        <v>192.63567525218829</v>
      </c>
      <c r="AM861" s="417">
        <f>IF(AG861&gt;100,85,IF(AG861&lt;1.2,500,Salinity!$CS$18*(AG861^(Salinity!$CQ$18))))</f>
        <v>144.79635119082928</v>
      </c>
      <c r="AN861" s="404">
        <f t="shared" si="605"/>
        <v>2321.5128965617878</v>
      </c>
      <c r="AO861" s="404">
        <f t="shared" si="606"/>
        <v>2576.1881269520327</v>
      </c>
      <c r="AP861" s="404">
        <f t="shared" si="607"/>
        <v>3111.7450334277701</v>
      </c>
      <c r="AQ861" s="367">
        <f t="shared" si="608"/>
        <v>901.3330859435406</v>
      </c>
      <c r="AR861" s="368">
        <v>16.265537048844266</v>
      </c>
      <c r="AS861" s="368">
        <v>13.373369826639982</v>
      </c>
      <c r="AT861" s="369">
        <v>21.490493426362345</v>
      </c>
      <c r="AU861" s="368">
        <f t="shared" si="591"/>
        <v>0</v>
      </c>
      <c r="AV861" s="368">
        <f t="shared" si="592"/>
        <v>0</v>
      </c>
      <c r="AW861" s="369">
        <f t="shared" si="593"/>
        <v>0</v>
      </c>
      <c r="AX861" s="368">
        <f>IF(AR861&gt;200,95,IF(AR861&lt;6,300,(Salinity!$CS$4)*AR861^(Salinity!$CQ$4)))</f>
        <v>142.72586817087242</v>
      </c>
      <c r="AY861" s="368">
        <f>IF(AS861&gt;150,85,(Salinity!$CS$11*AS861^(Salinity!$CQ$11)))</f>
        <v>192.63567525218829</v>
      </c>
      <c r="AZ861" s="369">
        <f>IF(AT861&gt;100,85,IF(AT861&lt;1.2,500,Salinity!$CS$18*(AT861^(Salinity!$CQ$18))))</f>
        <v>144.79635119082928</v>
      </c>
      <c r="BA861" s="419">
        <f t="shared" si="609"/>
        <v>2321.5128965617878</v>
      </c>
      <c r="BB861" s="419">
        <f t="shared" si="610"/>
        <v>2576.1881269520331</v>
      </c>
      <c r="BC861" s="419">
        <f t="shared" si="611"/>
        <v>3111.7450334277701</v>
      </c>
      <c r="BD861" s="370">
        <f t="shared" si="612"/>
        <v>901.3330859435406</v>
      </c>
      <c r="BE861" s="396">
        <v>16.265537048844266</v>
      </c>
      <c r="BF861" s="396">
        <v>13.37336982663998</v>
      </c>
      <c r="BG861" s="397">
        <v>21.490493426362345</v>
      </c>
      <c r="BH861" s="396">
        <f t="shared" si="594"/>
        <v>0</v>
      </c>
      <c r="BI861" s="396">
        <f t="shared" si="595"/>
        <v>0</v>
      </c>
      <c r="BJ861" s="397">
        <f t="shared" si="596"/>
        <v>0</v>
      </c>
      <c r="BK861" s="396">
        <f>IF(BE861&gt;200,95,IF(BE861&lt;6,300,(Salinity!$CS$4)*BE861^(Salinity!$CQ$4)))</f>
        <v>142.72586817087242</v>
      </c>
      <c r="BL861" s="396">
        <f>IF(BF861&gt;150,85,(Salinity!$CS$11*BF861^(Salinity!$CQ$11)))</f>
        <v>192.63567525218829</v>
      </c>
      <c r="BM861" s="397">
        <f>IF(BG861&gt;100,85,IF(BG861&lt;1.2,500,Salinity!$CS$18*(BG861^(Salinity!$CQ$18))))</f>
        <v>144.79635119082928</v>
      </c>
      <c r="BN861" s="396">
        <f t="shared" si="613"/>
        <v>2321.5128965617878</v>
      </c>
      <c r="BO861" s="396">
        <f t="shared" si="614"/>
        <v>2576.1881269520327</v>
      </c>
      <c r="BP861" s="396">
        <f t="shared" si="615"/>
        <v>3111.7450334277701</v>
      </c>
      <c r="BQ861" s="398">
        <f t="shared" si="616"/>
        <v>901.3330859435406</v>
      </c>
      <c r="BR861" s="171"/>
      <c r="BS861" s="410"/>
      <c r="BT861" s="171">
        <v>97.67221235795455</v>
      </c>
      <c r="BU861" s="240">
        <v>97.80169677734375</v>
      </c>
      <c r="BV861" s="356">
        <f t="shared" si="573"/>
        <v>4.581617100558991</v>
      </c>
      <c r="BW861" s="356">
        <f t="shared" si="574"/>
        <v>4.5829419263518636</v>
      </c>
      <c r="BX861" s="356">
        <f t="shared" si="575"/>
        <v>109.94660919099192</v>
      </c>
      <c r="BY861" s="356">
        <f t="shared" si="576"/>
        <v>12.144912413648171</v>
      </c>
      <c r="BZ861" s="356"/>
      <c r="CA861" s="240">
        <v>167.47788029442148</v>
      </c>
      <c r="CB861" s="240">
        <v>85</v>
      </c>
      <c r="CC861" s="356">
        <f t="shared" si="577"/>
        <v>5.1208512846009508</v>
      </c>
      <c r="CD861" s="356">
        <f t="shared" si="578"/>
        <v>4.4426512564903167</v>
      </c>
      <c r="CE861" s="356">
        <f t="shared" si="579"/>
        <v>85</v>
      </c>
      <c r="CF861" s="356">
        <f t="shared" si="580"/>
        <v>0</v>
      </c>
      <c r="CG861" s="356"/>
      <c r="CH861" s="372">
        <v>75.83270168840393</v>
      </c>
      <c r="CI861" s="240">
        <v>85</v>
      </c>
      <c r="CJ861" s="356">
        <f t="shared" si="581"/>
        <v>4.3285296203045212</v>
      </c>
      <c r="CK861" s="356">
        <f t="shared" si="582"/>
        <v>4.4426512564903167</v>
      </c>
      <c r="CL861" s="356">
        <f t="shared" si="583"/>
        <v>90.994345646682447</v>
      </c>
      <c r="CM861" s="356">
        <f t="shared" si="584"/>
        <v>5.9943456466824472</v>
      </c>
    </row>
    <row r="862" spans="1:91">
      <c r="A862" s="16">
        <v>33970</v>
      </c>
      <c r="B862" s="144">
        <v>31</v>
      </c>
      <c r="C862" s="17">
        <v>1</v>
      </c>
      <c r="D862" s="18">
        <v>1993</v>
      </c>
      <c r="E862" s="364" t="s">
        <v>25</v>
      </c>
      <c r="F862" s="240">
        <f>SJR!BB862</f>
        <v>288.74419389204547</v>
      </c>
      <c r="G862" s="171">
        <f>Stan!AP862</f>
        <v>21.561004890883265</v>
      </c>
      <c r="H862" s="240">
        <f>Tuol!AI862</f>
        <v>48.004855049070251</v>
      </c>
      <c r="I862" s="372">
        <f>Merc!AL862</f>
        <v>42.072066922778923</v>
      </c>
      <c r="J862" s="240">
        <v>668.0167236328125</v>
      </c>
      <c r="K862" s="240">
        <v>203.76493835449219</v>
      </c>
      <c r="L862" s="240">
        <v>120.99745178222656</v>
      </c>
      <c r="M862" s="372">
        <v>85</v>
      </c>
      <c r="N862" s="240">
        <f t="shared" si="597"/>
        <v>192885.95037176178</v>
      </c>
      <c r="O862" s="240">
        <f t="shared" si="598"/>
        <v>4393.3768324517332</v>
      </c>
      <c r="P862" s="240">
        <f t="shared" si="599"/>
        <v>5808.4651341126528</v>
      </c>
      <c r="Q862" s="240">
        <f t="shared" si="600"/>
        <v>3576.1256884362083</v>
      </c>
      <c r="R862" s="381">
        <f>WSE_Calcs!BC862</f>
        <v>21.561004890883268</v>
      </c>
      <c r="S862" s="381">
        <f>WSE_Calcs!BR862</f>
        <v>48.004855049070251</v>
      </c>
      <c r="T862" s="381">
        <f>WSE_Calcs!CE862</f>
        <v>42.072066922778923</v>
      </c>
      <c r="U862" s="380">
        <f t="shared" si="585"/>
        <v>0</v>
      </c>
      <c r="V862" s="380">
        <f t="shared" si="586"/>
        <v>0</v>
      </c>
      <c r="W862" s="385">
        <f t="shared" si="587"/>
        <v>0</v>
      </c>
      <c r="X862" s="380">
        <f>IF(R862&gt;200,95,IF(R862&lt;6,300,(Salinity!$CS$4)*R862^(Salinity!$CQ$4)))</f>
        <v>136.98901628021545</v>
      </c>
      <c r="Y862" s="380">
        <f>IF(S862&gt;150,85,(Salinity!$CS$11*S862^(Salinity!$CQ$11)))</f>
        <v>125.2102500473314</v>
      </c>
      <c r="Z862" s="385">
        <f>IF(T862&gt;100,85,IF(T862&lt;1.2,500,Salinity!$CS$18*(T862^(Salinity!$CQ$18))))</f>
        <v>113.05139254822168</v>
      </c>
      <c r="AA862" s="415">
        <f t="shared" si="601"/>
        <v>2953.6208500150128</v>
      </c>
      <c r="AB862" s="415">
        <f t="shared" si="602"/>
        <v>6010.6999041799854</v>
      </c>
      <c r="AC862" s="415">
        <f t="shared" si="603"/>
        <v>4756.3057530021333</v>
      </c>
      <c r="AD862" s="381">
        <f t="shared" si="604"/>
        <v>667.8181355779999</v>
      </c>
      <c r="AE862" s="365">
        <v>21.561004890883268</v>
      </c>
      <c r="AF862" s="365">
        <v>48.004855049070251</v>
      </c>
      <c r="AG862" s="366">
        <v>42.072066922778923</v>
      </c>
      <c r="AH862" s="365">
        <f t="shared" si="588"/>
        <v>0</v>
      </c>
      <c r="AI862" s="365">
        <f t="shared" si="589"/>
        <v>0</v>
      </c>
      <c r="AJ862" s="366">
        <f t="shared" si="590"/>
        <v>0</v>
      </c>
      <c r="AK862" s="404">
        <f>IF(AE862&gt;200,95,IF(AE862&lt;6,300,(Salinity!$CS$4)*AE862^(Salinity!$CQ$4)))</f>
        <v>136.98901628021545</v>
      </c>
      <c r="AL862" s="404">
        <f>IF(AF862&gt;150,85,(Salinity!$CS$11*AF862^(Salinity!$CQ$11)))</f>
        <v>125.2102500473314</v>
      </c>
      <c r="AM862" s="417">
        <f>IF(AG862&gt;100,85,IF(AG862&lt;1.2,500,Salinity!$CS$18*(AG862^(Salinity!$CQ$18))))</f>
        <v>113.05139254822168</v>
      </c>
      <c r="AN862" s="404">
        <f t="shared" si="605"/>
        <v>2953.6208500150128</v>
      </c>
      <c r="AO862" s="404">
        <f t="shared" si="606"/>
        <v>6010.6999041799854</v>
      </c>
      <c r="AP862" s="404">
        <f t="shared" si="607"/>
        <v>4756.3057530021333</v>
      </c>
      <c r="AQ862" s="367">
        <f t="shared" si="608"/>
        <v>667.8181355779999</v>
      </c>
      <c r="AR862" s="368">
        <v>21.561004890883268</v>
      </c>
      <c r="AS862" s="368">
        <v>48.004855049070251</v>
      </c>
      <c r="AT862" s="369">
        <v>42.072066922778923</v>
      </c>
      <c r="AU862" s="368">
        <f t="shared" si="591"/>
        <v>0</v>
      </c>
      <c r="AV862" s="368">
        <f t="shared" si="592"/>
        <v>0</v>
      </c>
      <c r="AW862" s="369">
        <f t="shared" si="593"/>
        <v>0</v>
      </c>
      <c r="AX862" s="368">
        <f>IF(AR862&gt;200,95,IF(AR862&lt;6,300,(Salinity!$CS$4)*AR862^(Salinity!$CQ$4)))</f>
        <v>136.98901628021545</v>
      </c>
      <c r="AY862" s="368">
        <f>IF(AS862&gt;150,85,(Salinity!$CS$11*AS862^(Salinity!$CQ$11)))</f>
        <v>125.2102500473314</v>
      </c>
      <c r="AZ862" s="369">
        <f>IF(AT862&gt;100,85,IF(AT862&lt;1.2,500,Salinity!$CS$18*(AT862^(Salinity!$CQ$18))))</f>
        <v>113.05139254822168</v>
      </c>
      <c r="BA862" s="419">
        <f t="shared" si="609"/>
        <v>2953.6208500150128</v>
      </c>
      <c r="BB862" s="419">
        <f t="shared" si="610"/>
        <v>6010.6999041799854</v>
      </c>
      <c r="BC862" s="419">
        <f t="shared" si="611"/>
        <v>4756.3057530021333</v>
      </c>
      <c r="BD862" s="370">
        <f t="shared" si="612"/>
        <v>667.8181355779999</v>
      </c>
      <c r="BE862" s="396">
        <v>21.561004890883268</v>
      </c>
      <c r="BF862" s="396">
        <v>48.004855049070251</v>
      </c>
      <c r="BG862" s="397">
        <v>42.072066922778923</v>
      </c>
      <c r="BH862" s="396">
        <f t="shared" si="594"/>
        <v>0</v>
      </c>
      <c r="BI862" s="396">
        <f t="shared" si="595"/>
        <v>0</v>
      </c>
      <c r="BJ862" s="397">
        <f t="shared" si="596"/>
        <v>0</v>
      </c>
      <c r="BK862" s="396">
        <f>IF(BE862&gt;200,95,IF(BE862&lt;6,300,(Salinity!$CS$4)*BE862^(Salinity!$CQ$4)))</f>
        <v>136.98901628021545</v>
      </c>
      <c r="BL862" s="396">
        <f>IF(BF862&gt;150,85,(Salinity!$CS$11*BF862^(Salinity!$CQ$11)))</f>
        <v>125.2102500473314</v>
      </c>
      <c r="BM862" s="397">
        <f>IF(BG862&gt;100,85,IF(BG862&lt;1.2,500,Salinity!$CS$18*(BG862^(Salinity!$CQ$18))))</f>
        <v>113.05139254822168</v>
      </c>
      <c r="BN862" s="396">
        <f t="shared" si="613"/>
        <v>2953.6208500150128</v>
      </c>
      <c r="BO862" s="396">
        <f t="shared" si="614"/>
        <v>6010.6999041799854</v>
      </c>
      <c r="BP862" s="396">
        <f t="shared" si="615"/>
        <v>4756.3057530021333</v>
      </c>
      <c r="BQ862" s="398">
        <f t="shared" si="616"/>
        <v>667.8181355779999</v>
      </c>
      <c r="BR862" s="171"/>
      <c r="BS862" s="410"/>
      <c r="BT862" s="171">
        <v>98.576922617510334</v>
      </c>
      <c r="BU862" s="240">
        <v>86.659271240234375</v>
      </c>
      <c r="BV862" s="356">
        <f t="shared" si="573"/>
        <v>4.5908371836821402</v>
      </c>
      <c r="BW862" s="356">
        <f t="shared" si="574"/>
        <v>4.4619840068629992</v>
      </c>
      <c r="BX862" s="356">
        <f t="shared" si="575"/>
        <v>109.79914891750798</v>
      </c>
      <c r="BY862" s="356">
        <f t="shared" si="576"/>
        <v>23.139877677273603</v>
      </c>
      <c r="BZ862" s="356"/>
      <c r="CA862" s="240">
        <v>167.74657089359505</v>
      </c>
      <c r="CB862" s="240">
        <v>85</v>
      </c>
      <c r="CC862" s="356">
        <f t="shared" si="577"/>
        <v>5.1224543338759112</v>
      </c>
      <c r="CD862" s="356">
        <f t="shared" si="578"/>
        <v>4.4426512564903167</v>
      </c>
      <c r="CE862" s="356">
        <f t="shared" si="579"/>
        <v>85</v>
      </c>
      <c r="CF862" s="356">
        <f t="shared" si="580"/>
        <v>0</v>
      </c>
      <c r="CG862" s="356"/>
      <c r="CH862" s="372">
        <v>76.746053799715909</v>
      </c>
      <c r="CI862" s="240">
        <v>85</v>
      </c>
      <c r="CJ862" s="356">
        <f t="shared" si="581"/>
        <v>4.3405019688550972</v>
      </c>
      <c r="CK862" s="356">
        <f t="shared" si="582"/>
        <v>4.4426512564903167</v>
      </c>
      <c r="CL862" s="356">
        <f t="shared" si="583"/>
        <v>90.593881363373058</v>
      </c>
      <c r="CM862" s="356">
        <f t="shared" si="584"/>
        <v>5.5938813633730575</v>
      </c>
    </row>
    <row r="863" spans="1:91">
      <c r="A863" s="16">
        <v>34001</v>
      </c>
      <c r="B863" s="144">
        <v>28</v>
      </c>
      <c r="C863" s="17">
        <v>2</v>
      </c>
      <c r="D863" s="18">
        <v>1993</v>
      </c>
      <c r="E863" s="364" t="s">
        <v>25</v>
      </c>
      <c r="F863" s="240">
        <f>SJR!BB863</f>
        <v>196.28390043904957</v>
      </c>
      <c r="G863" s="171">
        <f>Stan!AP863</f>
        <v>8.8954984100594015</v>
      </c>
      <c r="H863" s="240">
        <f>Tuol!AI863</f>
        <v>26.721111909220042</v>
      </c>
      <c r="I863" s="372">
        <f>Merc!AL863</f>
        <v>24.953780830320248</v>
      </c>
      <c r="J863" s="240">
        <v>751.8287353515625</v>
      </c>
      <c r="K863" s="240">
        <v>257.76107788085937</v>
      </c>
      <c r="L863" s="240">
        <v>148.597900390625</v>
      </c>
      <c r="M863" s="372">
        <v>115.63126373291016</v>
      </c>
      <c r="N863" s="240">
        <f t="shared" si="597"/>
        <v>147571.87663696264</v>
      </c>
      <c r="O863" s="240">
        <f t="shared" si="598"/>
        <v>2292.9132584643821</v>
      </c>
      <c r="P863" s="240">
        <f t="shared" si="599"/>
        <v>3970.7011258130233</v>
      </c>
      <c r="Q863" s="240">
        <f t="shared" si="600"/>
        <v>2885.4372123239982</v>
      </c>
      <c r="R863" s="381">
        <f>WSE_Calcs!BC863</f>
        <v>64.8</v>
      </c>
      <c r="S863" s="381">
        <f>WSE_Calcs!BR863</f>
        <v>96.6</v>
      </c>
      <c r="T863" s="381">
        <f>WSE_Calcs!CE863</f>
        <v>60</v>
      </c>
      <c r="U863" s="380">
        <f t="shared" si="585"/>
        <v>55.904501589940594</v>
      </c>
      <c r="V863" s="380">
        <f t="shared" si="586"/>
        <v>69.878888090779952</v>
      </c>
      <c r="W863" s="385">
        <f t="shared" si="587"/>
        <v>35.046219169679752</v>
      </c>
      <c r="X863" s="380">
        <f>IF(R863&gt;200,95,IF(R863&lt;6,300,(Salinity!$CS$4)*R863^(Salinity!$CQ$4)))</f>
        <v>116.71334421881278</v>
      </c>
      <c r="Y863" s="380">
        <f>IF(S863&gt;150,85,(Salinity!$CS$11*S863^(Salinity!$CQ$11)))</f>
        <v>98.916792879339127</v>
      </c>
      <c r="Z863" s="385">
        <f>IF(T863&gt;100,85,IF(T863&lt;1.2,500,Salinity!$CS$18*(T863^(Salinity!$CQ$18))))</f>
        <v>99.193520928457716</v>
      </c>
      <c r="AA863" s="415">
        <f t="shared" si="601"/>
        <v>7563.0247053790681</v>
      </c>
      <c r="AB863" s="415">
        <f t="shared" si="602"/>
        <v>9555.3621921441591</v>
      </c>
      <c r="AC863" s="415">
        <f t="shared" si="603"/>
        <v>5951.611255707463</v>
      </c>
      <c r="AD863" s="381">
        <f t="shared" si="604"/>
        <v>452.21706542246136</v>
      </c>
      <c r="AE863" s="365">
        <v>21.599999999999994</v>
      </c>
      <c r="AF863" s="365">
        <v>32.200000000000003</v>
      </c>
      <c r="AG863" s="366">
        <v>20</v>
      </c>
      <c r="AH863" s="365">
        <f t="shared" si="588"/>
        <v>12.704501589940593</v>
      </c>
      <c r="AI863" s="365">
        <f t="shared" si="589"/>
        <v>5.4788880907799609</v>
      </c>
      <c r="AJ863" s="366">
        <f t="shared" si="590"/>
        <v>-4.9537808303202482</v>
      </c>
      <c r="AK863" s="404">
        <f>IF(AE863&gt;200,95,IF(AE863&lt;6,300,(Salinity!$CS$4)*AE863^(Salinity!$CQ$4)))</f>
        <v>136.95298936328018</v>
      </c>
      <c r="AL863" s="404">
        <f>IF(AF863&gt;150,85,(Salinity!$CS$11*AF863^(Salinity!$CQ$11)))</f>
        <v>143.2518402870528</v>
      </c>
      <c r="AM863" s="417">
        <f>IF(AG863&gt;100,85,IF(AG863&lt;1.2,500,Salinity!$CS$18*(AG863^(Salinity!$CQ$18))))</f>
        <v>148.68184573984772</v>
      </c>
      <c r="AN863" s="404">
        <f t="shared" si="605"/>
        <v>2958.1845702468513</v>
      </c>
      <c r="AO863" s="404">
        <f t="shared" si="606"/>
        <v>4612.7092572431002</v>
      </c>
      <c r="AP863" s="404">
        <f t="shared" si="607"/>
        <v>2973.6369147969544</v>
      </c>
      <c r="AQ863" s="367">
        <f t="shared" si="608"/>
        <v>711.01551536156444</v>
      </c>
      <c r="AR863" s="368">
        <v>43.199999999999989</v>
      </c>
      <c r="AS863" s="368">
        <v>64.400000000000006</v>
      </c>
      <c r="AT863" s="369">
        <v>40</v>
      </c>
      <c r="AU863" s="368">
        <f t="shared" si="591"/>
        <v>34.304501589940585</v>
      </c>
      <c r="AV863" s="368">
        <f t="shared" si="592"/>
        <v>37.678888090779964</v>
      </c>
      <c r="AW863" s="369">
        <f t="shared" si="593"/>
        <v>15.046219169679752</v>
      </c>
      <c r="AX863" s="368">
        <f>IF(AR863&gt;200,95,IF(AR863&lt;6,300,(Salinity!$CS$4)*AR863^(Salinity!$CQ$4)))</f>
        <v>123.80916996568031</v>
      </c>
      <c r="AY863" s="368">
        <f>IF(AS863&gt;150,85,(Salinity!$CS$11*AS863^(Salinity!$CQ$11)))</f>
        <v>113.40381432340456</v>
      </c>
      <c r="AZ863" s="369">
        <f>IF(AT863&gt;100,85,IF(AT863&lt;1.2,500,Salinity!$CS$18*(AT863^(Salinity!$CQ$18))))</f>
        <v>115.17454226505588</v>
      </c>
      <c r="BA863" s="419">
        <f t="shared" si="609"/>
        <v>5348.5561425173883</v>
      </c>
      <c r="BB863" s="419">
        <f t="shared" si="610"/>
        <v>7303.2056424272541</v>
      </c>
      <c r="BC863" s="419">
        <f t="shared" si="611"/>
        <v>4606.9816906022352</v>
      </c>
      <c r="BD863" s="370">
        <f t="shared" si="612"/>
        <v>549.50280664821582</v>
      </c>
      <c r="BE863" s="396">
        <v>64.8</v>
      </c>
      <c r="BF863" s="396">
        <v>96.6</v>
      </c>
      <c r="BG863" s="397">
        <v>60</v>
      </c>
      <c r="BH863" s="396">
        <f t="shared" si="594"/>
        <v>55.904501589940594</v>
      </c>
      <c r="BI863" s="396">
        <f t="shared" si="595"/>
        <v>69.878888090779952</v>
      </c>
      <c r="BJ863" s="397">
        <f t="shared" si="596"/>
        <v>35.046219169679752</v>
      </c>
      <c r="BK863" s="396">
        <f>IF(BE863&gt;200,95,IF(BE863&lt;6,300,(Salinity!$CS$4)*BE863^(Salinity!$CQ$4)))</f>
        <v>116.71334421881278</v>
      </c>
      <c r="BL863" s="396">
        <f>IF(BF863&gt;150,85,(Salinity!$CS$11*BF863^(Salinity!$CQ$11)))</f>
        <v>98.916792879339127</v>
      </c>
      <c r="BM863" s="397">
        <f>IF(BG863&gt;100,85,IF(BG863&lt;1.2,500,Salinity!$CS$18*(BG863^(Salinity!$CQ$18))))</f>
        <v>99.193520928457716</v>
      </c>
      <c r="BN863" s="396">
        <f t="shared" si="613"/>
        <v>7563.0247053790681</v>
      </c>
      <c r="BO863" s="396">
        <f t="shared" si="614"/>
        <v>9555.3621921441591</v>
      </c>
      <c r="BP863" s="396">
        <f t="shared" si="615"/>
        <v>5951.611255707463</v>
      </c>
      <c r="BQ863" s="398">
        <f t="shared" si="616"/>
        <v>452.2170654224613</v>
      </c>
      <c r="BR863" s="171"/>
      <c r="BS863" s="410"/>
      <c r="BT863" s="171">
        <v>98.576922617510334</v>
      </c>
      <c r="BU863" s="240">
        <v>85</v>
      </c>
      <c r="BV863" s="356">
        <f t="shared" si="573"/>
        <v>4.5908371836821402</v>
      </c>
      <c r="BW863" s="356">
        <f t="shared" si="574"/>
        <v>4.4426512564903167</v>
      </c>
      <c r="BX863" s="356">
        <f t="shared" si="575"/>
        <v>109.79914891750798</v>
      </c>
      <c r="BY863" s="356">
        <f t="shared" si="576"/>
        <v>24.799148917507978</v>
      </c>
      <c r="BZ863" s="356"/>
      <c r="CA863" s="240">
        <v>168.44848673166322</v>
      </c>
      <c r="CB863" s="240">
        <v>85</v>
      </c>
      <c r="CC863" s="356">
        <f t="shared" si="577"/>
        <v>5.1266299863254972</v>
      </c>
      <c r="CD863" s="356">
        <f t="shared" si="578"/>
        <v>4.4426512564903167</v>
      </c>
      <c r="CE863" s="356">
        <f t="shared" si="579"/>
        <v>85</v>
      </c>
      <c r="CF863" s="356">
        <f t="shared" si="580"/>
        <v>0</v>
      </c>
      <c r="CG863" s="356"/>
      <c r="CH863" s="372">
        <v>76.948740718620869</v>
      </c>
      <c r="CI863" s="240">
        <v>85</v>
      </c>
      <c r="CJ863" s="356">
        <f t="shared" si="581"/>
        <v>4.343139495220778</v>
      </c>
      <c r="CK863" s="356">
        <f t="shared" si="582"/>
        <v>4.4426512564903167</v>
      </c>
      <c r="CL863" s="356">
        <f t="shared" si="583"/>
        <v>90.505895653330512</v>
      </c>
      <c r="CM863" s="356">
        <f t="shared" si="584"/>
        <v>5.5058956533305121</v>
      </c>
    </row>
    <row r="864" spans="1:91">
      <c r="A864" s="16">
        <v>34029</v>
      </c>
      <c r="B864" s="144">
        <v>31</v>
      </c>
      <c r="C864" s="17">
        <v>3</v>
      </c>
      <c r="D864" s="18">
        <v>1993</v>
      </c>
      <c r="E864" s="364" t="s">
        <v>25</v>
      </c>
      <c r="F864" s="240">
        <f>SJR!BB864</f>
        <v>210.28760330578513</v>
      </c>
      <c r="G864" s="171">
        <f>Stan!AP864</f>
        <v>36.756226433367772</v>
      </c>
      <c r="H864" s="240">
        <f>Tuol!AI864</f>
        <v>18.770092934852791</v>
      </c>
      <c r="I864" s="372">
        <f>Merc!AL864</f>
        <v>26.915068722559401</v>
      </c>
      <c r="J864" s="240">
        <v>747.085205078125</v>
      </c>
      <c r="K864" s="240">
        <v>92.625686645507813</v>
      </c>
      <c r="L864" s="240">
        <v>174.53947448730469</v>
      </c>
      <c r="M864" s="372">
        <v>118.25701141357422</v>
      </c>
      <c r="N864" s="240">
        <f t="shared" si="597"/>
        <v>157102.75724108989</v>
      </c>
      <c r="O864" s="240">
        <f t="shared" si="598"/>
        <v>3404.5707118884543</v>
      </c>
      <c r="P864" s="240">
        <f t="shared" si="599"/>
        <v>3276.1221569270765</v>
      </c>
      <c r="Q864" s="240">
        <f t="shared" si="600"/>
        <v>3182.8955891208416</v>
      </c>
      <c r="R864" s="381">
        <f>WSE_Calcs!BC864</f>
        <v>140.4</v>
      </c>
      <c r="S864" s="381">
        <f>WSE_Calcs!BR864</f>
        <v>191.4</v>
      </c>
      <c r="T864" s="381">
        <f>WSE_Calcs!CE864</f>
        <v>94.2</v>
      </c>
      <c r="U864" s="380">
        <f t="shared" si="585"/>
        <v>103.64377356663223</v>
      </c>
      <c r="V864" s="380">
        <f t="shared" si="586"/>
        <v>172.62990706514722</v>
      </c>
      <c r="W864" s="385">
        <f t="shared" si="587"/>
        <v>67.284931277440606</v>
      </c>
      <c r="X864" s="380">
        <f>IF(R864&gt;200,95,IF(R864&lt;6,300,(Salinity!$CS$4)*R864^(Salinity!$CQ$4)))</f>
        <v>104.28977893119858</v>
      </c>
      <c r="Y864" s="380">
        <f>IF(S864&gt;150,85,(Salinity!$CS$11*S864^(Salinity!$CQ$11)))</f>
        <v>85</v>
      </c>
      <c r="Z864" s="385">
        <f>IF(T864&gt;100,85,IF(T864&lt;1.2,500,Salinity!$CS$18*(T864^(Salinity!$CQ$18))))</f>
        <v>84.006438622339857</v>
      </c>
      <c r="AA864" s="415">
        <f t="shared" si="601"/>
        <v>14642.284961940282</v>
      </c>
      <c r="AB864" s="415">
        <f t="shared" si="602"/>
        <v>16269</v>
      </c>
      <c r="AC864" s="415">
        <f t="shared" si="603"/>
        <v>7913.4065182244149</v>
      </c>
      <c r="AD864" s="381">
        <f t="shared" si="604"/>
        <v>335.94859936180575</v>
      </c>
      <c r="AE864" s="365">
        <v>46.8</v>
      </c>
      <c r="AF864" s="365">
        <v>63.800000000000004</v>
      </c>
      <c r="AG864" s="366">
        <v>31.400000000000006</v>
      </c>
      <c r="AH864" s="365">
        <f t="shared" si="588"/>
        <v>10.043773566632225</v>
      </c>
      <c r="AI864" s="365">
        <f t="shared" si="589"/>
        <v>45.029907065147214</v>
      </c>
      <c r="AJ864" s="366">
        <f t="shared" si="590"/>
        <v>4.4849312774406052</v>
      </c>
      <c r="AK864" s="404">
        <f>IF(AE864&gt;200,95,IF(AE864&lt;6,300,(Salinity!$CS$4)*AE864^(Salinity!$CQ$4)))</f>
        <v>122.37501273107267</v>
      </c>
      <c r="AL864" s="404">
        <f>IF(AF864&gt;150,85,(Salinity!$CS$11*AF864^(Salinity!$CQ$11)))</f>
        <v>113.76219796822417</v>
      </c>
      <c r="AM864" s="417">
        <f>IF(AG864&gt;100,85,IF(AG864&lt;1.2,500,Salinity!$CS$18*(AG864^(Salinity!$CQ$18))))</f>
        <v>125.91782438501372</v>
      </c>
      <c r="AN864" s="404">
        <f t="shared" si="605"/>
        <v>5727.1505958142006</v>
      </c>
      <c r="AO864" s="404">
        <f t="shared" si="606"/>
        <v>7258.0282303727026</v>
      </c>
      <c r="AP864" s="404">
        <f t="shared" si="607"/>
        <v>3953.8196856894315</v>
      </c>
      <c r="AQ864" s="367">
        <f t="shared" si="608"/>
        <v>608.4138225330222</v>
      </c>
      <c r="AR864" s="368">
        <v>93.600000000000023</v>
      </c>
      <c r="AS864" s="368">
        <v>127.60000000000001</v>
      </c>
      <c r="AT864" s="369">
        <v>62.800000000000011</v>
      </c>
      <c r="AU864" s="368">
        <f t="shared" si="591"/>
        <v>56.843773566632251</v>
      </c>
      <c r="AV864" s="368">
        <f t="shared" si="592"/>
        <v>108.82990706514721</v>
      </c>
      <c r="AW864" s="369">
        <f t="shared" si="593"/>
        <v>35.884931277440614</v>
      </c>
      <c r="AX864" s="368">
        <f>IF(AR864&gt;200,95,IF(AR864&lt;6,300,(Salinity!$CS$4)*AR864^(Salinity!$CQ$4)))</f>
        <v>110.63028869405602</v>
      </c>
      <c r="AY864" s="368">
        <f>IF(AS864&gt;150,85,(Salinity!$CS$11*AS864^(Salinity!$CQ$11)))</f>
        <v>90.058648807298383</v>
      </c>
      <c r="AZ864" s="369">
        <f>IF(AT864&gt;100,85,IF(AT864&lt;1.2,500,Salinity!$CS$18*(AT864^(Salinity!$CQ$18))))</f>
        <v>97.540676297031411</v>
      </c>
      <c r="BA864" s="419">
        <f t="shared" si="609"/>
        <v>10354.995021763645</v>
      </c>
      <c r="BB864" s="419">
        <f t="shared" si="610"/>
        <v>11491.483587811274</v>
      </c>
      <c r="BC864" s="419">
        <f t="shared" si="611"/>
        <v>6125.5544714535736</v>
      </c>
      <c r="BD864" s="370">
        <f t="shared" si="612"/>
        <v>425.42870467490548</v>
      </c>
      <c r="BE864" s="396">
        <v>140.4</v>
      </c>
      <c r="BF864" s="396">
        <v>191.4</v>
      </c>
      <c r="BG864" s="397">
        <v>94.2</v>
      </c>
      <c r="BH864" s="396">
        <f t="shared" si="594"/>
        <v>103.64377356663223</v>
      </c>
      <c r="BI864" s="396">
        <f t="shared" si="595"/>
        <v>172.62990706514722</v>
      </c>
      <c r="BJ864" s="397">
        <f t="shared" si="596"/>
        <v>67.284931277440606</v>
      </c>
      <c r="BK864" s="396">
        <f>IF(BE864&gt;200,95,IF(BE864&lt;6,300,(Salinity!$CS$4)*BE864^(Salinity!$CQ$4)))</f>
        <v>104.28977893119858</v>
      </c>
      <c r="BL864" s="396">
        <f>IF(BF864&gt;150,85,(Salinity!$CS$11*BF864^(Salinity!$CQ$11)))</f>
        <v>85</v>
      </c>
      <c r="BM864" s="397">
        <f>IF(BG864&gt;100,85,IF(BG864&lt;1.2,500,Salinity!$CS$18*(BG864^(Salinity!$CQ$18))))</f>
        <v>84.006438622339857</v>
      </c>
      <c r="BN864" s="396">
        <f t="shared" si="613"/>
        <v>14642.284961940282</v>
      </c>
      <c r="BO864" s="396">
        <f t="shared" si="614"/>
        <v>16269</v>
      </c>
      <c r="BP864" s="396">
        <f t="shared" si="615"/>
        <v>7913.4065182244149</v>
      </c>
      <c r="BQ864" s="398">
        <f t="shared" si="616"/>
        <v>335.9485993618058</v>
      </c>
      <c r="BR864" s="171"/>
      <c r="BS864" s="410"/>
      <c r="BT864" s="171">
        <v>99.341449509297519</v>
      </c>
      <c r="BU864" s="240">
        <v>101.32117462158203</v>
      </c>
      <c r="BV864" s="356">
        <f t="shared" si="573"/>
        <v>4.5985629009689415</v>
      </c>
      <c r="BW864" s="356">
        <f t="shared" si="574"/>
        <v>4.6182954182520426</v>
      </c>
      <c r="BX864" s="356">
        <f t="shared" si="575"/>
        <v>109.67574090190088</v>
      </c>
      <c r="BY864" s="356">
        <f t="shared" si="576"/>
        <v>8.3545662803188492</v>
      </c>
      <c r="BZ864" s="356"/>
      <c r="CA864" s="240">
        <v>168.49215360278924</v>
      </c>
      <c r="CB864" s="240">
        <v>85</v>
      </c>
      <c r="CC864" s="356">
        <f t="shared" si="577"/>
        <v>5.1268891825526257</v>
      </c>
      <c r="CD864" s="356">
        <f t="shared" si="578"/>
        <v>4.4426512564903167</v>
      </c>
      <c r="CE864" s="356">
        <f t="shared" si="579"/>
        <v>85</v>
      </c>
      <c r="CF864" s="356">
        <f t="shared" si="580"/>
        <v>0</v>
      </c>
      <c r="CG864" s="356"/>
      <c r="CH864" s="372">
        <v>76.950024212293386</v>
      </c>
      <c r="CI864" s="240">
        <v>85</v>
      </c>
      <c r="CJ864" s="356">
        <f t="shared" si="581"/>
        <v>4.3431561749345251</v>
      </c>
      <c r="CK864" s="356">
        <f t="shared" si="582"/>
        <v>4.4426512564903167</v>
      </c>
      <c r="CL864" s="356">
        <f t="shared" si="583"/>
        <v>90.505339503797344</v>
      </c>
      <c r="CM864" s="356">
        <f t="shared" si="584"/>
        <v>5.5053395037973445</v>
      </c>
    </row>
    <row r="865" spans="1:91">
      <c r="A865" s="16">
        <v>34060</v>
      </c>
      <c r="B865" s="144">
        <v>30</v>
      </c>
      <c r="C865" s="17">
        <v>4</v>
      </c>
      <c r="D865" s="18">
        <v>1993</v>
      </c>
      <c r="E865" s="364" t="s">
        <v>25</v>
      </c>
      <c r="F865" s="240">
        <f>SJR!BB865</f>
        <v>196.52227530991735</v>
      </c>
      <c r="G865" s="171">
        <f>Stan!AP865</f>
        <v>76.52033106275826</v>
      </c>
      <c r="H865" s="240">
        <f>Tuol!AI865</f>
        <v>67.019049425361573</v>
      </c>
      <c r="I865" s="372">
        <f>Merc!AL865</f>
        <v>0.51383470897832195</v>
      </c>
      <c r="J865" s="240">
        <v>429.92495727539062</v>
      </c>
      <c r="K865" s="240">
        <v>89.158203125</v>
      </c>
      <c r="L865" s="240">
        <v>123.39876556396484</v>
      </c>
      <c r="M865" s="372">
        <v>500</v>
      </c>
      <c r="N865" s="240">
        <f t="shared" si="597"/>
        <v>84489.830816278773</v>
      </c>
      <c r="O865" s="240">
        <f t="shared" si="598"/>
        <v>6822.4152200856479</v>
      </c>
      <c r="P865" s="240">
        <f t="shared" si="599"/>
        <v>8270.0679683599647</v>
      </c>
      <c r="Q865" s="240">
        <f t="shared" si="600"/>
        <v>256.91735448916097</v>
      </c>
      <c r="R865" s="381">
        <f>WSE_Calcs!BC865</f>
        <v>148.7603305785124</v>
      </c>
      <c r="S865" s="381">
        <f>WSE_Calcs!BR865</f>
        <v>201</v>
      </c>
      <c r="T865" s="381">
        <f>WSE_Calcs!CE865</f>
        <v>108.60000000000001</v>
      </c>
      <c r="U865" s="380">
        <f t="shared" si="585"/>
        <v>72.239999515754135</v>
      </c>
      <c r="V865" s="380">
        <f t="shared" si="586"/>
        <v>133.98095057463843</v>
      </c>
      <c r="W865" s="385">
        <f t="shared" si="587"/>
        <v>108.08616529102169</v>
      </c>
      <c r="X865" s="380">
        <f>IF(R865&gt;200,95,IF(R865&lt;6,300,(Salinity!$CS$4)*R865^(Salinity!$CQ$4)))</f>
        <v>103.41539873827449</v>
      </c>
      <c r="Y865" s="380">
        <f>IF(S865&gt;150,85,(Salinity!$CS$11*S865^(Salinity!$CQ$11)))</f>
        <v>85</v>
      </c>
      <c r="Z865" s="385">
        <f>IF(T865&gt;100,85,IF(T865&lt;1.2,500,Salinity!$CS$18*(T865^(Salinity!$CQ$18))))</f>
        <v>85</v>
      </c>
      <c r="AA865" s="415">
        <f t="shared" si="601"/>
        <v>15384.108903214386</v>
      </c>
      <c r="AB865" s="415">
        <f t="shared" si="602"/>
        <v>17085</v>
      </c>
      <c r="AC865" s="415">
        <f t="shared" si="603"/>
        <v>9231</v>
      </c>
      <c r="AD865" s="381">
        <f t="shared" si="604"/>
        <v>216.98152298275591</v>
      </c>
      <c r="AE865" s="365">
        <v>49.800000000000011</v>
      </c>
      <c r="AF865" s="365">
        <v>66.999999999999986</v>
      </c>
      <c r="AG865" s="366">
        <v>36.200000000000003</v>
      </c>
      <c r="AH865" s="365">
        <f t="shared" si="588"/>
        <v>-26.720331062758248</v>
      </c>
      <c r="AI865" s="365">
        <f t="shared" si="589"/>
        <v>-1.9049425361586714E-2</v>
      </c>
      <c r="AJ865" s="366">
        <f t="shared" si="590"/>
        <v>35.68616529102168</v>
      </c>
      <c r="AK865" s="404">
        <f>IF(AE865&gt;200,95,IF(AE865&lt;6,300,(Salinity!$CS$4)*AE865^(Salinity!$CQ$4)))</f>
        <v>121.27323523024887</v>
      </c>
      <c r="AL865" s="404">
        <f>IF(AF865&gt;150,85,(Salinity!$CS$11*AF865^(Salinity!$CQ$11)))</f>
        <v>111.90088942404658</v>
      </c>
      <c r="AM865" s="417">
        <f>IF(AG865&gt;100,85,IF(AG865&lt;1.2,500,Salinity!$CS$18*(AG865^(Salinity!$CQ$18))))</f>
        <v>119.48886782563092</v>
      </c>
      <c r="AN865" s="404">
        <f t="shared" si="605"/>
        <v>6039.4071144663949</v>
      </c>
      <c r="AO865" s="404">
        <f t="shared" si="606"/>
        <v>7497.3595914111193</v>
      </c>
      <c r="AP865" s="404">
        <f t="shared" si="607"/>
        <v>4325.4970152878395</v>
      </c>
      <c r="AQ865" s="367">
        <f t="shared" si="608"/>
        <v>423.43452560077816</v>
      </c>
      <c r="AR865" s="368">
        <v>99.600000000000023</v>
      </c>
      <c r="AS865" s="368">
        <v>133.99999999999997</v>
      </c>
      <c r="AT865" s="369">
        <v>72.40000000000002</v>
      </c>
      <c r="AU865" s="368">
        <f t="shared" si="591"/>
        <v>23.079668937241763</v>
      </c>
      <c r="AV865" s="368">
        <f t="shared" si="592"/>
        <v>66.980950574638399</v>
      </c>
      <c r="AW865" s="369">
        <f t="shared" si="593"/>
        <v>71.886165291021697</v>
      </c>
      <c r="AX865" s="368">
        <f>IF(AR865&gt;200,95,IF(AR865&lt;6,300,(Salinity!$CS$4)*AR865^(Salinity!$CQ$4)))</f>
        <v>109.63425232786892</v>
      </c>
      <c r="AY865" s="368">
        <f>IF(AS865&gt;150,85,(Salinity!$CS$11*AS865^(Salinity!$CQ$11)))</f>
        <v>88.585163453675591</v>
      </c>
      <c r="AZ865" s="369">
        <f>IF(AT865&gt;100,85,IF(AT865&lt;1.2,500,Salinity!$CS$18*(AT865^(Salinity!$CQ$18))))</f>
        <v>92.5605650717213</v>
      </c>
      <c r="BA865" s="419">
        <f t="shared" si="609"/>
        <v>10919.571531855747</v>
      </c>
      <c r="BB865" s="419">
        <f t="shared" si="610"/>
        <v>11870.411902792526</v>
      </c>
      <c r="BC865" s="419">
        <f t="shared" si="611"/>
        <v>6701.3849111926238</v>
      </c>
      <c r="BD865" s="370">
        <f t="shared" si="612"/>
        <v>275.1473128200883</v>
      </c>
      <c r="BE865" s="396">
        <v>148.7603305785124</v>
      </c>
      <c r="BF865" s="396">
        <v>201</v>
      </c>
      <c r="BG865" s="397">
        <v>108.60000000000001</v>
      </c>
      <c r="BH865" s="396">
        <f t="shared" si="594"/>
        <v>72.239999515754135</v>
      </c>
      <c r="BI865" s="396">
        <f t="shared" si="595"/>
        <v>133.98095057463843</v>
      </c>
      <c r="BJ865" s="397">
        <f t="shared" si="596"/>
        <v>108.08616529102169</v>
      </c>
      <c r="BK865" s="396">
        <f>IF(BE865&gt;200,95,IF(BE865&lt;6,300,(Salinity!$CS$4)*BE865^(Salinity!$CQ$4)))</f>
        <v>103.41539873827449</v>
      </c>
      <c r="BL865" s="396">
        <f>IF(BF865&gt;150,85,(Salinity!$CS$11*BF865^(Salinity!$CQ$11)))</f>
        <v>85</v>
      </c>
      <c r="BM865" s="397">
        <f>IF(BG865&gt;100,85,IF(BG865&lt;1.2,500,Salinity!$CS$18*(BG865^(Salinity!$CQ$18))))</f>
        <v>85</v>
      </c>
      <c r="BN865" s="396">
        <f t="shared" si="613"/>
        <v>15384.108903214386</v>
      </c>
      <c r="BO865" s="396">
        <f t="shared" si="614"/>
        <v>17085</v>
      </c>
      <c r="BP865" s="396">
        <f t="shared" si="615"/>
        <v>9231</v>
      </c>
      <c r="BQ865" s="398">
        <f t="shared" si="616"/>
        <v>216.98152298275591</v>
      </c>
      <c r="BR865" s="171"/>
      <c r="BS865" s="410"/>
      <c r="BT865" s="171">
        <v>99.464941406250006</v>
      </c>
      <c r="BU865" s="240">
        <v>96.735992431640625</v>
      </c>
      <c r="BV865" s="356">
        <f t="shared" si="573"/>
        <v>4.5998052343996401</v>
      </c>
      <c r="BW865" s="356">
        <f t="shared" si="574"/>
        <v>4.5719855403597869</v>
      </c>
      <c r="BX865" s="356">
        <f t="shared" si="575"/>
        <v>109.65590923403768</v>
      </c>
      <c r="BY865" s="356">
        <f t="shared" si="576"/>
        <v>12.919916802397054</v>
      </c>
      <c r="BZ865" s="356"/>
      <c r="CA865" s="240">
        <v>172.79774825671487</v>
      </c>
      <c r="CB865" s="240">
        <v>85</v>
      </c>
      <c r="CC865" s="356">
        <f t="shared" si="577"/>
        <v>5.1521218253632632</v>
      </c>
      <c r="CD865" s="356">
        <f t="shared" si="578"/>
        <v>4.4426512564903167</v>
      </c>
      <c r="CE865" s="356">
        <f t="shared" si="579"/>
        <v>85</v>
      </c>
      <c r="CF865" s="356">
        <f t="shared" si="580"/>
        <v>0</v>
      </c>
      <c r="CG865" s="356"/>
      <c r="CH865" s="372">
        <v>78.087927669808877</v>
      </c>
      <c r="CI865" s="240">
        <v>85</v>
      </c>
      <c r="CJ865" s="356">
        <f t="shared" si="581"/>
        <v>4.3578354696071093</v>
      </c>
      <c r="CK865" s="356">
        <f t="shared" si="582"/>
        <v>4.4426512564903167</v>
      </c>
      <c r="CL865" s="356">
        <f t="shared" si="583"/>
        <v>90.01721226173153</v>
      </c>
      <c r="CM865" s="356">
        <f t="shared" si="584"/>
        <v>5.0172122617315296</v>
      </c>
    </row>
    <row r="866" spans="1:91">
      <c r="A866" s="16">
        <v>34090</v>
      </c>
      <c r="B866" s="144">
        <v>31</v>
      </c>
      <c r="C866" s="17">
        <v>5</v>
      </c>
      <c r="D866" s="18">
        <v>1993</v>
      </c>
      <c r="E866" s="364" t="s">
        <v>25</v>
      </c>
      <c r="F866" s="240">
        <f>SJR!BB866</f>
        <v>205.86297278538223</v>
      </c>
      <c r="G866" s="171">
        <f>Stan!AP866</f>
        <v>81.402478773889456</v>
      </c>
      <c r="H866" s="240">
        <f>Tuol!AI866</f>
        <v>81.074407283057852</v>
      </c>
      <c r="I866" s="372">
        <f>Merc!AL866</f>
        <v>3.9003395395830642</v>
      </c>
      <c r="J866" s="240">
        <v>440.99893188476562</v>
      </c>
      <c r="K866" s="240">
        <v>89.925514221191406</v>
      </c>
      <c r="L866" s="240">
        <v>110.45221710205078</v>
      </c>
      <c r="M866" s="372">
        <v>312.42379760742187</v>
      </c>
      <c r="N866" s="240">
        <f t="shared" si="597"/>
        <v>90785.351112976132</v>
      </c>
      <c r="O866" s="240">
        <f t="shared" si="598"/>
        <v>7320.159762621628</v>
      </c>
      <c r="P866" s="240">
        <f t="shared" si="599"/>
        <v>8954.8480346483921</v>
      </c>
      <c r="Q866" s="240">
        <f t="shared" si="600"/>
        <v>1218.5588909149242</v>
      </c>
      <c r="R866" s="381">
        <f>WSE_Calcs!BC866</f>
        <v>153.71900826446281</v>
      </c>
      <c r="S866" s="381">
        <f>WSE_Calcs!BR866</f>
        <v>215.20661157024793</v>
      </c>
      <c r="T866" s="381">
        <f>WSE_Calcs!CE866</f>
        <v>122.97520661157024</v>
      </c>
      <c r="U866" s="380">
        <f t="shared" si="585"/>
        <v>72.316529490573359</v>
      </c>
      <c r="V866" s="380">
        <f t="shared" si="586"/>
        <v>134.13220428719006</v>
      </c>
      <c r="W866" s="385">
        <f t="shared" si="587"/>
        <v>119.07486707198719</v>
      </c>
      <c r="X866" s="380">
        <f>IF(R866&gt;200,95,IF(R866&lt;6,300,(Salinity!$CS$4)*R866^(Salinity!$CQ$4)))</f>
        <v>102.92297609556867</v>
      </c>
      <c r="Y866" s="380">
        <f>IF(S866&gt;150,85,(Salinity!$CS$11*S866^(Salinity!$CQ$11)))</f>
        <v>85</v>
      </c>
      <c r="Z866" s="385">
        <f>IF(T866&gt;100,85,IF(T866&lt;1.2,500,Salinity!$CS$18*(T866^(Salinity!$CQ$18))))</f>
        <v>85</v>
      </c>
      <c r="AA866" s="415">
        <f t="shared" si="601"/>
        <v>15821.217813037829</v>
      </c>
      <c r="AB866" s="415">
        <f t="shared" si="602"/>
        <v>18292.561983471074</v>
      </c>
      <c r="AC866" s="415">
        <f t="shared" si="603"/>
        <v>10452.89256198347</v>
      </c>
      <c r="AD866" s="381">
        <f t="shared" si="604"/>
        <v>221.79419396510565</v>
      </c>
      <c r="AE866" s="365">
        <v>81.400000000000006</v>
      </c>
      <c r="AF866" s="365">
        <v>126.19999999999999</v>
      </c>
      <c r="AG866" s="366">
        <v>77.345394385808589</v>
      </c>
      <c r="AH866" s="365">
        <f t="shared" si="588"/>
        <v>-2.4787738894502809E-3</v>
      </c>
      <c r="AI866" s="365">
        <f t="shared" si="589"/>
        <v>45.125592716942137</v>
      </c>
      <c r="AJ866" s="366">
        <f t="shared" si="590"/>
        <v>73.445054846225531</v>
      </c>
      <c r="AK866" s="404">
        <f>IF(AE866&gt;200,95,IF(AE866&lt;6,300,(Salinity!$CS$4)*AE866^(Salinity!$CQ$4)))</f>
        <v>112.9022577182062</v>
      </c>
      <c r="AL866" s="404">
        <f>IF(AF866&gt;150,85,(Salinity!$CS$11*AF866^(Salinity!$CQ$11)))</f>
        <v>90.394187669121138</v>
      </c>
      <c r="AM866" s="417">
        <f>IF(AG866&gt;100,85,IF(AG866&lt;1.2,500,Salinity!$CS$18*(AG866^(Salinity!$CQ$18))))</f>
        <v>90.334623769011671</v>
      </c>
      <c r="AN866" s="404">
        <f t="shared" si="605"/>
        <v>9190.2437782619854</v>
      </c>
      <c r="AO866" s="404">
        <f t="shared" si="606"/>
        <v>11407.746483843086</v>
      </c>
      <c r="AP866" s="404">
        <f t="shared" si="607"/>
        <v>6986.9671021078466</v>
      </c>
      <c r="AQ866" s="367">
        <f t="shared" si="608"/>
        <v>310.9342133415069</v>
      </c>
      <c r="AR866" s="368">
        <v>153.71900826446281</v>
      </c>
      <c r="AS866" s="368">
        <v>215.20661157024796</v>
      </c>
      <c r="AT866" s="369">
        <v>122.97520661157027</v>
      </c>
      <c r="AU866" s="368">
        <f t="shared" si="591"/>
        <v>72.316529490573359</v>
      </c>
      <c r="AV866" s="368">
        <f t="shared" si="592"/>
        <v>134.13220428719012</v>
      </c>
      <c r="AW866" s="369">
        <f t="shared" si="593"/>
        <v>119.07486707198721</v>
      </c>
      <c r="AX866" s="368">
        <f>IF(AR866&gt;200,95,IF(AR866&lt;6,300,(Salinity!$CS$4)*AR866^(Salinity!$CQ$4)))</f>
        <v>102.92297609556867</v>
      </c>
      <c r="AY866" s="368">
        <f>IF(AS866&gt;150,85,(Salinity!$CS$11*AS866^(Salinity!$CQ$11)))</f>
        <v>85</v>
      </c>
      <c r="AZ866" s="369">
        <f>IF(AT866&gt;100,85,IF(AT866&lt;1.2,500,Salinity!$CS$18*(AT866^(Salinity!$CQ$18))))</f>
        <v>85</v>
      </c>
      <c r="BA866" s="419">
        <f t="shared" si="609"/>
        <v>15821.217813037829</v>
      </c>
      <c r="BB866" s="419">
        <f t="shared" si="610"/>
        <v>18292.561983471078</v>
      </c>
      <c r="BC866" s="419">
        <f t="shared" si="611"/>
        <v>10452.892561983474</v>
      </c>
      <c r="BD866" s="370">
        <f t="shared" si="612"/>
        <v>221.79419396510565</v>
      </c>
      <c r="BE866" s="396">
        <v>153.71900826446281</v>
      </c>
      <c r="BF866" s="396">
        <v>215.20661157024793</v>
      </c>
      <c r="BG866" s="397">
        <v>122.97520661157024</v>
      </c>
      <c r="BH866" s="396">
        <f t="shared" si="594"/>
        <v>72.316529490573359</v>
      </c>
      <c r="BI866" s="396">
        <f t="shared" si="595"/>
        <v>134.13220428719006</v>
      </c>
      <c r="BJ866" s="397">
        <f t="shared" si="596"/>
        <v>119.07486707198719</v>
      </c>
      <c r="BK866" s="396">
        <f>IF(BE866&gt;200,95,IF(BE866&lt;6,300,(Salinity!$CS$4)*BE866^(Salinity!$CQ$4)))</f>
        <v>102.92297609556867</v>
      </c>
      <c r="BL866" s="396">
        <f>IF(BF866&gt;150,85,(Salinity!$CS$11*BF866^(Salinity!$CQ$11)))</f>
        <v>85</v>
      </c>
      <c r="BM866" s="397">
        <f>IF(BG866&gt;100,85,IF(BG866&lt;1.2,500,Salinity!$CS$18*(BG866^(Salinity!$CQ$18))))</f>
        <v>85</v>
      </c>
      <c r="BN866" s="396">
        <f t="shared" si="613"/>
        <v>15821.217813037829</v>
      </c>
      <c r="BO866" s="396">
        <f t="shared" si="614"/>
        <v>18292.561983471074</v>
      </c>
      <c r="BP866" s="396">
        <f t="shared" si="615"/>
        <v>10452.89256198347</v>
      </c>
      <c r="BQ866" s="398">
        <f t="shared" si="616"/>
        <v>221.79419396510565</v>
      </c>
      <c r="BR866" s="171"/>
      <c r="BS866" s="410"/>
      <c r="BT866" s="171">
        <v>99.623127582644628</v>
      </c>
      <c r="BU866" s="240">
        <v>101.57191467285156</v>
      </c>
      <c r="BV866" s="356">
        <f t="shared" si="573"/>
        <v>4.601394342280253</v>
      </c>
      <c r="BW866" s="356">
        <f t="shared" si="574"/>
        <v>4.6207670665451408</v>
      </c>
      <c r="BX866" s="356">
        <f t="shared" si="575"/>
        <v>109.63054714911644</v>
      </c>
      <c r="BY866" s="356">
        <f t="shared" si="576"/>
        <v>8.0586324762648758</v>
      </c>
      <c r="BZ866" s="356"/>
      <c r="CA866" s="240">
        <v>172.86556640625</v>
      </c>
      <c r="CB866" s="240">
        <v>85</v>
      </c>
      <c r="CC866" s="356">
        <f t="shared" si="577"/>
        <v>5.1525142196239697</v>
      </c>
      <c r="CD866" s="356">
        <f t="shared" si="578"/>
        <v>4.4426512564903167</v>
      </c>
      <c r="CE866" s="356">
        <f t="shared" si="579"/>
        <v>85</v>
      </c>
      <c r="CF866" s="356">
        <f t="shared" si="580"/>
        <v>0</v>
      </c>
      <c r="CG866" s="356"/>
      <c r="CH866" s="372">
        <v>79.058151310692153</v>
      </c>
      <c r="CI866" s="240">
        <v>85</v>
      </c>
      <c r="CJ866" s="356">
        <f t="shared" si="581"/>
        <v>4.3701836742241875</v>
      </c>
      <c r="CK866" s="356">
        <f t="shared" si="582"/>
        <v>4.4426512564903167</v>
      </c>
      <c r="CL866" s="356">
        <f t="shared" si="583"/>
        <v>89.608639546226371</v>
      </c>
      <c r="CM866" s="356">
        <f t="shared" si="584"/>
        <v>4.608639546226371</v>
      </c>
    </row>
    <row r="867" spans="1:91">
      <c r="A867" s="16">
        <v>34121</v>
      </c>
      <c r="B867" s="144">
        <v>30</v>
      </c>
      <c r="C867" s="17">
        <v>6</v>
      </c>
      <c r="D867" s="18">
        <v>1993</v>
      </c>
      <c r="E867" s="364" t="s">
        <v>25</v>
      </c>
      <c r="F867" s="240">
        <f>SJR!BB867</f>
        <v>410.22116800103305</v>
      </c>
      <c r="G867" s="171">
        <f>Stan!AP867</f>
        <v>23.088429550297004</v>
      </c>
      <c r="H867" s="240">
        <f>Tuol!AI867</f>
        <v>241.8114136751033</v>
      </c>
      <c r="I867" s="372">
        <f>Merc!AL867</f>
        <v>101.2621303589876</v>
      </c>
      <c r="J867" s="240">
        <v>487.10226440429687</v>
      </c>
      <c r="K867" s="240">
        <v>130.76863098144531</v>
      </c>
      <c r="L867" s="240">
        <v>85</v>
      </c>
      <c r="M867" s="372">
        <v>85</v>
      </c>
      <c r="N867" s="240">
        <f t="shared" si="597"/>
        <v>199819.6598398787</v>
      </c>
      <c r="O867" s="240">
        <f t="shared" si="598"/>
        <v>3019.2423238038864</v>
      </c>
      <c r="P867" s="240">
        <f t="shared" si="599"/>
        <v>20553.970162383779</v>
      </c>
      <c r="Q867" s="240">
        <f t="shared" si="600"/>
        <v>8607.281080513947</v>
      </c>
      <c r="R867" s="381">
        <f>WSE_Calcs!BC867</f>
        <v>144.59999999999997</v>
      </c>
      <c r="S867" s="381">
        <f>WSE_Calcs!BR867</f>
        <v>208.26446280991735</v>
      </c>
      <c r="T867" s="381">
        <f>WSE_Calcs!CE867</f>
        <v>119.00826446280992</v>
      </c>
      <c r="U867" s="380">
        <f t="shared" si="585"/>
        <v>121.51157044970296</v>
      </c>
      <c r="V867" s="380">
        <f t="shared" si="586"/>
        <v>-33.546950865185948</v>
      </c>
      <c r="W867" s="385">
        <f t="shared" si="587"/>
        <v>17.746134103822314</v>
      </c>
      <c r="X867" s="380">
        <f>IF(R867&gt;200,95,IF(R867&lt;6,300,(Salinity!$CS$4)*R867^(Salinity!$CQ$4)))</f>
        <v>103.84327424581255</v>
      </c>
      <c r="Y867" s="380">
        <f>IF(S867&gt;150,85,(Salinity!$CS$11*S867^(Salinity!$CQ$11)))</f>
        <v>85</v>
      </c>
      <c r="Z867" s="385">
        <f>IF(T867&gt;100,85,IF(T867&lt;1.2,500,Salinity!$CS$18*(T867^(Salinity!$CQ$18))))</f>
        <v>85</v>
      </c>
      <c r="AA867" s="415">
        <f t="shared" si="601"/>
        <v>15015.737455944491</v>
      </c>
      <c r="AB867" s="415">
        <f t="shared" si="602"/>
        <v>17702.479338842975</v>
      </c>
      <c r="AC867" s="415">
        <f t="shared" si="603"/>
        <v>10115.702479338843</v>
      </c>
      <c r="AD867" s="381">
        <f t="shared" si="604"/>
        <v>407.94739906406329</v>
      </c>
      <c r="AE867" s="365">
        <v>48.199999999999989</v>
      </c>
      <c r="AF867" s="365">
        <v>121.06139519840445</v>
      </c>
      <c r="AG867" s="366">
        <v>142.1792307216665</v>
      </c>
      <c r="AH867" s="365">
        <f t="shared" si="588"/>
        <v>25.111570449702985</v>
      </c>
      <c r="AI867" s="365">
        <f t="shared" si="589"/>
        <v>-120.75001847669884</v>
      </c>
      <c r="AJ867" s="366">
        <f t="shared" si="590"/>
        <v>40.917100362678894</v>
      </c>
      <c r="AK867" s="404">
        <f>IF(AE867&gt;200,95,IF(AE867&lt;6,300,(Salinity!$CS$4)*AE867^(Salinity!$CQ$4)))</f>
        <v>121.85107819867095</v>
      </c>
      <c r="AL867" s="404">
        <f>IF(AF867&gt;150,85,(Salinity!$CS$11*AF867^(Salinity!$CQ$11)))</f>
        <v>91.669765881168829</v>
      </c>
      <c r="AM867" s="417">
        <f>IF(AG867&gt;100,85,IF(AG867&lt;1.2,500,Salinity!$CS$18*(AG867^(Salinity!$CQ$18))))</f>
        <v>85</v>
      </c>
      <c r="AN867" s="404">
        <f t="shared" si="605"/>
        <v>5873.2219691759383</v>
      </c>
      <c r="AO867" s="404">
        <f t="shared" si="606"/>
        <v>11097.669755085393</v>
      </c>
      <c r="AP867" s="404">
        <f t="shared" si="607"/>
        <v>12085.234611341653</v>
      </c>
      <c r="AQ867" s="367">
        <f t="shared" si="608"/>
        <v>553.29224195522147</v>
      </c>
      <c r="AR867" s="368">
        <v>96.400000000000034</v>
      </c>
      <c r="AS867" s="368">
        <v>208.26446280991735</v>
      </c>
      <c r="AT867" s="369">
        <v>112</v>
      </c>
      <c r="AU867" s="368">
        <f t="shared" si="591"/>
        <v>73.311570449703026</v>
      </c>
      <c r="AV867" s="368">
        <f t="shared" si="592"/>
        <v>-33.546950865185948</v>
      </c>
      <c r="AW867" s="369">
        <f t="shared" si="593"/>
        <v>10.737869641012395</v>
      </c>
      <c r="AX867" s="368">
        <f>IF(AR867&gt;200,95,IF(AR867&lt;6,300,(Salinity!$CS$4)*AR867^(Salinity!$CQ$4)))</f>
        <v>110.15663784587372</v>
      </c>
      <c r="AY867" s="368">
        <f>IF(AS867&gt;150,85,(Salinity!$CS$11*AS867^(Salinity!$CQ$11)))</f>
        <v>85</v>
      </c>
      <c r="AZ867" s="369">
        <f>IF(AT867&gt;100,85,IF(AT867&lt;1.2,500,Salinity!$CS$18*(AT867^(Salinity!$CQ$18))))</f>
        <v>85</v>
      </c>
      <c r="BA867" s="419">
        <f t="shared" si="609"/>
        <v>10619.099888342231</v>
      </c>
      <c r="BB867" s="419">
        <f t="shared" si="610"/>
        <v>17702.479338842975</v>
      </c>
      <c r="BC867" s="419">
        <f t="shared" si="611"/>
        <v>9520</v>
      </c>
      <c r="BD867" s="370">
        <f t="shared" si="612"/>
        <v>445.99564679900163</v>
      </c>
      <c r="BE867" s="396">
        <v>144.59999999999997</v>
      </c>
      <c r="BF867" s="396">
        <v>208.26446280991735</v>
      </c>
      <c r="BG867" s="397">
        <v>119.00826446280992</v>
      </c>
      <c r="BH867" s="396">
        <f t="shared" si="594"/>
        <v>121.51157044970296</v>
      </c>
      <c r="BI867" s="396">
        <f t="shared" si="595"/>
        <v>-33.546950865185948</v>
      </c>
      <c r="BJ867" s="397">
        <f t="shared" si="596"/>
        <v>17.746134103822314</v>
      </c>
      <c r="BK867" s="396">
        <f>IF(BE867&gt;200,95,IF(BE867&lt;6,300,(Salinity!$CS$4)*BE867^(Salinity!$CQ$4)))</f>
        <v>103.84327424581255</v>
      </c>
      <c r="BL867" s="396">
        <f>IF(BF867&gt;150,85,(Salinity!$CS$11*BF867^(Salinity!$CQ$11)))</f>
        <v>85</v>
      </c>
      <c r="BM867" s="397">
        <f>IF(BG867&gt;100,85,IF(BG867&lt;1.2,500,Salinity!$CS$18*(BG867^(Salinity!$CQ$18))))</f>
        <v>85</v>
      </c>
      <c r="BN867" s="396">
        <f t="shared" si="613"/>
        <v>15015.737455944491</v>
      </c>
      <c r="BO867" s="396">
        <f t="shared" si="614"/>
        <v>17702.479338842975</v>
      </c>
      <c r="BP867" s="396">
        <f t="shared" si="615"/>
        <v>10115.702479338843</v>
      </c>
      <c r="BQ867" s="398">
        <f t="shared" si="616"/>
        <v>407.94739906406329</v>
      </c>
      <c r="BR867" s="171"/>
      <c r="BS867" s="410"/>
      <c r="BT867" s="171">
        <v>99.925003793259293</v>
      </c>
      <c r="BU867" s="240">
        <v>101.83905029296875</v>
      </c>
      <c r="BV867" s="356">
        <f t="shared" si="573"/>
        <v>4.60441994255845</v>
      </c>
      <c r="BW867" s="356">
        <f t="shared" si="574"/>
        <v>4.623393628724215</v>
      </c>
      <c r="BX867" s="356">
        <f t="shared" si="575"/>
        <v>109.58227493036352</v>
      </c>
      <c r="BY867" s="356">
        <f t="shared" si="576"/>
        <v>7.7432246373947748</v>
      </c>
      <c r="BZ867" s="356"/>
      <c r="CA867" s="240">
        <v>175.98212922908058</v>
      </c>
      <c r="CB867" s="240">
        <v>85</v>
      </c>
      <c r="CC867" s="356">
        <f t="shared" si="577"/>
        <v>5.1703824514116388</v>
      </c>
      <c r="CD867" s="356">
        <f t="shared" si="578"/>
        <v>4.4426512564903167</v>
      </c>
      <c r="CE867" s="356">
        <f t="shared" si="579"/>
        <v>85</v>
      </c>
      <c r="CF867" s="356">
        <f t="shared" si="580"/>
        <v>0</v>
      </c>
      <c r="CG867" s="356"/>
      <c r="CH867" s="372">
        <v>79.591356614798556</v>
      </c>
      <c r="CI867" s="240">
        <v>85</v>
      </c>
      <c r="CJ867" s="356">
        <f t="shared" si="581"/>
        <v>4.3769055017133089</v>
      </c>
      <c r="CK867" s="356">
        <f t="shared" si="582"/>
        <v>4.4426512564903167</v>
      </c>
      <c r="CL867" s="356">
        <f t="shared" si="583"/>
        <v>89.387010300251447</v>
      </c>
      <c r="CM867" s="356">
        <f t="shared" si="584"/>
        <v>4.3870103002514469</v>
      </c>
    </row>
    <row r="868" spans="1:91">
      <c r="A868" s="16">
        <v>34151</v>
      </c>
      <c r="B868" s="144">
        <v>31</v>
      </c>
      <c r="C868" s="17">
        <v>7</v>
      </c>
      <c r="D868" s="18">
        <v>1993</v>
      </c>
      <c r="E868" s="364" t="s">
        <v>25</v>
      </c>
      <c r="F868" s="240">
        <f>SJR!BB868</f>
        <v>260.50469105113638</v>
      </c>
      <c r="G868" s="171">
        <f>Stan!AP868</f>
        <v>17.689911039998709</v>
      </c>
      <c r="H868" s="240">
        <f>Tuol!AI868</f>
        <v>126.61168194731405</v>
      </c>
      <c r="I868" s="372">
        <f>Merc!AL868</f>
        <v>91.732576268724173</v>
      </c>
      <c r="J868" s="240">
        <v>568.36260986328125</v>
      </c>
      <c r="K868" s="240">
        <v>112.77927398681641</v>
      </c>
      <c r="L868" s="240">
        <v>85</v>
      </c>
      <c r="M868" s="372">
        <v>85</v>
      </c>
      <c r="N868" s="240">
        <f t="shared" si="597"/>
        <v>148061.12608745164</v>
      </c>
      <c r="O868" s="240">
        <f t="shared" si="598"/>
        <v>1995.0553239824228</v>
      </c>
      <c r="P868" s="240">
        <f t="shared" si="599"/>
        <v>10761.992965521695</v>
      </c>
      <c r="Q868" s="240">
        <f t="shared" si="600"/>
        <v>7797.268982841555</v>
      </c>
      <c r="R868" s="381">
        <f>WSE_Calcs!BC868</f>
        <v>17.689911039998705</v>
      </c>
      <c r="S868" s="381">
        <f>WSE_Calcs!BR868</f>
        <v>126.61168194731405</v>
      </c>
      <c r="T868" s="381">
        <f>WSE_Calcs!CE868</f>
        <v>91.732576268724159</v>
      </c>
      <c r="U868" s="380">
        <f t="shared" si="585"/>
        <v>0</v>
      </c>
      <c r="V868" s="380">
        <f t="shared" si="586"/>
        <v>0</v>
      </c>
      <c r="W868" s="385">
        <f t="shared" si="587"/>
        <v>0</v>
      </c>
      <c r="X868" s="380">
        <f>IF(R868&gt;200,95,IF(R868&lt;6,300,(Salinity!$CS$4)*R868^(Salinity!$CQ$4)))</f>
        <v>140.99245837944176</v>
      </c>
      <c r="Y868" s="380">
        <f>IF(S868&gt;150,85,(Salinity!$CS$11*S868^(Salinity!$CQ$11)))</f>
        <v>90.295004953650022</v>
      </c>
      <c r="Z868" s="385">
        <f>IF(T868&gt;100,85,IF(T868&lt;1.2,500,Salinity!$CS$18*(T868^(Salinity!$CQ$18))))</f>
        <v>84.831923008129735</v>
      </c>
      <c r="AA868" s="415">
        <f t="shared" si="601"/>
        <v>2494.1440460430449</v>
      </c>
      <c r="AB868" s="415">
        <f t="shared" si="602"/>
        <v>11432.402448622683</v>
      </c>
      <c r="AC868" s="415">
        <f t="shared" si="603"/>
        <v>7781.8508473657967</v>
      </c>
      <c r="AD868" s="381">
        <f t="shared" si="604"/>
        <v>572.7927798730002</v>
      </c>
      <c r="AE868" s="365">
        <v>17.689911039998705</v>
      </c>
      <c r="AF868" s="365">
        <v>126.61168194731407</v>
      </c>
      <c r="AG868" s="366">
        <v>91.732576268724159</v>
      </c>
      <c r="AH868" s="365">
        <f t="shared" si="588"/>
        <v>0</v>
      </c>
      <c r="AI868" s="365">
        <f t="shared" si="589"/>
        <v>0</v>
      </c>
      <c r="AJ868" s="366">
        <f t="shared" si="590"/>
        <v>0</v>
      </c>
      <c r="AK868" s="404">
        <f>IF(AE868&gt;200,95,IF(AE868&lt;6,300,(Salinity!$CS$4)*AE868^(Salinity!$CQ$4)))</f>
        <v>140.99245837944176</v>
      </c>
      <c r="AL868" s="404">
        <f>IF(AF868&gt;150,85,(Salinity!$CS$11*AF868^(Salinity!$CQ$11)))</f>
        <v>90.295004953650022</v>
      </c>
      <c r="AM868" s="417">
        <f>IF(AG868&gt;100,85,IF(AG868&lt;1.2,500,Salinity!$CS$18*(AG868^(Salinity!$CQ$18))))</f>
        <v>84.831923008129735</v>
      </c>
      <c r="AN868" s="404">
        <f t="shared" si="605"/>
        <v>2494.1440460430449</v>
      </c>
      <c r="AO868" s="404">
        <f t="shared" si="606"/>
        <v>11432.402448622684</v>
      </c>
      <c r="AP868" s="404">
        <f t="shared" si="607"/>
        <v>7781.8508473657967</v>
      </c>
      <c r="AQ868" s="367">
        <f t="shared" si="608"/>
        <v>572.7927798730002</v>
      </c>
      <c r="AR868" s="368">
        <v>17.689911039998705</v>
      </c>
      <c r="AS868" s="368">
        <v>126.61168194731405</v>
      </c>
      <c r="AT868" s="369">
        <v>91.732576268724188</v>
      </c>
      <c r="AU868" s="368">
        <f t="shared" si="591"/>
        <v>0</v>
      </c>
      <c r="AV868" s="368">
        <f t="shared" si="592"/>
        <v>0</v>
      </c>
      <c r="AW868" s="369">
        <f t="shared" si="593"/>
        <v>0</v>
      </c>
      <c r="AX868" s="368">
        <f>IF(AR868&gt;200,95,IF(AR868&lt;6,300,(Salinity!$CS$4)*AR868^(Salinity!$CQ$4)))</f>
        <v>140.99245837944176</v>
      </c>
      <c r="AY868" s="368">
        <f>IF(AS868&gt;150,85,(Salinity!$CS$11*AS868^(Salinity!$CQ$11)))</f>
        <v>90.295004953650022</v>
      </c>
      <c r="AZ868" s="369">
        <f>IF(AT868&gt;100,85,IF(AT868&lt;1.2,500,Salinity!$CS$18*(AT868^(Salinity!$CQ$18))))</f>
        <v>84.831923008129706</v>
      </c>
      <c r="BA868" s="419">
        <f t="shared" si="609"/>
        <v>2494.1440460430449</v>
      </c>
      <c r="BB868" s="419">
        <f t="shared" si="610"/>
        <v>11432.402448622683</v>
      </c>
      <c r="BC868" s="419">
        <f t="shared" si="611"/>
        <v>7781.8508473657967</v>
      </c>
      <c r="BD868" s="370">
        <f t="shared" si="612"/>
        <v>572.7927798730002</v>
      </c>
      <c r="BE868" s="396">
        <v>17.689911039998705</v>
      </c>
      <c r="BF868" s="396">
        <v>126.61168194731405</v>
      </c>
      <c r="BG868" s="397">
        <v>91.732576268724159</v>
      </c>
      <c r="BH868" s="396">
        <f t="shared" si="594"/>
        <v>0</v>
      </c>
      <c r="BI868" s="396">
        <f t="shared" si="595"/>
        <v>0</v>
      </c>
      <c r="BJ868" s="397">
        <f t="shared" si="596"/>
        <v>0</v>
      </c>
      <c r="BK868" s="396">
        <f>IF(BE868&gt;200,95,IF(BE868&lt;6,300,(Salinity!$CS$4)*BE868^(Salinity!$CQ$4)))</f>
        <v>140.99245837944176</v>
      </c>
      <c r="BL868" s="396">
        <f>IF(BF868&gt;150,85,(Salinity!$CS$11*BF868^(Salinity!$CQ$11)))</f>
        <v>90.295004953650022</v>
      </c>
      <c r="BM868" s="397">
        <f>IF(BG868&gt;100,85,IF(BG868&lt;1.2,500,Salinity!$CS$18*(BG868^(Salinity!$CQ$18))))</f>
        <v>84.831923008129735</v>
      </c>
      <c r="BN868" s="396">
        <f t="shared" si="613"/>
        <v>2494.1440460430449</v>
      </c>
      <c r="BO868" s="396">
        <f t="shared" si="614"/>
        <v>11432.402448622683</v>
      </c>
      <c r="BP868" s="396">
        <f t="shared" si="615"/>
        <v>7781.8508473657967</v>
      </c>
      <c r="BQ868" s="398">
        <f t="shared" si="616"/>
        <v>572.7927798730002</v>
      </c>
      <c r="BR868" s="171"/>
      <c r="BS868" s="410"/>
      <c r="BT868" s="171">
        <v>100.71670922649794</v>
      </c>
      <c r="BU868" s="240">
        <v>87.169540405273438</v>
      </c>
      <c r="BV868" s="356">
        <f t="shared" si="573"/>
        <v>4.6123117167092635</v>
      </c>
      <c r="BW868" s="356">
        <f t="shared" si="574"/>
        <v>4.467854962613961</v>
      </c>
      <c r="BX868" s="356">
        <f t="shared" si="575"/>
        <v>109.45646489169032</v>
      </c>
      <c r="BY868" s="356">
        <f t="shared" si="576"/>
        <v>22.286924486416879</v>
      </c>
      <c r="BZ868" s="356"/>
      <c r="CA868" s="240">
        <v>176.0808906895661</v>
      </c>
      <c r="CB868" s="240">
        <v>85</v>
      </c>
      <c r="CC868" s="356">
        <f t="shared" si="577"/>
        <v>5.1709434956422937</v>
      </c>
      <c r="CD868" s="356">
        <f t="shared" si="578"/>
        <v>4.4426512564903167</v>
      </c>
      <c r="CE868" s="356">
        <f t="shared" si="579"/>
        <v>85</v>
      </c>
      <c r="CF868" s="356">
        <f t="shared" si="580"/>
        <v>0</v>
      </c>
      <c r="CG868" s="356"/>
      <c r="CH868" s="372">
        <v>81.299626646435954</v>
      </c>
      <c r="CI868" s="240">
        <v>85</v>
      </c>
      <c r="CJ868" s="356">
        <f t="shared" si="581"/>
        <v>4.3981414242484593</v>
      </c>
      <c r="CK868" s="356">
        <f t="shared" si="582"/>
        <v>4.4426512564903167</v>
      </c>
      <c r="CL868" s="356">
        <f t="shared" si="583"/>
        <v>88.690423472411325</v>
      </c>
      <c r="CM868" s="356">
        <f t="shared" si="584"/>
        <v>3.6904234724113252</v>
      </c>
    </row>
    <row r="869" spans="1:91">
      <c r="A869" s="16">
        <v>34182</v>
      </c>
      <c r="B869" s="144">
        <v>31</v>
      </c>
      <c r="C869" s="17">
        <v>8</v>
      </c>
      <c r="D869" s="18">
        <v>1993</v>
      </c>
      <c r="E869" s="364" t="s">
        <v>25</v>
      </c>
      <c r="F869" s="240">
        <f>SJR!BB869</f>
        <v>139.69738781637398</v>
      </c>
      <c r="G869" s="171">
        <f>Stan!AP869</f>
        <v>22.651252078221848</v>
      </c>
      <c r="H869" s="240">
        <f>Tuol!AI869</f>
        <v>20.056663989863122</v>
      </c>
      <c r="I869" s="372">
        <f>Merc!AL869</f>
        <v>66.740957919034088</v>
      </c>
      <c r="J869" s="240">
        <v>539.0078125</v>
      </c>
      <c r="K869" s="240">
        <v>120.26573181152344</v>
      </c>
      <c r="L869" s="240">
        <v>170.75941467285156</v>
      </c>
      <c r="M869" s="372">
        <v>85</v>
      </c>
      <c r="N869" s="240">
        <f t="shared" si="597"/>
        <v>75297.983418867894</v>
      </c>
      <c r="O869" s="240">
        <f t="shared" si="598"/>
        <v>2724.1694076346416</v>
      </c>
      <c r="P869" s="240">
        <f t="shared" si="599"/>
        <v>3424.8642031990862</v>
      </c>
      <c r="Q869" s="240">
        <f t="shared" si="600"/>
        <v>5672.9814231178971</v>
      </c>
      <c r="R869" s="381">
        <f>WSE_Calcs!BC869</f>
        <v>22.651252078221859</v>
      </c>
      <c r="S869" s="381">
        <f>WSE_Calcs!BR869</f>
        <v>20.056663989863118</v>
      </c>
      <c r="T869" s="381">
        <f>WSE_Calcs!CE869</f>
        <v>66.740957919034102</v>
      </c>
      <c r="U869" s="380">
        <f t="shared" si="585"/>
        <v>0</v>
      </c>
      <c r="V869" s="380">
        <f t="shared" si="586"/>
        <v>0</v>
      </c>
      <c r="W869" s="385">
        <f t="shared" si="587"/>
        <v>0</v>
      </c>
      <c r="X869" s="380">
        <f>IF(R869&gt;200,95,IF(R869&lt;6,300,(Salinity!$CS$4)*R869^(Salinity!$CQ$4)))</f>
        <v>136.00890008052352</v>
      </c>
      <c r="Y869" s="380">
        <f>IF(S869&gt;150,85,(Salinity!$CS$11*S869^(Salinity!$CQ$11)))</f>
        <v>168.03657905964752</v>
      </c>
      <c r="Z869" s="385">
        <f>IF(T869&gt;100,85,IF(T869&lt;1.2,500,Salinity!$CS$18*(T869^(Salinity!$CQ$18))))</f>
        <v>95.377897881470318</v>
      </c>
      <c r="AA869" s="415">
        <f t="shared" si="601"/>
        <v>3080.7718806056273</v>
      </c>
      <c r="AB869" s="415">
        <f t="shared" si="602"/>
        <v>3370.2532042054195</v>
      </c>
      <c r="AC869" s="415">
        <f t="shared" si="603"/>
        <v>6365.6122689131425</v>
      </c>
      <c r="AD869" s="381">
        <f t="shared" si="604"/>
        <v>546.12764727514957</v>
      </c>
      <c r="AE869" s="365">
        <v>22.651252078221844</v>
      </c>
      <c r="AF869" s="365">
        <v>20.056663989863125</v>
      </c>
      <c r="AG869" s="366">
        <v>66.740957919034074</v>
      </c>
      <c r="AH869" s="365">
        <f t="shared" si="588"/>
        <v>0</v>
      </c>
      <c r="AI869" s="365">
        <f t="shared" si="589"/>
        <v>0</v>
      </c>
      <c r="AJ869" s="366">
        <f t="shared" si="590"/>
        <v>0</v>
      </c>
      <c r="AK869" s="404">
        <f>IF(AE869&gt;200,95,IF(AE869&lt;6,300,(Salinity!$CS$4)*AE869^(Salinity!$CQ$4)))</f>
        <v>136.00890008052355</v>
      </c>
      <c r="AL869" s="404">
        <f>IF(AF869&gt;150,85,(Salinity!$CS$11*AF869^(Salinity!$CQ$11)))</f>
        <v>168.03657905964752</v>
      </c>
      <c r="AM869" s="417">
        <f>IF(AG869&gt;100,85,IF(AG869&lt;1.2,500,Salinity!$CS$18*(AG869^(Salinity!$CQ$18))))</f>
        <v>95.377897881470361</v>
      </c>
      <c r="AN869" s="404">
        <f t="shared" si="605"/>
        <v>3080.7718806056259</v>
      </c>
      <c r="AO869" s="404">
        <f t="shared" si="606"/>
        <v>3370.2532042054204</v>
      </c>
      <c r="AP869" s="404">
        <f t="shared" si="607"/>
        <v>6365.6122689131425</v>
      </c>
      <c r="AQ869" s="367">
        <f t="shared" si="608"/>
        <v>546.12764727514957</v>
      </c>
      <c r="AR869" s="368">
        <v>22.651252078221844</v>
      </c>
      <c r="AS869" s="368">
        <v>20.056663989863125</v>
      </c>
      <c r="AT869" s="369">
        <v>66.740957919034074</v>
      </c>
      <c r="AU869" s="368">
        <f t="shared" si="591"/>
        <v>0</v>
      </c>
      <c r="AV869" s="368">
        <f t="shared" si="592"/>
        <v>0</v>
      </c>
      <c r="AW869" s="369">
        <f t="shared" si="593"/>
        <v>0</v>
      </c>
      <c r="AX869" s="368">
        <f>IF(AR869&gt;200,95,IF(AR869&lt;6,300,(Salinity!$CS$4)*AR869^(Salinity!$CQ$4)))</f>
        <v>136.00890008052355</v>
      </c>
      <c r="AY869" s="368">
        <f>IF(AS869&gt;150,85,(Salinity!$CS$11*AS869^(Salinity!$CQ$11)))</f>
        <v>168.03657905964752</v>
      </c>
      <c r="AZ869" s="369">
        <f>IF(AT869&gt;100,85,IF(AT869&lt;1.2,500,Salinity!$CS$18*(AT869^(Salinity!$CQ$18))))</f>
        <v>95.377897881470361</v>
      </c>
      <c r="BA869" s="419">
        <f t="shared" si="609"/>
        <v>3080.7718806056259</v>
      </c>
      <c r="BB869" s="419">
        <f t="shared" si="610"/>
        <v>3370.2532042054204</v>
      </c>
      <c r="BC869" s="419">
        <f t="shared" si="611"/>
        <v>6365.6122689131425</v>
      </c>
      <c r="BD869" s="370">
        <f t="shared" si="612"/>
        <v>546.12764727514946</v>
      </c>
      <c r="BE869" s="396">
        <v>22.651252078221859</v>
      </c>
      <c r="BF869" s="396">
        <v>20.056663989863118</v>
      </c>
      <c r="BG869" s="397">
        <v>66.740957919034102</v>
      </c>
      <c r="BH869" s="396">
        <f t="shared" si="594"/>
        <v>0</v>
      </c>
      <c r="BI869" s="396">
        <f t="shared" si="595"/>
        <v>0</v>
      </c>
      <c r="BJ869" s="397">
        <f t="shared" si="596"/>
        <v>0</v>
      </c>
      <c r="BK869" s="396">
        <f>IF(BE869&gt;200,95,IF(BE869&lt;6,300,(Salinity!$CS$4)*BE869^(Salinity!$CQ$4)))</f>
        <v>136.00890008052352</v>
      </c>
      <c r="BL869" s="396">
        <f>IF(BF869&gt;150,85,(Salinity!$CS$11*BF869^(Salinity!$CQ$11)))</f>
        <v>168.03657905964752</v>
      </c>
      <c r="BM869" s="397">
        <f>IF(BG869&gt;100,85,IF(BG869&lt;1.2,500,Salinity!$CS$18*(BG869^(Salinity!$CQ$18))))</f>
        <v>95.377897881470318</v>
      </c>
      <c r="BN869" s="396">
        <f t="shared" si="613"/>
        <v>3080.7718806056273</v>
      </c>
      <c r="BO869" s="396">
        <f t="shared" si="614"/>
        <v>3370.2532042054195</v>
      </c>
      <c r="BP869" s="396">
        <f t="shared" si="615"/>
        <v>6365.6122689131425</v>
      </c>
      <c r="BQ869" s="398">
        <f t="shared" si="616"/>
        <v>546.12764727514946</v>
      </c>
      <c r="BR869" s="171"/>
      <c r="BS869" s="410"/>
      <c r="BT869" s="171">
        <v>101.11650794163224</v>
      </c>
      <c r="BU869" s="240">
        <v>124.62484741210937</v>
      </c>
      <c r="BV869" s="356">
        <f t="shared" si="573"/>
        <v>4.6162733959971805</v>
      </c>
      <c r="BW869" s="356">
        <f t="shared" si="574"/>
        <v>4.8253080039049987</v>
      </c>
      <c r="BX869" s="356">
        <f t="shared" si="575"/>
        <v>109.39336257921362</v>
      </c>
      <c r="BY869" s="356">
        <f t="shared" si="576"/>
        <v>-15.231484832895759</v>
      </c>
      <c r="BZ869" s="356"/>
      <c r="CA869" s="240">
        <v>176.13487248192149</v>
      </c>
      <c r="CB869" s="240">
        <v>85</v>
      </c>
      <c r="CC869" s="356">
        <f t="shared" si="577"/>
        <v>5.1712500224842044</v>
      </c>
      <c r="CD869" s="356">
        <f t="shared" si="578"/>
        <v>4.4426512564903167</v>
      </c>
      <c r="CE869" s="356">
        <f t="shared" si="579"/>
        <v>85</v>
      </c>
      <c r="CF869" s="356">
        <f t="shared" si="580"/>
        <v>0</v>
      </c>
      <c r="CG869" s="356"/>
      <c r="CH869" s="372">
        <v>81.436002873192152</v>
      </c>
      <c r="CI869" s="240">
        <v>85</v>
      </c>
      <c r="CJ869" s="356">
        <f t="shared" si="581"/>
        <v>4.3998174709640274</v>
      </c>
      <c r="CK869" s="356">
        <f t="shared" si="582"/>
        <v>4.4426512564903167</v>
      </c>
      <c r="CL869" s="356">
        <f t="shared" si="583"/>
        <v>88.635676989838856</v>
      </c>
      <c r="CM869" s="356">
        <f t="shared" si="584"/>
        <v>3.6356769898388563</v>
      </c>
    </row>
    <row r="870" spans="1:91">
      <c r="A870" s="16">
        <v>34213</v>
      </c>
      <c r="B870" s="144">
        <v>30</v>
      </c>
      <c r="C870" s="17">
        <v>9</v>
      </c>
      <c r="D870" s="18">
        <v>1993</v>
      </c>
      <c r="E870" s="364" t="s">
        <v>25</v>
      </c>
      <c r="F870" s="240">
        <f>SJR!BB870</f>
        <v>152.9758700284091</v>
      </c>
      <c r="G870" s="171">
        <f>Stan!AP870</f>
        <v>25.848868882360538</v>
      </c>
      <c r="H870" s="240">
        <f>Tuol!AI870</f>
        <v>24.024315800942666</v>
      </c>
      <c r="I870" s="372">
        <f>Merc!AL870</f>
        <v>38.103088278021694</v>
      </c>
      <c r="J870" s="240">
        <v>509.73770141601562</v>
      </c>
      <c r="K870" s="240">
        <v>134.20985412597656</v>
      </c>
      <c r="L870" s="240">
        <v>158.59774780273438</v>
      </c>
      <c r="M870" s="372">
        <v>85</v>
      </c>
      <c r="N870" s="240">
        <f t="shared" si="597"/>
        <v>77977.568360396413</v>
      </c>
      <c r="O870" s="240">
        <f t="shared" si="598"/>
        <v>3469.1729220231027</v>
      </c>
      <c r="P870" s="240">
        <f t="shared" si="599"/>
        <v>3810.2023785311517</v>
      </c>
      <c r="Q870" s="240">
        <f t="shared" si="600"/>
        <v>3238.7625036318441</v>
      </c>
      <c r="R870" s="381">
        <f>WSE_Calcs!BC870</f>
        <v>25.848868882360534</v>
      </c>
      <c r="S870" s="381">
        <f>WSE_Calcs!BR870</f>
        <v>24.024315800942666</v>
      </c>
      <c r="T870" s="381">
        <f>WSE_Calcs!CE870</f>
        <v>38.103088278021694</v>
      </c>
      <c r="U870" s="380">
        <f t="shared" si="585"/>
        <v>0</v>
      </c>
      <c r="V870" s="380">
        <f t="shared" si="586"/>
        <v>0</v>
      </c>
      <c r="W870" s="385">
        <f t="shared" si="587"/>
        <v>0</v>
      </c>
      <c r="X870" s="380">
        <f>IF(R870&gt;200,95,IF(R870&lt;6,300,(Salinity!$CS$4)*R870^(Salinity!$CQ$4)))</f>
        <v>133.41953161223472</v>
      </c>
      <c r="Y870" s="380">
        <f>IF(S870&gt;150,85,(Salinity!$CS$11*S870^(Salinity!$CQ$11)))</f>
        <v>158.11715512172137</v>
      </c>
      <c r="Z870" s="385">
        <f>IF(T870&gt;100,85,IF(T870&lt;1.2,500,Salinity!$CS$18*(T870^(Salinity!$CQ$18))))</f>
        <v>117.25457763243371</v>
      </c>
      <c r="AA870" s="415">
        <f t="shared" si="601"/>
        <v>3448.7439789906116</v>
      </c>
      <c r="AB870" s="415">
        <f t="shared" si="602"/>
        <v>3798.6564681908735</v>
      </c>
      <c r="AC870" s="415">
        <f t="shared" si="603"/>
        <v>4467.76152253077</v>
      </c>
      <c r="AD870" s="381">
        <f t="shared" si="604"/>
        <v>517.56262285822652</v>
      </c>
      <c r="AE870" s="365">
        <v>25.848868882360534</v>
      </c>
      <c r="AF870" s="365">
        <v>90.085013127338627</v>
      </c>
      <c r="AG870" s="366">
        <v>38.10308827802168</v>
      </c>
      <c r="AH870" s="365">
        <f t="shared" si="588"/>
        <v>0</v>
      </c>
      <c r="AI870" s="365">
        <f t="shared" si="589"/>
        <v>66.060697326395967</v>
      </c>
      <c r="AJ870" s="366">
        <f t="shared" si="590"/>
        <v>0</v>
      </c>
      <c r="AK870" s="404">
        <f>IF(AE870&gt;200,95,IF(AE870&lt;6,300,(Salinity!$CS$4)*AE870^(Salinity!$CQ$4)))</f>
        <v>133.41953161223472</v>
      </c>
      <c r="AL870" s="404">
        <f>IF(AF870&gt;150,85,(Salinity!$CS$11*AF870^(Salinity!$CQ$11)))</f>
        <v>101.27260310888983</v>
      </c>
      <c r="AM870" s="417">
        <f>IF(AG870&gt;100,85,IF(AG870&lt;1.2,500,Salinity!$CS$18*(AG870^(Salinity!$CQ$18))))</f>
        <v>117.25457763243371</v>
      </c>
      <c r="AN870" s="404">
        <f t="shared" si="605"/>
        <v>3448.7439789906116</v>
      </c>
      <c r="AO870" s="404">
        <f t="shared" si="606"/>
        <v>9123.143780504095</v>
      </c>
      <c r="AP870" s="404">
        <f t="shared" si="607"/>
        <v>4467.7615225307682</v>
      </c>
      <c r="AQ870" s="367">
        <f t="shared" si="608"/>
        <v>385.77613253663009</v>
      </c>
      <c r="AR870" s="368">
        <v>25.848868882360534</v>
      </c>
      <c r="AS870" s="368">
        <v>24.024315800942659</v>
      </c>
      <c r="AT870" s="369">
        <v>38.103088278021694</v>
      </c>
      <c r="AU870" s="368">
        <f t="shared" si="591"/>
        <v>0</v>
      </c>
      <c r="AV870" s="368">
        <f t="shared" si="592"/>
        <v>0</v>
      </c>
      <c r="AW870" s="369">
        <f t="shared" si="593"/>
        <v>0</v>
      </c>
      <c r="AX870" s="368">
        <f>IF(AR870&gt;200,95,IF(AR870&lt;6,300,(Salinity!$CS$4)*AR870^(Salinity!$CQ$4)))</f>
        <v>133.41953161223472</v>
      </c>
      <c r="AY870" s="368">
        <f>IF(AS870&gt;150,85,(Salinity!$CS$11*AS870^(Salinity!$CQ$11)))</f>
        <v>158.1171551217214</v>
      </c>
      <c r="AZ870" s="369">
        <f>IF(AT870&gt;100,85,IF(AT870&lt;1.2,500,Salinity!$CS$18*(AT870^(Salinity!$CQ$18))))</f>
        <v>117.25457763243371</v>
      </c>
      <c r="BA870" s="419">
        <f t="shared" si="609"/>
        <v>3448.7439789906116</v>
      </c>
      <c r="BB870" s="419">
        <f t="shared" si="610"/>
        <v>3798.6564681908731</v>
      </c>
      <c r="BC870" s="419">
        <f t="shared" si="611"/>
        <v>4467.76152253077</v>
      </c>
      <c r="BD870" s="370">
        <f t="shared" si="612"/>
        <v>517.5626228582264</v>
      </c>
      <c r="BE870" s="396">
        <v>25.848868882360534</v>
      </c>
      <c r="BF870" s="396">
        <v>24.024315800942666</v>
      </c>
      <c r="BG870" s="397">
        <v>38.103088278021694</v>
      </c>
      <c r="BH870" s="396">
        <f t="shared" si="594"/>
        <v>0</v>
      </c>
      <c r="BI870" s="396">
        <f t="shared" si="595"/>
        <v>0</v>
      </c>
      <c r="BJ870" s="397">
        <f t="shared" si="596"/>
        <v>0</v>
      </c>
      <c r="BK870" s="396">
        <f>IF(BE870&gt;200,95,IF(BE870&lt;6,300,(Salinity!$CS$4)*BE870^(Salinity!$CQ$4)))</f>
        <v>133.41953161223472</v>
      </c>
      <c r="BL870" s="396">
        <f>IF(BF870&gt;150,85,(Salinity!$CS$11*BF870^(Salinity!$CQ$11)))</f>
        <v>158.11715512172137</v>
      </c>
      <c r="BM870" s="397">
        <f>IF(BG870&gt;100,85,IF(BG870&lt;1.2,500,Salinity!$CS$18*(BG870^(Salinity!$CQ$18))))</f>
        <v>117.25457763243371</v>
      </c>
      <c r="BN870" s="396">
        <f t="shared" si="613"/>
        <v>3448.7439789906116</v>
      </c>
      <c r="BO870" s="396">
        <f t="shared" si="614"/>
        <v>3798.6564681908735</v>
      </c>
      <c r="BP870" s="396">
        <f t="shared" si="615"/>
        <v>4467.76152253077</v>
      </c>
      <c r="BQ870" s="398">
        <f t="shared" si="616"/>
        <v>517.5626228582264</v>
      </c>
      <c r="BR870" s="171"/>
      <c r="BS870" s="410"/>
      <c r="BT870" s="171">
        <v>101.80746117962293</v>
      </c>
      <c r="BU870" s="240">
        <v>87.689689636230469</v>
      </c>
      <c r="BV870" s="356">
        <f t="shared" si="573"/>
        <v>4.6230833939613332</v>
      </c>
      <c r="BW870" s="356">
        <f t="shared" si="574"/>
        <v>4.4738043284558922</v>
      </c>
      <c r="BX870" s="356">
        <f t="shared" si="575"/>
        <v>109.28497675685438</v>
      </c>
      <c r="BY870" s="356">
        <f t="shared" si="576"/>
        <v>21.595287120623908</v>
      </c>
      <c r="BZ870" s="356"/>
      <c r="CA870" s="240">
        <v>177.63680268595041</v>
      </c>
      <c r="CB870" s="240">
        <v>85</v>
      </c>
      <c r="CC870" s="356">
        <f t="shared" si="577"/>
        <v>5.1797410314212904</v>
      </c>
      <c r="CD870" s="356">
        <f t="shared" si="578"/>
        <v>4.4426512564903167</v>
      </c>
      <c r="CE870" s="356">
        <f t="shared" si="579"/>
        <v>85</v>
      </c>
      <c r="CF870" s="356">
        <f t="shared" si="580"/>
        <v>0</v>
      </c>
      <c r="CG870" s="356"/>
      <c r="CH870" s="372">
        <v>82.369955287964871</v>
      </c>
      <c r="CI870" s="240">
        <v>85</v>
      </c>
      <c r="CJ870" s="356">
        <f t="shared" si="581"/>
        <v>4.4112207501335963</v>
      </c>
      <c r="CK870" s="356">
        <f t="shared" si="582"/>
        <v>4.4426512564903167</v>
      </c>
      <c r="CL870" s="356">
        <f t="shared" si="583"/>
        <v>88.264095694133943</v>
      </c>
      <c r="CM870" s="356">
        <f t="shared" si="584"/>
        <v>3.2640956941339425</v>
      </c>
    </row>
    <row r="871" spans="1:91">
      <c r="A871" s="16">
        <v>34243</v>
      </c>
      <c r="B871" s="144">
        <v>31</v>
      </c>
      <c r="C871" s="17">
        <v>10</v>
      </c>
      <c r="D871" s="18">
        <v>1994</v>
      </c>
      <c r="E871" s="364" t="s">
        <v>21</v>
      </c>
      <c r="F871" s="240">
        <f>SJR!BB871</f>
        <v>149.24728628615702</v>
      </c>
      <c r="G871" s="171">
        <f>Stan!AP871</f>
        <v>22.121180450187243</v>
      </c>
      <c r="H871" s="240">
        <f>Tuol!AI871</f>
        <v>35.6955915466813</v>
      </c>
      <c r="I871" s="372">
        <f>Merc!AL871</f>
        <v>45.459807189436987</v>
      </c>
      <c r="J871" s="240">
        <v>572.962158203125</v>
      </c>
      <c r="K871" s="240">
        <v>108.91524505615234</v>
      </c>
      <c r="L871" s="240">
        <v>137.89047241210937</v>
      </c>
      <c r="M871" s="372">
        <v>85</v>
      </c>
      <c r="N871" s="240">
        <f t="shared" si="597"/>
        <v>85513.047256476188</v>
      </c>
      <c r="O871" s="240">
        <f t="shared" si="598"/>
        <v>2409.3337896635098</v>
      </c>
      <c r="P871" s="240">
        <f t="shared" si="599"/>
        <v>4922.0819814015822</v>
      </c>
      <c r="Q871" s="240">
        <f t="shared" si="600"/>
        <v>3864.083611102144</v>
      </c>
      <c r="R871" s="381">
        <f>WSE_Calcs!BC871</f>
        <v>22.121180450187239</v>
      </c>
      <c r="S871" s="381">
        <f>WSE_Calcs!BR871</f>
        <v>35.6955915466813</v>
      </c>
      <c r="T871" s="381">
        <f>WSE_Calcs!CE871</f>
        <v>45.45980718943698</v>
      </c>
      <c r="U871" s="380">
        <f t="shared" si="585"/>
        <v>0</v>
      </c>
      <c r="V871" s="380">
        <f t="shared" si="586"/>
        <v>0</v>
      </c>
      <c r="W871" s="385">
        <f t="shared" si="587"/>
        <v>0</v>
      </c>
      <c r="X871" s="380">
        <f>IF(R871&gt;200,95,IF(R871&lt;6,300,(Salinity!$CS$4)*R871^(Salinity!$CQ$4)))</f>
        <v>136.47851289165251</v>
      </c>
      <c r="Y871" s="380">
        <f>IF(S871&gt;150,85,(Salinity!$CS$11*S871^(Salinity!$CQ$11)))</f>
        <v>138.36069713787347</v>
      </c>
      <c r="Z871" s="385">
        <f>IF(T871&gt;100,85,IF(T871&lt;1.2,500,Salinity!$CS$18*(T871^(Salinity!$CQ$18))))</f>
        <v>109.87149221105585</v>
      </c>
      <c r="AA871" s="415">
        <f t="shared" si="601"/>
        <v>3019.0658112494507</v>
      </c>
      <c r="AB871" s="415">
        <f t="shared" si="602"/>
        <v>4938.8669311476078</v>
      </c>
      <c r="AC871" s="415">
        <f t="shared" si="603"/>
        <v>4994.736851530326</v>
      </c>
      <c r="AD871" s="381">
        <f t="shared" si="604"/>
        <v>584.73570702592281</v>
      </c>
      <c r="AE871" s="365">
        <v>22.121180450187239</v>
      </c>
      <c r="AF871" s="365">
        <v>77.105572548327942</v>
      </c>
      <c r="AG871" s="366">
        <v>82.564430291235865</v>
      </c>
      <c r="AH871" s="365">
        <f t="shared" si="588"/>
        <v>0</v>
      </c>
      <c r="AI871" s="365">
        <f t="shared" si="589"/>
        <v>41.409981001646642</v>
      </c>
      <c r="AJ871" s="366">
        <f t="shared" si="590"/>
        <v>37.104623101798879</v>
      </c>
      <c r="AK871" s="404">
        <f>IF(AE871&gt;200,95,IF(AE871&lt;6,300,(Salinity!$CS$4)*AE871^(Salinity!$CQ$4)))</f>
        <v>136.47851289165251</v>
      </c>
      <c r="AL871" s="404">
        <f>IF(AF871&gt;150,85,(Salinity!$CS$11*AF871^(Salinity!$CQ$11)))</f>
        <v>106.72537460766104</v>
      </c>
      <c r="AM871" s="417">
        <f>IF(AG871&gt;100,85,IF(AG871&lt;1.2,500,Salinity!$CS$18*(AG871^(Salinity!$CQ$18))))</f>
        <v>88.187446840930278</v>
      </c>
      <c r="AN871" s="404">
        <f t="shared" si="605"/>
        <v>3019.0658112494507</v>
      </c>
      <c r="AO871" s="404">
        <f t="shared" si="606"/>
        <v>8229.1211145584857</v>
      </c>
      <c r="AP871" s="404">
        <f t="shared" si="607"/>
        <v>7281.1463072600563</v>
      </c>
      <c r="AQ871" s="367">
        <f t="shared" si="608"/>
        <v>407.64888695187722</v>
      </c>
      <c r="AR871" s="368">
        <v>22.121180450187239</v>
      </c>
      <c r="AS871" s="368">
        <v>35.6955915466813</v>
      </c>
      <c r="AT871" s="369">
        <v>45.45980718943698</v>
      </c>
      <c r="AU871" s="368">
        <f t="shared" si="591"/>
        <v>0</v>
      </c>
      <c r="AV871" s="368">
        <f t="shared" si="592"/>
        <v>0</v>
      </c>
      <c r="AW871" s="369">
        <f t="shared" si="593"/>
        <v>0</v>
      </c>
      <c r="AX871" s="368">
        <f>IF(AR871&gt;200,95,IF(AR871&lt;6,300,(Salinity!$CS$4)*AR871^(Salinity!$CQ$4)))</f>
        <v>136.47851289165251</v>
      </c>
      <c r="AY871" s="368">
        <f>IF(AS871&gt;150,85,(Salinity!$CS$11*AS871^(Salinity!$CQ$11)))</f>
        <v>138.36069713787347</v>
      </c>
      <c r="AZ871" s="369">
        <f>IF(AT871&gt;100,85,IF(AT871&lt;1.2,500,Salinity!$CS$18*(AT871^(Salinity!$CQ$18))))</f>
        <v>109.87149221105585</v>
      </c>
      <c r="BA871" s="419">
        <f t="shared" si="609"/>
        <v>3019.0658112494507</v>
      </c>
      <c r="BB871" s="419">
        <f t="shared" si="610"/>
        <v>4938.8669311476078</v>
      </c>
      <c r="BC871" s="419">
        <f t="shared" si="611"/>
        <v>4994.736851530326</v>
      </c>
      <c r="BD871" s="370">
        <f t="shared" si="612"/>
        <v>584.73570702592281</v>
      </c>
      <c r="BE871" s="396">
        <v>22.121180450187239</v>
      </c>
      <c r="BF871" s="396">
        <v>35.6955915466813</v>
      </c>
      <c r="BG871" s="397">
        <v>45.45980718943698</v>
      </c>
      <c r="BH871" s="396">
        <f t="shared" si="594"/>
        <v>0</v>
      </c>
      <c r="BI871" s="396">
        <f t="shared" si="595"/>
        <v>0</v>
      </c>
      <c r="BJ871" s="397">
        <f t="shared" si="596"/>
        <v>0</v>
      </c>
      <c r="BK871" s="396">
        <f>IF(BE871&gt;200,95,IF(BE871&lt;6,300,(Salinity!$CS$4)*BE871^(Salinity!$CQ$4)))</f>
        <v>136.47851289165251</v>
      </c>
      <c r="BL871" s="396">
        <f>IF(BF871&gt;150,85,(Salinity!$CS$11*BF871^(Salinity!$CQ$11)))</f>
        <v>138.36069713787347</v>
      </c>
      <c r="BM871" s="397">
        <f>IF(BG871&gt;100,85,IF(BG871&lt;1.2,500,Salinity!$CS$18*(BG871^(Salinity!$CQ$18))))</f>
        <v>109.87149221105585</v>
      </c>
      <c r="BN871" s="396">
        <f t="shared" si="613"/>
        <v>3019.0658112494507</v>
      </c>
      <c r="BO871" s="396">
        <f t="shared" si="614"/>
        <v>4938.8669311476078</v>
      </c>
      <c r="BP871" s="396">
        <f t="shared" si="615"/>
        <v>4994.736851530326</v>
      </c>
      <c r="BQ871" s="398">
        <f t="shared" si="616"/>
        <v>584.73570702592281</v>
      </c>
      <c r="BR871" s="171"/>
      <c r="BS871" s="410"/>
      <c r="BT871" s="171">
        <v>102.00392578125</v>
      </c>
      <c r="BU871" s="240">
        <v>92.420280456542969</v>
      </c>
      <c r="BV871" s="356">
        <f t="shared" si="573"/>
        <v>4.6250113005950952</v>
      </c>
      <c r="BW871" s="356">
        <f t="shared" si="574"/>
        <v>4.5263464400246507</v>
      </c>
      <c r="BX871" s="356">
        <f t="shared" si="575"/>
        <v>109.25431229946642</v>
      </c>
      <c r="BY871" s="356">
        <f t="shared" si="576"/>
        <v>16.834031842923451</v>
      </c>
      <c r="BZ871" s="356"/>
      <c r="CA871" s="240">
        <v>180.35463939824379</v>
      </c>
      <c r="CB871" s="240">
        <v>85</v>
      </c>
      <c r="CC871" s="356">
        <f t="shared" si="577"/>
        <v>5.1949251314336724</v>
      </c>
      <c r="CD871" s="356">
        <f t="shared" si="578"/>
        <v>4.4426512564903167</v>
      </c>
      <c r="CE871" s="356">
        <f t="shared" si="579"/>
        <v>85</v>
      </c>
      <c r="CF871" s="356">
        <f t="shared" si="580"/>
        <v>0</v>
      </c>
      <c r="CG871" s="356"/>
      <c r="CH871" s="372">
        <v>82.461533687370874</v>
      </c>
      <c r="CI871" s="240">
        <v>85</v>
      </c>
      <c r="CJ871" s="356">
        <f t="shared" si="581"/>
        <v>4.4123319262735201</v>
      </c>
      <c r="CK871" s="356">
        <f t="shared" si="582"/>
        <v>4.4426512564903167</v>
      </c>
      <c r="CL871" s="356">
        <f t="shared" si="583"/>
        <v>88.227970886623766</v>
      </c>
      <c r="CM871" s="356">
        <f t="shared" si="584"/>
        <v>3.2279708866237655</v>
      </c>
    </row>
    <row r="872" spans="1:91">
      <c r="A872" s="16">
        <v>34274</v>
      </c>
      <c r="B872" s="144">
        <v>30</v>
      </c>
      <c r="C872" s="17">
        <v>11</v>
      </c>
      <c r="D872" s="18">
        <v>1994</v>
      </c>
      <c r="E872" s="364" t="s">
        <v>21</v>
      </c>
      <c r="F872" s="240">
        <f>SJR!BB872</f>
        <v>131.35503777117768</v>
      </c>
      <c r="G872" s="171">
        <f>Stan!AP872</f>
        <v>20.117330554300104</v>
      </c>
      <c r="H872" s="240">
        <f>Tuol!AI872</f>
        <v>26.678133272533575</v>
      </c>
      <c r="I872" s="372">
        <f>Merc!AL872</f>
        <v>21.943823040418387</v>
      </c>
      <c r="J872" s="240">
        <v>611.41009521484375</v>
      </c>
      <c r="K872" s="240">
        <v>126.15685272216797</v>
      </c>
      <c r="L872" s="240">
        <v>152.62353515625</v>
      </c>
      <c r="M872" s="372">
        <v>135.48719787597656</v>
      </c>
      <c r="N872" s="240">
        <f t="shared" si="597"/>
        <v>80311.796150625145</v>
      </c>
      <c r="O872" s="240">
        <f t="shared" si="598"/>
        <v>2537.9391079020079</v>
      </c>
      <c r="P872" s="240">
        <f t="shared" si="599"/>
        <v>4071.7110114236511</v>
      </c>
      <c r="Q872" s="240">
        <f t="shared" si="600"/>
        <v>2973.1070944325797</v>
      </c>
      <c r="R872" s="381">
        <f>WSE_Calcs!BC872</f>
        <v>20.117330554300111</v>
      </c>
      <c r="S872" s="381">
        <f>WSE_Calcs!BR872</f>
        <v>26.678133272533575</v>
      </c>
      <c r="T872" s="381">
        <f>WSE_Calcs!CE872</f>
        <v>21.943823040418387</v>
      </c>
      <c r="U872" s="380">
        <f t="shared" si="585"/>
        <v>0</v>
      </c>
      <c r="V872" s="380">
        <f t="shared" si="586"/>
        <v>0</v>
      </c>
      <c r="W872" s="385">
        <f t="shared" si="587"/>
        <v>0</v>
      </c>
      <c r="X872" s="380">
        <f>IF(R872&gt;200,95,IF(R872&lt;6,300,(Salinity!$CS$4)*R872^(Salinity!$CQ$4)))</f>
        <v>138.37797908251869</v>
      </c>
      <c r="Y872" s="380">
        <f>IF(S872&gt;150,85,(Salinity!$CS$11*S872^(Salinity!$CQ$11)))</f>
        <v>152.63009000293243</v>
      </c>
      <c r="Z872" s="385">
        <f>IF(T872&gt;100,85,IF(T872&lt;1.2,500,Salinity!$CS$18*(T872^(Salinity!$CQ$18))))</f>
        <v>143.68706646913793</v>
      </c>
      <c r="AA872" s="415">
        <f t="shared" si="601"/>
        <v>2783.7955466390549</v>
      </c>
      <c r="AB872" s="415">
        <f t="shared" si="602"/>
        <v>4071.8858824970262</v>
      </c>
      <c r="AC872" s="415">
        <f t="shared" si="603"/>
        <v>3153.043559795597</v>
      </c>
      <c r="AD872" s="381">
        <f t="shared" si="604"/>
        <v>614.65296874600961</v>
      </c>
      <c r="AE872" s="365">
        <v>20.117330554300111</v>
      </c>
      <c r="AF872" s="365">
        <v>26.678133272533575</v>
      </c>
      <c r="AG872" s="366">
        <v>21.943823040418387</v>
      </c>
      <c r="AH872" s="365">
        <f t="shared" si="588"/>
        <v>0</v>
      </c>
      <c r="AI872" s="365">
        <f t="shared" si="589"/>
        <v>0</v>
      </c>
      <c r="AJ872" s="366">
        <f t="shared" si="590"/>
        <v>0</v>
      </c>
      <c r="AK872" s="404">
        <f>IF(AE872&gt;200,95,IF(AE872&lt;6,300,(Salinity!$CS$4)*AE872^(Salinity!$CQ$4)))</f>
        <v>138.37797908251869</v>
      </c>
      <c r="AL872" s="404">
        <f>IF(AF872&gt;150,85,(Salinity!$CS$11*AF872^(Salinity!$CQ$11)))</f>
        <v>152.63009000293243</v>
      </c>
      <c r="AM872" s="417">
        <f>IF(AG872&gt;100,85,IF(AG872&lt;1.2,500,Salinity!$CS$18*(AG872^(Salinity!$CQ$18))))</f>
        <v>143.68706646913793</v>
      </c>
      <c r="AN872" s="404">
        <f t="shared" si="605"/>
        <v>2783.7955466390549</v>
      </c>
      <c r="AO872" s="404">
        <f t="shared" si="606"/>
        <v>4071.8858824970262</v>
      </c>
      <c r="AP872" s="404">
        <f t="shared" si="607"/>
        <v>3153.043559795597</v>
      </c>
      <c r="AQ872" s="367">
        <f t="shared" si="608"/>
        <v>614.65296874600961</v>
      </c>
      <c r="AR872" s="368">
        <v>20.117330554300111</v>
      </c>
      <c r="AS872" s="368">
        <v>26.678133272533575</v>
      </c>
      <c r="AT872" s="369">
        <v>21.943823040418387</v>
      </c>
      <c r="AU872" s="368">
        <f t="shared" si="591"/>
        <v>0</v>
      </c>
      <c r="AV872" s="368">
        <f t="shared" si="592"/>
        <v>0</v>
      </c>
      <c r="AW872" s="369">
        <f t="shared" si="593"/>
        <v>0</v>
      </c>
      <c r="AX872" s="368">
        <f>IF(AR872&gt;200,95,IF(AR872&lt;6,300,(Salinity!$CS$4)*AR872^(Salinity!$CQ$4)))</f>
        <v>138.37797908251869</v>
      </c>
      <c r="AY872" s="368">
        <f>IF(AS872&gt;150,85,(Salinity!$CS$11*AS872^(Salinity!$CQ$11)))</f>
        <v>152.63009000293243</v>
      </c>
      <c r="AZ872" s="369">
        <f>IF(AT872&gt;100,85,IF(AT872&lt;1.2,500,Salinity!$CS$18*(AT872^(Salinity!$CQ$18))))</f>
        <v>143.68706646913793</v>
      </c>
      <c r="BA872" s="419">
        <f t="shared" si="609"/>
        <v>2783.7955466390549</v>
      </c>
      <c r="BB872" s="419">
        <f t="shared" si="610"/>
        <v>4071.8858824970262</v>
      </c>
      <c r="BC872" s="419">
        <f t="shared" si="611"/>
        <v>3153.043559795597</v>
      </c>
      <c r="BD872" s="370">
        <f t="shared" si="612"/>
        <v>614.65296874600949</v>
      </c>
      <c r="BE872" s="396">
        <v>20.117330554300111</v>
      </c>
      <c r="BF872" s="396">
        <v>26.678133272533575</v>
      </c>
      <c r="BG872" s="397">
        <v>21.943823040418387</v>
      </c>
      <c r="BH872" s="396">
        <f t="shared" si="594"/>
        <v>0</v>
      </c>
      <c r="BI872" s="396">
        <f t="shared" si="595"/>
        <v>0</v>
      </c>
      <c r="BJ872" s="397">
        <f t="shared" si="596"/>
        <v>0</v>
      </c>
      <c r="BK872" s="396">
        <f>IF(BE872&gt;200,95,IF(BE872&lt;6,300,(Salinity!$CS$4)*BE872^(Salinity!$CQ$4)))</f>
        <v>138.37797908251869</v>
      </c>
      <c r="BL872" s="396">
        <f>IF(BF872&gt;150,85,(Salinity!$CS$11*BF872^(Salinity!$CQ$11)))</f>
        <v>152.63009000293243</v>
      </c>
      <c r="BM872" s="397">
        <f>IF(BG872&gt;100,85,IF(BG872&lt;1.2,500,Salinity!$CS$18*(BG872^(Salinity!$CQ$18))))</f>
        <v>143.68706646913793</v>
      </c>
      <c r="BN872" s="396">
        <f t="shared" si="613"/>
        <v>2783.7955466390549</v>
      </c>
      <c r="BO872" s="396">
        <f t="shared" si="614"/>
        <v>4071.8858824970262</v>
      </c>
      <c r="BP872" s="396">
        <f t="shared" si="615"/>
        <v>3153.043559795597</v>
      </c>
      <c r="BQ872" s="398">
        <f t="shared" si="616"/>
        <v>614.65296874600949</v>
      </c>
      <c r="BR872" s="171"/>
      <c r="BS872" s="410"/>
      <c r="BT872" s="171">
        <v>102.05722454480889</v>
      </c>
      <c r="BU872" s="240">
        <v>103.68094635009766</v>
      </c>
      <c r="BV872" s="356">
        <f t="shared" si="573"/>
        <v>4.6255336809177168</v>
      </c>
      <c r="BW872" s="356">
        <f t="shared" si="574"/>
        <v>4.6413183601674168</v>
      </c>
      <c r="BX872" s="356">
        <f t="shared" si="575"/>
        <v>109.24600502337367</v>
      </c>
      <c r="BY872" s="356">
        <f t="shared" si="576"/>
        <v>5.5650586732760132</v>
      </c>
      <c r="BZ872" s="356"/>
      <c r="CA872" s="240">
        <v>180.79298360020661</v>
      </c>
      <c r="CB872" s="240">
        <v>85</v>
      </c>
      <c r="CC872" s="356">
        <f t="shared" si="577"/>
        <v>5.1973526396840635</v>
      </c>
      <c r="CD872" s="356">
        <f t="shared" si="578"/>
        <v>4.4426512564903167</v>
      </c>
      <c r="CE872" s="356">
        <f t="shared" si="579"/>
        <v>85</v>
      </c>
      <c r="CF872" s="356">
        <f t="shared" si="580"/>
        <v>0</v>
      </c>
      <c r="CG872" s="356"/>
      <c r="CH872" s="372">
        <v>82.643204335614669</v>
      </c>
      <c r="CI872" s="240">
        <v>85</v>
      </c>
      <c r="CJ872" s="356">
        <f t="shared" si="581"/>
        <v>4.4145325986919834</v>
      </c>
      <c r="CK872" s="356">
        <f t="shared" si="582"/>
        <v>4.4426512564903167</v>
      </c>
      <c r="CL872" s="356">
        <f t="shared" si="583"/>
        <v>88.156469724472501</v>
      </c>
      <c r="CM872" s="356">
        <f t="shared" si="584"/>
        <v>3.1564697244725011</v>
      </c>
    </row>
    <row r="873" spans="1:91">
      <c r="A873" s="16">
        <v>34304</v>
      </c>
      <c r="B873" s="144">
        <v>31</v>
      </c>
      <c r="C873" s="17">
        <v>12</v>
      </c>
      <c r="D873" s="18">
        <v>1994</v>
      </c>
      <c r="E873" s="364" t="s">
        <v>21</v>
      </c>
      <c r="F873" s="240">
        <f>SJR!BB873</f>
        <v>107.77526391399793</v>
      </c>
      <c r="G873" s="171">
        <f>Stan!AP873</f>
        <v>19.84471490024535</v>
      </c>
      <c r="H873" s="240">
        <f>Tuol!AI873</f>
        <v>25.402143050264723</v>
      </c>
      <c r="I873" s="372">
        <f>Merc!AL873</f>
        <v>20.541659470235022</v>
      </c>
      <c r="J873" s="240">
        <v>844.492431640625</v>
      </c>
      <c r="K873" s="240">
        <v>114.09204864501953</v>
      </c>
      <c r="L873" s="240">
        <v>157.28762817382812</v>
      </c>
      <c r="M873" s="372">
        <v>145.420654296875</v>
      </c>
      <c r="N873" s="240">
        <f t="shared" si="597"/>
        <v>91015.394693442213</v>
      </c>
      <c r="O873" s="240">
        <f t="shared" si="598"/>
        <v>2264.1241777453365</v>
      </c>
      <c r="P873" s="240">
        <f t="shared" si="599"/>
        <v>3995.4428309084301</v>
      </c>
      <c r="Q873" s="240">
        <f t="shared" si="600"/>
        <v>2987.1815605051756</v>
      </c>
      <c r="R873" s="381">
        <f>WSE_Calcs!BC873</f>
        <v>19.84471490024535</v>
      </c>
      <c r="S873" s="381">
        <f>WSE_Calcs!BR873</f>
        <v>25.402143050264719</v>
      </c>
      <c r="T873" s="381">
        <f>WSE_Calcs!CE873</f>
        <v>20.541659470235022</v>
      </c>
      <c r="U873" s="380">
        <f t="shared" si="585"/>
        <v>0</v>
      </c>
      <c r="V873" s="380">
        <f t="shared" si="586"/>
        <v>0</v>
      </c>
      <c r="W873" s="385">
        <f t="shared" si="587"/>
        <v>0</v>
      </c>
      <c r="X873" s="380">
        <f>IF(R873&gt;200,95,IF(R873&lt;6,300,(Salinity!$CS$4)*R873^(Salinity!$CQ$4)))</f>
        <v>138.65307737350378</v>
      </c>
      <c r="Y873" s="380">
        <f>IF(S873&gt;150,85,(Salinity!$CS$11*S873^(Salinity!$CQ$11)))</f>
        <v>155.17259789434326</v>
      </c>
      <c r="Z873" s="385">
        <f>IF(T873&gt;100,85,IF(T873&lt;1.2,500,Salinity!$CS$18*(T873^(Salinity!$CQ$18))))</f>
        <v>147.22528021583588</v>
      </c>
      <c r="AA873" s="415">
        <f t="shared" si="601"/>
        <v>2751.530790518842</v>
      </c>
      <c r="AB873" s="415">
        <f t="shared" si="602"/>
        <v>3941.7165291933134</v>
      </c>
      <c r="AC873" s="415">
        <f t="shared" si="603"/>
        <v>3024.2515716036301</v>
      </c>
      <c r="AD873" s="381">
        <f t="shared" si="604"/>
        <v>848.86032001371677</v>
      </c>
      <c r="AE873" s="365">
        <v>19.84471490024535</v>
      </c>
      <c r="AF873" s="365">
        <v>25.402143050264723</v>
      </c>
      <c r="AG873" s="366">
        <v>20.541659470235022</v>
      </c>
      <c r="AH873" s="365">
        <f t="shared" si="588"/>
        <v>0</v>
      </c>
      <c r="AI873" s="365">
        <f t="shared" si="589"/>
        <v>0</v>
      </c>
      <c r="AJ873" s="366">
        <f t="shared" si="590"/>
        <v>0</v>
      </c>
      <c r="AK873" s="404">
        <f>IF(AE873&gt;200,95,IF(AE873&lt;6,300,(Salinity!$CS$4)*AE873^(Salinity!$CQ$4)))</f>
        <v>138.65307737350378</v>
      </c>
      <c r="AL873" s="404">
        <f>IF(AF873&gt;150,85,(Salinity!$CS$11*AF873^(Salinity!$CQ$11)))</f>
        <v>155.17259789434326</v>
      </c>
      <c r="AM873" s="417">
        <f>IF(AG873&gt;100,85,IF(AG873&lt;1.2,500,Salinity!$CS$18*(AG873^(Salinity!$CQ$18))))</f>
        <v>147.22528021583588</v>
      </c>
      <c r="AN873" s="404">
        <f t="shared" si="605"/>
        <v>2751.530790518842</v>
      </c>
      <c r="AO873" s="404">
        <f t="shared" si="606"/>
        <v>3941.7165291933138</v>
      </c>
      <c r="AP873" s="404">
        <f t="shared" si="607"/>
        <v>3024.2515716036301</v>
      </c>
      <c r="AQ873" s="367">
        <f t="shared" si="608"/>
        <v>848.86032001371677</v>
      </c>
      <c r="AR873" s="368">
        <v>19.84471490024535</v>
      </c>
      <c r="AS873" s="368">
        <v>25.402143050264723</v>
      </c>
      <c r="AT873" s="369">
        <v>20.541659470235022</v>
      </c>
      <c r="AU873" s="368">
        <f t="shared" si="591"/>
        <v>0</v>
      </c>
      <c r="AV873" s="368">
        <f t="shared" si="592"/>
        <v>0</v>
      </c>
      <c r="AW873" s="369">
        <f t="shared" si="593"/>
        <v>0</v>
      </c>
      <c r="AX873" s="368">
        <f>IF(AR873&gt;200,95,IF(AR873&lt;6,300,(Salinity!$CS$4)*AR873^(Salinity!$CQ$4)))</f>
        <v>138.65307737350378</v>
      </c>
      <c r="AY873" s="368">
        <f>IF(AS873&gt;150,85,(Salinity!$CS$11*AS873^(Salinity!$CQ$11)))</f>
        <v>155.17259789434326</v>
      </c>
      <c r="AZ873" s="369">
        <f>IF(AT873&gt;100,85,IF(AT873&lt;1.2,500,Salinity!$CS$18*(AT873^(Salinity!$CQ$18))))</f>
        <v>147.22528021583588</v>
      </c>
      <c r="BA873" s="419">
        <f t="shared" si="609"/>
        <v>2751.530790518842</v>
      </c>
      <c r="BB873" s="419">
        <f t="shared" si="610"/>
        <v>3941.7165291933138</v>
      </c>
      <c r="BC873" s="419">
        <f t="shared" si="611"/>
        <v>3024.2515716036301</v>
      </c>
      <c r="BD873" s="370">
        <f t="shared" si="612"/>
        <v>848.86032001371655</v>
      </c>
      <c r="BE873" s="396">
        <v>19.84471490024535</v>
      </c>
      <c r="BF873" s="396">
        <v>25.402143050264719</v>
      </c>
      <c r="BG873" s="397">
        <v>20.541659470235022</v>
      </c>
      <c r="BH873" s="396">
        <f t="shared" si="594"/>
        <v>0</v>
      </c>
      <c r="BI873" s="396">
        <f t="shared" si="595"/>
        <v>0</v>
      </c>
      <c r="BJ873" s="397">
        <f t="shared" si="596"/>
        <v>0</v>
      </c>
      <c r="BK873" s="396">
        <f>IF(BE873&gt;200,95,IF(BE873&lt;6,300,(Salinity!$CS$4)*BE873^(Salinity!$CQ$4)))</f>
        <v>138.65307737350378</v>
      </c>
      <c r="BL873" s="396">
        <f>IF(BF873&gt;150,85,(Salinity!$CS$11*BF873^(Salinity!$CQ$11)))</f>
        <v>155.17259789434326</v>
      </c>
      <c r="BM873" s="397">
        <f>IF(BG873&gt;100,85,IF(BG873&lt;1.2,500,Salinity!$CS$18*(BG873^(Salinity!$CQ$18))))</f>
        <v>147.22528021583588</v>
      </c>
      <c r="BN873" s="396">
        <f t="shared" si="613"/>
        <v>2751.530790518842</v>
      </c>
      <c r="BO873" s="396">
        <f t="shared" si="614"/>
        <v>3941.7165291933134</v>
      </c>
      <c r="BP873" s="396">
        <f t="shared" si="615"/>
        <v>3024.2515716036301</v>
      </c>
      <c r="BQ873" s="398">
        <f t="shared" si="616"/>
        <v>848.86032001371655</v>
      </c>
      <c r="BR873" s="171"/>
      <c r="BS873" s="410"/>
      <c r="BT873" s="171">
        <v>103.25428880423554</v>
      </c>
      <c r="BU873" s="240">
        <v>101.99104309082031</v>
      </c>
      <c r="BV873" s="356">
        <f t="shared" si="573"/>
        <v>4.6371947690340107</v>
      </c>
      <c r="BW873" s="356">
        <f t="shared" si="574"/>
        <v>4.6248849965934031</v>
      </c>
      <c r="BX873" s="356">
        <f t="shared" si="575"/>
        <v>109.06072616630608</v>
      </c>
      <c r="BY873" s="356">
        <f t="shared" si="576"/>
        <v>7.06968307548577</v>
      </c>
      <c r="BZ873" s="356"/>
      <c r="CA873" s="240">
        <v>182.27312467716942</v>
      </c>
      <c r="CB873" s="240">
        <v>85</v>
      </c>
      <c r="CC873" s="356">
        <f t="shared" si="577"/>
        <v>5.2055062472136697</v>
      </c>
      <c r="CD873" s="356">
        <f t="shared" si="578"/>
        <v>4.4426512564903167</v>
      </c>
      <c r="CE873" s="356">
        <f t="shared" si="579"/>
        <v>85</v>
      </c>
      <c r="CF873" s="356">
        <f t="shared" si="580"/>
        <v>0</v>
      </c>
      <c r="CG873" s="356"/>
      <c r="CH873" s="372">
        <v>83.762046423037191</v>
      </c>
      <c r="CI873" s="240">
        <v>85</v>
      </c>
      <c r="CJ873" s="356">
        <f t="shared" si="581"/>
        <v>4.4279799982485102</v>
      </c>
      <c r="CK873" s="356">
        <f t="shared" si="582"/>
        <v>4.4426512564903167</v>
      </c>
      <c r="CL873" s="356">
        <f t="shared" si="583"/>
        <v>87.720812801671855</v>
      </c>
      <c r="CM873" s="356">
        <f t="shared" si="584"/>
        <v>2.7208128016718547</v>
      </c>
    </row>
    <row r="874" spans="1:91">
      <c r="A874" s="16">
        <v>34335</v>
      </c>
      <c r="B874" s="144">
        <v>31</v>
      </c>
      <c r="C874" s="17">
        <v>1</v>
      </c>
      <c r="D874" s="18">
        <v>1994</v>
      </c>
      <c r="E874" s="364" t="s">
        <v>21</v>
      </c>
      <c r="F874" s="240">
        <f>SJR!BB874</f>
        <v>85.472714924457648</v>
      </c>
      <c r="G874" s="171">
        <f>Stan!AP874</f>
        <v>9.6966070506198339</v>
      </c>
      <c r="H874" s="240">
        <f>Tuol!AI874</f>
        <v>24.542581333128872</v>
      </c>
      <c r="I874" s="372">
        <f>Merc!AL874</f>
        <v>19.345783005391272</v>
      </c>
      <c r="J874" s="240">
        <v>950.00006103515625</v>
      </c>
      <c r="K874" s="240">
        <v>122.11507415771484</v>
      </c>
      <c r="L874" s="240">
        <v>159.25041198730469</v>
      </c>
      <c r="M874" s="372">
        <v>151.44989013671875</v>
      </c>
      <c r="N874" s="240">
        <f t="shared" si="597"/>
        <v>81199.084395075275</v>
      </c>
      <c r="O874" s="240">
        <f t="shared" si="598"/>
        <v>1184.1018890646617</v>
      </c>
      <c r="P874" s="240">
        <f t="shared" si="599"/>
        <v>3908.4161885327062</v>
      </c>
      <c r="Q874" s="240">
        <f t="shared" si="600"/>
        <v>2929.9167107753087</v>
      </c>
      <c r="R874" s="381">
        <f>WSE_Calcs!BC874</f>
        <v>9.6966070506198321</v>
      </c>
      <c r="S874" s="381">
        <f>WSE_Calcs!BR874</f>
        <v>24.542581333128872</v>
      </c>
      <c r="T874" s="381">
        <f>WSE_Calcs!CE874</f>
        <v>19.345783005391272</v>
      </c>
      <c r="U874" s="380">
        <f t="shared" si="585"/>
        <v>0</v>
      </c>
      <c r="V874" s="380">
        <f t="shared" si="586"/>
        <v>0</v>
      </c>
      <c r="W874" s="385">
        <f t="shared" si="587"/>
        <v>0</v>
      </c>
      <c r="X874" s="380">
        <f>IF(R874&gt;200,95,IF(R874&lt;6,300,(Salinity!$CS$4)*R874^(Salinity!$CQ$4)))</f>
        <v>153.8874225982361</v>
      </c>
      <c r="Y874" s="380">
        <f>IF(S874&gt;150,85,(Salinity!$CS$11*S874^(Salinity!$CQ$11)))</f>
        <v>156.98367236823432</v>
      </c>
      <c r="Z874" s="385">
        <f>IF(T874&gt;100,85,IF(T874&lt;1.2,500,Salinity!$CS$18*(T874^(Salinity!$CQ$18))))</f>
        <v>150.5147607811395</v>
      </c>
      <c r="AA874" s="415">
        <f t="shared" si="601"/>
        <v>1492.1858669677699</v>
      </c>
      <c r="AB874" s="415">
        <f t="shared" si="602"/>
        <v>3852.7845470706466</v>
      </c>
      <c r="AC874" s="415">
        <f t="shared" si="603"/>
        <v>2911.8259011803011</v>
      </c>
      <c r="AD874" s="381">
        <f t="shared" si="604"/>
        <v>952.74200654435379</v>
      </c>
      <c r="AE874" s="365">
        <v>9.6966070506198321</v>
      </c>
      <c r="AF874" s="365">
        <v>24.542581333128872</v>
      </c>
      <c r="AG874" s="366">
        <v>19.345783005391272</v>
      </c>
      <c r="AH874" s="365">
        <f t="shared" si="588"/>
        <v>0</v>
      </c>
      <c r="AI874" s="365">
        <f t="shared" si="589"/>
        <v>0</v>
      </c>
      <c r="AJ874" s="366">
        <f t="shared" si="590"/>
        <v>0</v>
      </c>
      <c r="AK874" s="404">
        <f>IF(AE874&gt;200,95,IF(AE874&lt;6,300,(Salinity!$CS$4)*AE874^(Salinity!$CQ$4)))</f>
        <v>153.8874225982361</v>
      </c>
      <c r="AL874" s="404">
        <f>IF(AF874&gt;150,85,(Salinity!$CS$11*AF874^(Salinity!$CQ$11)))</f>
        <v>156.98367236823432</v>
      </c>
      <c r="AM874" s="417">
        <f>IF(AG874&gt;100,85,IF(AG874&lt;1.2,500,Salinity!$CS$18*(AG874^(Salinity!$CQ$18))))</f>
        <v>150.5147607811395</v>
      </c>
      <c r="AN874" s="404">
        <f t="shared" si="605"/>
        <v>1492.1858669677699</v>
      </c>
      <c r="AO874" s="404">
        <f t="shared" si="606"/>
        <v>3852.7845470706466</v>
      </c>
      <c r="AP874" s="404">
        <f t="shared" si="607"/>
        <v>2911.8259011803011</v>
      </c>
      <c r="AQ874" s="367">
        <f t="shared" si="608"/>
        <v>952.74200654435379</v>
      </c>
      <c r="AR874" s="368">
        <v>9.6966070506198321</v>
      </c>
      <c r="AS874" s="368">
        <v>24.542581333128872</v>
      </c>
      <c r="AT874" s="369">
        <v>19.345783005391272</v>
      </c>
      <c r="AU874" s="368">
        <f t="shared" si="591"/>
        <v>0</v>
      </c>
      <c r="AV874" s="368">
        <f t="shared" si="592"/>
        <v>0</v>
      </c>
      <c r="AW874" s="369">
        <f t="shared" si="593"/>
        <v>0</v>
      </c>
      <c r="AX874" s="368">
        <f>IF(AR874&gt;200,95,IF(AR874&lt;6,300,(Salinity!$CS$4)*AR874^(Salinity!$CQ$4)))</f>
        <v>153.8874225982361</v>
      </c>
      <c r="AY874" s="368">
        <f>IF(AS874&gt;150,85,(Salinity!$CS$11*AS874^(Salinity!$CQ$11)))</f>
        <v>156.98367236823432</v>
      </c>
      <c r="AZ874" s="369">
        <f>IF(AT874&gt;100,85,IF(AT874&lt;1.2,500,Salinity!$CS$18*(AT874^(Salinity!$CQ$18))))</f>
        <v>150.5147607811395</v>
      </c>
      <c r="BA874" s="419">
        <f t="shared" si="609"/>
        <v>1492.1858669677699</v>
      </c>
      <c r="BB874" s="419">
        <f t="shared" si="610"/>
        <v>3852.7845470706466</v>
      </c>
      <c r="BC874" s="419">
        <f t="shared" si="611"/>
        <v>2911.8259011803011</v>
      </c>
      <c r="BD874" s="370">
        <f t="shared" si="612"/>
        <v>952.74200654435379</v>
      </c>
      <c r="BE874" s="396">
        <v>9.6966070506198321</v>
      </c>
      <c r="BF874" s="396">
        <v>24.542581333128872</v>
      </c>
      <c r="BG874" s="397">
        <v>19.345783005391272</v>
      </c>
      <c r="BH874" s="396">
        <f t="shared" si="594"/>
        <v>0</v>
      </c>
      <c r="BI874" s="396">
        <f t="shared" si="595"/>
        <v>0</v>
      </c>
      <c r="BJ874" s="397">
        <f t="shared" si="596"/>
        <v>0</v>
      </c>
      <c r="BK874" s="396">
        <f>IF(BE874&gt;200,95,IF(BE874&lt;6,300,(Salinity!$CS$4)*BE874^(Salinity!$CQ$4)))</f>
        <v>153.8874225982361</v>
      </c>
      <c r="BL874" s="396">
        <f>IF(BF874&gt;150,85,(Salinity!$CS$11*BF874^(Salinity!$CQ$11)))</f>
        <v>156.98367236823432</v>
      </c>
      <c r="BM874" s="397">
        <f>IF(BG874&gt;100,85,IF(BG874&lt;1.2,500,Salinity!$CS$18*(BG874^(Salinity!$CQ$18))))</f>
        <v>150.5147607811395</v>
      </c>
      <c r="BN874" s="396">
        <f t="shared" si="613"/>
        <v>1492.1858669677699</v>
      </c>
      <c r="BO874" s="396">
        <f t="shared" si="614"/>
        <v>3852.7845470706466</v>
      </c>
      <c r="BP874" s="396">
        <f t="shared" si="615"/>
        <v>2911.8259011803011</v>
      </c>
      <c r="BQ874" s="398">
        <f t="shared" si="616"/>
        <v>952.74200654435379</v>
      </c>
      <c r="BR874" s="171"/>
      <c r="BS874" s="410"/>
      <c r="BT874" s="171">
        <v>103.85404668130165</v>
      </c>
      <c r="BU874" s="240">
        <v>102.767578125</v>
      </c>
      <c r="BV874" s="356">
        <f t="shared" si="573"/>
        <v>4.6429865161618995</v>
      </c>
      <c r="BW874" s="356">
        <f t="shared" si="574"/>
        <v>4.6324699153867401</v>
      </c>
      <c r="BX874" s="356">
        <f t="shared" si="575"/>
        <v>108.96881999370414</v>
      </c>
      <c r="BY874" s="356">
        <f t="shared" si="576"/>
        <v>6.2012418687041446</v>
      </c>
      <c r="BZ874" s="356"/>
      <c r="CA874" s="240">
        <v>183.14144337551653</v>
      </c>
      <c r="CB874" s="240">
        <v>85</v>
      </c>
      <c r="CC874" s="356">
        <f t="shared" si="577"/>
        <v>5.2102587689170479</v>
      </c>
      <c r="CD874" s="356">
        <f t="shared" si="578"/>
        <v>4.4426512564903167</v>
      </c>
      <c r="CE874" s="356">
        <f t="shared" si="579"/>
        <v>85</v>
      </c>
      <c r="CF874" s="356">
        <f t="shared" si="580"/>
        <v>0</v>
      </c>
      <c r="CG874" s="356"/>
      <c r="CH874" s="372">
        <v>84.181313759039256</v>
      </c>
      <c r="CI874" s="240">
        <v>85</v>
      </c>
      <c r="CJ874" s="356">
        <f t="shared" si="581"/>
        <v>4.4329729697666078</v>
      </c>
      <c r="CK874" s="356">
        <f t="shared" si="582"/>
        <v>4.4426512564903167</v>
      </c>
      <c r="CL874" s="356">
        <f t="shared" si="583"/>
        <v>87.559603604739081</v>
      </c>
      <c r="CM874" s="356">
        <f t="shared" si="584"/>
        <v>2.5596036047390811</v>
      </c>
    </row>
    <row r="875" spans="1:91">
      <c r="A875" s="16">
        <v>34366</v>
      </c>
      <c r="B875" s="144">
        <v>28</v>
      </c>
      <c r="C875" s="17">
        <v>2</v>
      </c>
      <c r="D875" s="18">
        <v>1994</v>
      </c>
      <c r="E875" s="364" t="s">
        <v>21</v>
      </c>
      <c r="F875" s="240">
        <f>SJR!BB875</f>
        <v>126.51031572830578</v>
      </c>
      <c r="G875" s="171">
        <f>Stan!AP875</f>
        <v>27.396140963972108</v>
      </c>
      <c r="H875" s="240">
        <f>Tuol!AI875</f>
        <v>27.228002324380164</v>
      </c>
      <c r="I875" s="372">
        <f>Merc!AL875</f>
        <v>21.170084339488636</v>
      </c>
      <c r="J875" s="240">
        <v>950</v>
      </c>
      <c r="K875" s="240">
        <v>108.57424926757812</v>
      </c>
      <c r="L875" s="240">
        <v>147.52642822265625</v>
      </c>
      <c r="M875" s="372">
        <v>132.16035461425781</v>
      </c>
      <c r="N875" s="240">
        <f t="shared" si="597"/>
        <v>120184.79994189049</v>
      </c>
      <c r="O875" s="240">
        <f t="shared" si="598"/>
        <v>2974.5154379920159</v>
      </c>
      <c r="P875" s="240">
        <f t="shared" si="599"/>
        <v>4016.8499305539876</v>
      </c>
      <c r="Q875" s="240">
        <f t="shared" si="600"/>
        <v>2797.8458535205641</v>
      </c>
      <c r="R875" s="381">
        <f>WSE_Calcs!BC875</f>
        <v>17.400000000000006</v>
      </c>
      <c r="S875" s="381">
        <f>WSE_Calcs!BR875</f>
        <v>31.799999999999997</v>
      </c>
      <c r="T875" s="381">
        <f>WSE_Calcs!CE875</f>
        <v>16.8</v>
      </c>
      <c r="U875" s="380">
        <f t="shared" si="585"/>
        <v>-9.9961409639721026</v>
      </c>
      <c r="V875" s="380">
        <f t="shared" si="586"/>
        <v>4.5719976756198335</v>
      </c>
      <c r="W875" s="385">
        <f t="shared" si="587"/>
        <v>-4.3700843394886348</v>
      </c>
      <c r="X875" s="380">
        <f>IF(R875&gt;200,95,IF(R875&lt;6,300,(Salinity!$CS$4)*R875^(Salinity!$CQ$4)))</f>
        <v>141.3319979685952</v>
      </c>
      <c r="Y875" s="380">
        <f>IF(S875&gt;150,85,(Salinity!$CS$11*S875^(Salinity!$CQ$11)))</f>
        <v>143.85672131743519</v>
      </c>
      <c r="Z875" s="385">
        <f>IF(T875&gt;100,85,IF(T875&lt;1.2,500,Salinity!$CS$18*(T875^(Salinity!$CQ$18))))</f>
        <v>158.54551371093865</v>
      </c>
      <c r="AA875" s="415">
        <f t="shared" si="601"/>
        <v>2459.1767646535573</v>
      </c>
      <c r="AB875" s="415">
        <f t="shared" si="602"/>
        <v>4574.6437378944383</v>
      </c>
      <c r="AC875" s="415">
        <f t="shared" si="603"/>
        <v>2663.5646303437693</v>
      </c>
      <c r="AD875" s="381">
        <f t="shared" si="604"/>
        <v>1028.9324788656738</v>
      </c>
      <c r="AE875" s="365">
        <v>8.3305785123966984</v>
      </c>
      <c r="AF875" s="365">
        <v>11.107438016528928</v>
      </c>
      <c r="AG875" s="366">
        <v>8.3305785123966949</v>
      </c>
      <c r="AH875" s="365">
        <f t="shared" si="588"/>
        <v>-19.06556245157541</v>
      </c>
      <c r="AI875" s="365">
        <f t="shared" si="589"/>
        <v>-16.120564307851236</v>
      </c>
      <c r="AJ875" s="366">
        <f t="shared" si="590"/>
        <v>-12.839505827091941</v>
      </c>
      <c r="AK875" s="404">
        <f>IF(AE875&gt;200,95,IF(AE875&lt;6,300,(Salinity!$CS$4)*AE875^(Salinity!$CQ$4)))</f>
        <v>157.32661455178282</v>
      </c>
      <c r="AL875" s="404">
        <f>IF(AF875&gt;150,85,(Salinity!$CS$11*AF875^(Salinity!$CQ$11)))</f>
        <v>205.07599029878639</v>
      </c>
      <c r="AM875" s="417">
        <f>IF(AG875&gt;100,85,IF(AG875&lt;1.2,500,Salinity!$CS$18*(AG875^(Salinity!$CQ$18))))</f>
        <v>205.29727729749601</v>
      </c>
      <c r="AN875" s="404">
        <f t="shared" si="605"/>
        <v>1310.6217146131996</v>
      </c>
      <c r="AO875" s="404">
        <f t="shared" si="606"/>
        <v>2277.8688509220574</v>
      </c>
      <c r="AP875" s="404">
        <f t="shared" si="607"/>
        <v>1710.245086908066</v>
      </c>
      <c r="AQ875" s="367">
        <f t="shared" si="608"/>
        <v>1474.1006746916291</v>
      </c>
      <c r="AR875" s="368">
        <v>11.600000000000009</v>
      </c>
      <c r="AS875" s="368">
        <v>21.200000000000003</v>
      </c>
      <c r="AT875" s="369">
        <v>11.200000000000001</v>
      </c>
      <c r="AU875" s="368">
        <f t="shared" si="591"/>
        <v>-15.7961409639721</v>
      </c>
      <c r="AV875" s="368">
        <f t="shared" si="592"/>
        <v>-6.0280023243801608</v>
      </c>
      <c r="AW875" s="369">
        <f t="shared" si="593"/>
        <v>-9.9700843394886345</v>
      </c>
      <c r="AX875" s="368">
        <f>IF(AR875&gt;200,95,IF(AR875&lt;6,300,(Salinity!$CS$4)*AR875^(Salinity!$CQ$4)))</f>
        <v>149.92456496900283</v>
      </c>
      <c r="AY875" s="368">
        <f>IF(AS875&gt;150,85,(Salinity!$CS$11*AS875^(Salinity!$CQ$11)))</f>
        <v>164.92549382748615</v>
      </c>
      <c r="AZ875" s="369">
        <f>IF(AT875&gt;100,85,IF(AT875&lt;1.2,500,Salinity!$CS$18*(AT875^(Salinity!$CQ$18))))</f>
        <v>184.0887065900769</v>
      </c>
      <c r="BA875" s="419">
        <f t="shared" si="609"/>
        <v>1739.1249536404341</v>
      </c>
      <c r="BB875" s="419">
        <f t="shared" si="610"/>
        <v>3496.4204691427067</v>
      </c>
      <c r="BC875" s="419">
        <f t="shared" si="611"/>
        <v>2061.7935138088615</v>
      </c>
      <c r="BD875" s="370">
        <f t="shared" si="612"/>
        <v>1242.5864498497831</v>
      </c>
      <c r="BE875" s="396">
        <v>17.400000000000006</v>
      </c>
      <c r="BF875" s="396">
        <v>31.799999999999997</v>
      </c>
      <c r="BG875" s="397">
        <v>16.8</v>
      </c>
      <c r="BH875" s="396">
        <f t="shared" si="594"/>
        <v>-9.9961409639721026</v>
      </c>
      <c r="BI875" s="396">
        <f t="shared" si="595"/>
        <v>4.5719976756198335</v>
      </c>
      <c r="BJ875" s="397">
        <f t="shared" si="596"/>
        <v>-4.3700843394886348</v>
      </c>
      <c r="BK875" s="396">
        <f>IF(BE875&gt;200,95,IF(BE875&lt;6,300,(Salinity!$CS$4)*BE875^(Salinity!$CQ$4)))</f>
        <v>141.3319979685952</v>
      </c>
      <c r="BL875" s="396">
        <f>IF(BF875&gt;150,85,(Salinity!$CS$11*BF875^(Salinity!$CQ$11)))</f>
        <v>143.85672131743519</v>
      </c>
      <c r="BM875" s="397">
        <f>IF(BG875&gt;100,85,IF(BG875&lt;1.2,500,Salinity!$CS$18*(BG875^(Salinity!$CQ$18))))</f>
        <v>158.54551371093865</v>
      </c>
      <c r="BN875" s="396">
        <f t="shared" si="613"/>
        <v>2459.1767646535573</v>
      </c>
      <c r="BO875" s="396">
        <f t="shared" si="614"/>
        <v>4574.6437378944383</v>
      </c>
      <c r="BP875" s="396">
        <f t="shared" si="615"/>
        <v>2663.5646303437693</v>
      </c>
      <c r="BQ875" s="398">
        <f t="shared" si="616"/>
        <v>1028.9324788656738</v>
      </c>
      <c r="BR875" s="171"/>
      <c r="BS875" s="410"/>
      <c r="BT875" s="171">
        <v>103.96701155733471</v>
      </c>
      <c r="BU875" s="240">
        <v>98.434669494628906</v>
      </c>
      <c r="BV875" s="356">
        <f t="shared" si="573"/>
        <v>4.6440736522598129</v>
      </c>
      <c r="BW875" s="356">
        <f t="shared" si="574"/>
        <v>4.5893930742662601</v>
      </c>
      <c r="BX875" s="356">
        <f t="shared" si="575"/>
        <v>108.95157744103152</v>
      </c>
      <c r="BY875" s="356">
        <f t="shared" si="576"/>
        <v>10.516907946402611</v>
      </c>
      <c r="BZ875" s="356"/>
      <c r="CA875" s="240">
        <v>186.53031701962809</v>
      </c>
      <c r="CB875" s="240">
        <v>85</v>
      </c>
      <c r="CC875" s="356">
        <f t="shared" si="577"/>
        <v>5.2285937836187868</v>
      </c>
      <c r="CD875" s="356">
        <f t="shared" si="578"/>
        <v>4.4426512564903167</v>
      </c>
      <c r="CE875" s="356">
        <f t="shared" si="579"/>
        <v>85</v>
      </c>
      <c r="CF875" s="356">
        <f t="shared" si="580"/>
        <v>0</v>
      </c>
      <c r="CG875" s="356"/>
      <c r="CH875" s="372">
        <v>85.268661947959714</v>
      </c>
      <c r="CI875" s="240">
        <v>85</v>
      </c>
      <c r="CJ875" s="356">
        <f t="shared" si="581"/>
        <v>4.4458070006871271</v>
      </c>
      <c r="CK875" s="356">
        <f t="shared" si="582"/>
        <v>4.4426512564903167</v>
      </c>
      <c r="CL875" s="356">
        <f t="shared" si="583"/>
        <v>87.146586519674571</v>
      </c>
      <c r="CM875" s="356">
        <f t="shared" si="584"/>
        <v>2.146586519674571</v>
      </c>
    </row>
    <row r="876" spans="1:91">
      <c r="A876" s="16">
        <v>34394</v>
      </c>
      <c r="B876" s="144">
        <v>31</v>
      </c>
      <c r="C876" s="17">
        <v>3</v>
      </c>
      <c r="D876" s="18">
        <v>1994</v>
      </c>
      <c r="E876" s="364" t="s">
        <v>21</v>
      </c>
      <c r="F876" s="240">
        <f>SJR!BB876</f>
        <v>101.6406745544938</v>
      </c>
      <c r="G876" s="171">
        <f>Stan!AP876</f>
        <v>40.695707604274276</v>
      </c>
      <c r="H876" s="240">
        <f>Tuol!AI876</f>
        <v>25.236643671713583</v>
      </c>
      <c r="I876" s="372">
        <f>Merc!AL876</f>
        <v>11.453945383119189</v>
      </c>
      <c r="J876" s="240">
        <v>957.89105224609375</v>
      </c>
      <c r="K876" s="240">
        <v>87.963165283203125</v>
      </c>
      <c r="L876" s="240">
        <v>157.66032409667969</v>
      </c>
      <c r="M876" s="372">
        <v>204.136474609375</v>
      </c>
      <c r="N876" s="240">
        <f t="shared" si="597"/>
        <v>97360.692700006824</v>
      </c>
      <c r="O876" s="240">
        <f t="shared" si="598"/>
        <v>3579.7232543116843</v>
      </c>
      <c r="P876" s="240">
        <f t="shared" si="599"/>
        <v>3978.8174203947842</v>
      </c>
      <c r="Q876" s="240">
        <f t="shared" si="600"/>
        <v>2338.1680308782784</v>
      </c>
      <c r="R876" s="381">
        <f>WSE_Calcs!BC876</f>
        <v>36.599999999999994</v>
      </c>
      <c r="S876" s="381">
        <f>WSE_Calcs!BR876</f>
        <v>64.8</v>
      </c>
      <c r="T876" s="381">
        <f>WSE_Calcs!CE876</f>
        <v>24.000000000000004</v>
      </c>
      <c r="U876" s="380">
        <f t="shared" si="585"/>
        <v>-4.0957076042742813</v>
      </c>
      <c r="V876" s="380">
        <f t="shared" si="586"/>
        <v>39.563356328286417</v>
      </c>
      <c r="W876" s="385">
        <f t="shared" si="587"/>
        <v>12.546054616880815</v>
      </c>
      <c r="X876" s="380">
        <f>IF(R876&gt;200,95,IF(R876&lt;6,300,(Salinity!$CS$4)*R876^(Salinity!$CQ$4)))</f>
        <v>126.83342070181483</v>
      </c>
      <c r="Y876" s="380">
        <f>IF(S876&gt;150,85,(Salinity!$CS$11*S876^(Salinity!$CQ$11)))</f>
        <v>113.167362776148</v>
      </c>
      <c r="Z876" s="385">
        <f>IF(T876&gt;100,85,IF(T876&lt;1.2,500,Salinity!$CS$18*(T876^(Salinity!$CQ$18))))</f>
        <v>139.02312519650164</v>
      </c>
      <c r="AA876" s="415">
        <f t="shared" si="601"/>
        <v>4642.1031976864224</v>
      </c>
      <c r="AB876" s="415">
        <f t="shared" si="602"/>
        <v>7333.2451078943895</v>
      </c>
      <c r="AC876" s="415">
        <f t="shared" si="603"/>
        <v>3336.55500471604</v>
      </c>
      <c r="AD876" s="381">
        <f t="shared" si="604"/>
        <v>686.75496667770449</v>
      </c>
      <c r="AE876" s="365">
        <v>12.200000000000003</v>
      </c>
      <c r="AF876" s="365">
        <v>21.599999999999994</v>
      </c>
      <c r="AG876" s="366">
        <v>9.2231404958677707</v>
      </c>
      <c r="AH876" s="365">
        <f t="shared" si="588"/>
        <v>-28.495707604274273</v>
      </c>
      <c r="AI876" s="365">
        <f t="shared" si="589"/>
        <v>-3.636643671713589</v>
      </c>
      <c r="AJ876" s="366">
        <f t="shared" si="590"/>
        <v>-2.2308048872514181</v>
      </c>
      <c r="AK876" s="404">
        <f>IF(AE876&gt;200,95,IF(AE876&lt;6,300,(Salinity!$CS$4)*AE876^(Salinity!$CQ$4)))</f>
        <v>148.82802161609399</v>
      </c>
      <c r="AL876" s="404">
        <f>IF(AF876&gt;150,85,(Salinity!$CS$11*AF876^(Salinity!$CQ$11)))</f>
        <v>163.88959352827766</v>
      </c>
      <c r="AM876" s="417">
        <f>IF(AG876&gt;100,85,IF(AG876&lt;1.2,500,Salinity!$CS$18*(AG876^(Salinity!$CQ$18))))</f>
        <v>197.74170158046093</v>
      </c>
      <c r="AN876" s="404">
        <f t="shared" si="605"/>
        <v>1815.7018637163471</v>
      </c>
      <c r="AO876" s="404">
        <f t="shared" si="606"/>
        <v>3540.0152202107965</v>
      </c>
      <c r="AP876" s="404">
        <f t="shared" si="607"/>
        <v>1823.7994955685492</v>
      </c>
      <c r="AQ876" s="367">
        <f t="shared" si="608"/>
        <v>1406.7626576758603</v>
      </c>
      <c r="AR876" s="368">
        <v>24.400000000000006</v>
      </c>
      <c r="AS876" s="368">
        <v>43.199999999999996</v>
      </c>
      <c r="AT876" s="369">
        <v>16.000000000000004</v>
      </c>
      <c r="AU876" s="368">
        <f t="shared" si="591"/>
        <v>-16.29570760427427</v>
      </c>
      <c r="AV876" s="368">
        <f t="shared" si="592"/>
        <v>17.963356328286412</v>
      </c>
      <c r="AW876" s="369">
        <f t="shared" si="593"/>
        <v>4.5460546168808147</v>
      </c>
      <c r="AX876" s="368">
        <f>IF(AR876&gt;200,95,IF(AR876&lt;6,300,(Salinity!$CS$4)*AR876^(Salinity!$CQ$4)))</f>
        <v>134.5445171338726</v>
      </c>
      <c r="AY876" s="368">
        <f>IF(AS876&gt;150,85,(Salinity!$CS$11*AS876^(Salinity!$CQ$11)))</f>
        <v>129.7414748513973</v>
      </c>
      <c r="AZ876" s="369">
        <f>IF(AT876&gt;100,85,IF(AT876&lt;1.2,500,Salinity!$CS$18*(AT876^(Salinity!$CQ$18))))</f>
        <v>161.42107527681236</v>
      </c>
      <c r="BA876" s="419">
        <f t="shared" si="609"/>
        <v>3282.8862180664923</v>
      </c>
      <c r="BB876" s="419">
        <f t="shared" si="610"/>
        <v>5604.8317135803627</v>
      </c>
      <c r="BC876" s="419">
        <f t="shared" si="611"/>
        <v>2582.7372044289982</v>
      </c>
      <c r="BD876" s="370">
        <f t="shared" si="612"/>
        <v>917.29646084889839</v>
      </c>
      <c r="BE876" s="396">
        <v>36.599999999999994</v>
      </c>
      <c r="BF876" s="396">
        <v>64.8</v>
      </c>
      <c r="BG876" s="397">
        <v>24.000000000000004</v>
      </c>
      <c r="BH876" s="396">
        <f t="shared" si="594"/>
        <v>-4.0957076042742813</v>
      </c>
      <c r="BI876" s="396">
        <f t="shared" si="595"/>
        <v>39.563356328286417</v>
      </c>
      <c r="BJ876" s="397">
        <f t="shared" si="596"/>
        <v>12.546054616880815</v>
      </c>
      <c r="BK876" s="396">
        <f>IF(BE876&gt;200,95,IF(BE876&lt;6,300,(Salinity!$CS$4)*BE876^(Salinity!$CQ$4)))</f>
        <v>126.83342070181483</v>
      </c>
      <c r="BL876" s="396">
        <f>IF(BF876&gt;150,85,(Salinity!$CS$11*BF876^(Salinity!$CQ$11)))</f>
        <v>113.167362776148</v>
      </c>
      <c r="BM876" s="397">
        <f>IF(BG876&gt;100,85,IF(BG876&lt;1.2,500,Salinity!$CS$18*(BG876^(Salinity!$CQ$18))))</f>
        <v>139.02312519650164</v>
      </c>
      <c r="BN876" s="396">
        <f t="shared" si="613"/>
        <v>4642.1031976864224</v>
      </c>
      <c r="BO876" s="396">
        <f t="shared" si="614"/>
        <v>7333.2451078943895</v>
      </c>
      <c r="BP876" s="396">
        <f t="shared" si="615"/>
        <v>3336.55500471604</v>
      </c>
      <c r="BQ876" s="398">
        <f t="shared" si="616"/>
        <v>686.75496667770449</v>
      </c>
      <c r="BR876" s="171"/>
      <c r="BS876" s="410"/>
      <c r="BT876" s="171">
        <v>104.35629947378615</v>
      </c>
      <c r="BU876" s="240">
        <v>96.234458923339844</v>
      </c>
      <c r="BV876" s="356">
        <f t="shared" si="573"/>
        <v>4.6478110004005293</v>
      </c>
      <c r="BW876" s="356">
        <f t="shared" si="574"/>
        <v>4.5667874943993647</v>
      </c>
      <c r="BX876" s="356">
        <f t="shared" si="575"/>
        <v>108.89232193517812</v>
      </c>
      <c r="BY876" s="356">
        <f t="shared" si="576"/>
        <v>12.657863011838273</v>
      </c>
      <c r="BZ876" s="356"/>
      <c r="CA876" s="240">
        <v>186.81293937241736</v>
      </c>
      <c r="CB876" s="240">
        <v>85</v>
      </c>
      <c r="CC876" s="356">
        <f t="shared" si="577"/>
        <v>5.2301077919847421</v>
      </c>
      <c r="CD876" s="356">
        <f t="shared" si="578"/>
        <v>4.4426512564903167</v>
      </c>
      <c r="CE876" s="356">
        <f t="shared" si="579"/>
        <v>85</v>
      </c>
      <c r="CF876" s="356">
        <f t="shared" si="580"/>
        <v>0</v>
      </c>
      <c r="CG876" s="356"/>
      <c r="CH876" s="372">
        <v>85.486285430655997</v>
      </c>
      <c r="CI876" s="240">
        <v>85</v>
      </c>
      <c r="CJ876" s="356">
        <f t="shared" si="581"/>
        <v>4.4483559587567525</v>
      </c>
      <c r="CK876" s="356">
        <f t="shared" si="582"/>
        <v>4.4426512564903167</v>
      </c>
      <c r="CL876" s="356">
        <f t="shared" si="583"/>
        <v>87.064789661449154</v>
      </c>
      <c r="CM876" s="356">
        <f t="shared" si="584"/>
        <v>2.0647896614491543</v>
      </c>
    </row>
    <row r="877" spans="1:91">
      <c r="A877" s="16">
        <v>34425</v>
      </c>
      <c r="B877" s="144">
        <v>30</v>
      </c>
      <c r="C877" s="17">
        <v>4</v>
      </c>
      <c r="D877" s="18">
        <v>1994</v>
      </c>
      <c r="E877" s="364" t="s">
        <v>21</v>
      </c>
      <c r="F877" s="240">
        <f>SJR!BB877</f>
        <v>95.5899309142562</v>
      </c>
      <c r="G877" s="171">
        <f>Stan!AP877</f>
        <v>30.14608487215909</v>
      </c>
      <c r="H877" s="240">
        <f>Tuol!AI877</f>
        <v>31.078197636880166</v>
      </c>
      <c r="I877" s="372">
        <f>Merc!AL877</f>
        <v>18.232388986634813</v>
      </c>
      <c r="J877" s="240">
        <v>589.7415771484375</v>
      </c>
      <c r="K877" s="240">
        <v>93.546134948730469</v>
      </c>
      <c r="L877" s="240">
        <v>154.26296997070313</v>
      </c>
      <c r="M877" s="372">
        <v>183.70904541015625</v>
      </c>
      <c r="N877" s="240">
        <f t="shared" si="597"/>
        <v>56373.356616883633</v>
      </c>
      <c r="O877" s="240">
        <f t="shared" si="598"/>
        <v>2820.0497236268761</v>
      </c>
      <c r="P877" s="240">
        <f t="shared" si="599"/>
        <v>4794.2150688016218</v>
      </c>
      <c r="Q877" s="240">
        <f t="shared" si="600"/>
        <v>3349.4547762813277</v>
      </c>
      <c r="R877" s="381">
        <f>WSE_Calcs!BC877</f>
        <v>63.599999999999994</v>
      </c>
      <c r="S877" s="381">
        <f>WSE_Calcs!BR877</f>
        <v>116.99999999999999</v>
      </c>
      <c r="T877" s="381">
        <f>WSE_Calcs!CE877</f>
        <v>52.199999999999996</v>
      </c>
      <c r="U877" s="380">
        <f t="shared" si="585"/>
        <v>33.453915127840901</v>
      </c>
      <c r="V877" s="380">
        <f t="shared" si="586"/>
        <v>85.921802363119824</v>
      </c>
      <c r="W877" s="385">
        <f t="shared" si="587"/>
        <v>33.967611013365186</v>
      </c>
      <c r="X877" s="380">
        <f>IF(R877&gt;200,95,IF(R877&lt;6,300,(Salinity!$CS$4)*R877^(Salinity!$CQ$4)))</f>
        <v>117.03133907834462</v>
      </c>
      <c r="Y877" s="380">
        <f>IF(S877&gt;150,85,(Salinity!$CS$11*S877^(Salinity!$CQ$11)))</f>
        <v>92.730297166466684</v>
      </c>
      <c r="Z877" s="385">
        <f>IF(T877&gt;100,85,IF(T877&lt;1.2,500,Salinity!$CS$18*(T877^(Salinity!$CQ$18))))</f>
        <v>104.41546211926065</v>
      </c>
      <c r="AA877" s="415">
        <f t="shared" si="601"/>
        <v>7443.1931653827169</v>
      </c>
      <c r="AB877" s="415">
        <f t="shared" si="602"/>
        <v>10849.4447684766</v>
      </c>
      <c r="AC877" s="415">
        <f t="shared" si="603"/>
        <v>5450.4871226254054</v>
      </c>
      <c r="AD877" s="381">
        <f t="shared" si="604"/>
        <v>277.79639517103629</v>
      </c>
      <c r="AE877" s="365">
        <v>21.200000000000017</v>
      </c>
      <c r="AF877" s="365">
        <v>39.000000000000007</v>
      </c>
      <c r="AG877" s="366">
        <v>17.400000000000002</v>
      </c>
      <c r="AH877" s="365">
        <f t="shared" si="588"/>
        <v>-8.9460848721590729</v>
      </c>
      <c r="AI877" s="365">
        <f t="shared" si="589"/>
        <v>7.9218023631198413</v>
      </c>
      <c r="AJ877" s="366">
        <f t="shared" si="590"/>
        <v>-0.83238898663481109</v>
      </c>
      <c r="AK877" s="404">
        <f>IF(AE877&gt;200,95,IF(AE877&lt;6,300,(Salinity!$CS$4)*AE877^(Salinity!$CQ$4)))</f>
        <v>137.32612875797864</v>
      </c>
      <c r="AL877" s="404">
        <f>IF(AF877&gt;150,85,(Salinity!$CS$11*AF877^(Salinity!$CQ$11)))</f>
        <v>134.29252337027833</v>
      </c>
      <c r="AM877" s="417">
        <f>IF(AG877&gt;100,85,IF(AG877&lt;1.2,500,Salinity!$CS$18*(AG877^(Salinity!$CQ$18))))</f>
        <v>156.50904904230427</v>
      </c>
      <c r="AN877" s="404">
        <f t="shared" si="605"/>
        <v>2911.3139296691493</v>
      </c>
      <c r="AO877" s="404">
        <f t="shared" si="606"/>
        <v>5237.4084114408561</v>
      </c>
      <c r="AP877" s="404">
        <f t="shared" si="607"/>
        <v>2723.2574533360948</v>
      </c>
      <c r="AQ877" s="367">
        <f t="shared" si="608"/>
        <v>600.44446540885315</v>
      </c>
      <c r="AR877" s="368">
        <v>42.400000000000006</v>
      </c>
      <c r="AS877" s="368">
        <v>78</v>
      </c>
      <c r="AT877" s="369">
        <v>34.800000000000004</v>
      </c>
      <c r="AU877" s="368">
        <f t="shared" si="591"/>
        <v>12.253915127840916</v>
      </c>
      <c r="AV877" s="368">
        <f t="shared" si="592"/>
        <v>46.921802363119838</v>
      </c>
      <c r="AW877" s="369">
        <f t="shared" si="593"/>
        <v>16.567611013365191</v>
      </c>
      <c r="AX877" s="368">
        <f>IF(AR877&gt;200,95,IF(AR877&lt;6,300,(Salinity!$CS$4)*AR877^(Salinity!$CQ$4)))</f>
        <v>124.14649797110683</v>
      </c>
      <c r="AY877" s="368">
        <f>IF(AS877&gt;150,85,(Salinity!$CS$11*AS877^(Salinity!$CQ$11)))</f>
        <v>106.31126521507557</v>
      </c>
      <c r="AZ877" s="369">
        <f>IF(AT877&gt;100,85,IF(AT877&lt;1.2,500,Salinity!$CS$18*(AT877^(Salinity!$CQ$18))))</f>
        <v>121.23778793630841</v>
      </c>
      <c r="BA877" s="419">
        <f t="shared" si="609"/>
        <v>5263.8115139749298</v>
      </c>
      <c r="BB877" s="419">
        <f t="shared" si="610"/>
        <v>8292.2786867758932</v>
      </c>
      <c r="BC877" s="419">
        <f t="shared" si="611"/>
        <v>4219.0750201835335</v>
      </c>
      <c r="BD877" s="370">
        <f t="shared" si="612"/>
        <v>368.78305171760115</v>
      </c>
      <c r="BE877" s="396">
        <v>63.599999999999994</v>
      </c>
      <c r="BF877" s="396">
        <v>116.99999999999999</v>
      </c>
      <c r="BG877" s="397">
        <v>52.199999999999996</v>
      </c>
      <c r="BH877" s="396">
        <f t="shared" si="594"/>
        <v>33.453915127840901</v>
      </c>
      <c r="BI877" s="396">
        <f t="shared" si="595"/>
        <v>85.921802363119824</v>
      </c>
      <c r="BJ877" s="397">
        <f t="shared" si="596"/>
        <v>33.967611013365186</v>
      </c>
      <c r="BK877" s="396">
        <f>IF(BE877&gt;200,95,IF(BE877&lt;6,300,(Salinity!$CS$4)*BE877^(Salinity!$CQ$4)))</f>
        <v>117.03133907834462</v>
      </c>
      <c r="BL877" s="396">
        <f>IF(BF877&gt;150,85,(Salinity!$CS$11*BF877^(Salinity!$CQ$11)))</f>
        <v>92.730297166466684</v>
      </c>
      <c r="BM877" s="397">
        <f>IF(BG877&gt;100,85,IF(BG877&lt;1.2,500,Salinity!$CS$18*(BG877^(Salinity!$CQ$18))))</f>
        <v>104.41546211926065</v>
      </c>
      <c r="BN877" s="396">
        <f t="shared" si="613"/>
        <v>7443.1931653827169</v>
      </c>
      <c r="BO877" s="396">
        <f t="shared" si="614"/>
        <v>10849.4447684766</v>
      </c>
      <c r="BP877" s="396">
        <f t="shared" si="615"/>
        <v>5450.4871226254054</v>
      </c>
      <c r="BQ877" s="398">
        <f t="shared" si="616"/>
        <v>277.79639517103629</v>
      </c>
      <c r="BR877" s="171"/>
      <c r="BS877" s="410"/>
      <c r="BT877" s="171">
        <v>104.62445207580062</v>
      </c>
      <c r="BU877" s="240">
        <v>92.811988830566406</v>
      </c>
      <c r="BV877" s="356">
        <f t="shared" si="573"/>
        <v>4.6503772917665414</v>
      </c>
      <c r="BW877" s="356">
        <f t="shared" si="574"/>
        <v>4.5305758214323992</v>
      </c>
      <c r="BX877" s="356">
        <f t="shared" si="575"/>
        <v>108.85165215114144</v>
      </c>
      <c r="BY877" s="356">
        <f t="shared" si="576"/>
        <v>16.039663320575031</v>
      </c>
      <c r="BZ877" s="356"/>
      <c r="CA877" s="240">
        <v>187.34297843491734</v>
      </c>
      <c r="CB877" s="240">
        <v>85</v>
      </c>
      <c r="CC877" s="356">
        <f t="shared" si="577"/>
        <v>5.2329410462075945</v>
      </c>
      <c r="CD877" s="356">
        <f t="shared" si="578"/>
        <v>4.4426512564903167</v>
      </c>
      <c r="CE877" s="356">
        <f t="shared" si="579"/>
        <v>85</v>
      </c>
      <c r="CF877" s="356">
        <f t="shared" si="580"/>
        <v>0</v>
      </c>
      <c r="CG877" s="356"/>
      <c r="CH877" s="372">
        <v>85.85842353757748</v>
      </c>
      <c r="CI877" s="240">
        <v>85</v>
      </c>
      <c r="CJ877" s="356">
        <f t="shared" si="581"/>
        <v>4.4526997017796983</v>
      </c>
      <c r="CK877" s="356">
        <f t="shared" si="582"/>
        <v>4.4426512564903167</v>
      </c>
      <c r="CL877" s="356">
        <f t="shared" si="583"/>
        <v>86.925574453424218</v>
      </c>
      <c r="CM877" s="356">
        <f t="shared" si="584"/>
        <v>1.9255744534242183</v>
      </c>
    </row>
    <row r="878" spans="1:91">
      <c r="A878" s="16">
        <v>34455</v>
      </c>
      <c r="B878" s="144">
        <v>31</v>
      </c>
      <c r="C878" s="17">
        <v>5</v>
      </c>
      <c r="D878" s="18">
        <v>1994</v>
      </c>
      <c r="E878" s="364" t="s">
        <v>21</v>
      </c>
      <c r="F878" s="240">
        <f>SJR!BB878</f>
        <v>117.42604798876549</v>
      </c>
      <c r="G878" s="171">
        <f>Stan!AP878</f>
        <v>34.051233495286674</v>
      </c>
      <c r="H878" s="240">
        <f>Tuol!AI878</f>
        <v>30.899858721268078</v>
      </c>
      <c r="I878" s="372">
        <f>Merc!AL878</f>
        <v>8.0677982248353572</v>
      </c>
      <c r="J878" s="240">
        <v>607.93731689453125</v>
      </c>
      <c r="K878" s="240">
        <v>98.813591003417969</v>
      </c>
      <c r="L878" s="240">
        <v>156.48831176757813</v>
      </c>
      <c r="M878" s="372">
        <v>239.36404418945312</v>
      </c>
      <c r="N878" s="240">
        <f t="shared" si="597"/>
        <v>71387.676547818555</v>
      </c>
      <c r="O878" s="240">
        <f t="shared" si="598"/>
        <v>3364.7246597651438</v>
      </c>
      <c r="P878" s="240">
        <f t="shared" si="599"/>
        <v>4835.4667251479168</v>
      </c>
      <c r="Q878" s="240">
        <f t="shared" si="600"/>
        <v>1931.1408108010819</v>
      </c>
      <c r="R878" s="381">
        <f>WSE_Calcs!BC878</f>
        <v>95.399999999999977</v>
      </c>
      <c r="S878" s="381">
        <f>WSE_Calcs!BR878</f>
        <v>165</v>
      </c>
      <c r="T878" s="381">
        <f>WSE_Calcs!CE878</f>
        <v>70.2</v>
      </c>
      <c r="U878" s="380">
        <f t="shared" si="585"/>
        <v>61.348766504713304</v>
      </c>
      <c r="V878" s="380">
        <f t="shared" si="586"/>
        <v>134.10014127873191</v>
      </c>
      <c r="W878" s="385">
        <f t="shared" si="587"/>
        <v>62.132201775164646</v>
      </c>
      <c r="X878" s="380">
        <f>IF(R878&gt;200,95,IF(R878&lt;6,300,(Salinity!$CS$4)*R878^(Salinity!$CQ$4)))</f>
        <v>110.32396845908677</v>
      </c>
      <c r="Y878" s="380">
        <f>IF(S878&gt;150,85,(Salinity!$CS$11*S878^(Salinity!$CQ$11)))</f>
        <v>85</v>
      </c>
      <c r="Z878" s="385">
        <f>IF(T878&gt;100,85,IF(T878&lt;1.2,500,Salinity!$CS$18*(T878^(Salinity!$CQ$18))))</f>
        <v>93.618824111127083</v>
      </c>
      <c r="AA878" s="415">
        <f t="shared" si="601"/>
        <v>10524.906590996876</v>
      </c>
      <c r="AB878" s="415">
        <f t="shared" si="602"/>
        <v>14025</v>
      </c>
      <c r="AC878" s="415">
        <f t="shared" si="603"/>
        <v>6572.0414526011218</v>
      </c>
      <c r="AD878" s="381">
        <f t="shared" si="604"/>
        <v>246.3374112640293</v>
      </c>
      <c r="AE878" s="365">
        <v>31.799999999999997</v>
      </c>
      <c r="AF878" s="365">
        <v>55.000000000000014</v>
      </c>
      <c r="AG878" s="366">
        <v>23.400000000000013</v>
      </c>
      <c r="AH878" s="365">
        <f t="shared" si="588"/>
        <v>-2.2512334952866766</v>
      </c>
      <c r="AI878" s="365">
        <f t="shared" si="589"/>
        <v>24.100141278731936</v>
      </c>
      <c r="AJ878" s="366">
        <f t="shared" si="590"/>
        <v>15.332201775164656</v>
      </c>
      <c r="AK878" s="404">
        <f>IF(AE878&gt;200,95,IF(AE878&lt;6,300,(Salinity!$CS$4)*AE878^(Salinity!$CQ$4)))</f>
        <v>129.45561092453687</v>
      </c>
      <c r="AL878" s="404">
        <f>IF(AF878&gt;150,85,(Salinity!$CS$11*AF878^(Salinity!$CQ$11)))</f>
        <v>119.59850855738189</v>
      </c>
      <c r="AM878" s="417">
        <f>IF(AG878&gt;100,85,IF(AG878&lt;1.2,500,Salinity!$CS$18*(AG878^(Salinity!$CQ$18))))</f>
        <v>140.32589462043364</v>
      </c>
      <c r="AN878" s="404">
        <f t="shared" si="605"/>
        <v>4116.6884274002723</v>
      </c>
      <c r="AO878" s="404">
        <f t="shared" si="606"/>
        <v>6577.9179706560053</v>
      </c>
      <c r="AP878" s="404">
        <f t="shared" si="607"/>
        <v>3283.625934118149</v>
      </c>
      <c r="AQ878" s="367">
        <f t="shared" si="608"/>
        <v>486.61768237492583</v>
      </c>
      <c r="AR878" s="368">
        <v>63.600000000000009</v>
      </c>
      <c r="AS878" s="368">
        <v>110</v>
      </c>
      <c r="AT878" s="369">
        <v>46.800000000000018</v>
      </c>
      <c r="AU878" s="368">
        <f t="shared" si="591"/>
        <v>29.548766504713335</v>
      </c>
      <c r="AV878" s="368">
        <f t="shared" si="592"/>
        <v>79.100141278731925</v>
      </c>
      <c r="AW878" s="369">
        <f t="shared" si="593"/>
        <v>38.732201775164661</v>
      </c>
      <c r="AX878" s="368">
        <f>IF(AR878&gt;200,95,IF(AR878&lt;6,300,(Salinity!$CS$4)*AR878^(Salinity!$CQ$4)))</f>
        <v>117.03133907834462</v>
      </c>
      <c r="AY878" s="368">
        <f>IF(AS878&gt;150,85,(Salinity!$CS$11*AS878^(Salinity!$CQ$11)))</f>
        <v>94.67890276745905</v>
      </c>
      <c r="AZ878" s="369">
        <f>IF(AT878&gt;100,85,IF(AT878&lt;1.2,500,Salinity!$CS$18*(AT878^(Salinity!$CQ$18))))</f>
        <v>108.70170867478943</v>
      </c>
      <c r="BA878" s="419">
        <f t="shared" si="609"/>
        <v>7443.1931653827187</v>
      </c>
      <c r="BB878" s="419">
        <f t="shared" si="610"/>
        <v>10414.679304420495</v>
      </c>
      <c r="BC878" s="419">
        <f t="shared" si="611"/>
        <v>5087.2399659801476</v>
      </c>
      <c r="BD878" s="370">
        <f t="shared" si="612"/>
        <v>317.97273747339597</v>
      </c>
      <c r="BE878" s="396">
        <v>95.399999999999977</v>
      </c>
      <c r="BF878" s="396">
        <v>165</v>
      </c>
      <c r="BG878" s="397">
        <v>70.2</v>
      </c>
      <c r="BH878" s="396">
        <f t="shared" si="594"/>
        <v>61.348766504713304</v>
      </c>
      <c r="BI878" s="396">
        <f t="shared" si="595"/>
        <v>134.10014127873191</v>
      </c>
      <c r="BJ878" s="397">
        <f t="shared" si="596"/>
        <v>62.132201775164646</v>
      </c>
      <c r="BK878" s="396">
        <f>IF(BE878&gt;200,95,IF(BE878&lt;6,300,(Salinity!$CS$4)*BE878^(Salinity!$CQ$4)))</f>
        <v>110.32396845908677</v>
      </c>
      <c r="BL878" s="396">
        <f>IF(BF878&gt;150,85,(Salinity!$CS$11*BF878^(Salinity!$CQ$11)))</f>
        <v>85</v>
      </c>
      <c r="BM878" s="397">
        <f>IF(BG878&gt;100,85,IF(BG878&lt;1.2,500,Salinity!$CS$18*(BG878^(Salinity!$CQ$18))))</f>
        <v>93.618824111127083</v>
      </c>
      <c r="BN878" s="396">
        <f t="shared" si="613"/>
        <v>10524.906590996876</v>
      </c>
      <c r="BO878" s="396">
        <f t="shared" si="614"/>
        <v>14025</v>
      </c>
      <c r="BP878" s="396">
        <f t="shared" si="615"/>
        <v>6572.0414526011218</v>
      </c>
      <c r="BQ878" s="398">
        <f t="shared" si="616"/>
        <v>246.33741126402933</v>
      </c>
      <c r="BR878" s="171"/>
      <c r="BS878" s="410"/>
      <c r="BT878" s="171">
        <v>105.6094021177686</v>
      </c>
      <c r="BU878" s="240">
        <v>122.25056457519531</v>
      </c>
      <c r="BV878" s="356">
        <f t="shared" si="573"/>
        <v>4.6597474025149044</v>
      </c>
      <c r="BW878" s="356">
        <f t="shared" si="574"/>
        <v>4.8060727465463238</v>
      </c>
      <c r="BX878" s="356">
        <f t="shared" si="575"/>
        <v>108.70328650011288</v>
      </c>
      <c r="BY878" s="356">
        <f t="shared" si="576"/>
        <v>-13.547278075082431</v>
      </c>
      <c r="BZ878" s="356"/>
      <c r="CA878" s="240">
        <v>187.53472527117768</v>
      </c>
      <c r="CB878" s="240">
        <v>85</v>
      </c>
      <c r="CC878" s="356">
        <f t="shared" si="577"/>
        <v>5.2339640297090755</v>
      </c>
      <c r="CD878" s="356">
        <f t="shared" si="578"/>
        <v>4.4426512564903167</v>
      </c>
      <c r="CE878" s="356">
        <f t="shared" si="579"/>
        <v>85</v>
      </c>
      <c r="CF878" s="356">
        <f t="shared" si="580"/>
        <v>0</v>
      </c>
      <c r="CG878" s="356"/>
      <c r="CH878" s="372">
        <v>89.064403086260327</v>
      </c>
      <c r="CI878" s="240">
        <v>85</v>
      </c>
      <c r="CJ878" s="356">
        <f t="shared" si="581"/>
        <v>4.4893597382207586</v>
      </c>
      <c r="CK878" s="356">
        <f t="shared" si="582"/>
        <v>4.4426512564903167</v>
      </c>
      <c r="CL878" s="356">
        <f t="shared" si="583"/>
        <v>85.759467291127848</v>
      </c>
      <c r="CM878" s="356">
        <f t="shared" si="584"/>
        <v>0.75946729112784794</v>
      </c>
    </row>
    <row r="879" spans="1:91">
      <c r="A879" s="16">
        <v>34486</v>
      </c>
      <c r="B879" s="144">
        <v>30</v>
      </c>
      <c r="C879" s="17">
        <v>6</v>
      </c>
      <c r="D879" s="18">
        <v>1994</v>
      </c>
      <c r="E879" s="364" t="s">
        <v>21</v>
      </c>
      <c r="F879" s="240">
        <f>SJR!BB879</f>
        <v>63.866114895402895</v>
      </c>
      <c r="G879" s="171">
        <f>Stan!AP879</f>
        <v>22.982363361957646</v>
      </c>
      <c r="H879" s="240">
        <f>Tuol!AI879</f>
        <v>12.323427815082646</v>
      </c>
      <c r="I879" s="372">
        <f>Merc!AL879</f>
        <v>8.4283123426200923</v>
      </c>
      <c r="J879" s="240">
        <v>649.63763427734375</v>
      </c>
      <c r="K879" s="240">
        <v>94.138229370117188</v>
      </c>
      <c r="L879" s="240">
        <v>196.66091918945312</v>
      </c>
      <c r="M879" s="372">
        <v>231.67369079589844</v>
      </c>
      <c r="N879" s="240">
        <f t="shared" si="597"/>
        <v>41489.831791134558</v>
      </c>
      <c r="O879" s="240">
        <f t="shared" si="598"/>
        <v>2163.5189936353463</v>
      </c>
      <c r="P879" s="240">
        <f t="shared" si="599"/>
        <v>2423.5366416790271</v>
      </c>
      <c r="Q879" s="240">
        <f t="shared" si="600"/>
        <v>1952.6182275954218</v>
      </c>
      <c r="R879" s="381">
        <f>WSE_Calcs!BC879</f>
        <v>24.600000000000009</v>
      </c>
      <c r="S879" s="381">
        <f>WSE_Calcs!BR879</f>
        <v>71.400000000000006</v>
      </c>
      <c r="T879" s="381">
        <f>WSE_Calcs!CE879</f>
        <v>25.800000000000004</v>
      </c>
      <c r="U879" s="380">
        <f t="shared" si="585"/>
        <v>1.617636638042363</v>
      </c>
      <c r="V879" s="380">
        <f t="shared" si="586"/>
        <v>59.07657218491736</v>
      </c>
      <c r="W879" s="385">
        <f t="shared" si="587"/>
        <v>17.371687657379912</v>
      </c>
      <c r="X879" s="380">
        <f>IF(R879&gt;200,95,IF(R879&lt;6,300,(Salinity!$CS$4)*R879^(Salinity!$CQ$4)))</f>
        <v>134.38473652125444</v>
      </c>
      <c r="Y879" s="380">
        <f>IF(S879&gt;150,85,(Salinity!$CS$11*S879^(Salinity!$CQ$11)))</f>
        <v>109.52723276242031</v>
      </c>
      <c r="Z879" s="385">
        <f>IF(T879&gt;100,85,IF(T879&lt;1.2,500,Salinity!$CS$18*(T879^(Salinity!$CQ$18))))</f>
        <v>135.36798375581824</v>
      </c>
      <c r="AA879" s="415">
        <f t="shared" si="601"/>
        <v>3305.8645184228603</v>
      </c>
      <c r="AB879" s="415">
        <f t="shared" si="602"/>
        <v>7820.2444192368112</v>
      </c>
      <c r="AC879" s="415">
        <f t="shared" si="603"/>
        <v>3492.4939809001112</v>
      </c>
      <c r="AD879" s="381">
        <f t="shared" si="604"/>
        <v>349.24299575773011</v>
      </c>
      <c r="AE879" s="365">
        <v>8.9256198347107443</v>
      </c>
      <c r="AF879" s="365">
        <v>23.800000000000026</v>
      </c>
      <c r="AG879" s="366">
        <v>8.9256198347107514</v>
      </c>
      <c r="AH879" s="365">
        <f t="shared" si="588"/>
        <v>-14.056743527246901</v>
      </c>
      <c r="AI879" s="365">
        <f t="shared" si="589"/>
        <v>11.47657218491738</v>
      </c>
      <c r="AJ879" s="366">
        <f t="shared" si="590"/>
        <v>0.49730749209065905</v>
      </c>
      <c r="AK879" s="404">
        <f>IF(AE879&gt;200,95,IF(AE879&lt;6,300,(Salinity!$CS$4)*AE879^(Salinity!$CQ$4)))</f>
        <v>155.75452514946039</v>
      </c>
      <c r="AL879" s="404">
        <f>IF(AF879&gt;150,85,(Salinity!$CS$11*AF879^(Salinity!$CQ$11)))</f>
        <v>158.61793733955841</v>
      </c>
      <c r="AM879" s="417">
        <f>IF(AG879&gt;100,85,IF(AG879&lt;1.2,500,Salinity!$CS$18*(AG879^(Salinity!$CQ$18))))</f>
        <v>200.14490515577506</v>
      </c>
      <c r="AN879" s="404">
        <f t="shared" si="605"/>
        <v>1390.2056790199772</v>
      </c>
      <c r="AO879" s="404">
        <f t="shared" si="606"/>
        <v>3775.1069086814941</v>
      </c>
      <c r="AP879" s="404">
        <f t="shared" si="607"/>
        <v>1786.417335274688</v>
      </c>
      <c r="AQ879" s="367">
        <f t="shared" si="608"/>
        <v>678.20788227169078</v>
      </c>
      <c r="AR879" s="368">
        <v>16.400000000000006</v>
      </c>
      <c r="AS879" s="368">
        <v>47.600000000000023</v>
      </c>
      <c r="AT879" s="369">
        <v>17.20000000000001</v>
      </c>
      <c r="AU879" s="368">
        <f t="shared" si="591"/>
        <v>-6.5823633619576398</v>
      </c>
      <c r="AV879" s="368">
        <f t="shared" si="592"/>
        <v>35.276572184917377</v>
      </c>
      <c r="AW879" s="369">
        <f t="shared" si="593"/>
        <v>8.7716876573799176</v>
      </c>
      <c r="AX879" s="368">
        <f>IF(AR879&gt;200,95,IF(AR879&lt;6,300,(Salinity!$CS$4)*AR879^(Salinity!$CQ$4)))</f>
        <v>142.55493059611348</v>
      </c>
      <c r="AY879" s="368">
        <f>IF(AS879&gt;150,85,(Salinity!$CS$11*AS879^(Salinity!$CQ$11)))</f>
        <v>125.5682236149427</v>
      </c>
      <c r="AZ879" s="369">
        <f>IF(AT879&gt;100,85,IF(AT879&lt;1.2,500,Salinity!$CS$18*(AT879^(Salinity!$CQ$18))))</f>
        <v>157.17705572387828</v>
      </c>
      <c r="BA879" s="419">
        <f t="shared" si="609"/>
        <v>2337.900861776262</v>
      </c>
      <c r="BB879" s="419">
        <f t="shared" si="610"/>
        <v>5977.0474440712751</v>
      </c>
      <c r="BC879" s="419">
        <f t="shared" si="611"/>
        <v>2703.4453584507082</v>
      </c>
      <c r="BD879" s="370">
        <f t="shared" si="612"/>
        <v>453.64294035445573</v>
      </c>
      <c r="BE879" s="396">
        <v>24.600000000000009</v>
      </c>
      <c r="BF879" s="396">
        <v>71.400000000000006</v>
      </c>
      <c r="BG879" s="397">
        <v>25.800000000000004</v>
      </c>
      <c r="BH879" s="396">
        <f t="shared" si="594"/>
        <v>1.617636638042363</v>
      </c>
      <c r="BI879" s="396">
        <f t="shared" si="595"/>
        <v>59.07657218491736</v>
      </c>
      <c r="BJ879" s="397">
        <f t="shared" si="596"/>
        <v>17.371687657379912</v>
      </c>
      <c r="BK879" s="396">
        <f>IF(BE879&gt;200,95,IF(BE879&lt;6,300,(Salinity!$CS$4)*BE879^(Salinity!$CQ$4)))</f>
        <v>134.38473652125444</v>
      </c>
      <c r="BL879" s="396">
        <f>IF(BF879&gt;150,85,(Salinity!$CS$11*BF879^(Salinity!$CQ$11)))</f>
        <v>109.52723276242031</v>
      </c>
      <c r="BM879" s="397">
        <f>IF(BG879&gt;100,85,IF(BG879&lt;1.2,500,Salinity!$CS$18*(BG879^(Salinity!$CQ$18))))</f>
        <v>135.36798375581824</v>
      </c>
      <c r="BN879" s="396">
        <f t="shared" si="613"/>
        <v>3305.8645184228603</v>
      </c>
      <c r="BO879" s="396">
        <f t="shared" si="614"/>
        <v>7820.2444192368112</v>
      </c>
      <c r="BP879" s="396">
        <f t="shared" si="615"/>
        <v>3492.4939809001112</v>
      </c>
      <c r="BQ879" s="398">
        <f t="shared" si="616"/>
        <v>349.24299575773006</v>
      </c>
      <c r="BR879" s="171"/>
      <c r="BS879" s="410"/>
      <c r="BT879" s="171">
        <v>105.97487506456612</v>
      </c>
      <c r="BU879" s="240">
        <v>93.871452331542969</v>
      </c>
      <c r="BV879" s="356">
        <f t="shared" si="573"/>
        <v>4.6632020383237913</v>
      </c>
      <c r="BW879" s="356">
        <f t="shared" si="574"/>
        <v>4.5419263179618552</v>
      </c>
      <c r="BX879" s="356">
        <f t="shared" si="575"/>
        <v>108.64863708569608</v>
      </c>
      <c r="BY879" s="356">
        <f t="shared" si="576"/>
        <v>14.777184754153112</v>
      </c>
      <c r="BZ879" s="356"/>
      <c r="CA879" s="240">
        <v>188.83321845945247</v>
      </c>
      <c r="CB879" s="240">
        <v>85</v>
      </c>
      <c r="CC879" s="356">
        <f t="shared" si="577"/>
        <v>5.2408641834650043</v>
      </c>
      <c r="CD879" s="356">
        <f t="shared" si="578"/>
        <v>4.4426512564903167</v>
      </c>
      <c r="CE879" s="356">
        <f t="shared" si="579"/>
        <v>85</v>
      </c>
      <c r="CF879" s="356">
        <f t="shared" si="580"/>
        <v>0</v>
      </c>
      <c r="CG879" s="356"/>
      <c r="CH879" s="372">
        <v>89.840916758135336</v>
      </c>
      <c r="CI879" s="240">
        <v>85</v>
      </c>
      <c r="CJ879" s="356">
        <f t="shared" si="581"/>
        <v>4.4980405147206808</v>
      </c>
      <c r="CK879" s="356">
        <f t="shared" si="582"/>
        <v>4.4426512564903167</v>
      </c>
      <c r="CL879" s="356">
        <f t="shared" si="583"/>
        <v>85.485641826507873</v>
      </c>
      <c r="CM879" s="356">
        <f t="shared" si="584"/>
        <v>0.48564182650787302</v>
      </c>
    </row>
    <row r="880" spans="1:91">
      <c r="A880" s="16">
        <v>34516</v>
      </c>
      <c r="B880" s="144">
        <v>31</v>
      </c>
      <c r="C880" s="17">
        <v>7</v>
      </c>
      <c r="D880" s="18">
        <v>1994</v>
      </c>
      <c r="E880" s="364" t="s">
        <v>21</v>
      </c>
      <c r="F880" s="240">
        <f>SJR!BB880</f>
        <v>49.34576817536157</v>
      </c>
      <c r="G880" s="171">
        <f>Stan!AP880</f>
        <v>20.257328092716943</v>
      </c>
      <c r="H880" s="240">
        <f>Tuol!AI880</f>
        <v>11.537175444295583</v>
      </c>
      <c r="I880" s="372">
        <f>Merc!AL880</f>
        <v>2.961059308012655</v>
      </c>
      <c r="J880" s="240">
        <v>649.24969482421875</v>
      </c>
      <c r="K880" s="240">
        <v>97.392143249511719</v>
      </c>
      <c r="L880" s="240">
        <v>202.28962707519531</v>
      </c>
      <c r="M880" s="372">
        <v>340.11871337890625</v>
      </c>
      <c r="N880" s="240">
        <f t="shared" si="597"/>
        <v>32037.724928720145</v>
      </c>
      <c r="O880" s="240">
        <f t="shared" si="598"/>
        <v>1972.9045994582466</v>
      </c>
      <c r="P880" s="240">
        <f t="shared" si="599"/>
        <v>2333.850918127654</v>
      </c>
      <c r="Q880" s="240">
        <f t="shared" si="600"/>
        <v>1007.1116820798987</v>
      </c>
      <c r="R880" s="381">
        <f>WSE_Calcs!BC880</f>
        <v>20.257328092716932</v>
      </c>
      <c r="S880" s="381">
        <f>WSE_Calcs!BR880</f>
        <v>11.537175444295583</v>
      </c>
      <c r="T880" s="381">
        <f>WSE_Calcs!CE880</f>
        <v>2.9610593080126462</v>
      </c>
      <c r="U880" s="380">
        <f t="shared" si="585"/>
        <v>0</v>
      </c>
      <c r="V880" s="380">
        <f t="shared" si="586"/>
        <v>0</v>
      </c>
      <c r="W880" s="385">
        <f t="shared" si="587"/>
        <v>-8.8817841970012523E-15</v>
      </c>
      <c r="X880" s="380">
        <f>IF(R880&gt;200,95,IF(R880&lt;6,300,(Salinity!$CS$4)*R880^(Salinity!$CQ$4)))</f>
        <v>138.23836126978694</v>
      </c>
      <c r="Y880" s="380">
        <f>IF(S880&gt;150,85,(Salinity!$CS$11*S880^(Salinity!$CQ$11)))</f>
        <v>202.46864553894176</v>
      </c>
      <c r="Z880" s="385">
        <f>IF(T880&gt;100,85,IF(T880&lt;1.2,500,Salinity!$CS$18*(T880^(Salinity!$CQ$18))))</f>
        <v>300.52581786380983</v>
      </c>
      <c r="AA880" s="415">
        <f t="shared" si="601"/>
        <v>2800.339839241607</v>
      </c>
      <c r="AB880" s="415">
        <f t="shared" si="602"/>
        <v>2335.9162855516652</v>
      </c>
      <c r="AC880" s="415">
        <f t="shared" si="603"/>
        <v>889.87477028374724</v>
      </c>
      <c r="AD880" s="381">
        <f t="shared" si="604"/>
        <v>663.68383419925146</v>
      </c>
      <c r="AE880" s="365">
        <v>20.257328092716946</v>
      </c>
      <c r="AF880" s="365">
        <v>11.537175444295569</v>
      </c>
      <c r="AG880" s="366">
        <v>2.9610593080126462</v>
      </c>
      <c r="AH880" s="365">
        <f t="shared" si="588"/>
        <v>0</v>
      </c>
      <c r="AI880" s="365">
        <f t="shared" si="589"/>
        <v>-1.4210854715202004E-14</v>
      </c>
      <c r="AJ880" s="366">
        <f t="shared" si="590"/>
        <v>-8.8817841970012523E-15</v>
      </c>
      <c r="AK880" s="404">
        <f>IF(AE880&gt;200,95,IF(AE880&lt;6,300,(Salinity!$CS$4)*AE880^(Salinity!$CQ$4)))</f>
        <v>138.23836126978691</v>
      </c>
      <c r="AL880" s="404">
        <f>IF(AF880&gt;150,85,(Salinity!$CS$11*AF880^(Salinity!$CQ$11)))</f>
        <v>202.46864553894184</v>
      </c>
      <c r="AM880" s="417">
        <f>IF(AG880&gt;100,85,IF(AG880&lt;1.2,500,Salinity!$CS$18*(AG880^(Salinity!$CQ$18))))</f>
        <v>300.52581786380983</v>
      </c>
      <c r="AN880" s="404">
        <f t="shared" si="605"/>
        <v>2800.3398392416084</v>
      </c>
      <c r="AO880" s="404">
        <f t="shared" si="606"/>
        <v>2335.9162855516633</v>
      </c>
      <c r="AP880" s="404">
        <f t="shared" si="607"/>
        <v>889.87477028374724</v>
      </c>
      <c r="AQ880" s="367">
        <f t="shared" si="608"/>
        <v>663.68383419925169</v>
      </c>
      <c r="AR880" s="368">
        <v>20.257328092716946</v>
      </c>
      <c r="AS880" s="368">
        <v>11.537175444295569</v>
      </c>
      <c r="AT880" s="369">
        <v>2.9610593080126462</v>
      </c>
      <c r="AU880" s="368">
        <f t="shared" si="591"/>
        <v>0</v>
      </c>
      <c r="AV880" s="368">
        <f t="shared" si="592"/>
        <v>-1.4210854715202004E-14</v>
      </c>
      <c r="AW880" s="369">
        <f t="shared" si="593"/>
        <v>-8.8817841970012523E-15</v>
      </c>
      <c r="AX880" s="368">
        <f>IF(AR880&gt;200,95,IF(AR880&lt;6,300,(Salinity!$CS$4)*AR880^(Salinity!$CQ$4)))</f>
        <v>138.23836126978691</v>
      </c>
      <c r="AY880" s="368">
        <f>IF(AS880&gt;150,85,(Salinity!$CS$11*AS880^(Salinity!$CQ$11)))</f>
        <v>202.46864553894184</v>
      </c>
      <c r="AZ880" s="369">
        <f>IF(AT880&gt;100,85,IF(AT880&lt;1.2,500,Salinity!$CS$18*(AT880^(Salinity!$CQ$18))))</f>
        <v>300.52581786380983</v>
      </c>
      <c r="BA880" s="419">
        <f t="shared" si="609"/>
        <v>2800.3398392416084</v>
      </c>
      <c r="BB880" s="419">
        <f t="shared" si="610"/>
        <v>2335.9162855516633</v>
      </c>
      <c r="BC880" s="419">
        <f t="shared" si="611"/>
        <v>889.87477028374724</v>
      </c>
      <c r="BD880" s="370">
        <f t="shared" si="612"/>
        <v>663.68383419925169</v>
      </c>
      <c r="BE880" s="396">
        <v>20.257328092716932</v>
      </c>
      <c r="BF880" s="396">
        <v>11.537175444295583</v>
      </c>
      <c r="BG880" s="397">
        <v>2.9610593080126462</v>
      </c>
      <c r="BH880" s="396">
        <f t="shared" si="594"/>
        <v>0</v>
      </c>
      <c r="BI880" s="396">
        <f t="shared" si="595"/>
        <v>0</v>
      </c>
      <c r="BJ880" s="397">
        <f t="shared" si="596"/>
        <v>-8.8817841970012523E-15</v>
      </c>
      <c r="BK880" s="396">
        <f>IF(BE880&gt;200,95,IF(BE880&lt;6,300,(Salinity!$CS$4)*BE880^(Salinity!$CQ$4)))</f>
        <v>138.23836126978694</v>
      </c>
      <c r="BL880" s="396">
        <f>IF(BF880&gt;150,85,(Salinity!$CS$11*BF880^(Salinity!$CQ$11)))</f>
        <v>202.46864553894176</v>
      </c>
      <c r="BM880" s="397">
        <f>IF(BG880&gt;100,85,IF(BG880&lt;1.2,500,Salinity!$CS$18*(BG880^(Salinity!$CQ$18))))</f>
        <v>300.52581786380983</v>
      </c>
      <c r="BN880" s="396">
        <f t="shared" si="613"/>
        <v>2800.339839241607</v>
      </c>
      <c r="BO880" s="396">
        <f t="shared" si="614"/>
        <v>2335.9162855516652</v>
      </c>
      <c r="BP880" s="396">
        <f t="shared" si="615"/>
        <v>889.87477028374724</v>
      </c>
      <c r="BQ880" s="398">
        <f t="shared" si="616"/>
        <v>663.68383419925146</v>
      </c>
      <c r="BR880" s="171"/>
      <c r="BS880" s="410"/>
      <c r="BT880" s="171">
        <v>106.41376307463842</v>
      </c>
      <c r="BU880" s="240">
        <v>105.0623779296875</v>
      </c>
      <c r="BV880" s="356">
        <f t="shared" si="573"/>
        <v>4.6673349207475177</v>
      </c>
      <c r="BW880" s="356">
        <f t="shared" si="574"/>
        <v>4.6545542492853516</v>
      </c>
      <c r="BX880" s="356">
        <f t="shared" si="575"/>
        <v>108.58329447769165</v>
      </c>
      <c r="BY880" s="356">
        <f t="shared" si="576"/>
        <v>3.520916548004152</v>
      </c>
      <c r="BZ880" s="356"/>
      <c r="CA880" s="240">
        <v>188.94720170454545</v>
      </c>
      <c r="CB880" s="240">
        <v>85</v>
      </c>
      <c r="CC880" s="356">
        <f t="shared" si="577"/>
        <v>5.2414676199718633</v>
      </c>
      <c r="CD880" s="356">
        <f t="shared" si="578"/>
        <v>4.4426512564903167</v>
      </c>
      <c r="CE880" s="356">
        <f t="shared" si="579"/>
        <v>85</v>
      </c>
      <c r="CF880" s="356">
        <f t="shared" si="580"/>
        <v>0</v>
      </c>
      <c r="CG880" s="356"/>
      <c r="CH880" s="372">
        <v>90.527670615960744</v>
      </c>
      <c r="CI880" s="240">
        <v>85</v>
      </c>
      <c r="CJ880" s="356">
        <f t="shared" si="581"/>
        <v>4.5056555566356105</v>
      </c>
      <c r="CK880" s="356">
        <f t="shared" si="582"/>
        <v>4.4426512564903167</v>
      </c>
      <c r="CL880" s="356">
        <f t="shared" si="583"/>
        <v>85.246153762535855</v>
      </c>
      <c r="CM880" s="356">
        <f t="shared" si="584"/>
        <v>0.24615376253585453</v>
      </c>
    </row>
    <row r="881" spans="1:91">
      <c r="A881" s="16">
        <v>34547</v>
      </c>
      <c r="B881" s="144">
        <v>31</v>
      </c>
      <c r="C881" s="17">
        <v>8</v>
      </c>
      <c r="D881" s="18">
        <v>1994</v>
      </c>
      <c r="E881" s="364" t="s">
        <v>21</v>
      </c>
      <c r="F881" s="240">
        <f>SJR!BB881</f>
        <v>56.688474100916842</v>
      </c>
      <c r="G881" s="171">
        <f>Stan!AP881</f>
        <v>22.639826357502582</v>
      </c>
      <c r="H881" s="240">
        <f>Tuol!AI881</f>
        <v>12.342006664433756</v>
      </c>
      <c r="I881" s="372">
        <f>Merc!AL881</f>
        <v>3.3460225002824768</v>
      </c>
      <c r="J881" s="240">
        <v>649.04302978515625</v>
      </c>
      <c r="K881" s="240">
        <v>101.85337829589844</v>
      </c>
      <c r="L881" s="240">
        <v>198.44465637207031</v>
      </c>
      <c r="M881" s="372">
        <v>327.83255004882812</v>
      </c>
      <c r="N881" s="240">
        <f t="shared" si="597"/>
        <v>36793.258984356427</v>
      </c>
      <c r="O881" s="240">
        <f t="shared" si="598"/>
        <v>2305.942798544163</v>
      </c>
      <c r="P881" s="240">
        <f t="shared" si="599"/>
        <v>2449.2052714653582</v>
      </c>
      <c r="Q881" s="240">
        <f t="shared" si="600"/>
        <v>1096.9350887883602</v>
      </c>
      <c r="R881" s="381">
        <f>WSE_Calcs!BC881</f>
        <v>22.639826357502571</v>
      </c>
      <c r="S881" s="381">
        <f>WSE_Calcs!BR881</f>
        <v>12.342006664433759</v>
      </c>
      <c r="T881" s="381">
        <f>WSE_Calcs!CE881</f>
        <v>3.3460225002824746</v>
      </c>
      <c r="U881" s="380">
        <f t="shared" si="585"/>
        <v>0</v>
      </c>
      <c r="V881" s="380">
        <f t="shared" si="586"/>
        <v>0</v>
      </c>
      <c r="W881" s="385">
        <f t="shared" si="587"/>
        <v>0</v>
      </c>
      <c r="X881" s="380">
        <f>IF(R881&gt;200,95,IF(R881&lt;6,300,(Salinity!$CS$4)*R881^(Salinity!$CQ$4)))</f>
        <v>136.01888935583801</v>
      </c>
      <c r="Y881" s="380">
        <f>IF(S881&gt;150,85,(Salinity!$CS$11*S881^(Salinity!$CQ$11)))</f>
        <v>197.91824278668633</v>
      </c>
      <c r="Z881" s="385">
        <f>IF(T881&gt;100,85,IF(T881&lt;1.2,500,Salinity!$CS$18*(T881^(Salinity!$CQ$18))))</f>
        <v>287.29371041189512</v>
      </c>
      <c r="AA881" s="415">
        <f t="shared" si="601"/>
        <v>3079.4440363565272</v>
      </c>
      <c r="AB881" s="415">
        <f t="shared" si="602"/>
        <v>2442.7082714863013</v>
      </c>
      <c r="AC881" s="415">
        <f t="shared" si="603"/>
        <v>961.2912192278385</v>
      </c>
      <c r="AD881" s="381">
        <f t="shared" si="604"/>
        <v>660.18039727098471</v>
      </c>
      <c r="AE881" s="365">
        <v>22.639826357502571</v>
      </c>
      <c r="AF881" s="365">
        <v>12.342006664433759</v>
      </c>
      <c r="AG881" s="366">
        <v>3.3460225002824746</v>
      </c>
      <c r="AH881" s="365">
        <f t="shared" si="588"/>
        <v>0</v>
      </c>
      <c r="AI881" s="365">
        <f t="shared" si="589"/>
        <v>0</v>
      </c>
      <c r="AJ881" s="366">
        <f t="shared" si="590"/>
        <v>0</v>
      </c>
      <c r="AK881" s="404">
        <f>IF(AE881&gt;200,95,IF(AE881&lt;6,300,(Salinity!$CS$4)*AE881^(Salinity!$CQ$4)))</f>
        <v>136.01888935583801</v>
      </c>
      <c r="AL881" s="404">
        <f>IF(AF881&gt;150,85,(Salinity!$CS$11*AF881^(Salinity!$CQ$11)))</f>
        <v>197.91824278668633</v>
      </c>
      <c r="AM881" s="417">
        <f>IF(AG881&gt;100,85,IF(AG881&lt;1.2,500,Salinity!$CS$18*(AG881^(Salinity!$CQ$18))))</f>
        <v>287.29371041189512</v>
      </c>
      <c r="AN881" s="404">
        <f t="shared" si="605"/>
        <v>3079.4440363565272</v>
      </c>
      <c r="AO881" s="404">
        <f t="shared" si="606"/>
        <v>2442.7082714863013</v>
      </c>
      <c r="AP881" s="404">
        <f t="shared" si="607"/>
        <v>961.2912192278385</v>
      </c>
      <c r="AQ881" s="367">
        <f t="shared" si="608"/>
        <v>660.18039727098471</v>
      </c>
      <c r="AR881" s="368">
        <v>22.639826357502571</v>
      </c>
      <c r="AS881" s="368">
        <v>12.342006664433759</v>
      </c>
      <c r="AT881" s="369">
        <v>3.3460225002824746</v>
      </c>
      <c r="AU881" s="368">
        <f t="shared" si="591"/>
        <v>0</v>
      </c>
      <c r="AV881" s="368">
        <f t="shared" si="592"/>
        <v>0</v>
      </c>
      <c r="AW881" s="369">
        <f t="shared" si="593"/>
        <v>0</v>
      </c>
      <c r="AX881" s="368">
        <f>IF(AR881&gt;200,95,IF(AR881&lt;6,300,(Salinity!$CS$4)*AR881^(Salinity!$CQ$4)))</f>
        <v>136.01888935583801</v>
      </c>
      <c r="AY881" s="368">
        <f>IF(AS881&gt;150,85,(Salinity!$CS$11*AS881^(Salinity!$CQ$11)))</f>
        <v>197.91824278668633</v>
      </c>
      <c r="AZ881" s="369">
        <f>IF(AT881&gt;100,85,IF(AT881&lt;1.2,500,Salinity!$CS$18*(AT881^(Salinity!$CQ$18))))</f>
        <v>287.29371041189512</v>
      </c>
      <c r="BA881" s="419">
        <f t="shared" si="609"/>
        <v>3079.4440363565272</v>
      </c>
      <c r="BB881" s="419">
        <f t="shared" si="610"/>
        <v>2442.7082714863013</v>
      </c>
      <c r="BC881" s="419">
        <f t="shared" si="611"/>
        <v>961.2912192278385</v>
      </c>
      <c r="BD881" s="370">
        <f t="shared" si="612"/>
        <v>660.1803972709846</v>
      </c>
      <c r="BE881" s="396">
        <v>22.639826357502571</v>
      </c>
      <c r="BF881" s="396">
        <v>12.342006664433759</v>
      </c>
      <c r="BG881" s="397">
        <v>3.3460225002824746</v>
      </c>
      <c r="BH881" s="396">
        <f t="shared" si="594"/>
        <v>0</v>
      </c>
      <c r="BI881" s="396">
        <f t="shared" si="595"/>
        <v>0</v>
      </c>
      <c r="BJ881" s="397">
        <f t="shared" si="596"/>
        <v>0</v>
      </c>
      <c r="BK881" s="396">
        <f>IF(BE881&gt;200,95,IF(BE881&lt;6,300,(Salinity!$CS$4)*BE881^(Salinity!$CQ$4)))</f>
        <v>136.01888935583801</v>
      </c>
      <c r="BL881" s="396">
        <f>IF(BF881&gt;150,85,(Salinity!$CS$11*BF881^(Salinity!$CQ$11)))</f>
        <v>197.91824278668633</v>
      </c>
      <c r="BM881" s="397">
        <f>IF(BG881&gt;100,85,IF(BG881&lt;1.2,500,Salinity!$CS$18*(BG881^(Salinity!$CQ$18))))</f>
        <v>287.29371041189512</v>
      </c>
      <c r="BN881" s="396">
        <f t="shared" si="613"/>
        <v>3079.4440363565272</v>
      </c>
      <c r="BO881" s="396">
        <f t="shared" si="614"/>
        <v>2442.7082714863013</v>
      </c>
      <c r="BP881" s="396">
        <f t="shared" si="615"/>
        <v>961.2912192278385</v>
      </c>
      <c r="BQ881" s="398">
        <f t="shared" si="616"/>
        <v>660.1803972709846</v>
      </c>
      <c r="BR881" s="171"/>
      <c r="BS881" s="410"/>
      <c r="BT881" s="171">
        <v>107.38958871384297</v>
      </c>
      <c r="BU881" s="240">
        <v>86.93499755859375</v>
      </c>
      <c r="BV881" s="356">
        <f t="shared" si="573"/>
        <v>4.676463238026149</v>
      </c>
      <c r="BW881" s="356">
        <f t="shared" si="574"/>
        <v>4.4651606848966301</v>
      </c>
      <c r="BX881" s="356">
        <f t="shared" si="575"/>
        <v>108.43911116499918</v>
      </c>
      <c r="BY881" s="356">
        <f t="shared" si="576"/>
        <v>21.504113606405426</v>
      </c>
      <c r="BZ881" s="356"/>
      <c r="CA881" s="240">
        <v>190.69572830578511</v>
      </c>
      <c r="CB881" s="240">
        <v>85</v>
      </c>
      <c r="CC881" s="356">
        <f t="shared" si="577"/>
        <v>5.2506791122809471</v>
      </c>
      <c r="CD881" s="356">
        <f t="shared" si="578"/>
        <v>4.4426512564903167</v>
      </c>
      <c r="CE881" s="356">
        <f t="shared" si="579"/>
        <v>85</v>
      </c>
      <c r="CF881" s="356">
        <f t="shared" si="580"/>
        <v>0</v>
      </c>
      <c r="CG881" s="356"/>
      <c r="CH881" s="372">
        <v>91.136400116219008</v>
      </c>
      <c r="CI881" s="240">
        <v>85</v>
      </c>
      <c r="CJ881" s="356">
        <f t="shared" si="581"/>
        <v>4.5123572866599888</v>
      </c>
      <c r="CK881" s="356">
        <f t="shared" si="582"/>
        <v>4.4426512564903167</v>
      </c>
      <c r="CL881" s="356">
        <f t="shared" si="583"/>
        <v>85.035943869429559</v>
      </c>
      <c r="CM881" s="356">
        <f t="shared" si="584"/>
        <v>3.5943869429559072E-2</v>
      </c>
    </row>
    <row r="882" spans="1:91">
      <c r="A882" s="16">
        <v>34578</v>
      </c>
      <c r="B882" s="144">
        <v>30</v>
      </c>
      <c r="C882" s="17">
        <v>9</v>
      </c>
      <c r="D882" s="18">
        <v>1994</v>
      </c>
      <c r="E882" s="364" t="s">
        <v>21</v>
      </c>
      <c r="F882" s="240">
        <f>SJR!BB882</f>
        <v>66.990154474431819</v>
      </c>
      <c r="G882" s="171">
        <f>Stan!AP882</f>
        <v>14.969943464294937</v>
      </c>
      <c r="H882" s="240">
        <f>Tuol!AI882</f>
        <v>11.044008163578255</v>
      </c>
      <c r="I882" s="372">
        <f>Merc!AL882</f>
        <v>0.1103192762895064</v>
      </c>
      <c r="J882" s="240">
        <v>702.13275146484375</v>
      </c>
      <c r="K882" s="240">
        <v>116.39372253417969</v>
      </c>
      <c r="L882" s="240">
        <v>202.91093444824219</v>
      </c>
      <c r="M882" s="372">
        <v>500</v>
      </c>
      <c r="N882" s="240">
        <f t="shared" si="597"/>
        <v>47035.98148218773</v>
      </c>
      <c r="O882" s="240">
        <f t="shared" si="598"/>
        <v>1742.4074459355015</v>
      </c>
      <c r="P882" s="240">
        <f t="shared" si="599"/>
        <v>2240.9500165256786</v>
      </c>
      <c r="Q882" s="240">
        <f t="shared" si="600"/>
        <v>55.159638144753202</v>
      </c>
      <c r="R882" s="381">
        <f>WSE_Calcs!BC882</f>
        <v>14.969943464294943</v>
      </c>
      <c r="S882" s="381">
        <f>WSE_Calcs!BR882</f>
        <v>11.044008163578258</v>
      </c>
      <c r="T882" s="381">
        <f>WSE_Calcs!CE882</f>
        <v>0.11031927628951244</v>
      </c>
      <c r="U882" s="380">
        <f t="shared" si="585"/>
        <v>0</v>
      </c>
      <c r="V882" s="380">
        <f t="shared" si="586"/>
        <v>0</v>
      </c>
      <c r="W882" s="385">
        <f t="shared" si="587"/>
        <v>6.0368376963992887E-15</v>
      </c>
      <c r="X882" s="380">
        <f>IF(R882&gt;200,95,IF(R882&lt;6,300,(Salinity!$CS$4)*R882^(Salinity!$CQ$4)))</f>
        <v>144.46078464648434</v>
      </c>
      <c r="Y882" s="380">
        <f>IF(S882&gt;150,85,(Salinity!$CS$11*S882^(Salinity!$CQ$11)))</f>
        <v>205.47226438551348</v>
      </c>
      <c r="Z882" s="385">
        <f>IF(T882&gt;100,85,IF(T882&lt;1.2,500,Salinity!$CS$18*(T882^(Salinity!$CQ$18))))</f>
        <v>500</v>
      </c>
      <c r="AA882" s="415">
        <f t="shared" si="601"/>
        <v>2162.5697789655574</v>
      </c>
      <c r="AB882" s="415">
        <f t="shared" si="602"/>
        <v>2269.2373652625211</v>
      </c>
      <c r="AC882" s="415">
        <f t="shared" si="603"/>
        <v>55.159638144756215</v>
      </c>
      <c r="AD882" s="381">
        <f t="shared" si="604"/>
        <v>708.82701400663359</v>
      </c>
      <c r="AE882" s="365">
        <v>14.969943464294929</v>
      </c>
      <c r="AF882" s="365">
        <v>11.044008163578251</v>
      </c>
      <c r="AG882" s="366">
        <v>0.11031927628951244</v>
      </c>
      <c r="AH882" s="365">
        <f t="shared" si="588"/>
        <v>0</v>
      </c>
      <c r="AI882" s="365">
        <f t="shared" si="589"/>
        <v>0</v>
      </c>
      <c r="AJ882" s="366">
        <f t="shared" si="590"/>
        <v>6.0368376963992887E-15</v>
      </c>
      <c r="AK882" s="404">
        <f>IF(AE882&gt;200,95,IF(AE882&lt;6,300,(Salinity!$CS$4)*AE882^(Salinity!$CQ$4)))</f>
        <v>144.46078464648437</v>
      </c>
      <c r="AL882" s="404">
        <f>IF(AF882&gt;150,85,(Salinity!$CS$11*AF882^(Salinity!$CQ$11)))</f>
        <v>205.47226438551357</v>
      </c>
      <c r="AM882" s="417">
        <f>IF(AG882&gt;100,85,IF(AG882&lt;1.2,500,Salinity!$CS$18*(AG882^(Salinity!$CQ$18))))</f>
        <v>500</v>
      </c>
      <c r="AN882" s="404">
        <f t="shared" si="605"/>
        <v>2162.569778965556</v>
      </c>
      <c r="AO882" s="404">
        <f t="shared" si="606"/>
        <v>2269.2373652625206</v>
      </c>
      <c r="AP882" s="404">
        <f t="shared" si="607"/>
        <v>55.159638144756215</v>
      </c>
      <c r="AQ882" s="367">
        <f t="shared" si="608"/>
        <v>708.82701400663359</v>
      </c>
      <c r="AR882" s="368">
        <v>14.969943464294943</v>
      </c>
      <c r="AS882" s="368">
        <v>11.044008163578251</v>
      </c>
      <c r="AT882" s="369">
        <v>0.11031927628951244</v>
      </c>
      <c r="AU882" s="368">
        <f t="shared" si="591"/>
        <v>0</v>
      </c>
      <c r="AV882" s="368">
        <f t="shared" si="592"/>
        <v>0</v>
      </c>
      <c r="AW882" s="369">
        <f t="shared" si="593"/>
        <v>6.0368376963992887E-15</v>
      </c>
      <c r="AX882" s="368">
        <f>IF(AR882&gt;200,95,IF(AR882&lt;6,300,(Salinity!$CS$4)*AR882^(Salinity!$CQ$4)))</f>
        <v>144.46078464648434</v>
      </c>
      <c r="AY882" s="368">
        <f>IF(AS882&gt;150,85,(Salinity!$CS$11*AS882^(Salinity!$CQ$11)))</f>
        <v>205.47226438551357</v>
      </c>
      <c r="AZ882" s="369">
        <f>IF(AT882&gt;100,85,IF(AT882&lt;1.2,500,Salinity!$CS$18*(AT882^(Salinity!$CQ$18))))</f>
        <v>500</v>
      </c>
      <c r="BA882" s="419">
        <f t="shared" si="609"/>
        <v>2162.5697789655574</v>
      </c>
      <c r="BB882" s="419">
        <f t="shared" si="610"/>
        <v>2269.2373652625206</v>
      </c>
      <c r="BC882" s="419">
        <f t="shared" si="611"/>
        <v>55.159638144756215</v>
      </c>
      <c r="BD882" s="370">
        <f t="shared" si="612"/>
        <v>708.82701400663359</v>
      </c>
      <c r="BE882" s="396">
        <v>14.969943464294943</v>
      </c>
      <c r="BF882" s="396">
        <v>11.044008163578258</v>
      </c>
      <c r="BG882" s="397">
        <v>0.11031927628951244</v>
      </c>
      <c r="BH882" s="396">
        <f t="shared" si="594"/>
        <v>0</v>
      </c>
      <c r="BI882" s="396">
        <f t="shared" si="595"/>
        <v>0</v>
      </c>
      <c r="BJ882" s="397">
        <f t="shared" si="596"/>
        <v>6.0368376963992887E-15</v>
      </c>
      <c r="BK882" s="396">
        <f>IF(BE882&gt;200,95,IF(BE882&lt;6,300,(Salinity!$CS$4)*BE882^(Salinity!$CQ$4)))</f>
        <v>144.46078464648434</v>
      </c>
      <c r="BL882" s="396">
        <f>IF(BF882&gt;150,85,(Salinity!$CS$11*BF882^(Salinity!$CQ$11)))</f>
        <v>205.47226438551348</v>
      </c>
      <c r="BM882" s="397">
        <f>IF(BG882&gt;100,85,IF(BG882&lt;1.2,500,Salinity!$CS$18*(BG882^(Salinity!$CQ$18))))</f>
        <v>500</v>
      </c>
      <c r="BN882" s="396">
        <f t="shared" si="613"/>
        <v>2162.5697789655574</v>
      </c>
      <c r="BO882" s="396">
        <f t="shared" si="614"/>
        <v>2269.2373652625211</v>
      </c>
      <c r="BP882" s="396">
        <f t="shared" si="615"/>
        <v>55.159638144756215</v>
      </c>
      <c r="BQ882" s="398">
        <f t="shared" si="616"/>
        <v>708.82701400663359</v>
      </c>
      <c r="BR882" s="171"/>
      <c r="BS882" s="410"/>
      <c r="BT882" s="171">
        <v>108.3285366089876</v>
      </c>
      <c r="BU882" s="240">
        <v>103.51475524902344</v>
      </c>
      <c r="BV882" s="356">
        <f t="shared" si="573"/>
        <v>4.6851686152258534</v>
      </c>
      <c r="BW882" s="356">
        <f t="shared" si="574"/>
        <v>4.6397141653368115</v>
      </c>
      <c r="BX882" s="356">
        <f t="shared" si="575"/>
        <v>108.30178662057995</v>
      </c>
      <c r="BY882" s="356">
        <f t="shared" si="576"/>
        <v>4.7870313715565089</v>
      </c>
      <c r="BZ882" s="356"/>
      <c r="CA882" s="240">
        <v>192.14388155346074</v>
      </c>
      <c r="CB882" s="240">
        <v>85</v>
      </c>
      <c r="CC882" s="356">
        <f t="shared" si="577"/>
        <v>5.2582444744714136</v>
      </c>
      <c r="CD882" s="356">
        <f t="shared" si="578"/>
        <v>4.4426512564903167</v>
      </c>
      <c r="CE882" s="356">
        <f t="shared" si="579"/>
        <v>85</v>
      </c>
      <c r="CF882" s="356">
        <f t="shared" si="580"/>
        <v>0</v>
      </c>
      <c r="CG882" s="356"/>
      <c r="CH882" s="372">
        <v>91.281439501549585</v>
      </c>
      <c r="CI882" s="240">
        <v>85</v>
      </c>
      <c r="CJ882" s="356">
        <f t="shared" si="581"/>
        <v>4.5139474756042048</v>
      </c>
      <c r="CK882" s="356">
        <f t="shared" si="582"/>
        <v>4.4426512564903167</v>
      </c>
      <c r="CL882" s="356">
        <f t="shared" si="583"/>
        <v>84.986141327763193</v>
      </c>
      <c r="CM882" s="356">
        <f t="shared" si="584"/>
        <v>-1.3858672236807479E-2</v>
      </c>
    </row>
    <row r="883" spans="1:91">
      <c r="A883" s="16">
        <v>34608</v>
      </c>
      <c r="B883" s="144">
        <v>31</v>
      </c>
      <c r="C883" s="17">
        <v>10</v>
      </c>
      <c r="D883" s="18">
        <v>1995</v>
      </c>
      <c r="E883" s="364" t="s">
        <v>25</v>
      </c>
      <c r="F883" s="240">
        <f>SJR!BB883</f>
        <v>82.799107534865698</v>
      </c>
      <c r="G883" s="171">
        <f>Stan!AP883</f>
        <v>24.200995629681042</v>
      </c>
      <c r="H883" s="240">
        <f>Tuol!AI883</f>
        <v>14.143291520047779</v>
      </c>
      <c r="I883" s="372">
        <f>Merc!AL883</f>
        <v>14.70413791120545</v>
      </c>
      <c r="J883" s="240">
        <v>726.73760986328125</v>
      </c>
      <c r="K883" s="240">
        <v>102.90273284912109</v>
      </c>
      <c r="L883" s="240">
        <v>190.67698669433594</v>
      </c>
      <c r="M883" s="372">
        <v>179.02708435058594</v>
      </c>
      <c r="N883" s="240">
        <f t="shared" si="597"/>
        <v>60173.2255087011</v>
      </c>
      <c r="O883" s="240">
        <f t="shared" si="598"/>
        <v>2490.3485879638156</v>
      </c>
      <c r="P883" s="240">
        <f t="shared" si="599"/>
        <v>2696.8002089822644</v>
      </c>
      <c r="Q883" s="240">
        <f t="shared" si="600"/>
        <v>2632.4389381320266</v>
      </c>
      <c r="R883" s="381">
        <f>WSE_Calcs!BC883</f>
        <v>24.200995629681046</v>
      </c>
      <c r="S883" s="381">
        <f>WSE_Calcs!BR883</f>
        <v>14.143291520047775</v>
      </c>
      <c r="T883" s="381">
        <f>WSE_Calcs!CE883</f>
        <v>14.70413791120545</v>
      </c>
      <c r="U883" s="380">
        <f t="shared" si="585"/>
        <v>0</v>
      </c>
      <c r="V883" s="380">
        <f t="shared" si="586"/>
        <v>0</v>
      </c>
      <c r="W883" s="385">
        <f t="shared" si="587"/>
        <v>0</v>
      </c>
      <c r="X883" s="380">
        <f>IF(R883&gt;200,95,IF(R883&lt;6,300,(Salinity!$CS$4)*R883^(Salinity!$CQ$4)))</f>
        <v>134.70499846325603</v>
      </c>
      <c r="Y883" s="380">
        <f>IF(S883&gt;150,85,(Salinity!$CS$11*S883^(Salinity!$CQ$11)))</f>
        <v>189.03504157443592</v>
      </c>
      <c r="Z883" s="385">
        <f>IF(T883&gt;100,85,IF(T883&lt;1.2,500,Salinity!$CS$18*(T883^(Salinity!$CQ$18))))</f>
        <v>166.5227385524415</v>
      </c>
      <c r="AA883" s="415">
        <f t="shared" si="601"/>
        <v>3259.9950791054512</v>
      </c>
      <c r="AB883" s="415">
        <f t="shared" si="602"/>
        <v>2673.5777004915981</v>
      </c>
      <c r="AC883" s="415">
        <f t="shared" si="603"/>
        <v>2448.5733130267085</v>
      </c>
      <c r="AD883" s="381">
        <f t="shared" si="604"/>
        <v>733.53186615775599</v>
      </c>
      <c r="AE883" s="365">
        <v>24.200995629681046</v>
      </c>
      <c r="AF883" s="365">
        <v>14.143291520047775</v>
      </c>
      <c r="AG883" s="366">
        <v>14.70413791120545</v>
      </c>
      <c r="AH883" s="365">
        <f t="shared" si="588"/>
        <v>0</v>
      </c>
      <c r="AI883" s="365">
        <f t="shared" si="589"/>
        <v>0</v>
      </c>
      <c r="AJ883" s="366">
        <f t="shared" si="590"/>
        <v>0</v>
      </c>
      <c r="AK883" s="404">
        <f>IF(AE883&gt;200,95,IF(AE883&lt;6,300,(Salinity!$CS$4)*AE883^(Salinity!$CQ$4)))</f>
        <v>134.70499846325603</v>
      </c>
      <c r="AL883" s="404">
        <f>IF(AF883&gt;150,85,(Salinity!$CS$11*AF883^(Salinity!$CQ$11)))</f>
        <v>189.03504157443592</v>
      </c>
      <c r="AM883" s="417">
        <f>IF(AG883&gt;100,85,IF(AG883&lt;1.2,500,Salinity!$CS$18*(AG883^(Salinity!$CQ$18))))</f>
        <v>166.5227385524415</v>
      </c>
      <c r="AN883" s="404">
        <f t="shared" si="605"/>
        <v>3259.9950791054512</v>
      </c>
      <c r="AO883" s="404">
        <f t="shared" si="606"/>
        <v>2673.5777004915981</v>
      </c>
      <c r="AP883" s="404">
        <f t="shared" si="607"/>
        <v>2448.5733130267085</v>
      </c>
      <c r="AQ883" s="367">
        <f t="shared" si="608"/>
        <v>733.53186615775599</v>
      </c>
      <c r="AR883" s="368">
        <v>24.200995629681046</v>
      </c>
      <c r="AS883" s="368">
        <v>14.143291520047775</v>
      </c>
      <c r="AT883" s="369">
        <v>14.704137911205446</v>
      </c>
      <c r="AU883" s="368">
        <f t="shared" si="591"/>
        <v>0</v>
      </c>
      <c r="AV883" s="368">
        <f t="shared" si="592"/>
        <v>0</v>
      </c>
      <c r="AW883" s="369">
        <f t="shared" si="593"/>
        <v>0</v>
      </c>
      <c r="AX883" s="368">
        <f>IF(AR883&gt;200,95,IF(AR883&lt;6,300,(Salinity!$CS$4)*AR883^(Salinity!$CQ$4)))</f>
        <v>134.70499846325603</v>
      </c>
      <c r="AY883" s="368">
        <f>IF(AS883&gt;150,85,(Salinity!$CS$11*AS883^(Salinity!$CQ$11)))</f>
        <v>189.03504157443592</v>
      </c>
      <c r="AZ883" s="369">
        <f>IF(AT883&gt;100,85,IF(AT883&lt;1.2,500,Salinity!$CS$18*(AT883^(Salinity!$CQ$18))))</f>
        <v>166.5227385524415</v>
      </c>
      <c r="BA883" s="419">
        <f t="shared" si="609"/>
        <v>3259.9950791054512</v>
      </c>
      <c r="BB883" s="419">
        <f t="shared" si="610"/>
        <v>2673.5777004915981</v>
      </c>
      <c r="BC883" s="419">
        <f t="shared" si="611"/>
        <v>2448.5733130267076</v>
      </c>
      <c r="BD883" s="370">
        <f t="shared" si="612"/>
        <v>733.53186615775587</v>
      </c>
      <c r="BE883" s="396">
        <v>24.200995629681046</v>
      </c>
      <c r="BF883" s="396">
        <v>14.143291520047775</v>
      </c>
      <c r="BG883" s="397">
        <v>14.70413791120545</v>
      </c>
      <c r="BH883" s="396">
        <f t="shared" si="594"/>
        <v>0</v>
      </c>
      <c r="BI883" s="396">
        <f t="shared" si="595"/>
        <v>0</v>
      </c>
      <c r="BJ883" s="397">
        <f t="shared" si="596"/>
        <v>0</v>
      </c>
      <c r="BK883" s="396">
        <f>IF(BE883&gt;200,95,IF(BE883&lt;6,300,(Salinity!$CS$4)*BE883^(Salinity!$CQ$4)))</f>
        <v>134.70499846325603</v>
      </c>
      <c r="BL883" s="396">
        <f>IF(BF883&gt;150,85,(Salinity!$CS$11*BF883^(Salinity!$CQ$11)))</f>
        <v>189.03504157443592</v>
      </c>
      <c r="BM883" s="397">
        <f>IF(BG883&gt;100,85,IF(BG883&lt;1.2,500,Salinity!$CS$18*(BG883^(Salinity!$CQ$18))))</f>
        <v>166.5227385524415</v>
      </c>
      <c r="BN883" s="396">
        <f t="shared" si="613"/>
        <v>3259.9950791054512</v>
      </c>
      <c r="BO883" s="396">
        <f t="shared" si="614"/>
        <v>2673.5777004915981</v>
      </c>
      <c r="BP883" s="396">
        <f t="shared" si="615"/>
        <v>2448.5733130267085</v>
      </c>
      <c r="BQ883" s="398">
        <f t="shared" si="616"/>
        <v>733.53186615775599</v>
      </c>
      <c r="BR883" s="171"/>
      <c r="BS883" s="410"/>
      <c r="BT883" s="171">
        <v>109.04058868155991</v>
      </c>
      <c r="BU883" s="240">
        <v>106.50886535644531</v>
      </c>
      <c r="BV883" s="356">
        <f t="shared" si="573"/>
        <v>4.6917201861407607</v>
      </c>
      <c r="BW883" s="356">
        <f t="shared" si="574"/>
        <v>4.6682282244685158</v>
      </c>
      <c r="BX883" s="356">
        <f t="shared" si="575"/>
        <v>108.19855238234838</v>
      </c>
      <c r="BY883" s="356">
        <f t="shared" si="576"/>
        <v>1.6896870259030692</v>
      </c>
      <c r="BZ883" s="356"/>
      <c r="CA883" s="240">
        <v>194.82014624225206</v>
      </c>
      <c r="CB883" s="240">
        <v>85</v>
      </c>
      <c r="CC883" s="356">
        <f t="shared" si="577"/>
        <v>5.2720768059957051</v>
      </c>
      <c r="CD883" s="356">
        <f t="shared" si="578"/>
        <v>4.4426512564903167</v>
      </c>
      <c r="CE883" s="356">
        <f t="shared" si="579"/>
        <v>85</v>
      </c>
      <c r="CF883" s="356">
        <f t="shared" si="580"/>
        <v>0</v>
      </c>
      <c r="CG883" s="356"/>
      <c r="CH883" s="372">
        <v>91.641816002711778</v>
      </c>
      <c r="CI883" s="240">
        <v>85</v>
      </c>
      <c r="CJ883" s="356">
        <f t="shared" si="581"/>
        <v>4.5178876740924796</v>
      </c>
      <c r="CK883" s="356">
        <f t="shared" si="582"/>
        <v>4.4426512564903167</v>
      </c>
      <c r="CL883" s="356">
        <f t="shared" si="583"/>
        <v>84.862865341111359</v>
      </c>
      <c r="CM883" s="356">
        <f t="shared" si="584"/>
        <v>-0.13713465888864107</v>
      </c>
    </row>
    <row r="884" spans="1:91">
      <c r="A884" s="16">
        <v>34639</v>
      </c>
      <c r="B884" s="144">
        <v>30</v>
      </c>
      <c r="C884" s="17">
        <v>11</v>
      </c>
      <c r="D884" s="18">
        <v>1995</v>
      </c>
      <c r="E884" s="364" t="s">
        <v>25</v>
      </c>
      <c r="F884" s="240">
        <f>SJR!BB884</f>
        <v>91.935518627324385</v>
      </c>
      <c r="G884" s="171">
        <f>Stan!AP884</f>
        <v>17.864813686402375</v>
      </c>
      <c r="H884" s="240">
        <f>Tuol!AI884</f>
        <v>12.950565558819731</v>
      </c>
      <c r="I884" s="372">
        <f>Merc!AL884</f>
        <v>19.481401932141011</v>
      </c>
      <c r="J884" s="240">
        <v>725.99041748046875</v>
      </c>
      <c r="K884" s="240">
        <v>112.81926727294922</v>
      </c>
      <c r="L884" s="240">
        <v>193.83071899414062</v>
      </c>
      <c r="M884" s="372">
        <v>147.45166015625</v>
      </c>
      <c r="N884" s="240">
        <f t="shared" si="597"/>
        <v>66744.305549534634</v>
      </c>
      <c r="O884" s="240">
        <f t="shared" si="598"/>
        <v>2015.4951900676708</v>
      </c>
      <c r="P884" s="240">
        <f t="shared" si="599"/>
        <v>2510.2174336467829</v>
      </c>
      <c r="Q884" s="240">
        <f t="shared" si="600"/>
        <v>2872.5650570653684</v>
      </c>
      <c r="R884" s="381">
        <f>WSE_Calcs!BC884</f>
        <v>17.864813686402371</v>
      </c>
      <c r="S884" s="381">
        <f>WSE_Calcs!BR884</f>
        <v>12.950565558819729</v>
      </c>
      <c r="T884" s="381">
        <f>WSE_Calcs!CE884</f>
        <v>19.481401932141011</v>
      </c>
      <c r="U884" s="380">
        <f t="shared" si="585"/>
        <v>0</v>
      </c>
      <c r="V884" s="380">
        <f t="shared" si="586"/>
        <v>0</v>
      </c>
      <c r="W884" s="385">
        <f t="shared" si="587"/>
        <v>0</v>
      </c>
      <c r="X884" s="380">
        <f>IF(R884&gt;200,95,IF(R884&lt;6,300,(Salinity!$CS$4)*R884^(Salinity!$CQ$4)))</f>
        <v>140.79068342622321</v>
      </c>
      <c r="Y884" s="380">
        <f>IF(S884&gt;150,85,(Salinity!$CS$11*S884^(Salinity!$CQ$11)))</f>
        <v>194.7330935235442</v>
      </c>
      <c r="Z884" s="385">
        <f>IF(T884&gt;100,85,IF(T884&lt;1.2,500,Salinity!$CS$18*(T884^(Salinity!$CQ$18))))</f>
        <v>150.12789174851861</v>
      </c>
      <c r="AA884" s="415">
        <f t="shared" si="601"/>
        <v>2515.1993281907357</v>
      </c>
      <c r="AB884" s="415">
        <f t="shared" si="602"/>
        <v>2521.9036941484328</v>
      </c>
      <c r="AC884" s="415">
        <f t="shared" si="603"/>
        <v>2924.7018003778471</v>
      </c>
      <c r="AD884" s="381">
        <f t="shared" si="604"/>
        <v>732.12000863686967</v>
      </c>
      <c r="AE884" s="365">
        <v>17.864813686402385</v>
      </c>
      <c r="AF884" s="365">
        <v>12.950565558819731</v>
      </c>
      <c r="AG884" s="366">
        <v>19.481401932141011</v>
      </c>
      <c r="AH884" s="365">
        <f t="shared" si="588"/>
        <v>0</v>
      </c>
      <c r="AI884" s="365">
        <f t="shared" si="589"/>
        <v>0</v>
      </c>
      <c r="AJ884" s="366">
        <f t="shared" si="590"/>
        <v>0</v>
      </c>
      <c r="AK884" s="404">
        <f>IF(AE884&gt;200,95,IF(AE884&lt;6,300,(Salinity!$CS$4)*AE884^(Salinity!$CQ$4)))</f>
        <v>140.79068342622318</v>
      </c>
      <c r="AL884" s="404">
        <f>IF(AF884&gt;150,85,(Salinity!$CS$11*AF884^(Salinity!$CQ$11)))</f>
        <v>194.73309352354411</v>
      </c>
      <c r="AM884" s="417">
        <f>IF(AG884&gt;100,85,IF(AG884&lt;1.2,500,Salinity!$CS$18*(AG884^(Salinity!$CQ$18))))</f>
        <v>150.12789174851861</v>
      </c>
      <c r="AN884" s="404">
        <f t="shared" si="605"/>
        <v>2515.1993281907376</v>
      </c>
      <c r="AO884" s="404">
        <f t="shared" si="606"/>
        <v>2521.9036941484319</v>
      </c>
      <c r="AP884" s="404">
        <f t="shared" si="607"/>
        <v>2924.7018003778471</v>
      </c>
      <c r="AQ884" s="367">
        <f t="shared" si="608"/>
        <v>732.12000863686978</v>
      </c>
      <c r="AR884" s="368">
        <v>17.864813686402385</v>
      </c>
      <c r="AS884" s="368">
        <v>12.950565558819733</v>
      </c>
      <c r="AT884" s="369">
        <v>19.481401932141011</v>
      </c>
      <c r="AU884" s="368">
        <f t="shared" si="591"/>
        <v>0</v>
      </c>
      <c r="AV884" s="368">
        <f t="shared" si="592"/>
        <v>0</v>
      </c>
      <c r="AW884" s="369">
        <f t="shared" si="593"/>
        <v>0</v>
      </c>
      <c r="AX884" s="368">
        <f>IF(AR884&gt;200,95,IF(AR884&lt;6,300,(Salinity!$CS$4)*AR884^(Salinity!$CQ$4)))</f>
        <v>140.79068342622318</v>
      </c>
      <c r="AY884" s="368">
        <f>IF(AS884&gt;150,85,(Salinity!$CS$11*AS884^(Salinity!$CQ$11)))</f>
        <v>194.73309352354411</v>
      </c>
      <c r="AZ884" s="369">
        <f>IF(AT884&gt;100,85,IF(AT884&lt;1.2,500,Salinity!$CS$18*(AT884^(Salinity!$CQ$18))))</f>
        <v>150.12789174851861</v>
      </c>
      <c r="BA884" s="419">
        <f t="shared" si="609"/>
        <v>2515.1993281907376</v>
      </c>
      <c r="BB884" s="419">
        <f t="shared" si="610"/>
        <v>2521.9036941484324</v>
      </c>
      <c r="BC884" s="419">
        <f t="shared" si="611"/>
        <v>2924.7018003778471</v>
      </c>
      <c r="BD884" s="370">
        <f t="shared" si="612"/>
        <v>732.12000863686978</v>
      </c>
      <c r="BE884" s="396">
        <v>17.864813686402371</v>
      </c>
      <c r="BF884" s="396">
        <v>12.950565558819729</v>
      </c>
      <c r="BG884" s="397">
        <v>19.481401932141011</v>
      </c>
      <c r="BH884" s="396">
        <f t="shared" si="594"/>
        <v>0</v>
      </c>
      <c r="BI884" s="396">
        <f t="shared" si="595"/>
        <v>0</v>
      </c>
      <c r="BJ884" s="397">
        <f t="shared" si="596"/>
        <v>0</v>
      </c>
      <c r="BK884" s="396">
        <f>IF(BE884&gt;200,95,IF(BE884&lt;6,300,(Salinity!$CS$4)*BE884^(Salinity!$CQ$4)))</f>
        <v>140.79068342622321</v>
      </c>
      <c r="BL884" s="396">
        <f>IF(BF884&gt;150,85,(Salinity!$CS$11*BF884^(Salinity!$CQ$11)))</f>
        <v>194.7330935235442</v>
      </c>
      <c r="BM884" s="397">
        <f>IF(BG884&gt;100,85,IF(BG884&lt;1.2,500,Salinity!$CS$18*(BG884^(Salinity!$CQ$18))))</f>
        <v>150.12789174851861</v>
      </c>
      <c r="BN884" s="396">
        <f t="shared" si="613"/>
        <v>2515.1993281907357</v>
      </c>
      <c r="BO884" s="396">
        <f t="shared" si="614"/>
        <v>2521.9036941484328</v>
      </c>
      <c r="BP884" s="396">
        <f t="shared" si="615"/>
        <v>2924.7018003778471</v>
      </c>
      <c r="BQ884" s="398">
        <f t="shared" si="616"/>
        <v>732.12000863686978</v>
      </c>
      <c r="BR884" s="171"/>
      <c r="BS884" s="410"/>
      <c r="BT884" s="171">
        <v>109.56701357502583</v>
      </c>
      <c r="BU884" s="240">
        <v>96.022872924804688</v>
      </c>
      <c r="BV884" s="356">
        <f t="shared" si="573"/>
        <v>4.6965363581822581</v>
      </c>
      <c r="BW884" s="356">
        <f t="shared" si="574"/>
        <v>4.5645864227218995</v>
      </c>
      <c r="BX884" s="356">
        <f t="shared" si="575"/>
        <v>108.12272588790921</v>
      </c>
      <c r="BY884" s="356">
        <f t="shared" si="576"/>
        <v>12.099852963104524</v>
      </c>
      <c r="BZ884" s="356"/>
      <c r="CA884" s="240">
        <v>194.99074557722108</v>
      </c>
      <c r="CB884" s="240">
        <v>85</v>
      </c>
      <c r="CC884" s="356">
        <f t="shared" si="577"/>
        <v>5.2729520988591991</v>
      </c>
      <c r="CD884" s="356">
        <f t="shared" si="578"/>
        <v>4.4426512564903167</v>
      </c>
      <c r="CE884" s="356">
        <f t="shared" si="579"/>
        <v>85</v>
      </c>
      <c r="CF884" s="356">
        <f t="shared" si="580"/>
        <v>0</v>
      </c>
      <c r="CG884" s="356"/>
      <c r="CH884" s="372">
        <v>91.732576268724173</v>
      </c>
      <c r="CI884" s="240">
        <v>85</v>
      </c>
      <c r="CJ884" s="356">
        <f t="shared" si="581"/>
        <v>4.5188775644724766</v>
      </c>
      <c r="CK884" s="356">
        <f t="shared" si="582"/>
        <v>4.4426512564903167</v>
      </c>
      <c r="CL884" s="356">
        <f t="shared" si="583"/>
        <v>84.831923008129706</v>
      </c>
      <c r="CM884" s="356">
        <f t="shared" si="584"/>
        <v>-0.16807699187029357</v>
      </c>
    </row>
    <row r="885" spans="1:91">
      <c r="A885" s="16">
        <v>34669</v>
      </c>
      <c r="B885" s="144">
        <v>31</v>
      </c>
      <c r="C885" s="17">
        <v>12</v>
      </c>
      <c r="D885" s="18">
        <v>1995</v>
      </c>
      <c r="E885" s="364" t="s">
        <v>25</v>
      </c>
      <c r="F885" s="240">
        <f>SJR!BB885</f>
        <v>88.023669857308889</v>
      </c>
      <c r="G885" s="171">
        <f>Stan!AP885</f>
        <v>19.298136117478048</v>
      </c>
      <c r="H885" s="240">
        <f>Tuol!AI885</f>
        <v>13.700917787157799</v>
      </c>
      <c r="I885" s="372">
        <f>Merc!AL885</f>
        <v>19.479211930204031</v>
      </c>
      <c r="J885" s="240">
        <v>874.86175537109375</v>
      </c>
      <c r="K885" s="240">
        <v>124.41893768310547</v>
      </c>
      <c r="L885" s="240">
        <v>192.48887634277344</v>
      </c>
      <c r="M885" s="372">
        <v>150.75900268554688</v>
      </c>
      <c r="N885" s="240">
        <f t="shared" si="597"/>
        <v>77008.542325570888</v>
      </c>
      <c r="O885" s="240">
        <f t="shared" si="598"/>
        <v>2401.0535950005883</v>
      </c>
      <c r="P885" s="240">
        <f t="shared" si="599"/>
        <v>2637.2742697147228</v>
      </c>
      <c r="Q885" s="240">
        <f t="shared" si="600"/>
        <v>2936.666563697966</v>
      </c>
      <c r="R885" s="381">
        <f>WSE_Calcs!BC885</f>
        <v>19.298136117478037</v>
      </c>
      <c r="S885" s="381">
        <f>WSE_Calcs!BR885</f>
        <v>13.700917787157799</v>
      </c>
      <c r="T885" s="381">
        <f>WSE_Calcs!CE885</f>
        <v>19.479211930204031</v>
      </c>
      <c r="U885" s="380">
        <f t="shared" si="585"/>
        <v>0</v>
      </c>
      <c r="V885" s="380">
        <f t="shared" si="586"/>
        <v>0</v>
      </c>
      <c r="W885" s="385">
        <f t="shared" si="587"/>
        <v>0</v>
      </c>
      <c r="X885" s="380">
        <f>IF(R885&gt;200,95,IF(R885&lt;6,300,(Salinity!$CS$4)*R885^(Salinity!$CQ$4)))</f>
        <v>139.21791147762596</v>
      </c>
      <c r="Y885" s="380">
        <f>IF(S885&gt;150,85,(Salinity!$CS$11*S885^(Salinity!$CQ$11)))</f>
        <v>191.07081851380318</v>
      </c>
      <c r="Z885" s="385">
        <f>IF(T885&gt;100,85,IF(T885&lt;1.2,500,Salinity!$CS$18*(T885^(Salinity!$CQ$18))))</f>
        <v>150.13410968857835</v>
      </c>
      <c r="AA885" s="415">
        <f t="shared" si="601"/>
        <v>2686.6462056862338</v>
      </c>
      <c r="AB885" s="415">
        <f t="shared" si="602"/>
        <v>2617.8455759825656</v>
      </c>
      <c r="AC885" s="415">
        <f t="shared" si="603"/>
        <v>2924.4941405763161</v>
      </c>
      <c r="AD885" s="381">
        <f t="shared" si="604"/>
        <v>877.74724621967539</v>
      </c>
      <c r="AE885" s="365">
        <v>19.298136117478037</v>
      </c>
      <c r="AF885" s="365">
        <v>13.700917787157799</v>
      </c>
      <c r="AG885" s="366">
        <v>19.479211930204031</v>
      </c>
      <c r="AH885" s="365">
        <f t="shared" si="588"/>
        <v>0</v>
      </c>
      <c r="AI885" s="365">
        <f t="shared" si="589"/>
        <v>0</v>
      </c>
      <c r="AJ885" s="366">
        <f t="shared" si="590"/>
        <v>0</v>
      </c>
      <c r="AK885" s="404">
        <f>IF(AE885&gt;200,95,IF(AE885&lt;6,300,(Salinity!$CS$4)*AE885^(Salinity!$CQ$4)))</f>
        <v>139.21791147762596</v>
      </c>
      <c r="AL885" s="404">
        <f>IF(AF885&gt;150,85,(Salinity!$CS$11*AF885^(Salinity!$CQ$11)))</f>
        <v>191.07081851380318</v>
      </c>
      <c r="AM885" s="417">
        <f>IF(AG885&gt;100,85,IF(AG885&lt;1.2,500,Salinity!$CS$18*(AG885^(Salinity!$CQ$18))))</f>
        <v>150.13410968857835</v>
      </c>
      <c r="AN885" s="404">
        <f t="shared" si="605"/>
        <v>2686.6462056862338</v>
      </c>
      <c r="AO885" s="404">
        <f t="shared" si="606"/>
        <v>2617.8455759825656</v>
      </c>
      <c r="AP885" s="404">
        <f t="shared" si="607"/>
        <v>2924.4941405763161</v>
      </c>
      <c r="AQ885" s="367">
        <f t="shared" si="608"/>
        <v>877.74724621967539</v>
      </c>
      <c r="AR885" s="368">
        <v>19.298136117478052</v>
      </c>
      <c r="AS885" s="368">
        <v>13.700917787157799</v>
      </c>
      <c r="AT885" s="369">
        <v>19.479211930204031</v>
      </c>
      <c r="AU885" s="368">
        <f t="shared" si="591"/>
        <v>0</v>
      </c>
      <c r="AV885" s="368">
        <f t="shared" si="592"/>
        <v>0</v>
      </c>
      <c r="AW885" s="369">
        <f t="shared" si="593"/>
        <v>0</v>
      </c>
      <c r="AX885" s="368">
        <f>IF(AR885&gt;200,95,IF(AR885&lt;6,300,(Salinity!$CS$4)*AR885^(Salinity!$CQ$4)))</f>
        <v>139.21791147762593</v>
      </c>
      <c r="AY885" s="368">
        <f>IF(AS885&gt;150,85,(Salinity!$CS$11*AS885^(Salinity!$CQ$11)))</f>
        <v>191.07081851380318</v>
      </c>
      <c r="AZ885" s="369">
        <f>IF(AT885&gt;100,85,IF(AT885&lt;1.2,500,Salinity!$CS$18*(AT885^(Salinity!$CQ$18))))</f>
        <v>150.13410968857835</v>
      </c>
      <c r="BA885" s="419">
        <f t="shared" si="609"/>
        <v>2686.6462056862351</v>
      </c>
      <c r="BB885" s="419">
        <f t="shared" si="610"/>
        <v>2617.8455759825656</v>
      </c>
      <c r="BC885" s="419">
        <f t="shared" si="611"/>
        <v>2924.4941405763161</v>
      </c>
      <c r="BD885" s="370">
        <f t="shared" si="612"/>
        <v>877.74724621967562</v>
      </c>
      <c r="BE885" s="396">
        <v>19.298136117478037</v>
      </c>
      <c r="BF885" s="396">
        <v>13.700917787157799</v>
      </c>
      <c r="BG885" s="397">
        <v>19.479211930204031</v>
      </c>
      <c r="BH885" s="396">
        <f t="shared" si="594"/>
        <v>0</v>
      </c>
      <c r="BI885" s="396">
        <f t="shared" si="595"/>
        <v>0</v>
      </c>
      <c r="BJ885" s="397">
        <f t="shared" si="596"/>
        <v>0</v>
      </c>
      <c r="BK885" s="396">
        <f>IF(BE885&gt;200,95,IF(BE885&lt;6,300,(Salinity!$CS$4)*BE885^(Salinity!$CQ$4)))</f>
        <v>139.21791147762596</v>
      </c>
      <c r="BL885" s="396">
        <f>IF(BF885&gt;150,85,(Salinity!$CS$11*BF885^(Salinity!$CQ$11)))</f>
        <v>191.07081851380318</v>
      </c>
      <c r="BM885" s="397">
        <f>IF(BG885&gt;100,85,IF(BG885&lt;1.2,500,Salinity!$CS$18*(BG885^(Salinity!$CQ$18))))</f>
        <v>150.13410968857835</v>
      </c>
      <c r="BN885" s="396">
        <f t="shared" si="613"/>
        <v>2686.6462056862338</v>
      </c>
      <c r="BO885" s="396">
        <f t="shared" si="614"/>
        <v>2617.8455759825656</v>
      </c>
      <c r="BP885" s="396">
        <f t="shared" si="615"/>
        <v>2924.4941405763161</v>
      </c>
      <c r="BQ885" s="398">
        <f t="shared" si="616"/>
        <v>877.74724621967562</v>
      </c>
      <c r="BR885" s="171"/>
      <c r="BS885" s="410"/>
      <c r="BT885" s="171">
        <v>109.87535979467975</v>
      </c>
      <c r="BU885" s="240">
        <v>95.797103881835938</v>
      </c>
      <c r="BV885" s="356">
        <f t="shared" si="573"/>
        <v>4.6993466305818208</v>
      </c>
      <c r="BW885" s="356">
        <f t="shared" si="574"/>
        <v>4.5622324536413137</v>
      </c>
      <c r="BX885" s="356">
        <f t="shared" si="575"/>
        <v>108.07850511410811</v>
      </c>
      <c r="BY885" s="356">
        <f t="shared" si="576"/>
        <v>12.281401232272174</v>
      </c>
      <c r="BZ885" s="356"/>
      <c r="CA885" s="240">
        <v>195.158470428719</v>
      </c>
      <c r="CB885" s="240">
        <v>85</v>
      </c>
      <c r="CC885" s="356">
        <f t="shared" si="577"/>
        <v>5.2738118973924246</v>
      </c>
      <c r="CD885" s="356">
        <f t="shared" si="578"/>
        <v>4.4426512564903167</v>
      </c>
      <c r="CE885" s="356">
        <f t="shared" si="579"/>
        <v>85</v>
      </c>
      <c r="CF885" s="356">
        <f t="shared" si="580"/>
        <v>0</v>
      </c>
      <c r="CG885" s="356"/>
      <c r="CH885" s="372">
        <v>91.811380020015491</v>
      </c>
      <c r="CI885" s="240">
        <v>85</v>
      </c>
      <c r="CJ885" s="356">
        <f t="shared" si="581"/>
        <v>4.5197362553030205</v>
      </c>
      <c r="CK885" s="356">
        <f t="shared" si="582"/>
        <v>4.4426512564903167</v>
      </c>
      <c r="CL885" s="356">
        <f t="shared" si="583"/>
        <v>84.805090893984286</v>
      </c>
      <c r="CM885" s="356">
        <f t="shared" si="584"/>
        <v>-0.19490910601571443</v>
      </c>
    </row>
    <row r="886" spans="1:91">
      <c r="A886" s="16">
        <v>34700</v>
      </c>
      <c r="B886" s="144">
        <v>31</v>
      </c>
      <c r="C886" s="17">
        <v>1</v>
      </c>
      <c r="D886" s="18">
        <v>1995</v>
      </c>
      <c r="E886" s="364" t="s">
        <v>25</v>
      </c>
      <c r="F886" s="240">
        <f>SJR!BB886</f>
        <v>228.22722704674587</v>
      </c>
      <c r="G886" s="171">
        <f>Stan!AP886</f>
        <v>33.259944634555787</v>
      </c>
      <c r="H886" s="240">
        <f>Tuol!AI886</f>
        <v>31.822581837551652</v>
      </c>
      <c r="I886" s="372">
        <f>Merc!AL886</f>
        <v>37.572393304493801</v>
      </c>
      <c r="J886" s="240">
        <v>703.317626953125</v>
      </c>
      <c r="K886" s="240">
        <v>203.58338928222656</v>
      </c>
      <c r="L886" s="240">
        <v>144.43904113769531</v>
      </c>
      <c r="M886" s="372">
        <v>85</v>
      </c>
      <c r="N886" s="240">
        <f t="shared" si="597"/>
        <v>160516.23173260936</v>
      </c>
      <c r="O886" s="240">
        <f t="shared" si="598"/>
        <v>6771.1722560420731</v>
      </c>
      <c r="P886" s="240">
        <f t="shared" si="599"/>
        <v>4596.4232071417991</v>
      </c>
      <c r="Q886" s="240">
        <f t="shared" si="600"/>
        <v>3193.6534308819732</v>
      </c>
      <c r="R886" s="381">
        <f>WSE_Calcs!BC886</f>
        <v>33.259944634555779</v>
      </c>
      <c r="S886" s="381">
        <f>WSE_Calcs!BR886</f>
        <v>31.822581837551652</v>
      </c>
      <c r="T886" s="381">
        <f>WSE_Calcs!CE886</f>
        <v>37.572393304493801</v>
      </c>
      <c r="U886" s="380">
        <f t="shared" si="585"/>
        <v>0</v>
      </c>
      <c r="V886" s="380">
        <f t="shared" si="586"/>
        <v>0</v>
      </c>
      <c r="W886" s="385">
        <f t="shared" si="587"/>
        <v>0</v>
      </c>
      <c r="X886" s="380">
        <f>IF(R886&gt;200,95,IF(R886&lt;6,300,(Salinity!$CS$4)*R886^(Salinity!$CQ$4)))</f>
        <v>128.6125126746459</v>
      </c>
      <c r="Y886" s="380">
        <f>IF(S886&gt;150,85,(Salinity!$CS$11*S886^(Salinity!$CQ$11)))</f>
        <v>143.822302575332</v>
      </c>
      <c r="Z886" s="385">
        <f>IF(T886&gt;100,85,IF(T886&lt;1.2,500,Salinity!$CS$18*(T886^(Salinity!$CQ$18))))</f>
        <v>117.86202223057184</v>
      </c>
      <c r="AA886" s="415">
        <f t="shared" si="601"/>
        <v>4277.6450508698263</v>
      </c>
      <c r="AB886" s="415">
        <f t="shared" si="602"/>
        <v>4576.7969937686184</v>
      </c>
      <c r="AC886" s="415">
        <f t="shared" si="603"/>
        <v>4428.3582549100365</v>
      </c>
      <c r="AD886" s="381">
        <f t="shared" si="604"/>
        <v>697.71597893303351</v>
      </c>
      <c r="AE886" s="365">
        <v>33.259944634555779</v>
      </c>
      <c r="AF886" s="365">
        <v>31.822581837551652</v>
      </c>
      <c r="AG886" s="366">
        <v>37.572393304493801</v>
      </c>
      <c r="AH886" s="365">
        <f t="shared" si="588"/>
        <v>0</v>
      </c>
      <c r="AI886" s="365">
        <f t="shared" si="589"/>
        <v>0</v>
      </c>
      <c r="AJ886" s="366">
        <f t="shared" si="590"/>
        <v>0</v>
      </c>
      <c r="AK886" s="404">
        <f>IF(AE886&gt;200,95,IF(AE886&lt;6,300,(Salinity!$CS$4)*AE886^(Salinity!$CQ$4)))</f>
        <v>128.6125126746459</v>
      </c>
      <c r="AL886" s="404">
        <f>IF(AF886&gt;150,85,(Salinity!$CS$11*AF886^(Salinity!$CQ$11)))</f>
        <v>143.822302575332</v>
      </c>
      <c r="AM886" s="417">
        <f>IF(AG886&gt;100,85,IF(AG886&lt;1.2,500,Salinity!$CS$18*(AG886^(Salinity!$CQ$18))))</f>
        <v>117.86202223057184</v>
      </c>
      <c r="AN886" s="404">
        <f t="shared" si="605"/>
        <v>4277.6450508698263</v>
      </c>
      <c r="AO886" s="404">
        <f t="shared" si="606"/>
        <v>4576.7969937686184</v>
      </c>
      <c r="AP886" s="404">
        <f t="shared" si="607"/>
        <v>4428.3582549100365</v>
      </c>
      <c r="AQ886" s="367">
        <f t="shared" si="608"/>
        <v>697.71597893303351</v>
      </c>
      <c r="AR886" s="368">
        <v>33.259944634555779</v>
      </c>
      <c r="AS886" s="368">
        <v>31.822581837551652</v>
      </c>
      <c r="AT886" s="369">
        <v>37.572393304493801</v>
      </c>
      <c r="AU886" s="368">
        <f t="shared" si="591"/>
        <v>0</v>
      </c>
      <c r="AV886" s="368">
        <f t="shared" si="592"/>
        <v>0</v>
      </c>
      <c r="AW886" s="369">
        <f t="shared" si="593"/>
        <v>0</v>
      </c>
      <c r="AX886" s="368">
        <f>IF(AR886&gt;200,95,IF(AR886&lt;6,300,(Salinity!$CS$4)*AR886^(Salinity!$CQ$4)))</f>
        <v>128.6125126746459</v>
      </c>
      <c r="AY886" s="368">
        <f>IF(AS886&gt;150,85,(Salinity!$CS$11*AS886^(Salinity!$CQ$11)))</f>
        <v>143.822302575332</v>
      </c>
      <c r="AZ886" s="369">
        <f>IF(AT886&gt;100,85,IF(AT886&lt;1.2,500,Salinity!$CS$18*(AT886^(Salinity!$CQ$18))))</f>
        <v>117.86202223057184</v>
      </c>
      <c r="BA886" s="419">
        <f t="shared" si="609"/>
        <v>4277.6450508698263</v>
      </c>
      <c r="BB886" s="419">
        <f t="shared" si="610"/>
        <v>4576.7969937686184</v>
      </c>
      <c r="BC886" s="419">
        <f t="shared" si="611"/>
        <v>4428.3582549100365</v>
      </c>
      <c r="BD886" s="370">
        <f t="shared" si="612"/>
        <v>697.71597893303351</v>
      </c>
      <c r="BE886" s="396">
        <v>33.259944634555779</v>
      </c>
      <c r="BF886" s="396">
        <v>31.822581837551652</v>
      </c>
      <c r="BG886" s="397">
        <v>37.572393304493801</v>
      </c>
      <c r="BH886" s="396">
        <f t="shared" si="594"/>
        <v>0</v>
      </c>
      <c r="BI886" s="396">
        <f t="shared" si="595"/>
        <v>0</v>
      </c>
      <c r="BJ886" s="397">
        <f t="shared" si="596"/>
        <v>0</v>
      </c>
      <c r="BK886" s="396">
        <f>IF(BE886&gt;200,95,IF(BE886&lt;6,300,(Salinity!$CS$4)*BE886^(Salinity!$CQ$4)))</f>
        <v>128.6125126746459</v>
      </c>
      <c r="BL886" s="396">
        <f>IF(BF886&gt;150,85,(Salinity!$CS$11*BF886^(Salinity!$CQ$11)))</f>
        <v>143.822302575332</v>
      </c>
      <c r="BM886" s="397">
        <f>IF(BG886&gt;100,85,IF(BG886&lt;1.2,500,Salinity!$CS$18*(BG886^(Salinity!$CQ$18))))</f>
        <v>117.86202223057184</v>
      </c>
      <c r="BN886" s="396">
        <f t="shared" si="613"/>
        <v>4277.6450508698263</v>
      </c>
      <c r="BO886" s="396">
        <f t="shared" si="614"/>
        <v>4576.7969937686184</v>
      </c>
      <c r="BP886" s="396">
        <f t="shared" si="615"/>
        <v>4428.3582549100365</v>
      </c>
      <c r="BQ886" s="398">
        <f t="shared" si="616"/>
        <v>697.71597893303351</v>
      </c>
      <c r="BR886" s="171"/>
      <c r="BS886" s="410"/>
      <c r="BT886" s="171">
        <v>110.22374903150826</v>
      </c>
      <c r="BU886" s="240">
        <v>107.75135803222656</v>
      </c>
      <c r="BV886" s="356">
        <f t="shared" si="573"/>
        <v>4.702512381953091</v>
      </c>
      <c r="BW886" s="356">
        <f t="shared" si="574"/>
        <v>4.6798263324517793</v>
      </c>
      <c r="BX886" s="356">
        <f t="shared" si="575"/>
        <v>108.02871239638763</v>
      </c>
      <c r="BY886" s="356">
        <f t="shared" si="576"/>
        <v>0.27735436416107007</v>
      </c>
      <c r="BZ886" s="356"/>
      <c r="CA886" s="240">
        <v>195.23972833806818</v>
      </c>
      <c r="CB886" s="240">
        <v>85</v>
      </c>
      <c r="CC886" s="356">
        <f t="shared" si="577"/>
        <v>5.2742281795923907</v>
      </c>
      <c r="CD886" s="356">
        <f t="shared" si="578"/>
        <v>4.4426512564903167</v>
      </c>
      <c r="CE886" s="356">
        <f t="shared" si="579"/>
        <v>85</v>
      </c>
      <c r="CF886" s="356">
        <f t="shared" si="580"/>
        <v>0</v>
      </c>
      <c r="CG886" s="356"/>
      <c r="CH886" s="372">
        <v>91.856407137784089</v>
      </c>
      <c r="CI886" s="240">
        <v>85</v>
      </c>
      <c r="CJ886" s="356">
        <f t="shared" si="581"/>
        <v>4.5202265657637435</v>
      </c>
      <c r="CK886" s="356">
        <f t="shared" si="582"/>
        <v>4.4426512564903167</v>
      </c>
      <c r="CL886" s="356">
        <f t="shared" si="583"/>
        <v>84.78977362612433</v>
      </c>
      <c r="CM886" s="356">
        <f t="shared" si="584"/>
        <v>-0.21022637387567045</v>
      </c>
    </row>
    <row r="887" spans="1:91">
      <c r="A887" s="16">
        <v>34731</v>
      </c>
      <c r="B887" s="144">
        <v>28</v>
      </c>
      <c r="C887" s="17">
        <v>2</v>
      </c>
      <c r="D887" s="18">
        <v>1995</v>
      </c>
      <c r="E887" s="364" t="s">
        <v>25</v>
      </c>
      <c r="F887" s="240">
        <f>SJR!BB887</f>
        <v>235.64698217975206</v>
      </c>
      <c r="G887" s="171">
        <f>Stan!AP887</f>
        <v>12.079534599367252</v>
      </c>
      <c r="H887" s="240">
        <f>Tuol!AI887</f>
        <v>8.4636233697055783</v>
      </c>
      <c r="I887" s="372">
        <f>Merc!AL887</f>
        <v>21.419677976497933</v>
      </c>
      <c r="J887" s="240">
        <v>656.697265625</v>
      </c>
      <c r="K887" s="240">
        <v>226.56805419921875</v>
      </c>
      <c r="L887" s="240">
        <v>214.15017700195312</v>
      </c>
      <c r="M887" s="372">
        <v>130.98219299316406</v>
      </c>
      <c r="N887" s="240">
        <f t="shared" si="597"/>
        <v>154748.72885022627</v>
      </c>
      <c r="O887" s="240">
        <f t="shared" si="598"/>
        <v>2736.8366498107775</v>
      </c>
      <c r="P887" s="240">
        <f t="shared" si="599"/>
        <v>1812.4864427003165</v>
      </c>
      <c r="Q887" s="240">
        <f t="shared" si="600"/>
        <v>2805.5963945690783</v>
      </c>
      <c r="R887" s="381">
        <f>WSE_Calcs!BC887</f>
        <v>60</v>
      </c>
      <c r="S887" s="381">
        <f>WSE_Calcs!BR887</f>
        <v>96</v>
      </c>
      <c r="T887" s="381">
        <f>WSE_Calcs!CE887</f>
        <v>42</v>
      </c>
      <c r="U887" s="380">
        <f t="shared" si="585"/>
        <v>47.92046540063275</v>
      </c>
      <c r="V887" s="380">
        <f t="shared" si="586"/>
        <v>87.536376630294427</v>
      </c>
      <c r="W887" s="385">
        <f t="shared" si="587"/>
        <v>20.580322023502067</v>
      </c>
      <c r="X887" s="380">
        <f>IF(R887&gt;200,95,IF(R887&lt;6,300,(Salinity!$CS$4)*R887^(Salinity!$CQ$4)))</f>
        <v>118.02819388857027</v>
      </c>
      <c r="Y887" s="380">
        <f>IF(S887&gt;150,85,(Salinity!$CS$11*S887^(Salinity!$CQ$11)))</f>
        <v>99.124758393491078</v>
      </c>
      <c r="Z887" s="385">
        <f>IF(T887&gt;100,85,IF(T887&lt;1.2,500,Salinity!$CS$18*(T887^(Salinity!$CQ$18))))</f>
        <v>113.12281830932983</v>
      </c>
      <c r="AA887" s="415">
        <f t="shared" si="601"/>
        <v>7081.6916333142162</v>
      </c>
      <c r="AB887" s="415">
        <f t="shared" si="602"/>
        <v>9515.9768057751426</v>
      </c>
      <c r="AC887" s="415">
        <f t="shared" si="603"/>
        <v>4751.1583689918525</v>
      </c>
      <c r="AD887" s="381">
        <f t="shared" si="604"/>
        <v>430.8130359464152</v>
      </c>
      <c r="AE887" s="365">
        <v>20</v>
      </c>
      <c r="AF887" s="365">
        <v>32</v>
      </c>
      <c r="AG887" s="366">
        <v>14</v>
      </c>
      <c r="AH887" s="365">
        <f t="shared" si="588"/>
        <v>7.9204654006327484</v>
      </c>
      <c r="AI887" s="365">
        <f t="shared" si="589"/>
        <v>23.53637663029442</v>
      </c>
      <c r="AJ887" s="366">
        <f t="shared" si="590"/>
        <v>-7.4196779764979333</v>
      </c>
      <c r="AK887" s="404">
        <f>IF(AE887&gt;200,95,IF(AE887&lt;6,300,(Salinity!$CS$4)*AE887^(Salinity!$CQ$4)))</f>
        <v>138.4958514416644</v>
      </c>
      <c r="AL887" s="404">
        <f>IF(AF887&gt;150,85,(Salinity!$CS$11*AF887^(Salinity!$CQ$11)))</f>
        <v>143.55301708172354</v>
      </c>
      <c r="AM887" s="417">
        <f>IF(AG887&gt;100,85,IF(AG887&lt;1.2,500,Salinity!$CS$18*(AG887^(Salinity!$CQ$18))))</f>
        <v>169.56056468300341</v>
      </c>
      <c r="AN887" s="404">
        <f t="shared" si="605"/>
        <v>2769.917028833288</v>
      </c>
      <c r="AO887" s="404">
        <f t="shared" si="606"/>
        <v>4593.6965466151532</v>
      </c>
      <c r="AP887" s="404">
        <f t="shared" si="607"/>
        <v>2373.8479055620478</v>
      </c>
      <c r="AQ887" s="367">
        <f t="shared" si="608"/>
        <v>605.08611373778967</v>
      </c>
      <c r="AR887" s="368">
        <v>40</v>
      </c>
      <c r="AS887" s="368">
        <v>63.999999999999993</v>
      </c>
      <c r="AT887" s="369">
        <v>28</v>
      </c>
      <c r="AU887" s="368">
        <f t="shared" si="591"/>
        <v>27.92046540063275</v>
      </c>
      <c r="AV887" s="368">
        <f t="shared" si="592"/>
        <v>55.536376630294413</v>
      </c>
      <c r="AW887" s="369">
        <f t="shared" si="593"/>
        <v>6.5803220235020667</v>
      </c>
      <c r="AX887" s="368">
        <f>IF(AR887&gt;200,95,IF(AR887&lt;6,300,(Salinity!$CS$4)*AR887^(Salinity!$CQ$4)))</f>
        <v>125.20395860216327</v>
      </c>
      <c r="AY887" s="368">
        <f>IF(AS887&gt;150,85,(Salinity!$CS$11*AS887^(Salinity!$CQ$11)))</f>
        <v>113.64223776866656</v>
      </c>
      <c r="AZ887" s="369">
        <f>IF(AT887&gt;100,85,IF(AT887&lt;1.2,500,Salinity!$CS$18*(AT887^(Salinity!$CQ$18))))</f>
        <v>131.34798217221348</v>
      </c>
      <c r="BA887" s="419">
        <f t="shared" si="609"/>
        <v>5008.1583440865306</v>
      </c>
      <c r="BB887" s="419">
        <f t="shared" si="610"/>
        <v>7273.103217194659</v>
      </c>
      <c r="BC887" s="419">
        <f t="shared" si="611"/>
        <v>3677.7435008219772</v>
      </c>
      <c r="BD887" s="370">
        <f t="shared" si="612"/>
        <v>501.56821053178123</v>
      </c>
      <c r="BE887" s="396">
        <v>60</v>
      </c>
      <c r="BF887" s="396">
        <v>96</v>
      </c>
      <c r="BG887" s="397">
        <v>42</v>
      </c>
      <c r="BH887" s="396">
        <f t="shared" si="594"/>
        <v>47.92046540063275</v>
      </c>
      <c r="BI887" s="396">
        <f t="shared" si="595"/>
        <v>87.536376630294427</v>
      </c>
      <c r="BJ887" s="397">
        <f t="shared" si="596"/>
        <v>20.580322023502067</v>
      </c>
      <c r="BK887" s="396">
        <f>IF(BE887&gt;200,95,IF(BE887&lt;6,300,(Salinity!$CS$4)*BE887^(Salinity!$CQ$4)))</f>
        <v>118.02819388857027</v>
      </c>
      <c r="BL887" s="396">
        <f>IF(BF887&gt;150,85,(Salinity!$CS$11*BF887^(Salinity!$CQ$11)))</f>
        <v>99.124758393491078</v>
      </c>
      <c r="BM887" s="397">
        <f>IF(BG887&gt;100,85,IF(BG887&lt;1.2,500,Salinity!$CS$18*(BG887^(Salinity!$CQ$18))))</f>
        <v>113.12281830932983</v>
      </c>
      <c r="BN887" s="396">
        <f t="shared" si="613"/>
        <v>7081.6916333142162</v>
      </c>
      <c r="BO887" s="396">
        <f t="shared" si="614"/>
        <v>9515.9768057751426</v>
      </c>
      <c r="BP887" s="396">
        <f t="shared" si="615"/>
        <v>4751.1583689918525</v>
      </c>
      <c r="BQ887" s="398">
        <f t="shared" si="616"/>
        <v>430.8130359464152</v>
      </c>
      <c r="BR887" s="171"/>
      <c r="BS887" s="410"/>
      <c r="BT887" s="171">
        <v>110.28425385782542</v>
      </c>
      <c r="BU887" s="240">
        <v>110.12020874023437</v>
      </c>
      <c r="BV887" s="356">
        <f t="shared" si="573"/>
        <v>4.7030611586599935</v>
      </c>
      <c r="BW887" s="356">
        <f t="shared" si="574"/>
        <v>4.7015725758432092</v>
      </c>
      <c r="BX887" s="356">
        <f t="shared" si="575"/>
        <v>108.02008326101574</v>
      </c>
      <c r="BY887" s="356">
        <f t="shared" si="576"/>
        <v>-2.100125479218633</v>
      </c>
      <c r="BZ887" s="356"/>
      <c r="CA887" s="240">
        <v>196.06160301523761</v>
      </c>
      <c r="CB887" s="240">
        <v>85</v>
      </c>
      <c r="CC887" s="356">
        <f t="shared" si="577"/>
        <v>5.2784289109464249</v>
      </c>
      <c r="CD887" s="356">
        <f t="shared" si="578"/>
        <v>4.4426512564903167</v>
      </c>
      <c r="CE887" s="356">
        <f t="shared" si="579"/>
        <v>85</v>
      </c>
      <c r="CF887" s="356">
        <f t="shared" si="580"/>
        <v>0</v>
      </c>
      <c r="CG887" s="356"/>
      <c r="CH887" s="372">
        <v>92.162786834969012</v>
      </c>
      <c r="CI887" s="240">
        <v>85</v>
      </c>
      <c r="CJ887" s="356">
        <f t="shared" si="581"/>
        <v>4.523556435585105</v>
      </c>
      <c r="CK887" s="356">
        <f t="shared" si="582"/>
        <v>4.4426512564903167</v>
      </c>
      <c r="CL887" s="356">
        <f t="shared" si="583"/>
        <v>84.68582187214237</v>
      </c>
      <c r="CM887" s="356">
        <f t="shared" si="584"/>
        <v>-0.31417812785763033</v>
      </c>
    </row>
    <row r="888" spans="1:91">
      <c r="A888" s="16">
        <v>34759</v>
      </c>
      <c r="B888" s="144">
        <v>31</v>
      </c>
      <c r="C888" s="17">
        <v>3</v>
      </c>
      <c r="D888" s="18">
        <v>1995</v>
      </c>
      <c r="E888" s="364" t="s">
        <v>25</v>
      </c>
      <c r="F888" s="240">
        <f>SJR!BB888</f>
        <v>1263.071381714876</v>
      </c>
      <c r="G888" s="171">
        <f>Stan!AP888</f>
        <v>95.919167500645656</v>
      </c>
      <c r="H888" s="240">
        <f>Tuol!AI888</f>
        <v>491.13877647210745</v>
      </c>
      <c r="I888" s="372">
        <f>Merc!AL888</f>
        <v>222.17293485278927</v>
      </c>
      <c r="J888" s="240">
        <v>315.128662109375</v>
      </c>
      <c r="K888" s="240">
        <v>98.157173156738281</v>
      </c>
      <c r="L888" s="240">
        <v>85</v>
      </c>
      <c r="M888" s="372">
        <v>85</v>
      </c>
      <c r="N888" s="240">
        <f t="shared" si="597"/>
        <v>398029.99466844858</v>
      </c>
      <c r="O888" s="240">
        <f t="shared" si="598"/>
        <v>9415.1543334110593</v>
      </c>
      <c r="P888" s="240">
        <f t="shared" si="599"/>
        <v>41746.796000129136</v>
      </c>
      <c r="Q888" s="240">
        <f t="shared" si="600"/>
        <v>18884.699462487089</v>
      </c>
      <c r="R888" s="381">
        <f>WSE_Calcs!BC888</f>
        <v>153.71900826446279</v>
      </c>
      <c r="S888" s="381">
        <f>WSE_Calcs!BR888</f>
        <v>215.20661157024793</v>
      </c>
      <c r="T888" s="381">
        <f>WSE_Calcs!CE888</f>
        <v>153.99715559234039</v>
      </c>
      <c r="U888" s="380">
        <f t="shared" si="585"/>
        <v>57.79984076381713</v>
      </c>
      <c r="V888" s="380">
        <f t="shared" si="586"/>
        <v>-275.93216490185955</v>
      </c>
      <c r="W888" s="385">
        <f t="shared" si="587"/>
        <v>-68.175779260448877</v>
      </c>
      <c r="X888" s="380">
        <f>IF(R888&gt;200,95,IF(R888&lt;6,300,(Salinity!$CS$4)*R888^(Salinity!$CQ$4)))</f>
        <v>102.92297609556867</v>
      </c>
      <c r="Y888" s="380">
        <f>IF(S888&gt;150,85,(Salinity!$CS$11*S888^(Salinity!$CQ$11)))</f>
        <v>85</v>
      </c>
      <c r="Z888" s="385">
        <f>IF(T888&gt;100,85,IF(T888&lt;1.2,500,Salinity!$CS$18*(T888^(Salinity!$CQ$18))))</f>
        <v>85</v>
      </c>
      <c r="AA888" s="415">
        <f t="shared" si="601"/>
        <v>15821.217813037827</v>
      </c>
      <c r="AB888" s="415">
        <f t="shared" si="602"/>
        <v>18292.561983471074</v>
      </c>
      <c r="AC888" s="415">
        <f t="shared" si="603"/>
        <v>13089.758225348933</v>
      </c>
      <c r="AD888" s="381">
        <f t="shared" si="604"/>
        <v>384.11239572906203</v>
      </c>
      <c r="AE888" s="365">
        <v>83</v>
      </c>
      <c r="AF888" s="365">
        <v>293.55117370384397</v>
      </c>
      <c r="AG888" s="366">
        <v>197.29656899722971</v>
      </c>
      <c r="AH888" s="365">
        <f t="shared" si="588"/>
        <v>-12.919167500645656</v>
      </c>
      <c r="AI888" s="365">
        <f t="shared" si="589"/>
        <v>-197.58760276826348</v>
      </c>
      <c r="AJ888" s="366">
        <f t="shared" si="590"/>
        <v>-24.876365855559555</v>
      </c>
      <c r="AK888" s="404">
        <f>IF(AE888&gt;200,95,IF(AE888&lt;6,300,(Salinity!$CS$4)*AE888^(Salinity!$CQ$4)))</f>
        <v>112.58281047958792</v>
      </c>
      <c r="AL888" s="404">
        <f>IF(AF888&gt;150,85,(Salinity!$CS$11*AF888^(Salinity!$CQ$11)))</f>
        <v>85</v>
      </c>
      <c r="AM888" s="417">
        <f>IF(AG888&gt;100,85,IF(AG888&lt;1.2,500,Salinity!$CS$18*(AG888^(Salinity!$CQ$18))))</f>
        <v>85</v>
      </c>
      <c r="AN888" s="404">
        <f t="shared" si="605"/>
        <v>9344.3732698057975</v>
      </c>
      <c r="AO888" s="404">
        <f t="shared" si="606"/>
        <v>24951.849764826737</v>
      </c>
      <c r="AP888" s="404">
        <f t="shared" si="607"/>
        <v>16770.208364764527</v>
      </c>
      <c r="AQ888" s="367">
        <f t="shared" si="608"/>
        <v>368.83731802736935</v>
      </c>
      <c r="AR888" s="368">
        <v>153.71900826446279</v>
      </c>
      <c r="AS888" s="368">
        <v>215.20661157024793</v>
      </c>
      <c r="AT888" s="369">
        <v>183.68608875356995</v>
      </c>
      <c r="AU888" s="368">
        <f t="shared" si="591"/>
        <v>57.79984076381713</v>
      </c>
      <c r="AV888" s="368">
        <f t="shared" si="592"/>
        <v>-275.93216490185955</v>
      </c>
      <c r="AW888" s="369">
        <f t="shared" si="593"/>
        <v>-38.486846099219321</v>
      </c>
      <c r="AX888" s="368">
        <f>IF(AR888&gt;200,95,IF(AR888&lt;6,300,(Salinity!$CS$4)*AR888^(Salinity!$CQ$4)))</f>
        <v>102.92297609556867</v>
      </c>
      <c r="AY888" s="368">
        <f>IF(AS888&gt;150,85,(Salinity!$CS$11*AS888^(Salinity!$CQ$11)))</f>
        <v>85</v>
      </c>
      <c r="AZ888" s="369">
        <f>IF(AT888&gt;100,85,IF(AT888&lt;1.2,500,Salinity!$CS$18*(AT888^(Salinity!$CQ$18))))</f>
        <v>85</v>
      </c>
      <c r="BA888" s="419">
        <f t="shared" si="609"/>
        <v>15821.217813037827</v>
      </c>
      <c r="BB888" s="419">
        <f t="shared" si="610"/>
        <v>18292.561983471074</v>
      </c>
      <c r="BC888" s="419">
        <f t="shared" si="611"/>
        <v>15613.317544053445</v>
      </c>
      <c r="BD888" s="370">
        <f t="shared" si="612"/>
        <v>375.28899823117405</v>
      </c>
      <c r="BE888" s="396">
        <v>153.71900826446279</v>
      </c>
      <c r="BF888" s="396">
        <v>215.20661157024793</v>
      </c>
      <c r="BG888" s="397">
        <v>153.99715559234039</v>
      </c>
      <c r="BH888" s="396">
        <f t="shared" si="594"/>
        <v>57.79984076381713</v>
      </c>
      <c r="BI888" s="396">
        <f t="shared" si="595"/>
        <v>-275.93216490185955</v>
      </c>
      <c r="BJ888" s="397">
        <f t="shared" si="596"/>
        <v>-68.175779260448877</v>
      </c>
      <c r="BK888" s="396">
        <f>IF(BE888&gt;200,95,IF(BE888&lt;6,300,(Salinity!$CS$4)*BE888^(Salinity!$CQ$4)))</f>
        <v>102.92297609556867</v>
      </c>
      <c r="BL888" s="396">
        <f>IF(BF888&gt;150,85,(Salinity!$CS$11*BF888^(Salinity!$CQ$11)))</f>
        <v>85</v>
      </c>
      <c r="BM888" s="397">
        <f>IF(BG888&gt;100,85,IF(BG888&lt;1.2,500,Salinity!$CS$18*(BG888^(Salinity!$CQ$18))))</f>
        <v>85</v>
      </c>
      <c r="BN888" s="396">
        <f t="shared" si="613"/>
        <v>15821.217813037827</v>
      </c>
      <c r="BO888" s="396">
        <f t="shared" si="614"/>
        <v>18292.561983471074</v>
      </c>
      <c r="BP888" s="396">
        <f t="shared" si="615"/>
        <v>13089.758225348933</v>
      </c>
      <c r="BQ888" s="398">
        <f t="shared" si="616"/>
        <v>384.11239572906203</v>
      </c>
      <c r="BR888" s="171"/>
      <c r="BS888" s="410"/>
      <c r="BT888" s="171">
        <v>111.25029700413224</v>
      </c>
      <c r="BU888" s="240">
        <v>87.127548217773438</v>
      </c>
      <c r="BV888" s="356">
        <f t="shared" si="573"/>
        <v>4.7117825907428506</v>
      </c>
      <c r="BW888" s="356">
        <f t="shared" si="574"/>
        <v>4.4673731164896893</v>
      </c>
      <c r="BX888" s="356">
        <f t="shared" si="575"/>
        <v>107.883037241018</v>
      </c>
      <c r="BY888" s="356">
        <f t="shared" si="576"/>
        <v>20.755489023244564</v>
      </c>
      <c r="BZ888" s="356"/>
      <c r="CA888" s="240">
        <v>196.16199638429751</v>
      </c>
      <c r="CB888" s="240">
        <v>85</v>
      </c>
      <c r="CC888" s="356">
        <f t="shared" si="577"/>
        <v>5.2789408300222078</v>
      </c>
      <c r="CD888" s="356">
        <f t="shared" si="578"/>
        <v>4.4426512564903167</v>
      </c>
      <c r="CE888" s="356">
        <f t="shared" si="579"/>
        <v>85</v>
      </c>
      <c r="CF888" s="356">
        <f t="shared" si="580"/>
        <v>0</v>
      </c>
      <c r="CG888" s="356"/>
      <c r="CH888" s="372">
        <v>92.696960388688012</v>
      </c>
      <c r="CI888" s="240">
        <v>85</v>
      </c>
      <c r="CJ888" s="356">
        <f t="shared" si="581"/>
        <v>4.5293356822681723</v>
      </c>
      <c r="CK888" s="356">
        <f t="shared" si="582"/>
        <v>4.4426512564903167</v>
      </c>
      <c r="CL888" s="356">
        <f t="shared" si="583"/>
        <v>84.505708010396319</v>
      </c>
      <c r="CM888" s="356">
        <f t="shared" si="584"/>
        <v>-0.49429198960368126</v>
      </c>
    </row>
    <row r="889" spans="1:91">
      <c r="A889" s="16">
        <v>34790</v>
      </c>
      <c r="B889" s="144">
        <v>30</v>
      </c>
      <c r="C889" s="17">
        <v>4</v>
      </c>
      <c r="D889" s="18">
        <v>1995</v>
      </c>
      <c r="E889" s="364" t="s">
        <v>25</v>
      </c>
      <c r="F889" s="240">
        <f>SJR!BB889</f>
        <v>792.84241348140495</v>
      </c>
      <c r="G889" s="171">
        <f>Stan!AP889</f>
        <v>90.912987474173548</v>
      </c>
      <c r="H889" s="240">
        <f>Tuol!AI889</f>
        <v>279.78035253099176</v>
      </c>
      <c r="I889" s="372">
        <f>Merc!AL889</f>
        <v>61.588055268595042</v>
      </c>
      <c r="J889" s="240">
        <v>217.94622802734375</v>
      </c>
      <c r="K889" s="240">
        <v>90.349220275878906</v>
      </c>
      <c r="L889" s="240">
        <v>85</v>
      </c>
      <c r="M889" s="372">
        <v>85</v>
      </c>
      <c r="N889" s="240">
        <f t="shared" si="597"/>
        <v>172797.01343836784</v>
      </c>
      <c r="O889" s="240">
        <f t="shared" si="598"/>
        <v>8213.9175312423249</v>
      </c>
      <c r="P889" s="240">
        <f t="shared" si="599"/>
        <v>23781.3299651343</v>
      </c>
      <c r="Q889" s="240">
        <f t="shared" si="600"/>
        <v>5234.9846978305786</v>
      </c>
      <c r="R889" s="381">
        <f>WSE_Calcs!BC889</f>
        <v>148.7603305785124</v>
      </c>
      <c r="S889" s="381">
        <f>WSE_Calcs!BR889</f>
        <v>252.77921901450432</v>
      </c>
      <c r="T889" s="381">
        <f>WSE_Calcs!CE889</f>
        <v>119.00826446280993</v>
      </c>
      <c r="U889" s="380">
        <f t="shared" si="585"/>
        <v>57.847343104338847</v>
      </c>
      <c r="V889" s="380">
        <f t="shared" si="586"/>
        <v>-27.001133516487442</v>
      </c>
      <c r="W889" s="385">
        <f t="shared" si="587"/>
        <v>57.420209194214891</v>
      </c>
      <c r="X889" s="380">
        <f>IF(R889&gt;200,95,IF(R889&lt;6,300,(Salinity!$CS$4)*R889^(Salinity!$CQ$4)))</f>
        <v>103.41539873827449</v>
      </c>
      <c r="Y889" s="380">
        <f>IF(S889&gt;150,85,(Salinity!$CS$11*S889^(Salinity!$CQ$11)))</f>
        <v>85</v>
      </c>
      <c r="Z889" s="385">
        <f>IF(T889&gt;100,85,IF(T889&lt;1.2,500,Salinity!$CS$18*(T889^(Salinity!$CQ$18))))</f>
        <v>85</v>
      </c>
      <c r="AA889" s="415">
        <f t="shared" si="601"/>
        <v>15384.108903214386</v>
      </c>
      <c r="AB889" s="415">
        <f t="shared" si="602"/>
        <v>21486.233616232868</v>
      </c>
      <c r="AC889" s="415">
        <f t="shared" si="603"/>
        <v>10115.702479338845</v>
      </c>
      <c r="AD889" s="381">
        <f t="shared" si="604"/>
        <v>207.18533234309854</v>
      </c>
      <c r="AE889" s="365">
        <v>55.199999999999989</v>
      </c>
      <c r="AF889" s="365">
        <v>229.81553955624966</v>
      </c>
      <c r="AG889" s="366">
        <v>41.20000000000001</v>
      </c>
      <c r="AH889" s="365">
        <f t="shared" si="588"/>
        <v>-35.712987474173559</v>
      </c>
      <c r="AI889" s="365">
        <f t="shared" si="589"/>
        <v>-49.964812974742102</v>
      </c>
      <c r="AJ889" s="366">
        <f t="shared" si="590"/>
        <v>-20.388055268595032</v>
      </c>
      <c r="AK889" s="404">
        <f>IF(AE889&gt;200,95,IF(AE889&lt;6,300,(Salinity!$CS$4)*AE889^(Salinity!$CQ$4)))</f>
        <v>119.46945950502518</v>
      </c>
      <c r="AL889" s="404">
        <f>IF(AF889&gt;150,85,(Salinity!$CS$11*AF889^(Salinity!$CQ$11)))</f>
        <v>85</v>
      </c>
      <c r="AM889" s="417">
        <f>IF(AG889&gt;100,85,IF(AG889&lt;1.2,500,Salinity!$CS$18*(AG889^(Salinity!$CQ$18))))</f>
        <v>113.92713502324692</v>
      </c>
      <c r="AN889" s="404">
        <f t="shared" si="605"/>
        <v>6594.7141646773889</v>
      </c>
      <c r="AO889" s="404">
        <f t="shared" si="606"/>
        <v>19534.32086228122</v>
      </c>
      <c r="AP889" s="404">
        <f t="shared" si="607"/>
        <v>4693.797962957774</v>
      </c>
      <c r="AQ889" s="367">
        <f t="shared" si="608"/>
        <v>242.27619937382872</v>
      </c>
      <c r="AR889" s="368">
        <v>110.4</v>
      </c>
      <c r="AS889" s="368">
        <v>246.83537543417654</v>
      </c>
      <c r="AT889" s="369">
        <v>82.399999999999991</v>
      </c>
      <c r="AU889" s="368">
        <f t="shared" si="591"/>
        <v>19.487012525826458</v>
      </c>
      <c r="AV889" s="368">
        <f t="shared" si="592"/>
        <v>-32.944977096815222</v>
      </c>
      <c r="AW889" s="369">
        <f t="shared" si="593"/>
        <v>20.811944731404949</v>
      </c>
      <c r="AX889" s="368">
        <f>IF(AR889&gt;200,95,IF(AR889&lt;6,300,(Salinity!$CS$4)*AR889^(Salinity!$CQ$4)))</f>
        <v>108.0035907674133</v>
      </c>
      <c r="AY889" s="368">
        <f>IF(AS889&gt;150,85,(Salinity!$CS$11*AS889^(Salinity!$CQ$11)))</f>
        <v>85</v>
      </c>
      <c r="AZ889" s="369">
        <f>IF(AT889&gt;100,85,IF(AT889&lt;1.2,500,Salinity!$CS$18*(AT889^(Salinity!$CQ$18))))</f>
        <v>88.252237941884971</v>
      </c>
      <c r="BA889" s="419">
        <f t="shared" si="609"/>
        <v>11923.59642072243</v>
      </c>
      <c r="BB889" s="419">
        <f t="shared" si="610"/>
        <v>20981.006911905006</v>
      </c>
      <c r="BC889" s="419">
        <f t="shared" si="611"/>
        <v>7271.9844064113213</v>
      </c>
      <c r="BD889" s="370">
        <f t="shared" si="612"/>
        <v>219.62529496460655</v>
      </c>
      <c r="BE889" s="396">
        <v>148.7603305785124</v>
      </c>
      <c r="BF889" s="396">
        <v>252.77921901450432</v>
      </c>
      <c r="BG889" s="397">
        <v>119.00826446280993</v>
      </c>
      <c r="BH889" s="396">
        <f t="shared" si="594"/>
        <v>57.847343104338847</v>
      </c>
      <c r="BI889" s="396">
        <f t="shared" si="595"/>
        <v>-27.001133516487442</v>
      </c>
      <c r="BJ889" s="397">
        <f t="shared" si="596"/>
        <v>57.420209194214891</v>
      </c>
      <c r="BK889" s="396">
        <f>IF(BE889&gt;200,95,IF(BE889&lt;6,300,(Salinity!$CS$4)*BE889^(Salinity!$CQ$4)))</f>
        <v>103.41539873827449</v>
      </c>
      <c r="BL889" s="396">
        <f>IF(BF889&gt;150,85,(Salinity!$CS$11*BF889^(Salinity!$CQ$11)))</f>
        <v>85</v>
      </c>
      <c r="BM889" s="397">
        <f>IF(BG889&gt;100,85,IF(BG889&lt;1.2,500,Salinity!$CS$18*(BG889^(Salinity!$CQ$18))))</f>
        <v>85</v>
      </c>
      <c r="BN889" s="396">
        <f t="shared" si="613"/>
        <v>15384.108903214386</v>
      </c>
      <c r="BO889" s="396">
        <f t="shared" si="614"/>
        <v>21486.233616232868</v>
      </c>
      <c r="BP889" s="396">
        <f t="shared" si="615"/>
        <v>10115.702479338845</v>
      </c>
      <c r="BQ889" s="398">
        <f t="shared" si="616"/>
        <v>207.18533234309854</v>
      </c>
      <c r="BR889" s="171"/>
      <c r="BS889" s="410"/>
      <c r="BT889" s="171">
        <v>111.27691987345041</v>
      </c>
      <c r="BU889" s="240">
        <v>98.178482055664063</v>
      </c>
      <c r="BV889" s="356">
        <f t="shared" si="573"/>
        <v>4.7120218681653503</v>
      </c>
      <c r="BW889" s="356">
        <f t="shared" si="574"/>
        <v>4.5867870676799125</v>
      </c>
      <c r="BX889" s="356">
        <f t="shared" si="575"/>
        <v>107.87927975751599</v>
      </c>
      <c r="BY889" s="356">
        <f t="shared" si="576"/>
        <v>9.7007977018519256</v>
      </c>
      <c r="BZ889" s="356"/>
      <c r="CA889" s="240">
        <v>196.74951252582645</v>
      </c>
      <c r="CB889" s="240">
        <v>85</v>
      </c>
      <c r="CC889" s="356">
        <f t="shared" si="577"/>
        <v>5.2819314096620493</v>
      </c>
      <c r="CD889" s="356">
        <f t="shared" si="578"/>
        <v>4.4426512564903167</v>
      </c>
      <c r="CE889" s="356">
        <f t="shared" si="579"/>
        <v>85</v>
      </c>
      <c r="CF889" s="356">
        <f t="shared" si="580"/>
        <v>0</v>
      </c>
      <c r="CG889" s="356"/>
      <c r="CH889" s="372">
        <v>93.546535624354334</v>
      </c>
      <c r="CI889" s="240">
        <v>85</v>
      </c>
      <c r="CJ889" s="356">
        <f t="shared" si="581"/>
        <v>4.5384590196918335</v>
      </c>
      <c r="CK889" s="356">
        <f t="shared" si="582"/>
        <v>4.4426512564903167</v>
      </c>
      <c r="CL889" s="356">
        <f t="shared" si="583"/>
        <v>84.22215283322268</v>
      </c>
      <c r="CM889" s="356">
        <f t="shared" si="584"/>
        <v>-0.77784716677732035</v>
      </c>
    </row>
    <row r="890" spans="1:91">
      <c r="A890" s="16">
        <v>34820</v>
      </c>
      <c r="B890" s="144">
        <v>31</v>
      </c>
      <c r="C890" s="17">
        <v>5</v>
      </c>
      <c r="D890" s="18">
        <v>1995</v>
      </c>
      <c r="E890" s="364" t="s">
        <v>25</v>
      </c>
      <c r="F890" s="240">
        <f>SJR!BB890</f>
        <v>1417.7568982438017</v>
      </c>
      <c r="G890" s="171">
        <f>Stan!AP890</f>
        <v>87.491350238894626</v>
      </c>
      <c r="H890" s="240">
        <f>Tuol!AI890</f>
        <v>584.19978370351237</v>
      </c>
      <c r="I890" s="372">
        <f>Merc!AL890</f>
        <v>186.38009426652891</v>
      </c>
      <c r="J890" s="240">
        <v>151.00924682617187</v>
      </c>
      <c r="K890" s="240">
        <v>97.412574768066406</v>
      </c>
      <c r="L890" s="240">
        <v>85</v>
      </c>
      <c r="M890" s="372">
        <v>85</v>
      </c>
      <c r="N890" s="240">
        <f t="shared" si="597"/>
        <v>214094.4013864061</v>
      </c>
      <c r="O890" s="240">
        <f t="shared" si="598"/>
        <v>8522.7576967054065</v>
      </c>
      <c r="P890" s="240">
        <f t="shared" si="599"/>
        <v>49656.981614798555</v>
      </c>
      <c r="Q890" s="240">
        <f t="shared" si="600"/>
        <v>15842.308012654958</v>
      </c>
      <c r="R890" s="381">
        <f>WSE_Calcs!BC890</f>
        <v>153.71900826446281</v>
      </c>
      <c r="S890" s="381">
        <f>WSE_Calcs!BR890</f>
        <v>249.07893125513823</v>
      </c>
      <c r="T890" s="381">
        <f>WSE_Calcs!CE890</f>
        <v>140.03907884515698</v>
      </c>
      <c r="U890" s="380">
        <f t="shared" si="585"/>
        <v>66.227658025568189</v>
      </c>
      <c r="V890" s="380">
        <f t="shared" si="586"/>
        <v>-335.12085244837414</v>
      </c>
      <c r="W890" s="385">
        <f t="shared" si="587"/>
        <v>-46.341015421371935</v>
      </c>
      <c r="X890" s="380">
        <f>IF(R890&gt;200,95,IF(R890&lt;6,300,(Salinity!$CS$4)*R890^(Salinity!$CQ$4)))</f>
        <v>102.92297609556867</v>
      </c>
      <c r="Y890" s="380">
        <f>IF(S890&gt;150,85,(Salinity!$CS$11*S890^(Salinity!$CQ$11)))</f>
        <v>85</v>
      </c>
      <c r="Z890" s="385">
        <f>IF(T890&gt;100,85,IF(T890&lt;1.2,500,Salinity!$CS$18*(T890^(Salinity!$CQ$18))))</f>
        <v>85</v>
      </c>
      <c r="AA890" s="415">
        <f t="shared" si="601"/>
        <v>15821.217813037829</v>
      </c>
      <c r="AB890" s="415">
        <f t="shared" si="602"/>
        <v>21171.709156686749</v>
      </c>
      <c r="AC890" s="415">
        <f t="shared" si="603"/>
        <v>11903.321701838344</v>
      </c>
      <c r="AD890" s="381">
        <f t="shared" si="604"/>
        <v>171.39656600455913</v>
      </c>
      <c r="AE890" s="365">
        <v>96.800000000000011</v>
      </c>
      <c r="AF890" s="365">
        <v>199.42725929653378</v>
      </c>
      <c r="AG890" s="366">
        <v>181.62205484926096</v>
      </c>
      <c r="AH890" s="365">
        <f t="shared" si="588"/>
        <v>9.3086497611053858</v>
      </c>
      <c r="AI890" s="365">
        <f t="shared" si="589"/>
        <v>-384.77252440697862</v>
      </c>
      <c r="AJ890" s="366">
        <f t="shared" si="590"/>
        <v>-4.7580394172679519</v>
      </c>
      <c r="AK890" s="404">
        <f>IF(AE890&gt;200,95,IF(AE890&lt;6,300,(Salinity!$CS$4)*AE890^(Salinity!$CQ$4)))</f>
        <v>110.09026154603536</v>
      </c>
      <c r="AL890" s="404">
        <f>IF(AF890&gt;150,85,(Salinity!$CS$11*AF890^(Salinity!$CQ$11)))</f>
        <v>85</v>
      </c>
      <c r="AM890" s="417">
        <f>IF(AG890&gt;100,85,IF(AG890&lt;1.2,500,Salinity!$CS$18*(AG890^(Salinity!$CQ$18))))</f>
        <v>85</v>
      </c>
      <c r="AN890" s="404">
        <f t="shared" si="605"/>
        <v>10656.737317656225</v>
      </c>
      <c r="AO890" s="404">
        <f t="shared" si="606"/>
        <v>16951.317040205369</v>
      </c>
      <c r="AP890" s="404">
        <f t="shared" si="607"/>
        <v>15437.874662187181</v>
      </c>
      <c r="AQ890" s="367">
        <f t="shared" si="608"/>
        <v>176.49359864901726</v>
      </c>
      <c r="AR890" s="368">
        <v>153.71900826446281</v>
      </c>
      <c r="AS890" s="368">
        <v>225.0716255688923</v>
      </c>
      <c r="AT890" s="369">
        <v>157.23685657714077</v>
      </c>
      <c r="AU890" s="368">
        <f t="shared" si="591"/>
        <v>66.227658025568189</v>
      </c>
      <c r="AV890" s="368">
        <f t="shared" si="592"/>
        <v>-359.12815813462009</v>
      </c>
      <c r="AW890" s="369">
        <f t="shared" si="593"/>
        <v>-29.143237689388144</v>
      </c>
      <c r="AX890" s="368">
        <f>IF(AR890&gt;200,95,IF(AR890&lt;6,300,(Salinity!$CS$4)*AR890^(Salinity!$CQ$4)))</f>
        <v>102.92297609556867</v>
      </c>
      <c r="AY890" s="368">
        <f>IF(AS890&gt;150,85,(Salinity!$CS$11*AS890^(Salinity!$CQ$11)))</f>
        <v>85</v>
      </c>
      <c r="AZ890" s="369">
        <f>IF(AT890&gt;100,85,IF(AT890&lt;1.2,500,Salinity!$CS$18*(AT890^(Salinity!$CQ$18))))</f>
        <v>85</v>
      </c>
      <c r="BA890" s="419">
        <f t="shared" si="609"/>
        <v>15821.217813037829</v>
      </c>
      <c r="BB890" s="419">
        <f t="shared" si="610"/>
        <v>19131.088173355845</v>
      </c>
      <c r="BC890" s="419">
        <f t="shared" si="611"/>
        <v>13365.132809056966</v>
      </c>
      <c r="BD890" s="370">
        <f t="shared" si="612"/>
        <v>171.9334946941089</v>
      </c>
      <c r="BE890" s="396">
        <v>153.71900826446281</v>
      </c>
      <c r="BF890" s="396">
        <v>249.07893125513823</v>
      </c>
      <c r="BG890" s="397">
        <v>140.03907884515698</v>
      </c>
      <c r="BH890" s="396">
        <f t="shared" si="594"/>
        <v>66.227658025568189</v>
      </c>
      <c r="BI890" s="396">
        <f t="shared" si="595"/>
        <v>-335.12085244837414</v>
      </c>
      <c r="BJ890" s="397">
        <f t="shared" si="596"/>
        <v>-46.341015421371935</v>
      </c>
      <c r="BK890" s="396">
        <f>IF(BE890&gt;200,95,IF(BE890&lt;6,300,(Salinity!$CS$4)*BE890^(Salinity!$CQ$4)))</f>
        <v>102.92297609556867</v>
      </c>
      <c r="BL890" s="396">
        <f>IF(BF890&gt;150,85,(Salinity!$CS$11*BF890^(Salinity!$CQ$11)))</f>
        <v>85</v>
      </c>
      <c r="BM890" s="397">
        <f>IF(BG890&gt;100,85,IF(BG890&lt;1.2,500,Salinity!$CS$18*(BG890^(Salinity!$CQ$18))))</f>
        <v>85</v>
      </c>
      <c r="BN890" s="396">
        <f t="shared" si="613"/>
        <v>15821.217813037829</v>
      </c>
      <c r="BO890" s="396">
        <f t="shared" si="614"/>
        <v>21171.709156686749</v>
      </c>
      <c r="BP890" s="396">
        <f t="shared" si="615"/>
        <v>11903.321701838344</v>
      </c>
      <c r="BQ890" s="398">
        <f t="shared" si="616"/>
        <v>171.39656600455916</v>
      </c>
      <c r="BR890" s="171"/>
      <c r="BS890" s="410"/>
      <c r="BT890" s="171">
        <v>111.54172488378099</v>
      </c>
      <c r="BU890" s="240">
        <v>111.02073669433594</v>
      </c>
      <c r="BV890" s="356">
        <f t="shared" si="573"/>
        <v>4.7143987351038152</v>
      </c>
      <c r="BW890" s="356">
        <f t="shared" si="574"/>
        <v>4.7097170009302882</v>
      </c>
      <c r="BX890" s="356">
        <f t="shared" si="575"/>
        <v>107.8419618280019</v>
      </c>
      <c r="BY890" s="356">
        <f t="shared" si="576"/>
        <v>-3.1787748663340381</v>
      </c>
      <c r="BZ890" s="356"/>
      <c r="CA890" s="240">
        <v>199.63952963584711</v>
      </c>
      <c r="CB890" s="240">
        <v>85</v>
      </c>
      <c r="CC890" s="356">
        <f t="shared" si="577"/>
        <v>5.2965133885369573</v>
      </c>
      <c r="CD890" s="356">
        <f t="shared" si="578"/>
        <v>4.4426512564903167</v>
      </c>
      <c r="CE890" s="356">
        <f t="shared" si="579"/>
        <v>85</v>
      </c>
      <c r="CF890" s="356">
        <f t="shared" si="580"/>
        <v>0</v>
      </c>
      <c r="CG890" s="356"/>
      <c r="CH890" s="372">
        <v>93.9226743285124</v>
      </c>
      <c r="CI890" s="240">
        <v>85</v>
      </c>
      <c r="CJ890" s="356">
        <f t="shared" si="581"/>
        <v>4.5424718302113662</v>
      </c>
      <c r="CK890" s="356">
        <f t="shared" si="582"/>
        <v>4.4426512564903167</v>
      </c>
      <c r="CL890" s="356">
        <f t="shared" si="583"/>
        <v>84.097735336190965</v>
      </c>
      <c r="CM890" s="356">
        <f t="shared" si="584"/>
        <v>-0.90226466380903503</v>
      </c>
    </row>
    <row r="891" spans="1:91">
      <c r="A891" s="16">
        <v>34851</v>
      </c>
      <c r="B891" s="144">
        <v>30</v>
      </c>
      <c r="C891" s="17">
        <v>6</v>
      </c>
      <c r="D891" s="18">
        <v>1995</v>
      </c>
      <c r="E891" s="364" t="s">
        <v>25</v>
      </c>
      <c r="F891" s="240">
        <f>SJR!BB891</f>
        <v>872.45841942148763</v>
      </c>
      <c r="G891" s="171">
        <f>Stan!AP891</f>
        <v>65.726359923811984</v>
      </c>
      <c r="H891" s="240">
        <f>Tuol!AI891</f>
        <v>303.65763494318179</v>
      </c>
      <c r="I891" s="372">
        <f>Merc!AL891</f>
        <v>305.24861505681821</v>
      </c>
      <c r="J891" s="240">
        <v>316.33404541015625</v>
      </c>
      <c r="K891" s="240">
        <v>105.40892791748047</v>
      </c>
      <c r="L891" s="240">
        <v>85</v>
      </c>
      <c r="M891" s="372">
        <v>85</v>
      </c>
      <c r="N891" s="240">
        <f t="shared" si="597"/>
        <v>275988.30126775004</v>
      </c>
      <c r="O891" s="240">
        <f t="shared" si="598"/>
        <v>6928.1451354874744</v>
      </c>
      <c r="P891" s="240">
        <f t="shared" si="599"/>
        <v>25810.898970170452</v>
      </c>
      <c r="Q891" s="240">
        <f t="shared" si="600"/>
        <v>25946.132279829548</v>
      </c>
      <c r="R891" s="381">
        <f>WSE_Calcs!BC891</f>
        <v>148.7603305785124</v>
      </c>
      <c r="S891" s="381">
        <f>WSE_Calcs!BR891</f>
        <v>690.69842983348235</v>
      </c>
      <c r="T891" s="381">
        <f>WSE_Calcs!CE891</f>
        <v>338.90811613517582</v>
      </c>
      <c r="U891" s="380">
        <f t="shared" si="585"/>
        <v>83.033970654700411</v>
      </c>
      <c r="V891" s="380">
        <f t="shared" si="586"/>
        <v>387.04079489030056</v>
      </c>
      <c r="W891" s="385">
        <f t="shared" si="587"/>
        <v>33.659501078357607</v>
      </c>
      <c r="X891" s="380">
        <f>IF(R891&gt;200,95,IF(R891&lt;6,300,(Salinity!$CS$4)*R891^(Salinity!$CQ$4)))</f>
        <v>103.41539873827449</v>
      </c>
      <c r="Y891" s="380">
        <f>IF(S891&gt;150,85,(Salinity!$CS$11*S891^(Salinity!$CQ$11)))</f>
        <v>85</v>
      </c>
      <c r="Z891" s="385">
        <f>IF(T891&gt;100,85,IF(T891&lt;1.2,500,Salinity!$CS$18*(T891^(Salinity!$CQ$18))))</f>
        <v>85</v>
      </c>
      <c r="AA891" s="415">
        <f t="shared" si="601"/>
        <v>15384.108903214386</v>
      </c>
      <c r="AB891" s="415">
        <f t="shared" si="602"/>
        <v>58709.366535845998</v>
      </c>
      <c r="AC891" s="415">
        <f t="shared" si="603"/>
        <v>28807.189871489943</v>
      </c>
      <c r="AD891" s="381">
        <f t="shared" si="604"/>
        <v>232.6736607742576</v>
      </c>
      <c r="AE891" s="365">
        <v>92</v>
      </c>
      <c r="AF891" s="365">
        <v>639.58174016287217</v>
      </c>
      <c r="AG891" s="366">
        <v>311.94059223932493</v>
      </c>
      <c r="AH891" s="365">
        <f t="shared" si="588"/>
        <v>26.273640076188016</v>
      </c>
      <c r="AI891" s="365">
        <f t="shared" si="589"/>
        <v>335.92410521969038</v>
      </c>
      <c r="AJ891" s="366">
        <f t="shared" si="590"/>
        <v>6.6919771825067187</v>
      </c>
      <c r="AK891" s="404">
        <f>IF(AE891&gt;200,95,IF(AE891&lt;6,300,(Salinity!$CS$4)*AE891^(Salinity!$CQ$4)))</f>
        <v>110.90829309547604</v>
      </c>
      <c r="AL891" s="404">
        <f>IF(AF891&gt;150,85,(Salinity!$CS$11*AF891^(Salinity!$CQ$11)))</f>
        <v>85</v>
      </c>
      <c r="AM891" s="417">
        <f>IF(AG891&gt;100,85,IF(AG891&lt;1.2,500,Salinity!$CS$18*(AG891^(Salinity!$CQ$18))))</f>
        <v>85</v>
      </c>
      <c r="AN891" s="404">
        <f t="shared" si="605"/>
        <v>10203.562964783796</v>
      </c>
      <c r="AO891" s="404">
        <f t="shared" si="606"/>
        <v>54364.447913844131</v>
      </c>
      <c r="AP891" s="404">
        <f t="shared" si="607"/>
        <v>26514.950340342621</v>
      </c>
      <c r="AQ891" s="367">
        <f t="shared" si="608"/>
        <v>248.42836243283921</v>
      </c>
      <c r="AR891" s="368">
        <v>148.7603305785124</v>
      </c>
      <c r="AS891" s="368">
        <v>665.98276677153308</v>
      </c>
      <c r="AT891" s="369">
        <v>324.45818938468653</v>
      </c>
      <c r="AU891" s="368">
        <f t="shared" si="591"/>
        <v>83.033970654700411</v>
      </c>
      <c r="AV891" s="368">
        <f t="shared" si="592"/>
        <v>362.32513182835129</v>
      </c>
      <c r="AW891" s="369">
        <f t="shared" si="593"/>
        <v>19.209574327868324</v>
      </c>
      <c r="AX891" s="368">
        <f>IF(AR891&gt;200,95,IF(AR891&lt;6,300,(Salinity!$CS$4)*AR891^(Salinity!$CQ$4)))</f>
        <v>103.41539873827449</v>
      </c>
      <c r="AY891" s="368">
        <f>IF(AS891&gt;150,85,(Salinity!$CS$11*AS891^(Salinity!$CQ$11)))</f>
        <v>85</v>
      </c>
      <c r="AZ891" s="369">
        <f>IF(AT891&gt;100,85,IF(AT891&lt;1.2,500,Salinity!$CS$18*(AT891^(Salinity!$CQ$18))))</f>
        <v>85</v>
      </c>
      <c r="BA891" s="419">
        <f t="shared" si="609"/>
        <v>15384.108903214386</v>
      </c>
      <c r="BB891" s="419">
        <f t="shared" si="610"/>
        <v>56608.535175580313</v>
      </c>
      <c r="BC891" s="419">
        <f t="shared" si="611"/>
        <v>27578.946097698354</v>
      </c>
      <c r="BD891" s="370">
        <f t="shared" si="612"/>
        <v>236.99947140313986</v>
      </c>
      <c r="BE891" s="396">
        <v>148.7603305785124</v>
      </c>
      <c r="BF891" s="396">
        <v>690.69842983348235</v>
      </c>
      <c r="BG891" s="397">
        <v>338.90811613517582</v>
      </c>
      <c r="BH891" s="396">
        <f t="shared" si="594"/>
        <v>83.033970654700411</v>
      </c>
      <c r="BI891" s="396">
        <f t="shared" si="595"/>
        <v>387.04079489030056</v>
      </c>
      <c r="BJ891" s="397">
        <f t="shared" si="596"/>
        <v>33.659501078357607</v>
      </c>
      <c r="BK891" s="396">
        <f>IF(BE891&gt;200,95,IF(BE891&lt;6,300,(Salinity!$CS$4)*BE891^(Salinity!$CQ$4)))</f>
        <v>103.41539873827449</v>
      </c>
      <c r="BL891" s="396">
        <f>IF(BF891&gt;150,85,(Salinity!$CS$11*BF891^(Salinity!$CQ$11)))</f>
        <v>85</v>
      </c>
      <c r="BM891" s="397">
        <f>IF(BG891&gt;100,85,IF(BG891&lt;1.2,500,Salinity!$CS$18*(BG891^(Salinity!$CQ$18))))</f>
        <v>85</v>
      </c>
      <c r="BN891" s="396">
        <f t="shared" si="613"/>
        <v>15384.108903214386</v>
      </c>
      <c r="BO891" s="396">
        <f t="shared" si="614"/>
        <v>58709.366535845998</v>
      </c>
      <c r="BP891" s="396">
        <f t="shared" si="615"/>
        <v>28807.189871489943</v>
      </c>
      <c r="BQ891" s="398">
        <f t="shared" si="616"/>
        <v>232.67366077425754</v>
      </c>
      <c r="BR891" s="171"/>
      <c r="BS891" s="410"/>
      <c r="BT891" s="171">
        <v>111.65450719912189</v>
      </c>
      <c r="BU891" s="240">
        <v>97.488845825195313</v>
      </c>
      <c r="BV891" s="356">
        <f t="shared" si="573"/>
        <v>4.7154093464737956</v>
      </c>
      <c r="BW891" s="356">
        <f t="shared" si="574"/>
        <v>4.5797379696665486</v>
      </c>
      <c r="BX891" s="356">
        <f t="shared" si="575"/>
        <v>107.82609866541937</v>
      </c>
      <c r="BY891" s="356">
        <f t="shared" si="576"/>
        <v>10.337252840224053</v>
      </c>
      <c r="BZ891" s="356"/>
      <c r="CA891" s="240">
        <v>200.65762364411157</v>
      </c>
      <c r="CB891" s="240">
        <v>85</v>
      </c>
      <c r="CC891" s="356">
        <f t="shared" si="577"/>
        <v>5.3016000907288046</v>
      </c>
      <c r="CD891" s="356">
        <f t="shared" si="578"/>
        <v>4.4426512564903167</v>
      </c>
      <c r="CE891" s="356">
        <f t="shared" si="579"/>
        <v>85</v>
      </c>
      <c r="CF891" s="356">
        <f t="shared" si="580"/>
        <v>0</v>
      </c>
      <c r="CG891" s="356"/>
      <c r="CH891" s="372">
        <v>94.335584000516533</v>
      </c>
      <c r="CI891" s="240">
        <v>85</v>
      </c>
      <c r="CJ891" s="356">
        <f t="shared" si="581"/>
        <v>4.5468584673532337</v>
      </c>
      <c r="CK891" s="356">
        <f t="shared" si="582"/>
        <v>4.4426512564903167</v>
      </c>
      <c r="CL891" s="356">
        <f t="shared" si="583"/>
        <v>83.961937583471084</v>
      </c>
      <c r="CM891" s="356">
        <f t="shared" si="584"/>
        <v>-1.0380624165289163</v>
      </c>
    </row>
    <row r="892" spans="1:91">
      <c r="A892" s="16">
        <v>34881</v>
      </c>
      <c r="B892" s="144">
        <v>31</v>
      </c>
      <c r="C892" s="17">
        <v>7</v>
      </c>
      <c r="D892" s="18">
        <v>1995</v>
      </c>
      <c r="E892" s="364" t="s">
        <v>25</v>
      </c>
      <c r="F892" s="240">
        <f>SJR!BB892</f>
        <v>1196.4142561983472</v>
      </c>
      <c r="G892" s="171">
        <f>Stan!AP892</f>
        <v>25.68555684239411</v>
      </c>
      <c r="H892" s="240">
        <f>Tuol!AI892</f>
        <v>512.83939695247932</v>
      </c>
      <c r="I892" s="372">
        <f>Merc!AL892</f>
        <v>300.74943827479336</v>
      </c>
      <c r="J892" s="240">
        <v>257.80487060546875</v>
      </c>
      <c r="K892" s="240">
        <v>125.77921295166016</v>
      </c>
      <c r="L892" s="240">
        <v>85</v>
      </c>
      <c r="M892" s="372">
        <v>85</v>
      </c>
      <c r="N892" s="240">
        <f t="shared" si="597"/>
        <v>308441.42250975303</v>
      </c>
      <c r="O892" s="240">
        <f t="shared" si="598"/>
        <v>3230.7091238614603</v>
      </c>
      <c r="P892" s="240">
        <f t="shared" si="599"/>
        <v>43591.348740960741</v>
      </c>
      <c r="Q892" s="240">
        <f t="shared" si="600"/>
        <v>25563.702253357435</v>
      </c>
      <c r="R892" s="381">
        <f>WSE_Calcs!BC892</f>
        <v>25.685556842394107</v>
      </c>
      <c r="S892" s="381">
        <f>WSE_Calcs!BR892</f>
        <v>527.50260286628384</v>
      </c>
      <c r="T892" s="381">
        <f>WSE_Calcs!CE892</f>
        <v>300.74943827479336</v>
      </c>
      <c r="U892" s="380">
        <f t="shared" si="585"/>
        <v>0</v>
      </c>
      <c r="V892" s="380">
        <f t="shared" si="586"/>
        <v>14.663205913804518</v>
      </c>
      <c r="W892" s="385">
        <f t="shared" si="587"/>
        <v>0</v>
      </c>
      <c r="X892" s="380">
        <f>IF(R892&gt;200,95,IF(R892&lt;6,300,(Salinity!$CS$4)*R892^(Salinity!$CQ$4)))</f>
        <v>133.54267801587241</v>
      </c>
      <c r="Y892" s="380">
        <f>IF(S892&gt;150,85,(Salinity!$CS$11*S892^(Salinity!$CQ$11)))</f>
        <v>85</v>
      </c>
      <c r="Z892" s="385">
        <f>IF(T892&gt;100,85,IF(T892&lt;1.2,500,Salinity!$CS$18*(T892^(Salinity!$CQ$18))))</f>
        <v>85</v>
      </c>
      <c r="AA892" s="415">
        <f t="shared" si="601"/>
        <v>3430.1180470622248</v>
      </c>
      <c r="AB892" s="415">
        <f t="shared" si="602"/>
        <v>44837.721243634129</v>
      </c>
      <c r="AC892" s="415">
        <f t="shared" si="603"/>
        <v>25563.702253357435</v>
      </c>
      <c r="AD892" s="381">
        <f t="shared" si="604"/>
        <v>255.87727757329043</v>
      </c>
      <c r="AE892" s="365">
        <v>25.685556842394107</v>
      </c>
      <c r="AF892" s="365">
        <v>512.83939695247932</v>
      </c>
      <c r="AG892" s="366">
        <v>300.74943827479336</v>
      </c>
      <c r="AH892" s="365">
        <f t="shared" si="588"/>
        <v>0</v>
      </c>
      <c r="AI892" s="365">
        <f t="shared" si="589"/>
        <v>0</v>
      </c>
      <c r="AJ892" s="366">
        <f t="shared" si="590"/>
        <v>0</v>
      </c>
      <c r="AK892" s="404">
        <f>IF(AE892&gt;200,95,IF(AE892&lt;6,300,(Salinity!$CS$4)*AE892^(Salinity!$CQ$4)))</f>
        <v>133.54267801587241</v>
      </c>
      <c r="AL892" s="404">
        <f>IF(AF892&gt;150,85,(Salinity!$CS$11*AF892^(Salinity!$CQ$11)))</f>
        <v>85</v>
      </c>
      <c r="AM892" s="417">
        <f>IF(AG892&gt;100,85,IF(AG892&lt;1.2,500,Salinity!$CS$18*(AG892^(Salinity!$CQ$18))))</f>
        <v>85</v>
      </c>
      <c r="AN892" s="404">
        <f t="shared" si="605"/>
        <v>3430.1180470622248</v>
      </c>
      <c r="AO892" s="404">
        <f t="shared" si="606"/>
        <v>43591.348740960741</v>
      </c>
      <c r="AP892" s="404">
        <f t="shared" si="607"/>
        <v>25563.702253357435</v>
      </c>
      <c r="AQ892" s="367">
        <f t="shared" si="608"/>
        <v>257.97154274446046</v>
      </c>
      <c r="AR892" s="368">
        <v>25.685556842394107</v>
      </c>
      <c r="AS892" s="368">
        <v>512.83939695247921</v>
      </c>
      <c r="AT892" s="369">
        <v>300.74943827479336</v>
      </c>
      <c r="AU892" s="368">
        <f t="shared" si="591"/>
        <v>0</v>
      </c>
      <c r="AV892" s="368">
        <f t="shared" si="592"/>
        <v>0</v>
      </c>
      <c r="AW892" s="369">
        <f t="shared" si="593"/>
        <v>0</v>
      </c>
      <c r="AX892" s="368">
        <f>IF(AR892&gt;200,95,IF(AR892&lt;6,300,(Salinity!$CS$4)*AR892^(Salinity!$CQ$4)))</f>
        <v>133.54267801587241</v>
      </c>
      <c r="AY892" s="368">
        <f>IF(AS892&gt;150,85,(Salinity!$CS$11*AS892^(Salinity!$CQ$11)))</f>
        <v>85</v>
      </c>
      <c r="AZ892" s="369">
        <f>IF(AT892&gt;100,85,IF(AT892&lt;1.2,500,Salinity!$CS$18*(AT892^(Salinity!$CQ$18))))</f>
        <v>85</v>
      </c>
      <c r="BA892" s="419">
        <f t="shared" si="609"/>
        <v>3430.1180470622248</v>
      </c>
      <c r="BB892" s="419">
        <f t="shared" si="610"/>
        <v>43591.348740960733</v>
      </c>
      <c r="BC892" s="419">
        <f t="shared" si="611"/>
        <v>25563.702253357435</v>
      </c>
      <c r="BD892" s="370">
        <f t="shared" si="612"/>
        <v>257.97154274446046</v>
      </c>
      <c r="BE892" s="396">
        <v>25.685556842394107</v>
      </c>
      <c r="BF892" s="396">
        <v>527.50260286628384</v>
      </c>
      <c r="BG892" s="397">
        <v>300.74943827479336</v>
      </c>
      <c r="BH892" s="396">
        <f t="shared" si="594"/>
        <v>0</v>
      </c>
      <c r="BI892" s="396">
        <f t="shared" si="595"/>
        <v>14.663205913804518</v>
      </c>
      <c r="BJ892" s="397">
        <f t="shared" si="596"/>
        <v>0</v>
      </c>
      <c r="BK892" s="396">
        <f>IF(BE892&gt;200,95,IF(BE892&lt;6,300,(Salinity!$CS$4)*BE892^(Salinity!$CQ$4)))</f>
        <v>133.54267801587241</v>
      </c>
      <c r="BL892" s="396">
        <f>IF(BF892&gt;150,85,(Salinity!$CS$11*BF892^(Salinity!$CQ$11)))</f>
        <v>85</v>
      </c>
      <c r="BM892" s="397">
        <f>IF(BG892&gt;100,85,IF(BG892&lt;1.2,500,Salinity!$CS$18*(BG892^(Salinity!$CQ$18))))</f>
        <v>85</v>
      </c>
      <c r="BN892" s="396">
        <f t="shared" si="613"/>
        <v>3430.1180470622248</v>
      </c>
      <c r="BO892" s="396">
        <f t="shared" si="614"/>
        <v>44837.721243634129</v>
      </c>
      <c r="BP892" s="396">
        <f t="shared" si="615"/>
        <v>25563.702253357435</v>
      </c>
      <c r="BQ892" s="398">
        <f t="shared" si="616"/>
        <v>255.87727757329043</v>
      </c>
      <c r="BR892" s="171"/>
      <c r="BS892" s="410"/>
      <c r="BT892" s="171">
        <v>112.04787173941116</v>
      </c>
      <c r="BU892" s="240">
        <v>96.931236267089844</v>
      </c>
      <c r="BV892" s="356">
        <f t="shared" si="573"/>
        <v>4.718926206219261</v>
      </c>
      <c r="BW892" s="356">
        <f t="shared" si="574"/>
        <v>4.5740018226488068</v>
      </c>
      <c r="BX892" s="356">
        <f t="shared" si="575"/>
        <v>107.77091411080082</v>
      </c>
      <c r="BY892" s="356">
        <f t="shared" si="576"/>
        <v>10.839677843710973</v>
      </c>
      <c r="BZ892" s="356"/>
      <c r="CA892" s="240">
        <v>201.57093992122932</v>
      </c>
      <c r="CB892" s="240">
        <v>85</v>
      </c>
      <c r="CC892" s="356">
        <f t="shared" si="577"/>
        <v>5.3061413785908806</v>
      </c>
      <c r="CD892" s="356">
        <f t="shared" si="578"/>
        <v>4.4426512564903167</v>
      </c>
      <c r="CE892" s="356">
        <f t="shared" si="579"/>
        <v>85</v>
      </c>
      <c r="CF892" s="356">
        <f t="shared" si="580"/>
        <v>0</v>
      </c>
      <c r="CG892" s="356"/>
      <c r="CH892" s="372">
        <v>94.730404668130163</v>
      </c>
      <c r="CI892" s="240">
        <v>85</v>
      </c>
      <c r="CJ892" s="356">
        <f t="shared" si="581"/>
        <v>4.5510350116837675</v>
      </c>
      <c r="CK892" s="356">
        <f t="shared" si="582"/>
        <v>4.4426512564903167</v>
      </c>
      <c r="CL892" s="356">
        <f t="shared" si="583"/>
        <v>83.832847488306498</v>
      </c>
      <c r="CM892" s="356">
        <f t="shared" si="584"/>
        <v>-1.1671525116935015</v>
      </c>
    </row>
    <row r="893" spans="1:91">
      <c r="A893" s="16">
        <v>34912</v>
      </c>
      <c r="B893" s="144">
        <v>31</v>
      </c>
      <c r="C893" s="17">
        <v>8</v>
      </c>
      <c r="D893" s="18">
        <v>1995</v>
      </c>
      <c r="E893" s="364" t="s">
        <v>25</v>
      </c>
      <c r="F893" s="240">
        <f>SJR!BB893</f>
        <v>288.66526278409088</v>
      </c>
      <c r="G893" s="171">
        <f>Stan!AP893</f>
        <v>25.698029623740961</v>
      </c>
      <c r="H893" s="240">
        <f>Tuol!AI893</f>
        <v>109.48704666516012</v>
      </c>
      <c r="I893" s="372">
        <f>Merc!AL893</f>
        <v>104.51958088520145</v>
      </c>
      <c r="J893" s="240">
        <v>335.59716796875</v>
      </c>
      <c r="K893" s="240">
        <v>123.7740478515625</v>
      </c>
      <c r="L893" s="240">
        <v>85</v>
      </c>
      <c r="M893" s="372">
        <v>85</v>
      </c>
      <c r="N893" s="240">
        <f t="shared" si="597"/>
        <v>96875.24468129591</v>
      </c>
      <c r="O893" s="240">
        <f t="shared" si="598"/>
        <v>3180.7491483397844</v>
      </c>
      <c r="P893" s="240">
        <f t="shared" si="599"/>
        <v>9306.3989665386107</v>
      </c>
      <c r="Q893" s="240">
        <f t="shared" si="600"/>
        <v>8884.1643752421223</v>
      </c>
      <c r="R893" s="381">
        <f>WSE_Calcs!BC893</f>
        <v>25.698029623740965</v>
      </c>
      <c r="S893" s="381">
        <f>WSE_Calcs!BR893</f>
        <v>109.48704666516012</v>
      </c>
      <c r="T893" s="381">
        <f>WSE_Calcs!CE893</f>
        <v>104.51958088520145</v>
      </c>
      <c r="U893" s="380">
        <f t="shared" si="585"/>
        <v>0</v>
      </c>
      <c r="V893" s="380">
        <f t="shared" si="586"/>
        <v>0</v>
      </c>
      <c r="W893" s="385">
        <f t="shared" si="587"/>
        <v>0</v>
      </c>
      <c r="X893" s="380">
        <f>IF(R893&gt;200,95,IF(R893&lt;6,300,(Salinity!$CS$4)*R893^(Salinity!$CQ$4)))</f>
        <v>133.53324124534433</v>
      </c>
      <c r="Y893" s="380">
        <f>IF(S893&gt;150,85,(Salinity!$CS$11*S893^(Salinity!$CQ$11)))</f>
        <v>94.828193872733081</v>
      </c>
      <c r="Z893" s="385">
        <f>IF(T893&gt;100,85,IF(T893&lt;1.2,500,Salinity!$CS$18*(T893^(Salinity!$CQ$18))))</f>
        <v>85</v>
      </c>
      <c r="AA893" s="415">
        <f t="shared" si="601"/>
        <v>3431.5411892770076</v>
      </c>
      <c r="AB893" s="415">
        <f t="shared" si="602"/>
        <v>10382.458887716777</v>
      </c>
      <c r="AC893" s="415">
        <f t="shared" si="603"/>
        <v>8884.1643752421223</v>
      </c>
      <c r="AD893" s="381">
        <f t="shared" si="604"/>
        <v>340.19367518031504</v>
      </c>
      <c r="AE893" s="365">
        <v>25.698029623740965</v>
      </c>
      <c r="AF893" s="365">
        <v>109.48704666516011</v>
      </c>
      <c r="AG893" s="366">
        <v>104.51958088520145</v>
      </c>
      <c r="AH893" s="365">
        <f t="shared" si="588"/>
        <v>0</v>
      </c>
      <c r="AI893" s="365">
        <f t="shared" si="589"/>
        <v>0</v>
      </c>
      <c r="AJ893" s="366">
        <f t="shared" si="590"/>
        <v>0</v>
      </c>
      <c r="AK893" s="404">
        <f>IF(AE893&gt;200,95,IF(AE893&lt;6,300,(Salinity!$CS$4)*AE893^(Salinity!$CQ$4)))</f>
        <v>133.53324124534433</v>
      </c>
      <c r="AL893" s="404">
        <f>IF(AF893&gt;150,85,(Salinity!$CS$11*AF893^(Salinity!$CQ$11)))</f>
        <v>94.828193872733081</v>
      </c>
      <c r="AM893" s="417">
        <f>IF(AG893&gt;100,85,IF(AG893&lt;1.2,500,Salinity!$CS$18*(AG893^(Salinity!$CQ$18))))</f>
        <v>85</v>
      </c>
      <c r="AN893" s="404">
        <f t="shared" si="605"/>
        <v>3431.5411892770076</v>
      </c>
      <c r="AO893" s="404">
        <f t="shared" si="606"/>
        <v>10382.458887716777</v>
      </c>
      <c r="AP893" s="404">
        <f t="shared" si="607"/>
        <v>8884.1643752421223</v>
      </c>
      <c r="AQ893" s="367">
        <f t="shared" si="608"/>
        <v>340.19367518031504</v>
      </c>
      <c r="AR893" s="368">
        <v>25.698029623740965</v>
      </c>
      <c r="AS893" s="368">
        <v>109.48704666516011</v>
      </c>
      <c r="AT893" s="369">
        <v>104.51958088520144</v>
      </c>
      <c r="AU893" s="368">
        <f t="shared" si="591"/>
        <v>0</v>
      </c>
      <c r="AV893" s="368">
        <f t="shared" si="592"/>
        <v>0</v>
      </c>
      <c r="AW893" s="369">
        <f t="shared" si="593"/>
        <v>0</v>
      </c>
      <c r="AX893" s="368">
        <f>IF(AR893&gt;200,95,IF(AR893&lt;6,300,(Salinity!$CS$4)*AR893^(Salinity!$CQ$4)))</f>
        <v>133.53324124534433</v>
      </c>
      <c r="AY893" s="368">
        <f>IF(AS893&gt;150,85,(Salinity!$CS$11*AS893^(Salinity!$CQ$11)))</f>
        <v>94.828193872733081</v>
      </c>
      <c r="AZ893" s="369">
        <f>IF(AT893&gt;100,85,IF(AT893&lt;1.2,500,Salinity!$CS$18*(AT893^(Salinity!$CQ$18))))</f>
        <v>85</v>
      </c>
      <c r="BA893" s="419">
        <f t="shared" si="609"/>
        <v>3431.5411892770076</v>
      </c>
      <c r="BB893" s="419">
        <f t="shared" si="610"/>
        <v>10382.458887716777</v>
      </c>
      <c r="BC893" s="419">
        <f t="shared" si="611"/>
        <v>8884.1643752421223</v>
      </c>
      <c r="BD893" s="370">
        <f t="shared" si="612"/>
        <v>340.1936751803151</v>
      </c>
      <c r="BE893" s="396">
        <v>25.698029623740965</v>
      </c>
      <c r="BF893" s="396">
        <v>109.48704666516012</v>
      </c>
      <c r="BG893" s="397">
        <v>104.51958088520145</v>
      </c>
      <c r="BH893" s="396">
        <f t="shared" si="594"/>
        <v>0</v>
      </c>
      <c r="BI893" s="396">
        <f t="shared" si="595"/>
        <v>0</v>
      </c>
      <c r="BJ893" s="397">
        <f t="shared" si="596"/>
        <v>0</v>
      </c>
      <c r="BK893" s="396">
        <f>IF(BE893&gt;200,95,IF(BE893&lt;6,300,(Salinity!$CS$4)*BE893^(Salinity!$CQ$4)))</f>
        <v>133.53324124534433</v>
      </c>
      <c r="BL893" s="396">
        <f>IF(BF893&gt;150,85,(Salinity!$CS$11*BF893^(Salinity!$CQ$11)))</f>
        <v>94.828193872733081</v>
      </c>
      <c r="BM893" s="397">
        <f>IF(BG893&gt;100,85,IF(BG893&lt;1.2,500,Salinity!$CS$18*(BG893^(Salinity!$CQ$18))))</f>
        <v>85</v>
      </c>
      <c r="BN893" s="396">
        <f t="shared" si="613"/>
        <v>3431.5411892770076</v>
      </c>
      <c r="BO893" s="396">
        <f t="shared" si="614"/>
        <v>10382.458887716777</v>
      </c>
      <c r="BP893" s="396">
        <f t="shared" si="615"/>
        <v>8884.1643752421223</v>
      </c>
      <c r="BQ893" s="398">
        <f t="shared" si="616"/>
        <v>340.1936751803151</v>
      </c>
      <c r="BR893" s="171"/>
      <c r="BS893" s="410"/>
      <c r="BT893" s="171">
        <v>112.38868059142563</v>
      </c>
      <c r="BU893" s="240">
        <v>98.937278747558594</v>
      </c>
      <c r="BV893" s="356">
        <f t="shared" si="573"/>
        <v>4.7219632259063742</v>
      </c>
      <c r="BW893" s="356">
        <f t="shared" si="574"/>
        <v>4.5944861013537892</v>
      </c>
      <c r="BX893" s="356">
        <f t="shared" si="575"/>
        <v>107.72328165856038</v>
      </c>
      <c r="BY893" s="356">
        <f t="shared" si="576"/>
        <v>8.7860029110017877</v>
      </c>
      <c r="BZ893" s="356"/>
      <c r="CA893" s="240">
        <v>202.40507570377065</v>
      </c>
      <c r="CB893" s="240">
        <v>85</v>
      </c>
      <c r="CC893" s="356">
        <f t="shared" si="577"/>
        <v>5.3102710146866725</v>
      </c>
      <c r="CD893" s="356">
        <f t="shared" si="578"/>
        <v>4.4426512564903167</v>
      </c>
      <c r="CE893" s="356">
        <f t="shared" si="579"/>
        <v>85</v>
      </c>
      <c r="CF893" s="356">
        <f t="shared" si="580"/>
        <v>0</v>
      </c>
      <c r="CG893" s="356"/>
      <c r="CH893" s="372">
        <v>95.499432141012392</v>
      </c>
      <c r="CI893" s="240">
        <v>85</v>
      </c>
      <c r="CJ893" s="356">
        <f t="shared" si="581"/>
        <v>4.5591203013015962</v>
      </c>
      <c r="CK893" s="356">
        <f t="shared" si="582"/>
        <v>4.4426512564903167</v>
      </c>
      <c r="CL893" s="356">
        <f t="shared" si="583"/>
        <v>83.583508268515146</v>
      </c>
      <c r="CM893" s="356">
        <f t="shared" si="584"/>
        <v>-1.4164917314848537</v>
      </c>
    </row>
    <row r="894" spans="1:91">
      <c r="A894" s="16">
        <v>34943</v>
      </c>
      <c r="B894" s="144">
        <v>30</v>
      </c>
      <c r="C894" s="17">
        <v>9</v>
      </c>
      <c r="D894" s="18">
        <v>1995</v>
      </c>
      <c r="E894" s="364" t="s">
        <v>25</v>
      </c>
      <c r="F894" s="240">
        <f>SJR!BB894</f>
        <v>173.58681721332644</v>
      </c>
      <c r="G894" s="171">
        <f>Stan!AP894</f>
        <v>23.637281080513947</v>
      </c>
      <c r="H894" s="240">
        <f>Tuol!AI894</f>
        <v>47.104072507747937</v>
      </c>
      <c r="I894" s="372">
        <f>Merc!AL894</f>
        <v>30.310877978112085</v>
      </c>
      <c r="J894" s="240">
        <v>475.62628173828125</v>
      </c>
      <c r="K894" s="240">
        <v>116.90419769287109</v>
      </c>
      <c r="L894" s="240">
        <v>120.20792388916016</v>
      </c>
      <c r="M894" s="372">
        <v>103.01713562011719</v>
      </c>
      <c r="N894" s="240">
        <f t="shared" si="597"/>
        <v>82562.452429957135</v>
      </c>
      <c r="O894" s="240">
        <f t="shared" si="598"/>
        <v>2763.2973803583641</v>
      </c>
      <c r="P894" s="240">
        <f t="shared" si="599"/>
        <v>5662.2827628808454</v>
      </c>
      <c r="Q894" s="240">
        <f t="shared" si="600"/>
        <v>3122.5398274359959</v>
      </c>
      <c r="R894" s="381">
        <f>WSE_Calcs!BC894</f>
        <v>23.637281080513944</v>
      </c>
      <c r="S894" s="381">
        <f>WSE_Calcs!BR894</f>
        <v>216.43101202113843</v>
      </c>
      <c r="T894" s="381">
        <f>WSE_Calcs!CE894</f>
        <v>30.310877978112078</v>
      </c>
      <c r="U894" s="380">
        <f t="shared" si="585"/>
        <v>0</v>
      </c>
      <c r="V894" s="380">
        <f t="shared" si="586"/>
        <v>169.3269395133905</v>
      </c>
      <c r="W894" s="385">
        <f t="shared" si="587"/>
        <v>0</v>
      </c>
      <c r="X894" s="380">
        <f>IF(R894&gt;200,95,IF(R894&lt;6,300,(Salinity!$CS$4)*R894^(Salinity!$CQ$4)))</f>
        <v>135.16792541638694</v>
      </c>
      <c r="Y894" s="380">
        <f>IF(S894&gt;150,85,(Salinity!$CS$11*S894^(Salinity!$CQ$11)))</f>
        <v>85</v>
      </c>
      <c r="Z894" s="385">
        <f>IF(T894&gt;100,85,IF(T894&lt;1.2,500,Salinity!$CS$18*(T894^(Salinity!$CQ$18))))</f>
        <v>127.56610697818014</v>
      </c>
      <c r="AA894" s="415">
        <f t="shared" si="601"/>
        <v>3195.0022461370827</v>
      </c>
      <c r="AB894" s="415">
        <f t="shared" si="602"/>
        <v>18396.636021796767</v>
      </c>
      <c r="AC894" s="415">
        <f t="shared" si="603"/>
        <v>3866.64070275841</v>
      </c>
      <c r="AD894" s="381">
        <f t="shared" si="604"/>
        <v>281.33199539981553</v>
      </c>
      <c r="AE894" s="365">
        <v>23.637281080513958</v>
      </c>
      <c r="AF894" s="365">
        <v>89.69868053744807</v>
      </c>
      <c r="AG894" s="366">
        <v>30.310877978112085</v>
      </c>
      <c r="AH894" s="365">
        <f t="shared" si="588"/>
        <v>0</v>
      </c>
      <c r="AI894" s="365">
        <f t="shared" si="589"/>
        <v>42.594608029700133</v>
      </c>
      <c r="AJ894" s="366">
        <f t="shared" si="590"/>
        <v>0</v>
      </c>
      <c r="AK894" s="404">
        <f>IF(AE894&gt;200,95,IF(AE894&lt;6,300,(Salinity!$CS$4)*AE894^(Salinity!$CQ$4)))</f>
        <v>135.16792541638694</v>
      </c>
      <c r="AL894" s="404">
        <f>IF(AF894&gt;150,85,(Salinity!$CS$11*AF894^(Salinity!$CQ$11)))</f>
        <v>101.41942374334286</v>
      </c>
      <c r="AM894" s="417">
        <f>IF(AG894&gt;100,85,IF(AG894&lt;1.2,500,Salinity!$CS$18*(AG894^(Salinity!$CQ$18))))</f>
        <v>127.56610697818012</v>
      </c>
      <c r="AN894" s="404">
        <f t="shared" si="605"/>
        <v>3195.0022461370845</v>
      </c>
      <c r="AO894" s="404">
        <f t="shared" si="606"/>
        <v>9097.1884906461873</v>
      </c>
      <c r="AP894" s="404">
        <f t="shared" si="607"/>
        <v>3866.64070275841</v>
      </c>
      <c r="AQ894" s="367">
        <f t="shared" si="608"/>
        <v>403.24076779873843</v>
      </c>
      <c r="AR894" s="368">
        <v>23.637281080513958</v>
      </c>
      <c r="AS894" s="368">
        <v>162.72741868993936</v>
      </c>
      <c r="AT894" s="369">
        <v>30.310877978112085</v>
      </c>
      <c r="AU894" s="368">
        <f t="shared" si="591"/>
        <v>0</v>
      </c>
      <c r="AV894" s="368">
        <f t="shared" si="592"/>
        <v>115.62334618219143</v>
      </c>
      <c r="AW894" s="369">
        <f t="shared" si="593"/>
        <v>0</v>
      </c>
      <c r="AX894" s="368">
        <f>IF(AR894&gt;200,95,IF(AR894&lt;6,300,(Salinity!$CS$4)*AR894^(Salinity!$CQ$4)))</f>
        <v>135.16792541638694</v>
      </c>
      <c r="AY894" s="368">
        <f>IF(AS894&gt;150,85,(Salinity!$CS$11*AS894^(Salinity!$CQ$11)))</f>
        <v>85</v>
      </c>
      <c r="AZ894" s="369">
        <f>IF(AT894&gt;100,85,IF(AT894&lt;1.2,500,Salinity!$CS$18*(AT894^(Salinity!$CQ$18))))</f>
        <v>127.56610697818012</v>
      </c>
      <c r="BA894" s="419">
        <f t="shared" si="609"/>
        <v>3195.0022461370845</v>
      </c>
      <c r="BB894" s="419">
        <f t="shared" si="610"/>
        <v>13831.830588644845</v>
      </c>
      <c r="BC894" s="419">
        <f t="shared" si="611"/>
        <v>3866.64070275841</v>
      </c>
      <c r="BD894" s="370">
        <f t="shared" si="612"/>
        <v>317.7889909461137</v>
      </c>
      <c r="BE894" s="396">
        <v>23.637281080513944</v>
      </c>
      <c r="BF894" s="396">
        <v>216.43101202113843</v>
      </c>
      <c r="BG894" s="397">
        <v>30.310877978112078</v>
      </c>
      <c r="BH894" s="396">
        <f t="shared" si="594"/>
        <v>0</v>
      </c>
      <c r="BI894" s="396">
        <f t="shared" si="595"/>
        <v>169.3269395133905</v>
      </c>
      <c r="BJ894" s="397">
        <f t="shared" si="596"/>
        <v>0</v>
      </c>
      <c r="BK894" s="396">
        <f>IF(BE894&gt;200,95,IF(BE894&lt;6,300,(Salinity!$CS$4)*BE894^(Salinity!$CQ$4)))</f>
        <v>135.16792541638694</v>
      </c>
      <c r="BL894" s="396">
        <f>IF(BF894&gt;150,85,(Salinity!$CS$11*BF894^(Salinity!$CQ$11)))</f>
        <v>85</v>
      </c>
      <c r="BM894" s="397">
        <f>IF(BG894&gt;100,85,IF(BG894&lt;1.2,500,Salinity!$CS$18*(BG894^(Salinity!$CQ$18))))</f>
        <v>127.56610697818014</v>
      </c>
      <c r="BN894" s="396">
        <f t="shared" si="613"/>
        <v>3195.0022461370827</v>
      </c>
      <c r="BO894" s="396">
        <f t="shared" si="614"/>
        <v>18396.636021796767</v>
      </c>
      <c r="BP894" s="396">
        <f t="shared" si="615"/>
        <v>3866.64070275841</v>
      </c>
      <c r="BQ894" s="398">
        <f t="shared" si="616"/>
        <v>281.33199539981558</v>
      </c>
      <c r="BR894" s="171"/>
      <c r="BS894" s="410"/>
      <c r="BT894" s="171">
        <v>112.53249192923553</v>
      </c>
      <c r="BU894" s="240">
        <v>175.96452331542969</v>
      </c>
      <c r="BV894" s="356">
        <f t="shared" si="573"/>
        <v>4.7232419970935915</v>
      </c>
      <c r="BW894" s="356">
        <f t="shared" si="574"/>
        <v>5.1702824026483487</v>
      </c>
      <c r="BX894" s="356">
        <f t="shared" si="575"/>
        <v>107.70323177950596</v>
      </c>
      <c r="BY894" s="356">
        <f t="shared" si="576"/>
        <v>-68.261291535923732</v>
      </c>
      <c r="BZ894" s="356"/>
      <c r="CA894" s="240">
        <v>202.99373127582643</v>
      </c>
      <c r="CB894" s="240">
        <v>85</v>
      </c>
      <c r="CC894" s="356">
        <f t="shared" si="577"/>
        <v>5.3131750981503298</v>
      </c>
      <c r="CD894" s="356">
        <f t="shared" si="578"/>
        <v>4.4426512564903167</v>
      </c>
      <c r="CE894" s="356">
        <f t="shared" si="579"/>
        <v>85</v>
      </c>
      <c r="CF894" s="356">
        <f t="shared" si="580"/>
        <v>0</v>
      </c>
      <c r="CG894" s="356"/>
      <c r="CH894" s="372">
        <v>100.43353749677169</v>
      </c>
      <c r="CI894" s="240">
        <v>85</v>
      </c>
      <c r="CJ894" s="356">
        <f t="shared" si="581"/>
        <v>4.6094961902915532</v>
      </c>
      <c r="CK894" s="356">
        <f t="shared" si="582"/>
        <v>4.4426512564903167</v>
      </c>
      <c r="CL894" s="356">
        <f t="shared" si="583"/>
        <v>85</v>
      </c>
      <c r="CM894" s="356">
        <f t="shared" si="584"/>
        <v>0</v>
      </c>
    </row>
    <row r="895" spans="1:91">
      <c r="A895" s="16">
        <v>34973</v>
      </c>
      <c r="B895" s="144">
        <v>31</v>
      </c>
      <c r="C895" s="17">
        <v>10</v>
      </c>
      <c r="D895" s="18">
        <v>1996</v>
      </c>
      <c r="E895" s="364" t="s">
        <v>25</v>
      </c>
      <c r="F895" s="240">
        <f>SJR!BB895</f>
        <v>211.13512945506199</v>
      </c>
      <c r="G895" s="171">
        <f>Stan!AP895</f>
        <v>68.575828463972101</v>
      </c>
      <c r="H895" s="240">
        <f>Tuol!AI895</f>
        <v>46.632151060498451</v>
      </c>
      <c r="I895" s="372">
        <f>Merc!AL895</f>
        <v>29.160394539320766</v>
      </c>
      <c r="J895" s="240">
        <v>444.808349609375</v>
      </c>
      <c r="K895" s="240">
        <v>107.77507019042969</v>
      </c>
      <c r="L895" s="240">
        <v>122.65166473388672</v>
      </c>
      <c r="M895" s="372">
        <v>110.20281219482422</v>
      </c>
      <c r="N895" s="240">
        <f t="shared" si="597"/>
        <v>93914.668477467858</v>
      </c>
      <c r="O895" s="240">
        <f t="shared" si="598"/>
        <v>7390.7647260714593</v>
      </c>
      <c r="P895" s="240">
        <f t="shared" si="599"/>
        <v>5719.5109576922159</v>
      </c>
      <c r="Q895" s="240">
        <f t="shared" si="600"/>
        <v>3213.5574829437442</v>
      </c>
      <c r="R895" s="381">
        <f>WSE_Calcs!BC895</f>
        <v>68.575828463972101</v>
      </c>
      <c r="S895" s="381">
        <f>WSE_Calcs!BR895</f>
        <v>85.58001568877738</v>
      </c>
      <c r="T895" s="381">
        <f>WSE_Calcs!CE895</f>
        <v>125.87686245165193</v>
      </c>
      <c r="U895" s="380">
        <f t="shared" si="585"/>
        <v>0</v>
      </c>
      <c r="V895" s="380">
        <f t="shared" si="586"/>
        <v>38.947864628278928</v>
      </c>
      <c r="W895" s="385">
        <f t="shared" si="587"/>
        <v>96.716467912331169</v>
      </c>
      <c r="X895" s="380">
        <f>IF(R895&gt;200,95,IF(R895&lt;6,300,(Salinity!$CS$4)*R895^(Salinity!$CQ$4)))</f>
        <v>115.75513013164388</v>
      </c>
      <c r="Y895" s="380">
        <f>IF(S895&gt;150,85,(Salinity!$CS$11*S895^(Salinity!$CQ$11)))</f>
        <v>103.03915255772435</v>
      </c>
      <c r="Z895" s="385">
        <f>IF(T895&gt;100,85,IF(T895&lt;1.2,500,Salinity!$CS$18*(T895^(Salinity!$CQ$18))))</f>
        <v>85</v>
      </c>
      <c r="AA895" s="415">
        <f t="shared" si="601"/>
        <v>7938.0039477323789</v>
      </c>
      <c r="AB895" s="415">
        <f t="shared" si="602"/>
        <v>8818.0922924483766</v>
      </c>
      <c r="AC895" s="415">
        <f t="shared" si="603"/>
        <v>10699.533308390413</v>
      </c>
      <c r="AD895" s="381">
        <f t="shared" si="604"/>
        <v>302.90261771121936</v>
      </c>
      <c r="AE895" s="365">
        <v>68.575828463972101</v>
      </c>
      <c r="AF895" s="365">
        <v>69.685247681634777</v>
      </c>
      <c r="AG895" s="366">
        <v>57.561491533872832</v>
      </c>
      <c r="AH895" s="365">
        <f t="shared" si="588"/>
        <v>0</v>
      </c>
      <c r="AI895" s="365">
        <f t="shared" si="589"/>
        <v>23.053096621136326</v>
      </c>
      <c r="AJ895" s="366">
        <f t="shared" si="590"/>
        <v>28.401096994552066</v>
      </c>
      <c r="AK895" s="404">
        <f>IF(AE895&gt;200,95,IF(AE895&lt;6,300,(Salinity!$CS$4)*AE895^(Salinity!$CQ$4)))</f>
        <v>115.75513013164388</v>
      </c>
      <c r="AL895" s="404">
        <f>IF(AF895&gt;150,85,(Salinity!$CS$11*AF895^(Salinity!$CQ$11)))</f>
        <v>110.42841507513138</v>
      </c>
      <c r="AM895" s="417">
        <f>IF(AG895&gt;100,85,IF(AG895&lt;1.2,500,Salinity!$CS$18*(AG895^(Salinity!$CQ$18))))</f>
        <v>100.7213882864821</v>
      </c>
      <c r="AN895" s="404">
        <f t="shared" si="605"/>
        <v>7938.0039477323789</v>
      </c>
      <c r="AO895" s="404">
        <f t="shared" si="606"/>
        <v>7695.2314556009023</v>
      </c>
      <c r="AP895" s="404">
        <f t="shared" si="607"/>
        <v>5797.6733391322578</v>
      </c>
      <c r="AQ895" s="367">
        <f t="shared" si="608"/>
        <v>377.09737355370765</v>
      </c>
      <c r="AR895" s="368">
        <v>68.575828463972101</v>
      </c>
      <c r="AS895" s="368">
        <v>77.894664132488018</v>
      </c>
      <c r="AT895" s="369">
        <v>89.271643911498643</v>
      </c>
      <c r="AU895" s="368">
        <f t="shared" si="591"/>
        <v>0</v>
      </c>
      <c r="AV895" s="368">
        <f t="shared" si="592"/>
        <v>31.262513071989567</v>
      </c>
      <c r="AW895" s="369">
        <f t="shared" si="593"/>
        <v>60.11124937217788</v>
      </c>
      <c r="AX895" s="368">
        <f>IF(AR895&gt;200,95,IF(AR895&lt;6,300,(Salinity!$CS$4)*AR895^(Salinity!$CQ$4)))</f>
        <v>115.75513013164388</v>
      </c>
      <c r="AY895" s="368">
        <f>IF(AS895&gt;150,85,(Salinity!$CS$11*AS895^(Salinity!$CQ$11)))</f>
        <v>106.3597038712374</v>
      </c>
      <c r="AZ895" s="369">
        <f>IF(AT895&gt;100,85,IF(AT895&lt;1.2,500,Salinity!$CS$18*(AT895^(Salinity!$CQ$18))))</f>
        <v>85.686068319611934</v>
      </c>
      <c r="BA895" s="419">
        <f t="shared" si="609"/>
        <v>7938.0039477323789</v>
      </c>
      <c r="BB895" s="419">
        <f t="shared" si="610"/>
        <v>8284.8534102809226</v>
      </c>
      <c r="BC895" s="419">
        <f t="shared" si="611"/>
        <v>7649.3361792047417</v>
      </c>
      <c r="BD895" s="370">
        <f t="shared" si="612"/>
        <v>335.40511226287344</v>
      </c>
      <c r="BE895" s="396">
        <v>68.575828463972101</v>
      </c>
      <c r="BF895" s="396">
        <v>85.58001568877738</v>
      </c>
      <c r="BG895" s="397">
        <v>125.87686245165193</v>
      </c>
      <c r="BH895" s="396">
        <f t="shared" si="594"/>
        <v>0</v>
      </c>
      <c r="BI895" s="396">
        <f t="shared" si="595"/>
        <v>38.947864628278928</v>
      </c>
      <c r="BJ895" s="397">
        <f t="shared" si="596"/>
        <v>96.716467912331169</v>
      </c>
      <c r="BK895" s="396">
        <f>IF(BE895&gt;200,95,IF(BE895&lt;6,300,(Salinity!$CS$4)*BE895^(Salinity!$CQ$4)))</f>
        <v>115.75513013164388</v>
      </c>
      <c r="BL895" s="396">
        <f>IF(BF895&gt;150,85,(Salinity!$CS$11*BF895^(Salinity!$CQ$11)))</f>
        <v>103.03915255772435</v>
      </c>
      <c r="BM895" s="397">
        <f>IF(BG895&gt;100,85,IF(BG895&lt;1.2,500,Salinity!$CS$18*(BG895^(Salinity!$CQ$18))))</f>
        <v>85</v>
      </c>
      <c r="BN895" s="396">
        <f t="shared" si="613"/>
        <v>7938.0039477323789</v>
      </c>
      <c r="BO895" s="396">
        <f t="shared" si="614"/>
        <v>8818.0922924483766</v>
      </c>
      <c r="BP895" s="396">
        <f t="shared" si="615"/>
        <v>10699.533308390413</v>
      </c>
      <c r="BQ895" s="398">
        <f t="shared" si="616"/>
        <v>302.90261771121942</v>
      </c>
      <c r="BR895" s="171"/>
      <c r="BS895" s="410"/>
      <c r="BT895" s="171">
        <v>112.78672125193698</v>
      </c>
      <c r="BU895" s="240">
        <v>107.33344268798828</v>
      </c>
      <c r="BV895" s="356">
        <f t="shared" si="573"/>
        <v>4.7254986127367644</v>
      </c>
      <c r="BW895" s="356">
        <f t="shared" si="574"/>
        <v>4.6759402757079682</v>
      </c>
      <c r="BX895" s="356">
        <f t="shared" si="575"/>
        <v>107.66785936038436</v>
      </c>
      <c r="BY895" s="356">
        <f t="shared" si="576"/>
        <v>0.33441667239607398</v>
      </c>
      <c r="BZ895" s="356"/>
      <c r="CA895" s="240">
        <v>204.92108890754133</v>
      </c>
      <c r="CB895" s="240">
        <v>85</v>
      </c>
      <c r="CC895" s="356">
        <f t="shared" si="577"/>
        <v>5.3226249728746726</v>
      </c>
      <c r="CD895" s="356">
        <f t="shared" si="578"/>
        <v>4.4426512564903167</v>
      </c>
      <c r="CE895" s="356">
        <f t="shared" si="579"/>
        <v>85</v>
      </c>
      <c r="CF895" s="356">
        <f t="shared" si="580"/>
        <v>0</v>
      </c>
      <c r="CG895" s="356"/>
      <c r="CH895" s="372">
        <v>101.2621303589876</v>
      </c>
      <c r="CI895" s="240">
        <v>85</v>
      </c>
      <c r="CJ895" s="356">
        <f t="shared" si="581"/>
        <v>4.6177125048251737</v>
      </c>
      <c r="CK895" s="356">
        <f t="shared" si="582"/>
        <v>4.4426512564903167</v>
      </c>
      <c r="CL895" s="356">
        <f t="shared" si="583"/>
        <v>85</v>
      </c>
      <c r="CM895" s="356">
        <f t="shared" si="584"/>
        <v>0</v>
      </c>
    </row>
    <row r="896" spans="1:91">
      <c r="A896" s="16">
        <v>35004</v>
      </c>
      <c r="B896" s="144">
        <v>30</v>
      </c>
      <c r="C896" s="17">
        <v>11</v>
      </c>
      <c r="D896" s="18">
        <v>1996</v>
      </c>
      <c r="E896" s="364" t="s">
        <v>25</v>
      </c>
      <c r="F896" s="240">
        <f>SJR!BB896</f>
        <v>154.21137977789257</v>
      </c>
      <c r="G896" s="171">
        <f>Stan!AP896</f>
        <v>21.47856203189566</v>
      </c>
      <c r="H896" s="240">
        <f>Tuol!AI896</f>
        <v>26.810472220428718</v>
      </c>
      <c r="I896" s="372">
        <f>Merc!AL896</f>
        <v>22.543095461002068</v>
      </c>
      <c r="J896" s="240">
        <v>554.94903564453125</v>
      </c>
      <c r="K896" s="240">
        <v>142.24452209472656</v>
      </c>
      <c r="L896" s="240">
        <v>152.34136962890625</v>
      </c>
      <c r="M896" s="372">
        <v>132.77891540527344</v>
      </c>
      <c r="N896" s="240">
        <f t="shared" si="597"/>
        <v>85579.456493154052</v>
      </c>
      <c r="O896" s="240">
        <f t="shared" si="598"/>
        <v>3055.2077915089371</v>
      </c>
      <c r="P896" s="240">
        <f t="shared" si="599"/>
        <v>4084.3440584578543</v>
      </c>
      <c r="Q896" s="240">
        <f t="shared" si="600"/>
        <v>2993.2477651893973</v>
      </c>
      <c r="R896" s="381">
        <f>WSE_Calcs!BC896</f>
        <v>21.478562031895649</v>
      </c>
      <c r="S896" s="381">
        <f>WSE_Calcs!BR896</f>
        <v>26.810472220428718</v>
      </c>
      <c r="T896" s="381">
        <f>WSE_Calcs!CE896</f>
        <v>22.543095461002068</v>
      </c>
      <c r="U896" s="380">
        <f t="shared" si="585"/>
        <v>0</v>
      </c>
      <c r="V896" s="380">
        <f t="shared" si="586"/>
        <v>0</v>
      </c>
      <c r="W896" s="385">
        <f t="shared" si="587"/>
        <v>0</v>
      </c>
      <c r="X896" s="380">
        <f>IF(R896&gt;200,95,IF(R896&lt;6,300,(Salinity!$CS$4)*R896^(Salinity!$CQ$4)))</f>
        <v>137.06543016567986</v>
      </c>
      <c r="Y896" s="380">
        <f>IF(S896&gt;150,85,(Salinity!$CS$11*S896^(Salinity!$CQ$11)))</f>
        <v>152.37571520316291</v>
      </c>
      <c r="Z896" s="385">
        <f>IF(T896&gt;100,85,IF(T896&lt;1.2,500,Salinity!$CS$18*(T896^(Salinity!$CQ$18))))</f>
        <v>142.26787911633508</v>
      </c>
      <c r="AA896" s="415">
        <f t="shared" si="601"/>
        <v>2943.968344242016</v>
      </c>
      <c r="AB896" s="415">
        <f t="shared" si="602"/>
        <v>4085.2648795223572</v>
      </c>
      <c r="AC896" s="415">
        <f t="shared" si="603"/>
        <v>3207.1583799538444</v>
      </c>
      <c r="AD896" s="381">
        <f t="shared" si="604"/>
        <v>555.6207888491989</v>
      </c>
      <c r="AE896" s="365">
        <v>21.478562031895663</v>
      </c>
      <c r="AF896" s="365">
        <v>26.810472220428718</v>
      </c>
      <c r="AG896" s="366">
        <v>22.543095461002068</v>
      </c>
      <c r="AH896" s="365">
        <f t="shared" si="588"/>
        <v>0</v>
      </c>
      <c r="AI896" s="365">
        <f t="shared" si="589"/>
        <v>0</v>
      </c>
      <c r="AJ896" s="366">
        <f t="shared" si="590"/>
        <v>0</v>
      </c>
      <c r="AK896" s="404">
        <f>IF(AE896&gt;200,95,IF(AE896&lt;6,300,(Salinity!$CS$4)*AE896^(Salinity!$CQ$4)))</f>
        <v>137.06543016567983</v>
      </c>
      <c r="AL896" s="404">
        <f>IF(AF896&gt;150,85,(Salinity!$CS$11*AF896^(Salinity!$CQ$11)))</f>
        <v>152.37571520316291</v>
      </c>
      <c r="AM896" s="417">
        <f>IF(AG896&gt;100,85,IF(AG896&lt;1.2,500,Salinity!$CS$18*(AG896^(Salinity!$CQ$18))))</f>
        <v>142.26787911633508</v>
      </c>
      <c r="AN896" s="404">
        <f t="shared" si="605"/>
        <v>2943.9683442420173</v>
      </c>
      <c r="AO896" s="404">
        <f t="shared" si="606"/>
        <v>4085.2648795223572</v>
      </c>
      <c r="AP896" s="404">
        <f t="shared" si="607"/>
        <v>3207.1583799538444</v>
      </c>
      <c r="AQ896" s="367">
        <f t="shared" si="608"/>
        <v>555.6207888491989</v>
      </c>
      <c r="AR896" s="368">
        <v>21.478562031895649</v>
      </c>
      <c r="AS896" s="368">
        <v>26.810472220428718</v>
      </c>
      <c r="AT896" s="369">
        <v>22.543095461002068</v>
      </c>
      <c r="AU896" s="368">
        <f t="shared" si="591"/>
        <v>0</v>
      </c>
      <c r="AV896" s="368">
        <f t="shared" si="592"/>
        <v>0</v>
      </c>
      <c r="AW896" s="369">
        <f t="shared" si="593"/>
        <v>0</v>
      </c>
      <c r="AX896" s="368">
        <f>IF(AR896&gt;200,95,IF(AR896&lt;6,300,(Salinity!$CS$4)*AR896^(Salinity!$CQ$4)))</f>
        <v>137.06543016567986</v>
      </c>
      <c r="AY896" s="368">
        <f>IF(AS896&gt;150,85,(Salinity!$CS$11*AS896^(Salinity!$CQ$11)))</f>
        <v>152.37571520316291</v>
      </c>
      <c r="AZ896" s="369">
        <f>IF(AT896&gt;100,85,IF(AT896&lt;1.2,500,Salinity!$CS$18*(AT896^(Salinity!$CQ$18))))</f>
        <v>142.26787911633508</v>
      </c>
      <c r="BA896" s="419">
        <f t="shared" si="609"/>
        <v>2943.968344242016</v>
      </c>
      <c r="BB896" s="419">
        <f t="shared" si="610"/>
        <v>4085.2648795223572</v>
      </c>
      <c r="BC896" s="419">
        <f t="shared" si="611"/>
        <v>3207.1583799538444</v>
      </c>
      <c r="BD896" s="370">
        <f t="shared" si="612"/>
        <v>555.62078884919902</v>
      </c>
      <c r="BE896" s="396">
        <v>21.478562031895649</v>
      </c>
      <c r="BF896" s="396">
        <v>26.810472220428718</v>
      </c>
      <c r="BG896" s="397">
        <v>22.543095461002068</v>
      </c>
      <c r="BH896" s="396">
        <f t="shared" si="594"/>
        <v>0</v>
      </c>
      <c r="BI896" s="396">
        <f t="shared" si="595"/>
        <v>0</v>
      </c>
      <c r="BJ896" s="397">
        <f t="shared" si="596"/>
        <v>0</v>
      </c>
      <c r="BK896" s="396">
        <f>IF(BE896&gt;200,95,IF(BE896&lt;6,300,(Salinity!$CS$4)*BE896^(Salinity!$CQ$4)))</f>
        <v>137.06543016567986</v>
      </c>
      <c r="BL896" s="396">
        <f>IF(BF896&gt;150,85,(Salinity!$CS$11*BF896^(Salinity!$CQ$11)))</f>
        <v>152.37571520316291</v>
      </c>
      <c r="BM896" s="397">
        <f>IF(BG896&gt;100,85,IF(BG896&lt;1.2,500,Salinity!$CS$18*(BG896^(Salinity!$CQ$18))))</f>
        <v>142.26787911633508</v>
      </c>
      <c r="BN896" s="396">
        <f t="shared" si="613"/>
        <v>2943.968344242016</v>
      </c>
      <c r="BO896" s="396">
        <f t="shared" si="614"/>
        <v>4085.2648795223572</v>
      </c>
      <c r="BP896" s="396">
        <f t="shared" si="615"/>
        <v>3207.1583799538444</v>
      </c>
      <c r="BQ896" s="398">
        <f t="shared" si="616"/>
        <v>555.62078884919902</v>
      </c>
      <c r="BR896" s="171"/>
      <c r="BS896" s="410"/>
      <c r="BT896" s="171">
        <v>112.79033905281509</v>
      </c>
      <c r="BU896" s="240">
        <v>93.041450500488281</v>
      </c>
      <c r="BV896" s="356">
        <f t="shared" si="573"/>
        <v>4.725530688701169</v>
      </c>
      <c r="BW896" s="356">
        <f t="shared" si="574"/>
        <v>4.5330450981629209</v>
      </c>
      <c r="BX896" s="356">
        <f t="shared" si="575"/>
        <v>107.66735665383121</v>
      </c>
      <c r="BY896" s="356">
        <f t="shared" si="576"/>
        <v>14.625906153342925</v>
      </c>
      <c r="BZ896" s="356"/>
      <c r="CA896" s="240">
        <v>206.46976820764462</v>
      </c>
      <c r="CB896" s="240">
        <v>85</v>
      </c>
      <c r="CC896" s="356">
        <f t="shared" si="577"/>
        <v>5.3301540007519224</v>
      </c>
      <c r="CD896" s="356">
        <f t="shared" si="578"/>
        <v>4.4426512564903167</v>
      </c>
      <c r="CE896" s="356">
        <f t="shared" si="579"/>
        <v>85</v>
      </c>
      <c r="CF896" s="356">
        <f t="shared" si="580"/>
        <v>0</v>
      </c>
      <c r="CG896" s="356"/>
      <c r="CH896" s="372">
        <v>101.51068892045454</v>
      </c>
      <c r="CI896" s="240">
        <v>85</v>
      </c>
      <c r="CJ896" s="356">
        <f t="shared" si="581"/>
        <v>4.6201641024983076</v>
      </c>
      <c r="CK896" s="356">
        <f t="shared" si="582"/>
        <v>4.4426512564903167</v>
      </c>
      <c r="CL896" s="356">
        <f t="shared" si="583"/>
        <v>85</v>
      </c>
      <c r="CM896" s="356">
        <f t="shared" si="584"/>
        <v>0</v>
      </c>
    </row>
    <row r="897" spans="1:91">
      <c r="A897" s="16">
        <v>35034</v>
      </c>
      <c r="B897" s="144">
        <v>31</v>
      </c>
      <c r="C897" s="17">
        <v>12</v>
      </c>
      <c r="D897" s="18">
        <v>1996</v>
      </c>
      <c r="E897" s="364" t="s">
        <v>25</v>
      </c>
      <c r="F897" s="240">
        <f>SJR!BB897</f>
        <v>135.46110811596074</v>
      </c>
      <c r="G897" s="171">
        <f>Stan!AP897</f>
        <v>22.300285987538739</v>
      </c>
      <c r="H897" s="240">
        <f>Tuol!AI897</f>
        <v>26.451316563629906</v>
      </c>
      <c r="I897" s="372">
        <f>Merc!AL897</f>
        <v>22.429716191567664</v>
      </c>
      <c r="J897" s="240">
        <v>799.396240234375</v>
      </c>
      <c r="K897" s="240">
        <v>143.37222290039062</v>
      </c>
      <c r="L897" s="240">
        <v>154.97996520996094</v>
      </c>
      <c r="M897" s="372">
        <v>136.58177185058594</v>
      </c>
      <c r="N897" s="240">
        <f t="shared" si="597"/>
        <v>108287.10052588119</v>
      </c>
      <c r="O897" s="240">
        <f t="shared" si="598"/>
        <v>3197.241573347862</v>
      </c>
      <c r="P897" s="240">
        <f t="shared" si="599"/>
        <v>4099.4241207890263</v>
      </c>
      <c r="Q897" s="240">
        <f t="shared" si="600"/>
        <v>3063.4903795500882</v>
      </c>
      <c r="R897" s="381">
        <f>WSE_Calcs!BC897</f>
        <v>22.300285987538743</v>
      </c>
      <c r="S897" s="381">
        <f>WSE_Calcs!BR897</f>
        <v>38.175430828845251</v>
      </c>
      <c r="T897" s="381">
        <f>WSE_Calcs!CE897</f>
        <v>22.429716191567664</v>
      </c>
      <c r="U897" s="380">
        <f t="shared" si="585"/>
        <v>0</v>
      </c>
      <c r="V897" s="380">
        <f t="shared" si="586"/>
        <v>11.724114265215345</v>
      </c>
      <c r="W897" s="385">
        <f t="shared" si="587"/>
        <v>0</v>
      </c>
      <c r="X897" s="380">
        <f>IF(R897&gt;200,95,IF(R897&lt;6,300,(Salinity!$CS$4)*R897^(Salinity!$CQ$4)))</f>
        <v>136.31840687724778</v>
      </c>
      <c r="Y897" s="380">
        <f>IF(S897&gt;150,85,(Salinity!$CS$11*S897^(Salinity!$CQ$11)))</f>
        <v>135.26336927133016</v>
      </c>
      <c r="Z897" s="385">
        <f>IF(T897&gt;100,85,IF(T897&lt;1.2,500,Salinity!$CS$18*(T897^(Salinity!$CQ$18))))</f>
        <v>142.53239530749826</v>
      </c>
      <c r="AA897" s="415">
        <f t="shared" si="601"/>
        <v>3039.9394587282936</v>
      </c>
      <c r="AB897" s="415">
        <f t="shared" si="602"/>
        <v>5163.7373972942169</v>
      </c>
      <c r="AC897" s="415">
        <f t="shared" si="603"/>
        <v>3196.9611748515167</v>
      </c>
      <c r="AD897" s="381">
        <f t="shared" si="604"/>
        <v>742.78912457620766</v>
      </c>
      <c r="AE897" s="365">
        <v>22.300285987538743</v>
      </c>
      <c r="AF897" s="365">
        <v>32.618335701317378</v>
      </c>
      <c r="AG897" s="366">
        <v>22.429716191567664</v>
      </c>
      <c r="AH897" s="365">
        <f t="shared" si="588"/>
        <v>0</v>
      </c>
      <c r="AI897" s="365">
        <f t="shared" si="589"/>
        <v>6.1670191376874719</v>
      </c>
      <c r="AJ897" s="366">
        <f t="shared" si="590"/>
        <v>0</v>
      </c>
      <c r="AK897" s="404">
        <f>IF(AE897&gt;200,95,IF(AE897&lt;6,300,(Salinity!$CS$4)*AE897^(Salinity!$CQ$4)))</f>
        <v>136.31840687724778</v>
      </c>
      <c r="AL897" s="404">
        <f>IF(AF897&gt;150,85,(Salinity!$CS$11*AF897^(Salinity!$CQ$11)))</f>
        <v>142.62988725677775</v>
      </c>
      <c r="AM897" s="417">
        <f>IF(AG897&gt;100,85,IF(AG897&lt;1.2,500,Salinity!$CS$18*(AG897^(Salinity!$CQ$18))))</f>
        <v>142.53239530749826</v>
      </c>
      <c r="AN897" s="404">
        <f t="shared" si="605"/>
        <v>3039.9394587282936</v>
      </c>
      <c r="AO897" s="404">
        <f t="shared" si="606"/>
        <v>4652.3495435826262</v>
      </c>
      <c r="AP897" s="404">
        <f t="shared" si="607"/>
        <v>3196.9611748515167</v>
      </c>
      <c r="AQ897" s="367">
        <f t="shared" si="608"/>
        <v>768.32333194996511</v>
      </c>
      <c r="AR897" s="368">
        <v>22.300285987538729</v>
      </c>
      <c r="AS897" s="368">
        <v>35.488494494348046</v>
      </c>
      <c r="AT897" s="369">
        <v>22.429716191567664</v>
      </c>
      <c r="AU897" s="368">
        <f t="shared" si="591"/>
        <v>0</v>
      </c>
      <c r="AV897" s="368">
        <f t="shared" si="592"/>
        <v>9.0371779307181406</v>
      </c>
      <c r="AW897" s="369">
        <f t="shared" si="593"/>
        <v>0</v>
      </c>
      <c r="AX897" s="368">
        <f>IF(AR897&gt;200,95,IF(AR897&lt;6,300,(Salinity!$CS$4)*AR897^(Salinity!$CQ$4)))</f>
        <v>136.31840687724778</v>
      </c>
      <c r="AY897" s="368">
        <f>IF(AS897&gt;150,85,(Salinity!$CS$11*AS897^(Salinity!$CQ$11)))</f>
        <v>138.63234089935926</v>
      </c>
      <c r="AZ897" s="369">
        <f>IF(AT897&gt;100,85,IF(AT897&lt;1.2,500,Salinity!$CS$18*(AT897^(Salinity!$CQ$18))))</f>
        <v>142.53239530749826</v>
      </c>
      <c r="BA897" s="419">
        <f t="shared" si="609"/>
        <v>3039.9394587282918</v>
      </c>
      <c r="BB897" s="419">
        <f t="shared" si="610"/>
        <v>4919.8530667454925</v>
      </c>
      <c r="BC897" s="419">
        <f t="shared" si="611"/>
        <v>3196.9611748515167</v>
      </c>
      <c r="BD897" s="370">
        <f t="shared" si="612"/>
        <v>754.91343971568631</v>
      </c>
      <c r="BE897" s="396">
        <v>22.300285987538743</v>
      </c>
      <c r="BF897" s="396">
        <v>38.175430828845251</v>
      </c>
      <c r="BG897" s="397">
        <v>22.429716191567664</v>
      </c>
      <c r="BH897" s="396">
        <f t="shared" si="594"/>
        <v>0</v>
      </c>
      <c r="BI897" s="396">
        <f t="shared" si="595"/>
        <v>11.724114265215345</v>
      </c>
      <c r="BJ897" s="397">
        <f t="shared" si="596"/>
        <v>0</v>
      </c>
      <c r="BK897" s="396">
        <f>IF(BE897&gt;200,95,IF(BE897&lt;6,300,(Salinity!$CS$4)*BE897^(Salinity!$CQ$4)))</f>
        <v>136.31840687724778</v>
      </c>
      <c r="BL897" s="396">
        <f>IF(BF897&gt;150,85,(Salinity!$CS$11*BF897^(Salinity!$CQ$11)))</f>
        <v>135.26336927133016</v>
      </c>
      <c r="BM897" s="397">
        <f>IF(BG897&gt;100,85,IF(BG897&lt;1.2,500,Salinity!$CS$18*(BG897^(Salinity!$CQ$18))))</f>
        <v>142.53239530749826</v>
      </c>
      <c r="BN897" s="396">
        <f t="shared" si="613"/>
        <v>3039.9394587282936</v>
      </c>
      <c r="BO897" s="396">
        <f t="shared" si="614"/>
        <v>5163.7373972942169</v>
      </c>
      <c r="BP897" s="396">
        <f t="shared" si="615"/>
        <v>3196.9611748515167</v>
      </c>
      <c r="BQ897" s="398">
        <f t="shared" si="616"/>
        <v>742.78912457620766</v>
      </c>
      <c r="BR897" s="171"/>
      <c r="BS897" s="410"/>
      <c r="BT897" s="171">
        <v>114.1686507295971</v>
      </c>
      <c r="BU897" s="240">
        <v>90.947982788085938</v>
      </c>
      <c r="BV897" s="356">
        <f t="shared" si="573"/>
        <v>4.7376767475365682</v>
      </c>
      <c r="BW897" s="356">
        <f t="shared" si="574"/>
        <v>4.5102877253678191</v>
      </c>
      <c r="BX897" s="356">
        <f t="shared" si="575"/>
        <v>107.47716768311123</v>
      </c>
      <c r="BY897" s="356">
        <f t="shared" si="576"/>
        <v>16.529184895025296</v>
      </c>
      <c r="BZ897" s="356"/>
      <c r="CA897" s="240">
        <v>206.52384103822314</v>
      </c>
      <c r="CB897" s="240">
        <v>85</v>
      </c>
      <c r="CC897" s="356">
        <f t="shared" si="577"/>
        <v>5.3304158587065098</v>
      </c>
      <c r="CD897" s="356">
        <f t="shared" si="578"/>
        <v>4.4426512564903167</v>
      </c>
      <c r="CE897" s="356">
        <f t="shared" si="579"/>
        <v>85</v>
      </c>
      <c r="CF897" s="356">
        <f t="shared" si="580"/>
        <v>0</v>
      </c>
      <c r="CG897" s="356"/>
      <c r="CH897" s="372">
        <v>103.90372909672004</v>
      </c>
      <c r="CI897" s="240">
        <v>85</v>
      </c>
      <c r="CJ897" s="356">
        <f t="shared" si="581"/>
        <v>4.6434647886711176</v>
      </c>
      <c r="CK897" s="356">
        <f t="shared" si="582"/>
        <v>4.4426512564903167</v>
      </c>
      <c r="CL897" s="356">
        <f t="shared" si="583"/>
        <v>85</v>
      </c>
      <c r="CM897" s="356">
        <f t="shared" si="584"/>
        <v>0</v>
      </c>
    </row>
    <row r="898" spans="1:91">
      <c r="A898" s="16">
        <v>35065</v>
      </c>
      <c r="B898" s="144">
        <v>31</v>
      </c>
      <c r="C898" s="17">
        <v>1</v>
      </c>
      <c r="D898" s="18">
        <v>1996</v>
      </c>
      <c r="E898" s="364" t="s">
        <v>25</v>
      </c>
      <c r="F898" s="240">
        <f>SJR!BB898</f>
        <v>164.56516028538223</v>
      </c>
      <c r="G898" s="171">
        <f>Stan!AP898</f>
        <v>21.085472361667097</v>
      </c>
      <c r="H898" s="240">
        <f>Tuol!AI898</f>
        <v>33.074686208677683</v>
      </c>
      <c r="I898" s="372">
        <f>Merc!AL898</f>
        <v>51.88750972527118</v>
      </c>
      <c r="J898" s="240">
        <v>769.5113525390625</v>
      </c>
      <c r="K898" s="240">
        <v>180.1632080078125</v>
      </c>
      <c r="L898" s="240">
        <v>142.23860168457031</v>
      </c>
      <c r="M898" s="372">
        <v>85</v>
      </c>
      <c r="N898" s="240">
        <f t="shared" si="597"/>
        <v>126634.75907201209</v>
      </c>
      <c r="O898" s="240">
        <f t="shared" si="598"/>
        <v>3798.8263430380107</v>
      </c>
      <c r="P898" s="240">
        <f t="shared" si="599"/>
        <v>4704.4971174782559</v>
      </c>
      <c r="Q898" s="240">
        <f t="shared" si="600"/>
        <v>4410.43832664805</v>
      </c>
      <c r="R898" s="381">
        <f>WSE_Calcs!BC898</f>
        <v>21.085472361667101</v>
      </c>
      <c r="S898" s="381">
        <f>WSE_Calcs!BR898</f>
        <v>110.56254227358988</v>
      </c>
      <c r="T898" s="381">
        <f>WSE_Calcs!CE898</f>
        <v>66.245899968124775</v>
      </c>
      <c r="U898" s="380">
        <f t="shared" si="585"/>
        <v>0</v>
      </c>
      <c r="V898" s="380">
        <f t="shared" si="586"/>
        <v>77.487856064912194</v>
      </c>
      <c r="W898" s="385">
        <f t="shared" si="587"/>
        <v>14.358390242853595</v>
      </c>
      <c r="X898" s="380">
        <f>IF(R898&gt;200,95,IF(R898&lt;6,300,(Salinity!$CS$4)*R898^(Salinity!$CQ$4)))</f>
        <v>137.43445267208656</v>
      </c>
      <c r="Y898" s="380">
        <f>IF(S898&gt;150,85,(Salinity!$CS$11*S898^(Salinity!$CQ$11)))</f>
        <v>94.51624566669183</v>
      </c>
      <c r="Z898" s="385">
        <f>IF(T898&gt;100,85,IF(T898&lt;1.2,500,Salinity!$CS$18*(T898^(Salinity!$CQ$18))))</f>
        <v>95.639867094682515</v>
      </c>
      <c r="AA898" s="415">
        <f t="shared" si="601"/>
        <v>2897.8703533581265</v>
      </c>
      <c r="AB898" s="415">
        <f t="shared" si="602"/>
        <v>10449.956407064623</v>
      </c>
      <c r="AC898" s="415">
        <f t="shared" si="603"/>
        <v>6335.749068519086</v>
      </c>
      <c r="AD898" s="381">
        <f t="shared" si="604"/>
        <v>520.27550133705529</v>
      </c>
      <c r="AE898" s="365">
        <v>21.085472361667087</v>
      </c>
      <c r="AF898" s="365">
        <v>103.53102163004552</v>
      </c>
      <c r="AG898" s="366">
        <v>65.553979162373537</v>
      </c>
      <c r="AH898" s="365">
        <f t="shared" si="588"/>
        <v>0</v>
      </c>
      <c r="AI898" s="365">
        <f t="shared" si="589"/>
        <v>70.456335421367839</v>
      </c>
      <c r="AJ898" s="366">
        <f t="shared" si="590"/>
        <v>13.666469437102357</v>
      </c>
      <c r="AK898" s="404">
        <f>IF(AE898&gt;200,95,IF(AE898&lt;6,300,(Salinity!$CS$4)*AE898^(Salinity!$CQ$4)))</f>
        <v>137.43445267208659</v>
      </c>
      <c r="AL898" s="404">
        <f>IF(AF898&gt;150,85,(Salinity!$CS$11*AF898^(Salinity!$CQ$11)))</f>
        <v>96.633123411179952</v>
      </c>
      <c r="AM898" s="417">
        <f>IF(AG898&gt;100,85,IF(AG898&lt;1.2,500,Salinity!$CS$18*(AG898^(Salinity!$CQ$18))))</f>
        <v>96.010532455780591</v>
      </c>
      <c r="AN898" s="404">
        <f t="shared" si="605"/>
        <v>2897.8703533581252</v>
      </c>
      <c r="AO898" s="404">
        <f t="shared" si="606"/>
        <v>10004.525990061729</v>
      </c>
      <c r="AP898" s="404">
        <f t="shared" si="607"/>
        <v>6293.8724439746293</v>
      </c>
      <c r="AQ898" s="367">
        <f t="shared" si="608"/>
        <v>534.47405866768372</v>
      </c>
      <c r="AR898" s="368">
        <v>21.085472361667101</v>
      </c>
      <c r="AS898" s="368">
        <v>107.16269975329249</v>
      </c>
      <c r="AT898" s="369">
        <v>65.875150135887509</v>
      </c>
      <c r="AU898" s="368">
        <f t="shared" si="591"/>
        <v>0</v>
      </c>
      <c r="AV898" s="368">
        <f t="shared" si="592"/>
        <v>74.088013544614796</v>
      </c>
      <c r="AW898" s="369">
        <f t="shared" si="593"/>
        <v>13.987640410616329</v>
      </c>
      <c r="AX898" s="368">
        <f>IF(AR898&gt;200,95,IF(AR898&lt;6,300,(Salinity!$CS$4)*AR898^(Salinity!$CQ$4)))</f>
        <v>137.43445267208656</v>
      </c>
      <c r="AY898" s="368">
        <f>IF(AS898&gt;150,85,(Salinity!$CS$11*AS898^(Salinity!$CQ$11)))</f>
        <v>95.516588227934776</v>
      </c>
      <c r="AZ898" s="369">
        <f>IF(AT898&gt;100,85,IF(AT898&lt;1.2,500,Salinity!$CS$18*(AT898^(Salinity!$CQ$18))))</f>
        <v>95.837817112701245</v>
      </c>
      <c r="BA898" s="419">
        <f t="shared" si="609"/>
        <v>2897.8703533581265</v>
      </c>
      <c r="BB898" s="419">
        <f t="shared" si="610"/>
        <v>10235.815465729045</v>
      </c>
      <c r="BC898" s="419">
        <f t="shared" si="611"/>
        <v>6313.330590994924</v>
      </c>
      <c r="BD898" s="370">
        <f t="shared" si="612"/>
        <v>527.10411852972243</v>
      </c>
      <c r="BE898" s="396">
        <v>21.085472361667101</v>
      </c>
      <c r="BF898" s="396">
        <v>110.56254227358988</v>
      </c>
      <c r="BG898" s="397">
        <v>66.245899968124775</v>
      </c>
      <c r="BH898" s="396">
        <f t="shared" si="594"/>
        <v>0</v>
      </c>
      <c r="BI898" s="396">
        <f t="shared" si="595"/>
        <v>77.487856064912194</v>
      </c>
      <c r="BJ898" s="397">
        <f t="shared" si="596"/>
        <v>14.358390242853595</v>
      </c>
      <c r="BK898" s="396">
        <f>IF(BE898&gt;200,95,IF(BE898&lt;6,300,(Salinity!$CS$4)*BE898^(Salinity!$CQ$4)))</f>
        <v>137.43445267208656</v>
      </c>
      <c r="BL898" s="396">
        <f>IF(BF898&gt;150,85,(Salinity!$CS$11*BF898^(Salinity!$CQ$11)))</f>
        <v>94.51624566669183</v>
      </c>
      <c r="BM898" s="397">
        <f>IF(BG898&gt;100,85,IF(BG898&lt;1.2,500,Salinity!$CS$18*(BG898^(Salinity!$CQ$18))))</f>
        <v>95.639867094682515</v>
      </c>
      <c r="BN898" s="396">
        <f t="shared" si="613"/>
        <v>2897.8703533581265</v>
      </c>
      <c r="BO898" s="396">
        <f t="shared" si="614"/>
        <v>10449.956407064623</v>
      </c>
      <c r="BP898" s="396">
        <f t="shared" si="615"/>
        <v>6335.749068519086</v>
      </c>
      <c r="BQ898" s="398">
        <f t="shared" si="616"/>
        <v>520.27550133705529</v>
      </c>
      <c r="BR898" s="171"/>
      <c r="BS898" s="410"/>
      <c r="BT898" s="171">
        <v>114.26184578383264</v>
      </c>
      <c r="BU898" s="240">
        <v>99.413536071777344</v>
      </c>
      <c r="BV898" s="356">
        <f t="shared" si="573"/>
        <v>4.7384927074090788</v>
      </c>
      <c r="BW898" s="356">
        <f t="shared" si="574"/>
        <v>4.5992882821756558</v>
      </c>
      <c r="BX898" s="356">
        <f t="shared" si="575"/>
        <v>107.46440303101333</v>
      </c>
      <c r="BY898" s="356">
        <f t="shared" si="576"/>
        <v>8.0508669592359894</v>
      </c>
      <c r="BZ898" s="356"/>
      <c r="CA898" s="240">
        <v>208.04879083806819</v>
      </c>
      <c r="CB898" s="240">
        <v>85</v>
      </c>
      <c r="CC898" s="356">
        <f t="shared" si="577"/>
        <v>5.33777262353063</v>
      </c>
      <c r="CD898" s="356">
        <f t="shared" si="578"/>
        <v>4.4426512564903167</v>
      </c>
      <c r="CE898" s="356">
        <f t="shared" si="579"/>
        <v>85</v>
      </c>
      <c r="CF898" s="356">
        <f t="shared" si="580"/>
        <v>0</v>
      </c>
      <c r="CG898" s="356"/>
      <c r="CH898" s="372">
        <v>104.37636395919421</v>
      </c>
      <c r="CI898" s="240">
        <v>85</v>
      </c>
      <c r="CJ898" s="356">
        <f t="shared" si="581"/>
        <v>4.6480032509581548</v>
      </c>
      <c r="CK898" s="356">
        <f t="shared" si="582"/>
        <v>4.4426512564903167</v>
      </c>
      <c r="CL898" s="356">
        <f t="shared" si="583"/>
        <v>85</v>
      </c>
      <c r="CM898" s="356">
        <f t="shared" si="584"/>
        <v>0</v>
      </c>
    </row>
    <row r="899" spans="1:91">
      <c r="A899" s="16">
        <v>35096</v>
      </c>
      <c r="B899" s="144">
        <v>29</v>
      </c>
      <c r="C899" s="17">
        <v>2</v>
      </c>
      <c r="D899" s="18">
        <v>1996</v>
      </c>
      <c r="E899" s="364" t="s">
        <v>25</v>
      </c>
      <c r="F899" s="240">
        <f>SJR!BB899</f>
        <v>655.42344266528926</v>
      </c>
      <c r="G899" s="171">
        <f>Stan!AP899</f>
        <v>13.557619659171618</v>
      </c>
      <c r="H899" s="240">
        <f>Tuol!AI899</f>
        <v>325.91605436466944</v>
      </c>
      <c r="I899" s="372">
        <f>Merc!AL899</f>
        <v>173.09975109762397</v>
      </c>
      <c r="J899" s="240">
        <v>325.64218139648437</v>
      </c>
      <c r="K899" s="240">
        <v>85</v>
      </c>
      <c r="L899" s="240">
        <v>85</v>
      </c>
      <c r="M899" s="372">
        <v>85</v>
      </c>
      <c r="N899" s="240">
        <f t="shared" si="597"/>
        <v>213433.5196079184</v>
      </c>
      <c r="O899" s="240">
        <f t="shared" si="598"/>
        <v>1152.3976710295874</v>
      </c>
      <c r="P899" s="240">
        <f t="shared" si="599"/>
        <v>27702.864620996901</v>
      </c>
      <c r="Q899" s="240">
        <f t="shared" si="600"/>
        <v>14713.478843298037</v>
      </c>
      <c r="R899" s="381">
        <f>WSE_Calcs!BC899</f>
        <v>143.80165289256198</v>
      </c>
      <c r="S899" s="381">
        <f>WSE_Calcs!BR899</f>
        <v>344.28654691505926</v>
      </c>
      <c r="T899" s="381">
        <f>WSE_Calcs!CE899</f>
        <v>172.52946542210415</v>
      </c>
      <c r="U899" s="380">
        <f t="shared" si="585"/>
        <v>130.24403323339035</v>
      </c>
      <c r="V899" s="380">
        <f t="shared" si="586"/>
        <v>18.370492550389827</v>
      </c>
      <c r="W899" s="385">
        <f t="shared" si="587"/>
        <v>-0.57028567551981268</v>
      </c>
      <c r="X899" s="380">
        <f>IF(R899&gt;200,95,IF(R899&lt;6,300,(Salinity!$CS$4)*R899^(Salinity!$CQ$4)))</f>
        <v>103.92699406014158</v>
      </c>
      <c r="Y899" s="380">
        <f>IF(S899&gt;150,85,(Salinity!$CS$11*S899^(Salinity!$CQ$11)))</f>
        <v>85</v>
      </c>
      <c r="Z899" s="385">
        <f>IF(T899&gt;100,85,IF(T899&lt;1.2,500,Salinity!$CS$18*(T899^(Salinity!$CQ$18))))</f>
        <v>85</v>
      </c>
      <c r="AA899" s="415">
        <f t="shared" si="601"/>
        <v>14944.87352600383</v>
      </c>
      <c r="AB899" s="415">
        <f t="shared" si="602"/>
        <v>29264.356487780038</v>
      </c>
      <c r="AC899" s="415">
        <f t="shared" si="603"/>
        <v>14665.004560878853</v>
      </c>
      <c r="AD899" s="381">
        <f t="shared" si="604"/>
        <v>284.68974913546668</v>
      </c>
      <c r="AE899" s="365">
        <v>70.124163542929821</v>
      </c>
      <c r="AF899" s="365">
        <v>337.22758168643924</v>
      </c>
      <c r="AG899" s="366">
        <v>172.21189043275874</v>
      </c>
      <c r="AH899" s="365">
        <f t="shared" si="588"/>
        <v>56.5665438837582</v>
      </c>
      <c r="AI899" s="365">
        <f t="shared" si="589"/>
        <v>11.311527321769802</v>
      </c>
      <c r="AJ899" s="366">
        <f t="shared" si="590"/>
        <v>-0.88786066486522941</v>
      </c>
      <c r="AK899" s="404">
        <f>IF(AE899&gt;200,95,IF(AE899&lt;6,300,(Salinity!$CS$4)*AE899^(Salinity!$CQ$4)))</f>
        <v>115.37953407982711</v>
      </c>
      <c r="AL899" s="404">
        <f>IF(AF899&gt;150,85,(Salinity!$CS$11*AF899^(Salinity!$CQ$11)))</f>
        <v>85</v>
      </c>
      <c r="AM899" s="417">
        <f>IF(AG899&gt;100,85,IF(AG899&lt;1.2,500,Salinity!$CS$18*(AG899^(Salinity!$CQ$18))))</f>
        <v>85</v>
      </c>
      <c r="AN899" s="404">
        <f t="shared" si="605"/>
        <v>8090.8933173208407</v>
      </c>
      <c r="AO899" s="404">
        <f t="shared" si="606"/>
        <v>28664.344443347334</v>
      </c>
      <c r="AP899" s="404">
        <f t="shared" si="607"/>
        <v>14638.010686784493</v>
      </c>
      <c r="AQ899" s="367">
        <f t="shared" si="608"/>
        <v>306.27608702872669</v>
      </c>
      <c r="AR899" s="368">
        <v>110.4</v>
      </c>
      <c r="AS899" s="368">
        <v>340.75706430074905</v>
      </c>
      <c r="AT899" s="369">
        <v>172.37067792743142</v>
      </c>
      <c r="AU899" s="368">
        <f t="shared" si="591"/>
        <v>96.842380340828385</v>
      </c>
      <c r="AV899" s="368">
        <f t="shared" si="592"/>
        <v>14.841009936079615</v>
      </c>
      <c r="AW899" s="369">
        <f t="shared" si="593"/>
        <v>-0.72907317019254947</v>
      </c>
      <c r="AX899" s="368">
        <f>IF(AR899&gt;200,95,IF(AR899&lt;6,300,(Salinity!$CS$4)*AR899^(Salinity!$CQ$4)))</f>
        <v>108.0035907674133</v>
      </c>
      <c r="AY899" s="368">
        <f>IF(AS899&gt;150,85,(Salinity!$CS$11*AS899^(Salinity!$CQ$11)))</f>
        <v>85</v>
      </c>
      <c r="AZ899" s="369">
        <f>IF(AT899&gt;100,85,IF(AT899&lt;1.2,500,Salinity!$CS$18*(AT899^(Salinity!$CQ$18))))</f>
        <v>85</v>
      </c>
      <c r="BA899" s="419">
        <f t="shared" si="609"/>
        <v>11923.59642072243</v>
      </c>
      <c r="BB899" s="419">
        <f t="shared" si="610"/>
        <v>28964.350465563668</v>
      </c>
      <c r="BC899" s="419">
        <f t="shared" si="611"/>
        <v>14651.507623831671</v>
      </c>
      <c r="BD899" s="370">
        <f t="shared" si="612"/>
        <v>294.11635464182666</v>
      </c>
      <c r="BE899" s="396">
        <v>143.80165289256198</v>
      </c>
      <c r="BF899" s="396">
        <v>344.28654691505926</v>
      </c>
      <c r="BG899" s="397">
        <v>172.52946542210415</v>
      </c>
      <c r="BH899" s="396">
        <f t="shared" si="594"/>
        <v>130.24403323339035</v>
      </c>
      <c r="BI899" s="396">
        <f t="shared" si="595"/>
        <v>18.370492550389827</v>
      </c>
      <c r="BJ899" s="397">
        <f t="shared" si="596"/>
        <v>-0.57028567551981268</v>
      </c>
      <c r="BK899" s="396">
        <f>IF(BE899&gt;200,95,IF(BE899&lt;6,300,(Salinity!$CS$4)*BE899^(Salinity!$CQ$4)))</f>
        <v>103.92699406014158</v>
      </c>
      <c r="BL899" s="396">
        <f>IF(BF899&gt;150,85,(Salinity!$CS$11*BF899^(Salinity!$CQ$11)))</f>
        <v>85</v>
      </c>
      <c r="BM899" s="397">
        <f>IF(BG899&gt;100,85,IF(BG899&lt;1.2,500,Salinity!$CS$18*(BG899^(Salinity!$CQ$18))))</f>
        <v>85</v>
      </c>
      <c r="BN899" s="396">
        <f t="shared" si="613"/>
        <v>14944.87352600383</v>
      </c>
      <c r="BO899" s="396">
        <f t="shared" si="614"/>
        <v>29264.356487780038</v>
      </c>
      <c r="BP899" s="396">
        <f t="shared" si="615"/>
        <v>14665.004560878853</v>
      </c>
      <c r="BQ899" s="398">
        <f t="shared" si="616"/>
        <v>284.68974913546663</v>
      </c>
      <c r="BR899" s="171"/>
      <c r="BS899" s="410"/>
      <c r="BT899" s="171">
        <v>114.54369673295454</v>
      </c>
      <c r="BU899" s="240">
        <v>96.7763671875</v>
      </c>
      <c r="BV899" s="356">
        <f t="shared" si="573"/>
        <v>4.7409563810472592</v>
      </c>
      <c r="BW899" s="356">
        <f t="shared" si="574"/>
        <v>4.5724028238503571</v>
      </c>
      <c r="BX899" s="356">
        <f t="shared" si="575"/>
        <v>107.42587119570683</v>
      </c>
      <c r="BY899" s="356">
        <f t="shared" si="576"/>
        <v>10.649504008206833</v>
      </c>
      <c r="BZ899" s="356"/>
      <c r="CA899" s="240">
        <v>210.02170777376034</v>
      </c>
      <c r="CB899" s="240">
        <v>85</v>
      </c>
      <c r="CC899" s="356">
        <f t="shared" si="577"/>
        <v>5.347210895726362</v>
      </c>
      <c r="CD899" s="356">
        <f t="shared" si="578"/>
        <v>4.4426512564903167</v>
      </c>
      <c r="CE899" s="356">
        <f t="shared" si="579"/>
        <v>85</v>
      </c>
      <c r="CF899" s="356">
        <f t="shared" si="580"/>
        <v>0</v>
      </c>
      <c r="CG899" s="356"/>
      <c r="CH899" s="372">
        <v>104.48231211260331</v>
      </c>
      <c r="CI899" s="240">
        <v>85</v>
      </c>
      <c r="CJ899" s="356">
        <f t="shared" si="581"/>
        <v>4.6490177949980724</v>
      </c>
      <c r="CK899" s="356">
        <f t="shared" si="582"/>
        <v>4.4426512564903167</v>
      </c>
      <c r="CL899" s="356">
        <f t="shared" si="583"/>
        <v>85</v>
      </c>
      <c r="CM899" s="356">
        <f t="shared" si="584"/>
        <v>0</v>
      </c>
    </row>
    <row r="900" spans="1:91">
      <c r="A900" s="16">
        <v>35125</v>
      </c>
      <c r="B900" s="144">
        <v>31</v>
      </c>
      <c r="C900" s="17">
        <v>3</v>
      </c>
      <c r="D900" s="18">
        <v>1996</v>
      </c>
      <c r="E900" s="364" t="s">
        <v>25</v>
      </c>
      <c r="F900" s="240">
        <f>SJR!BB900</f>
        <v>646.96961970557857</v>
      </c>
      <c r="G900" s="171">
        <f>Stan!AP900</f>
        <v>118.38712955191116</v>
      </c>
      <c r="H900" s="240">
        <f>Tuol!AI900</f>
        <v>300.55122481921489</v>
      </c>
      <c r="I900" s="372">
        <f>Merc!AL900</f>
        <v>100.43353749677169</v>
      </c>
      <c r="J900" s="240">
        <v>310.41372680664062</v>
      </c>
      <c r="K900" s="240">
        <v>102.57007598876953</v>
      </c>
      <c r="L900" s="240">
        <v>85</v>
      </c>
      <c r="M900" s="372">
        <v>85</v>
      </c>
      <c r="N900" s="240">
        <f t="shared" si="597"/>
        <v>200828.25078348364</v>
      </c>
      <c r="O900" s="240">
        <f t="shared" si="598"/>
        <v>12142.97687423183</v>
      </c>
      <c r="P900" s="240">
        <f t="shared" si="599"/>
        <v>25546.854109633266</v>
      </c>
      <c r="Q900" s="240">
        <f t="shared" si="600"/>
        <v>8536.850687225593</v>
      </c>
      <c r="R900" s="381">
        <f>WSE_Calcs!BC900</f>
        <v>129</v>
      </c>
      <c r="S900" s="381">
        <f>WSE_Calcs!BR900</f>
        <v>285.94562972974154</v>
      </c>
      <c r="T900" s="381">
        <f>WSE_Calcs!CE900</f>
        <v>96.6</v>
      </c>
      <c r="U900" s="380">
        <f t="shared" si="585"/>
        <v>10.612870448088842</v>
      </c>
      <c r="V900" s="380">
        <f t="shared" si="586"/>
        <v>-14.605595089473354</v>
      </c>
      <c r="W900" s="385">
        <f t="shared" si="587"/>
        <v>-3.8335374967716973</v>
      </c>
      <c r="X900" s="380">
        <f>IF(R900&gt;200,95,IF(R900&lt;6,300,(Salinity!$CS$4)*R900^(Salinity!$CQ$4)))</f>
        <v>105.58328253917213</v>
      </c>
      <c r="Y900" s="380">
        <f>IF(S900&gt;150,85,(Salinity!$CS$11*S900^(Salinity!$CQ$11)))</f>
        <v>85</v>
      </c>
      <c r="Z900" s="385">
        <f>IF(T900&gt;100,85,IF(T900&lt;1.2,500,Salinity!$CS$18*(T900^(Salinity!$CQ$18))))</f>
        <v>83.231415423216021</v>
      </c>
      <c r="AA900" s="415">
        <f t="shared" si="601"/>
        <v>13620.243447553205</v>
      </c>
      <c r="AB900" s="415">
        <f t="shared" si="602"/>
        <v>24305.378527028031</v>
      </c>
      <c r="AC900" s="415">
        <f t="shared" si="603"/>
        <v>8040.1547298826672</v>
      </c>
      <c r="AD900" s="381">
        <f t="shared" si="604"/>
        <v>313.80650904394213</v>
      </c>
      <c r="AE900" s="365">
        <v>157.60958594594422</v>
      </c>
      <c r="AF900" s="365">
        <v>269.27314763177401</v>
      </c>
      <c r="AG900" s="366">
        <v>84.496915761585541</v>
      </c>
      <c r="AH900" s="365">
        <f t="shared" si="588"/>
        <v>39.22245639403306</v>
      </c>
      <c r="AI900" s="365">
        <f t="shared" si="589"/>
        <v>-31.278077187440886</v>
      </c>
      <c r="AJ900" s="366">
        <f t="shared" si="590"/>
        <v>-15.936621735186151</v>
      </c>
      <c r="AK900" s="404">
        <f>IF(AE900&gt;200,95,IF(AE900&lt;6,300,(Salinity!$CS$4)*AE900^(Salinity!$CQ$4)))</f>
        <v>102.54919272612074</v>
      </c>
      <c r="AL900" s="404">
        <f>IF(AF900&gt;150,85,(Salinity!$CS$11*AF900^(Salinity!$CQ$11)))</f>
        <v>85</v>
      </c>
      <c r="AM900" s="417">
        <f>IF(AG900&gt;100,85,IF(AG900&lt;1.2,500,Salinity!$CS$18*(AG900^(Salinity!$CQ$18))))</f>
        <v>87.438976993282523</v>
      </c>
      <c r="AN900" s="404">
        <f t="shared" si="605"/>
        <v>16162.735804654723</v>
      </c>
      <c r="AO900" s="404">
        <f t="shared" si="606"/>
        <v>22888.217548700792</v>
      </c>
      <c r="AP900" s="404">
        <f t="shared" si="607"/>
        <v>7388.3238732806094</v>
      </c>
      <c r="AQ900" s="367">
        <f t="shared" si="608"/>
        <v>314.62905185662714</v>
      </c>
      <c r="AR900" s="368">
        <v>86</v>
      </c>
      <c r="AS900" s="368">
        <v>277.60938868075777</v>
      </c>
      <c r="AT900" s="369">
        <v>86.545251622076336</v>
      </c>
      <c r="AU900" s="368">
        <f t="shared" si="591"/>
        <v>-32.387129551911158</v>
      </c>
      <c r="AV900" s="368">
        <f t="shared" si="592"/>
        <v>-22.94183613845712</v>
      </c>
      <c r="AW900" s="369">
        <f t="shared" si="593"/>
        <v>-13.888285874695356</v>
      </c>
      <c r="AX900" s="368">
        <f>IF(AR900&gt;200,95,IF(AR900&lt;6,300,(Salinity!$CS$4)*AR900^(Salinity!$CQ$4)))</f>
        <v>112.00243349140308</v>
      </c>
      <c r="AY900" s="368">
        <f>IF(AS900&gt;150,85,(Salinity!$CS$11*AS900^(Salinity!$CQ$11)))</f>
        <v>85</v>
      </c>
      <c r="AZ900" s="369">
        <f>IF(AT900&gt;100,85,IF(AT900&lt;1.2,500,Salinity!$CS$18*(AT900^(Salinity!$CQ$18))))</f>
        <v>86.670790784751802</v>
      </c>
      <c r="BA900" s="419">
        <f t="shared" si="609"/>
        <v>9632.2092802606658</v>
      </c>
      <c r="BB900" s="419">
        <f t="shared" si="610"/>
        <v>23596.79803786441</v>
      </c>
      <c r="BC900" s="419">
        <f t="shared" si="611"/>
        <v>7500.9453967506797</v>
      </c>
      <c r="BD900" s="370">
        <f t="shared" si="612"/>
        <v>338.08865631471059</v>
      </c>
      <c r="BE900" s="396">
        <v>129</v>
      </c>
      <c r="BF900" s="396">
        <v>285.94562972974154</v>
      </c>
      <c r="BG900" s="397">
        <v>96.6</v>
      </c>
      <c r="BH900" s="396">
        <f t="shared" si="594"/>
        <v>10.612870448088842</v>
      </c>
      <c r="BI900" s="396">
        <f t="shared" si="595"/>
        <v>-14.605595089473354</v>
      </c>
      <c r="BJ900" s="397">
        <f t="shared" si="596"/>
        <v>-3.8335374967716973</v>
      </c>
      <c r="BK900" s="396">
        <f>IF(BE900&gt;200,95,IF(BE900&lt;6,300,(Salinity!$CS$4)*BE900^(Salinity!$CQ$4)))</f>
        <v>105.58328253917213</v>
      </c>
      <c r="BL900" s="396">
        <f>IF(BF900&gt;150,85,(Salinity!$CS$11*BF900^(Salinity!$CQ$11)))</f>
        <v>85</v>
      </c>
      <c r="BM900" s="397">
        <f>IF(BG900&gt;100,85,IF(BG900&lt;1.2,500,Salinity!$CS$18*(BG900^(Salinity!$CQ$18))))</f>
        <v>83.231415423216021</v>
      </c>
      <c r="BN900" s="396">
        <f t="shared" si="613"/>
        <v>13620.243447553205</v>
      </c>
      <c r="BO900" s="396">
        <f t="shared" si="614"/>
        <v>24305.378527028031</v>
      </c>
      <c r="BP900" s="396">
        <f t="shared" si="615"/>
        <v>8040.1547298826672</v>
      </c>
      <c r="BQ900" s="398">
        <f t="shared" si="616"/>
        <v>313.80650904394213</v>
      </c>
      <c r="BR900" s="171"/>
      <c r="BS900" s="410"/>
      <c r="BT900" s="171">
        <v>115.87955070054235</v>
      </c>
      <c r="BU900" s="240">
        <v>100.67813873291016</v>
      </c>
      <c r="BV900" s="356">
        <f t="shared" si="573"/>
        <v>4.7525512956114646</v>
      </c>
      <c r="BW900" s="356">
        <f t="shared" si="574"/>
        <v>4.6119286831366555</v>
      </c>
      <c r="BX900" s="356">
        <f t="shared" si="575"/>
        <v>107.24471226443897</v>
      </c>
      <c r="BY900" s="356">
        <f t="shared" si="576"/>
        <v>6.5665735315288174</v>
      </c>
      <c r="BZ900" s="356"/>
      <c r="CA900" s="240">
        <v>210.41542726627065</v>
      </c>
      <c r="CB900" s="240">
        <v>85</v>
      </c>
      <c r="CC900" s="356">
        <f t="shared" si="577"/>
        <v>5.3490838016844089</v>
      </c>
      <c r="CD900" s="356">
        <f t="shared" si="578"/>
        <v>4.4426512564903167</v>
      </c>
      <c r="CE900" s="356">
        <f t="shared" si="579"/>
        <v>85</v>
      </c>
      <c r="CF900" s="356">
        <f t="shared" si="580"/>
        <v>0</v>
      </c>
      <c r="CG900" s="356"/>
      <c r="CH900" s="372">
        <v>104.51958088520145</v>
      </c>
      <c r="CI900" s="240">
        <v>85</v>
      </c>
      <c r="CJ900" s="356">
        <f t="shared" si="581"/>
        <v>4.6493744307438885</v>
      </c>
      <c r="CK900" s="356">
        <f t="shared" si="582"/>
        <v>4.4426512564903167</v>
      </c>
      <c r="CL900" s="356">
        <f t="shared" si="583"/>
        <v>85</v>
      </c>
      <c r="CM900" s="356">
        <f t="shared" si="584"/>
        <v>0</v>
      </c>
    </row>
    <row r="901" spans="1:91">
      <c r="A901" s="16">
        <v>35156</v>
      </c>
      <c r="B901" s="144">
        <v>30</v>
      </c>
      <c r="C901" s="17">
        <v>4</v>
      </c>
      <c r="D901" s="18">
        <v>1996</v>
      </c>
      <c r="E901" s="364" t="s">
        <v>25</v>
      </c>
      <c r="F901" s="240">
        <f>SJR!BB901</f>
        <v>435.44197120351242</v>
      </c>
      <c r="G901" s="171">
        <f>Stan!AP901</f>
        <v>124.287890625</v>
      </c>
      <c r="H901" s="240">
        <f>Tuol!AI901</f>
        <v>166.70259878615701</v>
      </c>
      <c r="I901" s="372">
        <f>Merc!AL901</f>
        <v>47.141633038481402</v>
      </c>
      <c r="J901" s="240">
        <v>343.26931762695312</v>
      </c>
      <c r="K901" s="240">
        <v>92.398880004882813</v>
      </c>
      <c r="L901" s="240">
        <v>85</v>
      </c>
      <c r="M901" s="372">
        <v>85</v>
      </c>
      <c r="N901" s="240">
        <f t="shared" si="597"/>
        <v>149473.86832116509</v>
      </c>
      <c r="O901" s="240">
        <f t="shared" si="598"/>
        <v>11484.061891919375</v>
      </c>
      <c r="P901" s="240">
        <f t="shared" si="599"/>
        <v>14169.720896823346</v>
      </c>
      <c r="Q901" s="240">
        <f t="shared" si="600"/>
        <v>4007.0388082709192</v>
      </c>
      <c r="R901" s="381">
        <f>WSE_Calcs!BC901</f>
        <v>148.7603305785124</v>
      </c>
      <c r="S901" s="381">
        <f>WSE_Calcs!BR901</f>
        <v>193.79999999999998</v>
      </c>
      <c r="T901" s="381">
        <f>WSE_Calcs!CE901</f>
        <v>118.19999999999997</v>
      </c>
      <c r="U901" s="380">
        <f t="shared" si="585"/>
        <v>24.472439953512392</v>
      </c>
      <c r="V901" s="380">
        <f t="shared" si="586"/>
        <v>27.097401213842971</v>
      </c>
      <c r="W901" s="385">
        <f t="shared" si="587"/>
        <v>71.058366961518573</v>
      </c>
      <c r="X901" s="380">
        <f>IF(R901&gt;200,95,IF(R901&lt;6,300,(Salinity!$CS$4)*R901^(Salinity!$CQ$4)))</f>
        <v>103.41539873827449</v>
      </c>
      <c r="Y901" s="380">
        <f>IF(S901&gt;150,85,(Salinity!$CS$11*S901^(Salinity!$CQ$11)))</f>
        <v>85</v>
      </c>
      <c r="Z901" s="385">
        <f>IF(T901&gt;100,85,IF(T901&lt;1.2,500,Salinity!$CS$18*(T901^(Salinity!$CQ$18))))</f>
        <v>85</v>
      </c>
      <c r="AA901" s="415">
        <f t="shared" si="601"/>
        <v>15384.108903214386</v>
      </c>
      <c r="AB901" s="415">
        <f t="shared" si="602"/>
        <v>16473</v>
      </c>
      <c r="AC901" s="415">
        <f t="shared" si="603"/>
        <v>10046.999999999998</v>
      </c>
      <c r="AD901" s="381">
        <f t="shared" si="604"/>
        <v>289.7792457228702</v>
      </c>
      <c r="AE901" s="365">
        <v>51</v>
      </c>
      <c r="AF901" s="365">
        <v>126.90191371640056</v>
      </c>
      <c r="AG901" s="366">
        <v>39.400000000000006</v>
      </c>
      <c r="AH901" s="365">
        <f t="shared" si="588"/>
        <v>-73.287890625000003</v>
      </c>
      <c r="AI901" s="365">
        <f t="shared" si="589"/>
        <v>-39.800685069756454</v>
      </c>
      <c r="AJ901" s="366">
        <f t="shared" si="590"/>
        <v>-7.7416330384813961</v>
      </c>
      <c r="AK901" s="404">
        <f>IF(AE901&gt;200,95,IF(AE901&lt;6,300,(Salinity!$CS$4)*AE901^(Salinity!$CQ$4)))</f>
        <v>120.85363709627011</v>
      </c>
      <c r="AL901" s="404">
        <f>IF(AF901&gt;150,85,(Salinity!$CS$11*AF901^(Salinity!$CQ$11)))</f>
        <v>90.225340888941659</v>
      </c>
      <c r="AM901" s="417">
        <f>IF(AG901&gt;100,85,IF(AG901&lt;1.2,500,Salinity!$CS$18*(AG901^(Salinity!$CQ$18))))</f>
        <v>115.81761868023682</v>
      </c>
      <c r="AN901" s="404">
        <f t="shared" si="605"/>
        <v>6163.5354919097754</v>
      </c>
      <c r="AO901" s="404">
        <f t="shared" si="606"/>
        <v>11449.768424521302</v>
      </c>
      <c r="AP901" s="404">
        <f t="shared" si="607"/>
        <v>4563.214176001331</v>
      </c>
      <c r="AQ901" s="367">
        <f t="shared" si="608"/>
        <v>451.31677119033156</v>
      </c>
      <c r="AR901" s="368">
        <v>102</v>
      </c>
      <c r="AS901" s="368">
        <v>145.24999619710158</v>
      </c>
      <c r="AT901" s="369">
        <v>78.8</v>
      </c>
      <c r="AU901" s="368">
        <f t="shared" si="591"/>
        <v>-22.287890625000003</v>
      </c>
      <c r="AV901" s="368">
        <f t="shared" si="592"/>
        <v>-21.452602589055431</v>
      </c>
      <c r="AW901" s="369">
        <f t="shared" si="593"/>
        <v>31.658366961518595</v>
      </c>
      <c r="AX901" s="368">
        <f>IF(AR901&gt;200,95,IF(AR901&lt;6,300,(Salinity!$CS$4)*AR901^(Salinity!$CQ$4)))</f>
        <v>109.25492437797473</v>
      </c>
      <c r="AY901" s="368">
        <f>IF(AS901&gt;150,85,(Salinity!$CS$11*AS901^(Salinity!$CQ$11)))</f>
        <v>86.210311338707925</v>
      </c>
      <c r="AZ901" s="369">
        <f>IF(AT901&gt;100,85,IF(AT901&lt;1.2,500,Salinity!$CS$18*(AT901^(Salinity!$CQ$18))))</f>
        <v>89.716677589980023</v>
      </c>
      <c r="BA901" s="419">
        <f t="shared" si="609"/>
        <v>11144.002286553423</v>
      </c>
      <c r="BB901" s="419">
        <f t="shared" si="610"/>
        <v>12522.04739409827</v>
      </c>
      <c r="BC901" s="419">
        <f t="shared" si="611"/>
        <v>7069.6741940904258</v>
      </c>
      <c r="BD901" s="370">
        <f t="shared" si="612"/>
        <v>355.60474710662953</v>
      </c>
      <c r="BE901" s="396">
        <v>148.7603305785124</v>
      </c>
      <c r="BF901" s="396">
        <v>193.79999999999998</v>
      </c>
      <c r="BG901" s="397">
        <v>118.19999999999997</v>
      </c>
      <c r="BH901" s="396">
        <f t="shared" si="594"/>
        <v>24.472439953512392</v>
      </c>
      <c r="BI901" s="396">
        <f t="shared" si="595"/>
        <v>27.097401213842971</v>
      </c>
      <c r="BJ901" s="397">
        <f t="shared" si="596"/>
        <v>71.058366961518573</v>
      </c>
      <c r="BK901" s="396">
        <f>IF(BE901&gt;200,95,IF(BE901&lt;6,300,(Salinity!$CS$4)*BE901^(Salinity!$CQ$4)))</f>
        <v>103.41539873827449</v>
      </c>
      <c r="BL901" s="396">
        <f>IF(BF901&gt;150,85,(Salinity!$CS$11*BF901^(Salinity!$CQ$11)))</f>
        <v>85</v>
      </c>
      <c r="BM901" s="397">
        <f>IF(BG901&gt;100,85,IF(BG901&lt;1.2,500,Salinity!$CS$18*(BG901^(Salinity!$CQ$18))))</f>
        <v>85</v>
      </c>
      <c r="BN901" s="396">
        <f t="shared" si="613"/>
        <v>15384.108903214386</v>
      </c>
      <c r="BO901" s="396">
        <f t="shared" si="614"/>
        <v>16473</v>
      </c>
      <c r="BP901" s="396">
        <f t="shared" si="615"/>
        <v>10046.999999999998</v>
      </c>
      <c r="BQ901" s="398">
        <f t="shared" si="616"/>
        <v>289.7792457228702</v>
      </c>
      <c r="BR901" s="171"/>
      <c r="BS901" s="410"/>
      <c r="BT901" s="171">
        <v>117.07080643078513</v>
      </c>
      <c r="BU901" s="240">
        <v>86.844024658203125</v>
      </c>
      <c r="BV901" s="356">
        <f t="shared" si="573"/>
        <v>4.7627789349173746</v>
      </c>
      <c r="BW901" s="356">
        <f t="shared" si="574"/>
        <v>4.464113689608701</v>
      </c>
      <c r="BX901" s="356">
        <f t="shared" si="575"/>
        <v>107.08516924369803</v>
      </c>
      <c r="BY901" s="356">
        <f t="shared" si="576"/>
        <v>20.241144585494908</v>
      </c>
      <c r="BZ901" s="356"/>
      <c r="CA901" s="240">
        <v>213.36606663223139</v>
      </c>
      <c r="CB901" s="240">
        <v>85</v>
      </c>
      <c r="CC901" s="356">
        <f t="shared" si="577"/>
        <v>5.3630093132538876</v>
      </c>
      <c r="CD901" s="356">
        <f t="shared" si="578"/>
        <v>4.4426512564903167</v>
      </c>
      <c r="CE901" s="356">
        <f t="shared" si="579"/>
        <v>85</v>
      </c>
      <c r="CF901" s="356">
        <f t="shared" si="580"/>
        <v>0</v>
      </c>
      <c r="CG901" s="356"/>
      <c r="CH901" s="372">
        <v>105.72199678783575</v>
      </c>
      <c r="CI901" s="240">
        <v>85</v>
      </c>
      <c r="CJ901" s="356">
        <f t="shared" si="581"/>
        <v>4.6608129770703561</v>
      </c>
      <c r="CK901" s="356">
        <f t="shared" si="582"/>
        <v>4.4426512564903167</v>
      </c>
      <c r="CL901" s="356">
        <f t="shared" si="583"/>
        <v>85</v>
      </c>
      <c r="CM901" s="356">
        <f t="shared" si="584"/>
        <v>0</v>
      </c>
    </row>
    <row r="902" spans="1:91">
      <c r="A902" s="16">
        <v>35186</v>
      </c>
      <c r="B902" s="144">
        <v>31</v>
      </c>
      <c r="C902" s="17">
        <v>5</v>
      </c>
      <c r="D902" s="18">
        <v>1996</v>
      </c>
      <c r="E902" s="364" t="s">
        <v>25</v>
      </c>
      <c r="F902" s="240">
        <f>SJR!BB902</f>
        <v>519.96349238119831</v>
      </c>
      <c r="G902" s="171">
        <f>Stan!AP902</f>
        <v>111.65450719912189</v>
      </c>
      <c r="H902" s="240">
        <f>Tuol!AI902</f>
        <v>162.84140576575413</v>
      </c>
      <c r="I902" s="372">
        <f>Merc!AL902</f>
        <v>105.72199678783575</v>
      </c>
      <c r="J902" s="240">
        <v>314.34799194335937</v>
      </c>
      <c r="K902" s="240">
        <v>97.488845825195313</v>
      </c>
      <c r="L902" s="240">
        <v>85</v>
      </c>
      <c r="M902" s="372">
        <v>85</v>
      </c>
      <c r="N902" s="240">
        <f t="shared" si="597"/>
        <v>163449.47971388593</v>
      </c>
      <c r="O902" s="240">
        <f t="shared" si="598"/>
        <v>10885.069038023354</v>
      </c>
      <c r="P902" s="240">
        <f t="shared" si="599"/>
        <v>13841.519490089102</v>
      </c>
      <c r="Q902" s="240">
        <f t="shared" si="600"/>
        <v>8986.3697269660388</v>
      </c>
      <c r="R902" s="381">
        <f>WSE_Calcs!BC902</f>
        <v>153.71900826446281</v>
      </c>
      <c r="S902" s="381">
        <f>WSE_Calcs!BR902</f>
        <v>215.20661157024796</v>
      </c>
      <c r="T902" s="381">
        <f>WSE_Calcs!CE902</f>
        <v>122.97520661157024</v>
      </c>
      <c r="U902" s="380">
        <f t="shared" si="585"/>
        <v>42.06450106534092</v>
      </c>
      <c r="V902" s="380">
        <f t="shared" si="586"/>
        <v>52.365205804493826</v>
      </c>
      <c r="W902" s="385">
        <f t="shared" si="587"/>
        <v>17.253209823734494</v>
      </c>
      <c r="X902" s="380">
        <f>IF(R902&gt;200,95,IF(R902&lt;6,300,(Salinity!$CS$4)*R902^(Salinity!$CQ$4)))</f>
        <v>102.92297609556867</v>
      </c>
      <c r="Y902" s="380">
        <f>IF(S902&gt;150,85,(Salinity!$CS$11*S902^(Salinity!$CQ$11)))</f>
        <v>85</v>
      </c>
      <c r="Z902" s="385">
        <f>IF(T902&gt;100,85,IF(T902&lt;1.2,500,Salinity!$CS$18*(T902^(Salinity!$CQ$18))))</f>
        <v>85</v>
      </c>
      <c r="AA902" s="415">
        <f t="shared" si="601"/>
        <v>15821.217813037829</v>
      </c>
      <c r="AB902" s="415">
        <f t="shared" si="602"/>
        <v>18292.561983471078</v>
      </c>
      <c r="AC902" s="415">
        <f t="shared" si="603"/>
        <v>10452.89256198347</v>
      </c>
      <c r="AD902" s="381">
        <f t="shared" si="604"/>
        <v>275.95058139033557</v>
      </c>
      <c r="AE902" s="365">
        <v>75.400000000000006</v>
      </c>
      <c r="AF902" s="365">
        <v>115.19999999999999</v>
      </c>
      <c r="AG902" s="366">
        <v>81.814445773963726</v>
      </c>
      <c r="AH902" s="365">
        <f t="shared" si="588"/>
        <v>-36.254507199121889</v>
      </c>
      <c r="AI902" s="365">
        <f t="shared" si="589"/>
        <v>-47.641405765754143</v>
      </c>
      <c r="AJ902" s="366">
        <f t="shared" si="590"/>
        <v>-23.907551013872023</v>
      </c>
      <c r="AK902" s="404">
        <f>IF(AE902&gt;200,95,IF(AE902&lt;6,300,(Salinity!$CS$4)*AE902^(Salinity!$CQ$4)))</f>
        <v>114.16764109835229</v>
      </c>
      <c r="AL902" s="404">
        <f>IF(AF902&gt;150,85,(Salinity!$CS$11*AF902^(Salinity!$CQ$11)))</f>
        <v>93.216194797686128</v>
      </c>
      <c r="AM902" s="417">
        <f>IF(AG902&gt;100,85,IF(AG902&lt;1.2,500,Salinity!$CS$18*(AG902^(Salinity!$CQ$18))))</f>
        <v>88.484410782515127</v>
      </c>
      <c r="AN902" s="404">
        <f t="shared" si="605"/>
        <v>8608.2401388157632</v>
      </c>
      <c r="AO902" s="404">
        <f t="shared" si="606"/>
        <v>10738.505640693442</v>
      </c>
      <c r="AP902" s="404">
        <f t="shared" si="607"/>
        <v>7239.3030278072147</v>
      </c>
      <c r="AQ902" s="367">
        <f t="shared" si="608"/>
        <v>379.27639628723045</v>
      </c>
      <c r="AR902" s="368">
        <v>150.80000000000001</v>
      </c>
      <c r="AS902" s="368">
        <v>215.20661157024796</v>
      </c>
      <c r="AT902" s="369">
        <v>122.97520661157024</v>
      </c>
      <c r="AU902" s="368">
        <f t="shared" si="591"/>
        <v>39.145492800878117</v>
      </c>
      <c r="AV902" s="368">
        <f t="shared" si="592"/>
        <v>52.365205804493826</v>
      </c>
      <c r="AW902" s="369">
        <f t="shared" si="593"/>
        <v>17.253209823734494</v>
      </c>
      <c r="AX902" s="368">
        <f>IF(AR902&gt;200,95,IF(AR902&lt;6,300,(Salinity!$CS$4)*AR902^(Salinity!$CQ$4)))</f>
        <v>103.21060494584985</v>
      </c>
      <c r="AY902" s="368">
        <f>IF(AS902&gt;150,85,(Salinity!$CS$11*AS902^(Salinity!$CQ$11)))</f>
        <v>85</v>
      </c>
      <c r="AZ902" s="369">
        <f>IF(AT902&gt;100,85,IF(AT902&lt;1.2,500,Salinity!$CS$18*(AT902^(Salinity!$CQ$18))))</f>
        <v>85</v>
      </c>
      <c r="BA902" s="419">
        <f t="shared" si="609"/>
        <v>15564.159225834159</v>
      </c>
      <c r="BB902" s="419">
        <f t="shared" si="610"/>
        <v>18292.561983471078</v>
      </c>
      <c r="BC902" s="419">
        <f t="shared" si="611"/>
        <v>10452.89256198347</v>
      </c>
      <c r="BD902" s="370">
        <f t="shared" si="612"/>
        <v>276.82288859334784</v>
      </c>
      <c r="BE902" s="396">
        <v>153.71900826446281</v>
      </c>
      <c r="BF902" s="396">
        <v>215.20661157024796</v>
      </c>
      <c r="BG902" s="397">
        <v>122.97520661157024</v>
      </c>
      <c r="BH902" s="396">
        <f t="shared" si="594"/>
        <v>42.06450106534092</v>
      </c>
      <c r="BI902" s="396">
        <f t="shared" si="595"/>
        <v>52.365205804493826</v>
      </c>
      <c r="BJ902" s="397">
        <f t="shared" si="596"/>
        <v>17.253209823734494</v>
      </c>
      <c r="BK902" s="396">
        <f>IF(BE902&gt;200,95,IF(BE902&lt;6,300,(Salinity!$CS$4)*BE902^(Salinity!$CQ$4)))</f>
        <v>102.92297609556867</v>
      </c>
      <c r="BL902" s="396">
        <f>IF(BF902&gt;150,85,(Salinity!$CS$11*BF902^(Salinity!$CQ$11)))</f>
        <v>85</v>
      </c>
      <c r="BM902" s="397">
        <f>IF(BG902&gt;100,85,IF(BG902&lt;1.2,500,Salinity!$CS$18*(BG902^(Salinity!$CQ$18))))</f>
        <v>85</v>
      </c>
      <c r="BN902" s="396">
        <f t="shared" si="613"/>
        <v>15821.217813037829</v>
      </c>
      <c r="BO902" s="396">
        <f t="shared" si="614"/>
        <v>18292.561983471078</v>
      </c>
      <c r="BP902" s="396">
        <f t="shared" si="615"/>
        <v>10452.89256198347</v>
      </c>
      <c r="BQ902" s="398">
        <f t="shared" si="616"/>
        <v>275.95058139033557</v>
      </c>
      <c r="BR902" s="171"/>
      <c r="BS902" s="410"/>
      <c r="BT902" s="171">
        <v>117.07081369447315</v>
      </c>
      <c r="BU902" s="240">
        <v>86.884536743164062</v>
      </c>
      <c r="BV902" s="356">
        <f t="shared" si="573"/>
        <v>4.7627789969626271</v>
      </c>
      <c r="BW902" s="356">
        <f t="shared" si="574"/>
        <v>4.4645800733209526</v>
      </c>
      <c r="BX902" s="356">
        <f t="shared" si="575"/>
        <v>107.08516827656182</v>
      </c>
      <c r="BY902" s="356">
        <f t="shared" si="576"/>
        <v>20.200631533397754</v>
      </c>
      <c r="BZ902" s="356"/>
      <c r="CA902" s="240">
        <v>215.09671148631199</v>
      </c>
      <c r="CB902" s="240">
        <v>85</v>
      </c>
      <c r="CC902" s="356">
        <f t="shared" si="577"/>
        <v>5.3710877478551531</v>
      </c>
      <c r="CD902" s="356">
        <f t="shared" si="578"/>
        <v>4.4426512564903167</v>
      </c>
      <c r="CE902" s="356">
        <f t="shared" si="579"/>
        <v>85</v>
      </c>
      <c r="CF902" s="356">
        <f t="shared" si="580"/>
        <v>0</v>
      </c>
      <c r="CG902" s="356"/>
      <c r="CH902" s="372">
        <v>105.7538664611312</v>
      </c>
      <c r="CI902" s="240">
        <v>85</v>
      </c>
      <c r="CJ902" s="356">
        <f t="shared" si="581"/>
        <v>4.661114379538204</v>
      </c>
      <c r="CK902" s="356">
        <f t="shared" si="582"/>
        <v>4.4426512564903167</v>
      </c>
      <c r="CL902" s="356">
        <f t="shared" si="583"/>
        <v>85</v>
      </c>
      <c r="CM902" s="356">
        <f t="shared" si="584"/>
        <v>0</v>
      </c>
    </row>
    <row r="903" spans="1:91">
      <c r="A903" s="16">
        <v>35217</v>
      </c>
      <c r="B903" s="144">
        <v>30</v>
      </c>
      <c r="C903" s="17">
        <v>6</v>
      </c>
      <c r="D903" s="18">
        <v>1996</v>
      </c>
      <c r="E903" s="364" t="s">
        <v>25</v>
      </c>
      <c r="F903" s="240">
        <f>SJR!BB903</f>
        <v>341.37848979855374</v>
      </c>
      <c r="G903" s="171">
        <f>Stan!AP903</f>
        <v>71.136129584194208</v>
      </c>
      <c r="H903" s="240">
        <f>Tuol!AI903</f>
        <v>183.14144337551653</v>
      </c>
      <c r="I903" s="372">
        <f>Merc!AL903</f>
        <v>17.227532202350208</v>
      </c>
      <c r="J903" s="240">
        <v>474.34378051757813</v>
      </c>
      <c r="K903" s="240">
        <v>98.730445861816406</v>
      </c>
      <c r="L903" s="240">
        <v>85</v>
      </c>
      <c r="M903" s="372">
        <v>159.81069946289062</v>
      </c>
      <c r="N903" s="240">
        <f t="shared" si="597"/>
        <v>161930.76343842747</v>
      </c>
      <c r="O903" s="240">
        <f t="shared" si="598"/>
        <v>7023.3017907314425</v>
      </c>
      <c r="P903" s="240">
        <f t="shared" si="599"/>
        <v>15567.022686918905</v>
      </c>
      <c r="Q903" s="240">
        <f t="shared" si="600"/>
        <v>2753.1439712770593</v>
      </c>
      <c r="R903" s="381">
        <f>WSE_Calcs!BC903</f>
        <v>105.00000000000003</v>
      </c>
      <c r="S903" s="381">
        <f>WSE_Calcs!BR903</f>
        <v>208.26446280991732</v>
      </c>
      <c r="T903" s="381">
        <f>WSE_Calcs!CE903</f>
        <v>94.2</v>
      </c>
      <c r="U903" s="380">
        <f t="shared" si="585"/>
        <v>33.86387041580582</v>
      </c>
      <c r="V903" s="380">
        <f t="shared" si="586"/>
        <v>25.123019434400788</v>
      </c>
      <c r="W903" s="385">
        <f t="shared" si="587"/>
        <v>76.972467797649799</v>
      </c>
      <c r="X903" s="380">
        <f>IF(R903&gt;200,95,IF(R903&lt;6,300,(Salinity!$CS$4)*R903^(Salinity!$CQ$4)))</f>
        <v>108.79489436861087</v>
      </c>
      <c r="Y903" s="380">
        <f>IF(S903&gt;150,85,(Salinity!$CS$11*S903^(Salinity!$CQ$11)))</f>
        <v>85</v>
      </c>
      <c r="Z903" s="385">
        <f>IF(T903&gt;100,85,IF(T903&lt;1.2,500,Salinity!$CS$18*(T903^(Salinity!$CQ$18))))</f>
        <v>84.006438622339857</v>
      </c>
      <c r="AA903" s="415">
        <f t="shared" si="601"/>
        <v>11423.463908704145</v>
      </c>
      <c r="AB903" s="415">
        <f t="shared" si="602"/>
        <v>17702.479338842972</v>
      </c>
      <c r="AC903" s="415">
        <f t="shared" si="603"/>
        <v>7913.4065182244149</v>
      </c>
      <c r="AD903" s="381">
        <f t="shared" si="604"/>
        <v>363.73953099280345</v>
      </c>
      <c r="AE903" s="365">
        <v>35.000000000000014</v>
      </c>
      <c r="AF903" s="365">
        <v>173.90815680977252</v>
      </c>
      <c r="AG903" s="366">
        <v>31.400000000000009</v>
      </c>
      <c r="AH903" s="365">
        <f t="shared" si="588"/>
        <v>-36.136129584194194</v>
      </c>
      <c r="AI903" s="365">
        <f t="shared" si="589"/>
        <v>-9.2332865657440095</v>
      </c>
      <c r="AJ903" s="366">
        <f t="shared" si="590"/>
        <v>14.172467797649801</v>
      </c>
      <c r="AK903" s="404">
        <f>IF(AE903&gt;200,95,IF(AE903&lt;6,300,(Salinity!$CS$4)*AE903^(Salinity!$CQ$4)))</f>
        <v>127.66137506358841</v>
      </c>
      <c r="AL903" s="404">
        <f>IF(AF903&gt;150,85,(Salinity!$CS$11*AF903^(Salinity!$CQ$11)))</f>
        <v>85</v>
      </c>
      <c r="AM903" s="417">
        <f>IF(AG903&gt;100,85,IF(AG903&lt;1.2,500,Salinity!$CS$18*(AG903^(Salinity!$CQ$18))))</f>
        <v>125.91782438501372</v>
      </c>
      <c r="AN903" s="404">
        <f t="shared" si="605"/>
        <v>4468.148127225596</v>
      </c>
      <c r="AO903" s="404">
        <f t="shared" si="606"/>
        <v>14782.193328830665</v>
      </c>
      <c r="AP903" s="404">
        <f t="shared" si="607"/>
        <v>3953.8196856894319</v>
      </c>
      <c r="AQ903" s="367">
        <f t="shared" si="608"/>
        <v>515.15462650096936</v>
      </c>
      <c r="AR903" s="368">
        <v>70.000000000000028</v>
      </c>
      <c r="AS903" s="368">
        <v>155.60000000000002</v>
      </c>
      <c r="AT903" s="369">
        <v>62.800000000000018</v>
      </c>
      <c r="AU903" s="368">
        <f t="shared" si="591"/>
        <v>-1.1361295841941796</v>
      </c>
      <c r="AV903" s="368">
        <f t="shared" si="592"/>
        <v>-27.541443375516508</v>
      </c>
      <c r="AW903" s="369">
        <f t="shared" si="593"/>
        <v>45.572467797649807</v>
      </c>
      <c r="AX903" s="368">
        <f>IF(AR903&gt;200,95,IF(AR903&lt;6,300,(Salinity!$CS$4)*AR903^(Salinity!$CQ$4)))</f>
        <v>115.40930181066999</v>
      </c>
      <c r="AY903" s="368">
        <f>IF(AS903&gt;150,85,(Salinity!$CS$11*AS903^(Salinity!$CQ$11)))</f>
        <v>85</v>
      </c>
      <c r="AZ903" s="369">
        <f>IF(AT903&gt;100,85,IF(AT903&lt;1.2,500,Salinity!$CS$18*(AT903^(Salinity!$CQ$18))))</f>
        <v>97.540676297031411</v>
      </c>
      <c r="BA903" s="419">
        <f t="shared" si="609"/>
        <v>8078.6511267469023</v>
      </c>
      <c r="BB903" s="419">
        <f t="shared" si="610"/>
        <v>13226.000000000002</v>
      </c>
      <c r="BC903" s="419">
        <f t="shared" si="611"/>
        <v>6125.5544714535745</v>
      </c>
      <c r="BD903" s="370">
        <f t="shared" si="612"/>
        <v>457.79984676817128</v>
      </c>
      <c r="BE903" s="396">
        <v>105.00000000000003</v>
      </c>
      <c r="BF903" s="396">
        <v>208.26446280991732</v>
      </c>
      <c r="BG903" s="397">
        <v>94.2</v>
      </c>
      <c r="BH903" s="396">
        <f t="shared" si="594"/>
        <v>33.86387041580582</v>
      </c>
      <c r="BI903" s="396">
        <f t="shared" si="595"/>
        <v>25.123019434400788</v>
      </c>
      <c r="BJ903" s="397">
        <f t="shared" si="596"/>
        <v>76.972467797649799</v>
      </c>
      <c r="BK903" s="396">
        <f>IF(BE903&gt;200,95,IF(BE903&lt;6,300,(Salinity!$CS$4)*BE903^(Salinity!$CQ$4)))</f>
        <v>108.79489436861087</v>
      </c>
      <c r="BL903" s="396">
        <f>IF(BF903&gt;150,85,(Salinity!$CS$11*BF903^(Salinity!$CQ$11)))</f>
        <v>85</v>
      </c>
      <c r="BM903" s="397">
        <f>IF(BG903&gt;100,85,IF(BG903&lt;1.2,500,Salinity!$CS$18*(BG903^(Salinity!$CQ$18))))</f>
        <v>84.006438622339857</v>
      </c>
      <c r="BN903" s="396">
        <f t="shared" si="613"/>
        <v>11423.463908704145</v>
      </c>
      <c r="BO903" s="396">
        <f t="shared" si="614"/>
        <v>17702.479338842972</v>
      </c>
      <c r="BP903" s="396">
        <f t="shared" si="615"/>
        <v>7913.4065182244149</v>
      </c>
      <c r="BQ903" s="398">
        <f t="shared" si="616"/>
        <v>363.73953099280345</v>
      </c>
      <c r="BR903" s="171"/>
      <c r="BS903" s="410"/>
      <c r="BT903" s="171">
        <v>117.86575171100206</v>
      </c>
      <c r="BU903" s="240">
        <v>102.12001037597656</v>
      </c>
      <c r="BV903" s="356">
        <f t="shared" ref="BV903:BV966" si="617">LN(BT903)</f>
        <v>4.7695462794323484</v>
      </c>
      <c r="BW903" s="356">
        <f t="shared" ref="BW903:BW966" si="618">LN(BU903)</f>
        <v>4.626148693979002</v>
      </c>
      <c r="BX903" s="356">
        <f t="shared" ref="BX903:BX966" si="619">IF(BT903&gt;200,95,IF(BT903&lt;6,300,(CS$4)*BT903^(CQ$4)))</f>
        <v>106.97973456360747</v>
      </c>
      <c r="BY903" s="356">
        <f t="shared" ref="BY903:BY966" si="620">BX903-BU903</f>
        <v>4.8597241876309027</v>
      </c>
      <c r="BZ903" s="356"/>
      <c r="CA903" s="240">
        <v>215.20134249096074</v>
      </c>
      <c r="CB903" s="240">
        <v>85</v>
      </c>
      <c r="CC903" s="356">
        <f t="shared" ref="CC903:CC966" si="621">LN(CA903)</f>
        <v>5.3715740666090666</v>
      </c>
      <c r="CD903" s="356">
        <f t="shared" ref="CD903:CD966" si="622">LN(CB903)</f>
        <v>4.4426512564903167</v>
      </c>
      <c r="CE903" s="356">
        <f t="shared" ref="CE903:CE966" si="623">IF(CA903&gt;150,85,(CS$11*CA903^(CQ$11)))</f>
        <v>85</v>
      </c>
      <c r="CF903" s="356">
        <f t="shared" ref="CF903:CF966" si="624">CE903-CB903</f>
        <v>0</v>
      </c>
      <c r="CG903" s="356"/>
      <c r="CH903" s="372">
        <v>106.5485892303719</v>
      </c>
      <c r="CI903" s="240">
        <v>85</v>
      </c>
      <c r="CJ903" s="356">
        <f t="shared" ref="CJ903:CJ966" si="625">LN(CH903)</f>
        <v>4.6686011180099687</v>
      </c>
      <c r="CK903" s="356">
        <f t="shared" ref="CK903:CK966" si="626">LN(CI903)</f>
        <v>4.4426512564903167</v>
      </c>
      <c r="CL903" s="356">
        <f t="shared" ref="CL903:CL966" si="627">IF(CH903&gt;100,85,IF(CH903&lt;1.2,500,CS$18*(CH903^(CQ$18))))</f>
        <v>85</v>
      </c>
      <c r="CM903" s="356">
        <f t="shared" ref="CM903:CM966" si="628">CL903-CI903</f>
        <v>0</v>
      </c>
    </row>
    <row r="904" spans="1:91">
      <c r="A904" s="16">
        <v>35247</v>
      </c>
      <c r="B904" s="144">
        <v>31</v>
      </c>
      <c r="C904" s="17">
        <v>7</v>
      </c>
      <c r="D904" s="18">
        <v>1996</v>
      </c>
      <c r="E904" s="364" t="s">
        <v>25</v>
      </c>
      <c r="F904" s="240">
        <f>SJR!BB904</f>
        <v>156.96414562887398</v>
      </c>
      <c r="G904" s="171">
        <f>Stan!AP904</f>
        <v>32.442666903409091</v>
      </c>
      <c r="H904" s="240">
        <f>Tuol!AI904</f>
        <v>48.833725505229857</v>
      </c>
      <c r="I904" s="372">
        <f>Merc!AL904</f>
        <v>23.012686898728049</v>
      </c>
      <c r="J904" s="240">
        <v>609.91925048828125</v>
      </c>
      <c r="K904" s="240">
        <v>114.97367095947266</v>
      </c>
      <c r="L904" s="240">
        <v>120.0213623046875</v>
      </c>
      <c r="M904" s="372">
        <v>134.00251770019531</v>
      </c>
      <c r="N904" s="240">
        <f t="shared" si="597"/>
        <v>95735.454055496244</v>
      </c>
      <c r="O904" s="240">
        <f t="shared" si="598"/>
        <v>3730.0525096003303</v>
      </c>
      <c r="P904" s="240">
        <f t="shared" si="599"/>
        <v>5861.0902615508512</v>
      </c>
      <c r="Q904" s="240">
        <f t="shared" si="600"/>
        <v>3083.7579834758581</v>
      </c>
      <c r="R904" s="381">
        <f>WSE_Calcs!BC904</f>
        <v>32.442666903409091</v>
      </c>
      <c r="S904" s="381">
        <f>WSE_Calcs!BR904</f>
        <v>48.833725505229872</v>
      </c>
      <c r="T904" s="381">
        <f>WSE_Calcs!CE904</f>
        <v>23.012686898728042</v>
      </c>
      <c r="U904" s="380">
        <f t="shared" si="585"/>
        <v>0</v>
      </c>
      <c r="V904" s="380">
        <f t="shared" si="586"/>
        <v>0</v>
      </c>
      <c r="W904" s="385">
        <f t="shared" si="587"/>
        <v>0</v>
      </c>
      <c r="X904" s="380">
        <f>IF(R904&gt;200,95,IF(R904&lt;6,300,(Salinity!$CS$4)*R904^(Salinity!$CQ$4)))</f>
        <v>129.07912805474652</v>
      </c>
      <c r="Y904" s="380">
        <f>IF(S904&gt;150,85,(Salinity!$CS$11*S904^(Salinity!$CQ$11)))</f>
        <v>124.48979802675819</v>
      </c>
      <c r="Z904" s="385">
        <f>IF(T904&gt;100,85,IF(T904&lt;1.2,500,Salinity!$CS$18*(T904^(Salinity!$CQ$18))))</f>
        <v>141.19139389537239</v>
      </c>
      <c r="AA904" s="415">
        <f t="shared" si="601"/>
        <v>4187.6711556626287</v>
      </c>
      <c r="AB904" s="415">
        <f t="shared" si="602"/>
        <v>6079.3006250402168</v>
      </c>
      <c r="AC904" s="415">
        <f t="shared" si="603"/>
        <v>3249.1933405091863</v>
      </c>
      <c r="AD904" s="381">
        <f t="shared" si="604"/>
        <v>615.27884623044565</v>
      </c>
      <c r="AE904" s="365">
        <v>32.442666903409105</v>
      </c>
      <c r="AF904" s="365">
        <v>48.833725505229872</v>
      </c>
      <c r="AG904" s="366">
        <v>23.012686898728042</v>
      </c>
      <c r="AH904" s="365">
        <f t="shared" si="588"/>
        <v>0</v>
      </c>
      <c r="AI904" s="365">
        <f t="shared" si="589"/>
        <v>0</v>
      </c>
      <c r="AJ904" s="366">
        <f t="shared" si="590"/>
        <v>0</v>
      </c>
      <c r="AK904" s="404">
        <f>IF(AE904&gt;200,95,IF(AE904&lt;6,300,(Salinity!$CS$4)*AE904^(Salinity!$CQ$4)))</f>
        <v>129.07912805474652</v>
      </c>
      <c r="AL904" s="404">
        <f>IF(AF904&gt;150,85,(Salinity!$CS$11*AF904^(Salinity!$CQ$11)))</f>
        <v>124.48979802675819</v>
      </c>
      <c r="AM904" s="417">
        <f>IF(AG904&gt;100,85,IF(AG904&lt;1.2,500,Salinity!$CS$18*(AG904^(Salinity!$CQ$18))))</f>
        <v>141.19139389537239</v>
      </c>
      <c r="AN904" s="404">
        <f t="shared" si="605"/>
        <v>4187.6711556626306</v>
      </c>
      <c r="AO904" s="404">
        <f t="shared" si="606"/>
        <v>6079.3006250402168</v>
      </c>
      <c r="AP904" s="404">
        <f t="shared" si="607"/>
        <v>3249.1933405091863</v>
      </c>
      <c r="AQ904" s="367">
        <f t="shared" si="608"/>
        <v>615.27884623044565</v>
      </c>
      <c r="AR904" s="368">
        <v>32.442666903409091</v>
      </c>
      <c r="AS904" s="368">
        <v>48.833725505229872</v>
      </c>
      <c r="AT904" s="369">
        <v>23.012686898728028</v>
      </c>
      <c r="AU904" s="368">
        <f t="shared" si="591"/>
        <v>0</v>
      </c>
      <c r="AV904" s="368">
        <f t="shared" si="592"/>
        <v>0</v>
      </c>
      <c r="AW904" s="369">
        <f t="shared" si="593"/>
        <v>0</v>
      </c>
      <c r="AX904" s="368">
        <f>IF(AR904&gt;200,95,IF(AR904&lt;6,300,(Salinity!$CS$4)*AR904^(Salinity!$CQ$4)))</f>
        <v>129.07912805474652</v>
      </c>
      <c r="AY904" s="368">
        <f>IF(AS904&gt;150,85,(Salinity!$CS$11*AS904^(Salinity!$CQ$11)))</f>
        <v>124.48979802675819</v>
      </c>
      <c r="AZ904" s="369">
        <f>IF(AT904&gt;100,85,IF(AT904&lt;1.2,500,Salinity!$CS$18*(AT904^(Salinity!$CQ$18))))</f>
        <v>141.19139389537239</v>
      </c>
      <c r="BA904" s="419">
        <f t="shared" si="609"/>
        <v>4187.6711556626287</v>
      </c>
      <c r="BB904" s="419">
        <f t="shared" si="610"/>
        <v>6079.3006250402168</v>
      </c>
      <c r="BC904" s="419">
        <f t="shared" si="611"/>
        <v>3249.1933405091845</v>
      </c>
      <c r="BD904" s="370">
        <f t="shared" si="612"/>
        <v>615.27884623044565</v>
      </c>
      <c r="BE904" s="396">
        <v>32.442666903409091</v>
      </c>
      <c r="BF904" s="396">
        <v>48.833725505229872</v>
      </c>
      <c r="BG904" s="397">
        <v>23.012686898728042</v>
      </c>
      <c r="BH904" s="396">
        <f t="shared" si="594"/>
        <v>0</v>
      </c>
      <c r="BI904" s="396">
        <f t="shared" si="595"/>
        <v>0</v>
      </c>
      <c r="BJ904" s="397">
        <f t="shared" si="596"/>
        <v>0</v>
      </c>
      <c r="BK904" s="396">
        <f>IF(BE904&gt;200,95,IF(BE904&lt;6,300,(Salinity!$CS$4)*BE904^(Salinity!$CQ$4)))</f>
        <v>129.07912805474652</v>
      </c>
      <c r="BL904" s="396">
        <f>IF(BF904&gt;150,85,(Salinity!$CS$11*BF904^(Salinity!$CQ$11)))</f>
        <v>124.48979802675819</v>
      </c>
      <c r="BM904" s="397">
        <f>IF(BG904&gt;100,85,IF(BG904&lt;1.2,500,Salinity!$CS$18*(BG904^(Salinity!$CQ$18))))</f>
        <v>141.19139389537239</v>
      </c>
      <c r="BN904" s="396">
        <f t="shared" si="613"/>
        <v>4187.6711556626287</v>
      </c>
      <c r="BO904" s="396">
        <f t="shared" si="614"/>
        <v>6079.3006250402168</v>
      </c>
      <c r="BP904" s="396">
        <f t="shared" si="615"/>
        <v>3249.1933405091863</v>
      </c>
      <c r="BQ904" s="398">
        <f t="shared" si="616"/>
        <v>615.27884623044565</v>
      </c>
      <c r="BR904" s="171"/>
      <c r="BS904" s="410"/>
      <c r="BT904" s="171">
        <v>117.86790006779442</v>
      </c>
      <c r="BU904" s="240">
        <v>102.1849365234375</v>
      </c>
      <c r="BV904" s="356">
        <f t="shared" si="617"/>
        <v>4.7695645064167111</v>
      </c>
      <c r="BW904" s="356">
        <f t="shared" si="618"/>
        <v>4.626784274767739</v>
      </c>
      <c r="BX904" s="356">
        <f t="shared" si="619"/>
        <v>106.97945072888706</v>
      </c>
      <c r="BY904" s="356">
        <f t="shared" si="620"/>
        <v>4.7945142054495591</v>
      </c>
      <c r="BZ904" s="356"/>
      <c r="CA904" s="240">
        <v>217.83133361311982</v>
      </c>
      <c r="CB904" s="240">
        <v>85</v>
      </c>
      <c r="CC904" s="356">
        <f t="shared" si="621"/>
        <v>5.3837210643071431</v>
      </c>
      <c r="CD904" s="356">
        <f t="shared" si="622"/>
        <v>4.4426512564903167</v>
      </c>
      <c r="CE904" s="356">
        <f t="shared" si="623"/>
        <v>85</v>
      </c>
      <c r="CF904" s="356">
        <f t="shared" si="624"/>
        <v>0</v>
      </c>
      <c r="CG904" s="356"/>
      <c r="CH904" s="372">
        <v>107.21462826058884</v>
      </c>
      <c r="CI904" s="240">
        <v>85</v>
      </c>
      <c r="CJ904" s="356">
        <f t="shared" si="625"/>
        <v>4.6748326969819498</v>
      </c>
      <c r="CK904" s="356">
        <f t="shared" si="626"/>
        <v>4.4426512564903167</v>
      </c>
      <c r="CL904" s="356">
        <f t="shared" si="627"/>
        <v>85</v>
      </c>
      <c r="CM904" s="356">
        <f t="shared" si="628"/>
        <v>0</v>
      </c>
    </row>
    <row r="905" spans="1:91">
      <c r="A905" s="16">
        <v>35278</v>
      </c>
      <c r="B905" s="144">
        <v>31</v>
      </c>
      <c r="C905" s="17">
        <v>8</v>
      </c>
      <c r="D905" s="18">
        <v>1996</v>
      </c>
      <c r="E905" s="364" t="s">
        <v>25</v>
      </c>
      <c r="F905" s="240">
        <f>SJR!BB905</f>
        <v>160.53517029313016</v>
      </c>
      <c r="G905" s="171">
        <f>Stan!AP905</f>
        <v>33.318516230307331</v>
      </c>
      <c r="H905" s="240">
        <f>Tuol!AI905</f>
        <v>29.713642235117511</v>
      </c>
      <c r="I905" s="372">
        <f>Merc!AL905</f>
        <v>55.501602732760844</v>
      </c>
      <c r="J905" s="240">
        <v>495.96304321289062</v>
      </c>
      <c r="K905" s="240">
        <v>119.950927734375</v>
      </c>
      <c r="L905" s="240">
        <v>148.34877014160156</v>
      </c>
      <c r="M905" s="372">
        <v>85</v>
      </c>
      <c r="N905" s="240">
        <f t="shared" si="597"/>
        <v>79619.511601280465</v>
      </c>
      <c r="O905" s="240">
        <f t="shared" si="598"/>
        <v>3996.5869325581953</v>
      </c>
      <c r="P905" s="240">
        <f t="shared" si="599"/>
        <v>4407.9822820072313</v>
      </c>
      <c r="Q905" s="240">
        <f t="shared" si="600"/>
        <v>4717.6362322846717</v>
      </c>
      <c r="R905" s="381">
        <f>WSE_Calcs!BC905</f>
        <v>33.318516230307324</v>
      </c>
      <c r="S905" s="381">
        <f>WSE_Calcs!BR905</f>
        <v>29.713642235117504</v>
      </c>
      <c r="T905" s="381">
        <f>WSE_Calcs!CE905</f>
        <v>55.501602732760816</v>
      </c>
      <c r="U905" s="380">
        <f t="shared" si="585"/>
        <v>0</v>
      </c>
      <c r="V905" s="380">
        <f t="shared" si="586"/>
        <v>0</v>
      </c>
      <c r="W905" s="385">
        <f t="shared" si="587"/>
        <v>0</v>
      </c>
      <c r="X905" s="380">
        <f>IF(R905&gt;200,95,IF(R905&lt;6,300,(Salinity!$CS$4)*R905^(Salinity!$CQ$4)))</f>
        <v>128.57957743849158</v>
      </c>
      <c r="Y905" s="380">
        <f>IF(S905&gt;150,85,(Salinity!$CS$11*S905^(Salinity!$CQ$11)))</f>
        <v>147.18530527998908</v>
      </c>
      <c r="Z905" s="385">
        <f>IF(T905&gt;100,85,IF(T905&lt;1.2,500,Salinity!$CS$18*(T905^(Salinity!$CQ$18))))</f>
        <v>102.08273476687359</v>
      </c>
      <c r="AA905" s="415">
        <f t="shared" si="601"/>
        <v>4284.0807377704396</v>
      </c>
      <c r="AB905" s="415">
        <f t="shared" si="602"/>
        <v>4373.4115033561466</v>
      </c>
      <c r="AC905" s="415">
        <f t="shared" si="603"/>
        <v>5665.7553909048083</v>
      </c>
      <c r="AD905" s="381">
        <f t="shared" si="604"/>
        <v>503.44453267708866</v>
      </c>
      <c r="AE905" s="365">
        <v>33.318516230307296</v>
      </c>
      <c r="AF905" s="365">
        <v>29.713642235117504</v>
      </c>
      <c r="AG905" s="366">
        <v>55.501602732760816</v>
      </c>
      <c r="AH905" s="365">
        <f t="shared" si="588"/>
        <v>0</v>
      </c>
      <c r="AI905" s="365">
        <f t="shared" si="589"/>
        <v>0</v>
      </c>
      <c r="AJ905" s="366">
        <f t="shared" si="590"/>
        <v>0</v>
      </c>
      <c r="AK905" s="404">
        <f>IF(AE905&gt;200,95,IF(AE905&lt;6,300,(Salinity!$CS$4)*AE905^(Salinity!$CQ$4)))</f>
        <v>128.57957743849161</v>
      </c>
      <c r="AL905" s="404">
        <f>IF(AF905&gt;150,85,(Salinity!$CS$11*AF905^(Salinity!$CQ$11)))</f>
        <v>147.18530527998908</v>
      </c>
      <c r="AM905" s="417">
        <f>IF(AG905&gt;100,85,IF(AG905&lt;1.2,500,Salinity!$CS$18*(AG905^(Salinity!$CQ$18))))</f>
        <v>102.08273476687359</v>
      </c>
      <c r="AN905" s="404">
        <f t="shared" si="605"/>
        <v>4284.0807377704368</v>
      </c>
      <c r="AO905" s="404">
        <f t="shared" si="606"/>
        <v>4373.4115033561466</v>
      </c>
      <c r="AP905" s="404">
        <f t="shared" si="607"/>
        <v>5665.7553909048083</v>
      </c>
      <c r="AQ905" s="367">
        <f t="shared" si="608"/>
        <v>503.4445326770886</v>
      </c>
      <c r="AR905" s="368">
        <v>33.318516230307324</v>
      </c>
      <c r="AS905" s="368">
        <v>29.713642235117504</v>
      </c>
      <c r="AT905" s="369">
        <v>55.501602732760816</v>
      </c>
      <c r="AU905" s="368">
        <f t="shared" si="591"/>
        <v>0</v>
      </c>
      <c r="AV905" s="368">
        <f t="shared" si="592"/>
        <v>0</v>
      </c>
      <c r="AW905" s="369">
        <f t="shared" si="593"/>
        <v>0</v>
      </c>
      <c r="AX905" s="368">
        <f>IF(AR905&gt;200,95,IF(AR905&lt;6,300,(Salinity!$CS$4)*AR905^(Salinity!$CQ$4)))</f>
        <v>128.57957743849158</v>
      </c>
      <c r="AY905" s="368">
        <f>IF(AS905&gt;150,85,(Salinity!$CS$11*AS905^(Salinity!$CQ$11)))</f>
        <v>147.18530527998908</v>
      </c>
      <c r="AZ905" s="369">
        <f>IF(AT905&gt;100,85,IF(AT905&lt;1.2,500,Salinity!$CS$18*(AT905^(Salinity!$CQ$18))))</f>
        <v>102.08273476687359</v>
      </c>
      <c r="BA905" s="419">
        <f t="shared" si="609"/>
        <v>4284.0807377704396</v>
      </c>
      <c r="BB905" s="419">
        <f t="shared" si="610"/>
        <v>4373.4115033561466</v>
      </c>
      <c r="BC905" s="419">
        <f t="shared" si="611"/>
        <v>5665.7553909048083</v>
      </c>
      <c r="BD905" s="370">
        <f t="shared" si="612"/>
        <v>503.44453267708877</v>
      </c>
      <c r="BE905" s="396">
        <v>33.318516230307324</v>
      </c>
      <c r="BF905" s="396">
        <v>29.713642235117504</v>
      </c>
      <c r="BG905" s="397">
        <v>55.501602732760816</v>
      </c>
      <c r="BH905" s="396">
        <f t="shared" si="594"/>
        <v>0</v>
      </c>
      <c r="BI905" s="396">
        <f t="shared" si="595"/>
        <v>0</v>
      </c>
      <c r="BJ905" s="397">
        <f t="shared" si="596"/>
        <v>0</v>
      </c>
      <c r="BK905" s="396">
        <f>IF(BE905&gt;200,95,IF(BE905&lt;6,300,(Salinity!$CS$4)*BE905^(Salinity!$CQ$4)))</f>
        <v>128.57957743849158</v>
      </c>
      <c r="BL905" s="396">
        <f>IF(BF905&gt;150,85,(Salinity!$CS$11*BF905^(Salinity!$CQ$11)))</f>
        <v>147.18530527998908</v>
      </c>
      <c r="BM905" s="397">
        <f>IF(BG905&gt;100,85,IF(BG905&lt;1.2,500,Salinity!$CS$18*(BG905^(Salinity!$CQ$18))))</f>
        <v>102.08273476687359</v>
      </c>
      <c r="BN905" s="396">
        <f t="shared" si="613"/>
        <v>4284.0807377704396</v>
      </c>
      <c r="BO905" s="396">
        <f t="shared" si="614"/>
        <v>4373.4115033561466</v>
      </c>
      <c r="BP905" s="396">
        <f t="shared" si="615"/>
        <v>5665.7553909048083</v>
      </c>
      <c r="BQ905" s="398">
        <f t="shared" si="616"/>
        <v>503.44453267708877</v>
      </c>
      <c r="BR905" s="171"/>
      <c r="BS905" s="410"/>
      <c r="BT905" s="171">
        <v>118.01240194021177</v>
      </c>
      <c r="BU905" s="240">
        <v>91.934211730957031</v>
      </c>
      <c r="BV905" s="356">
        <f t="shared" si="617"/>
        <v>4.7707897201311571</v>
      </c>
      <c r="BW905" s="356">
        <f t="shared" si="618"/>
        <v>4.5210732313694164</v>
      </c>
      <c r="BX905" s="356">
        <f t="shared" si="619"/>
        <v>106.96037315054525</v>
      </c>
      <c r="BY905" s="356">
        <f t="shared" si="620"/>
        <v>15.02616141958822</v>
      </c>
      <c r="BZ905" s="356"/>
      <c r="CA905" s="240">
        <v>219.36154764979338</v>
      </c>
      <c r="CB905" s="240">
        <v>85</v>
      </c>
      <c r="CC905" s="356">
        <f t="shared" si="621"/>
        <v>5.3907212710854022</v>
      </c>
      <c r="CD905" s="356">
        <f t="shared" si="622"/>
        <v>4.4426512564903167</v>
      </c>
      <c r="CE905" s="356">
        <f t="shared" si="623"/>
        <v>85</v>
      </c>
      <c r="CF905" s="356">
        <f t="shared" si="624"/>
        <v>0</v>
      </c>
      <c r="CG905" s="356"/>
      <c r="CH905" s="372">
        <v>107.32467749225206</v>
      </c>
      <c r="CI905" s="240">
        <v>85</v>
      </c>
      <c r="CJ905" s="356">
        <f t="shared" si="625"/>
        <v>4.6758586091422343</v>
      </c>
      <c r="CK905" s="356">
        <f t="shared" si="626"/>
        <v>4.4426512564903167</v>
      </c>
      <c r="CL905" s="356">
        <f t="shared" si="627"/>
        <v>85</v>
      </c>
      <c r="CM905" s="356">
        <f t="shared" si="628"/>
        <v>0</v>
      </c>
    </row>
    <row r="906" spans="1:91">
      <c r="A906" s="16">
        <v>35309</v>
      </c>
      <c r="B906" s="144">
        <v>30</v>
      </c>
      <c r="C906" s="17">
        <v>9</v>
      </c>
      <c r="D906" s="18">
        <v>1996</v>
      </c>
      <c r="E906" s="364" t="s">
        <v>25</v>
      </c>
      <c r="F906" s="240">
        <f>SJR!BB906</f>
        <v>165.00690534607438</v>
      </c>
      <c r="G906" s="171">
        <f>Stan!AP906</f>
        <v>32.228595122029958</v>
      </c>
      <c r="H906" s="240">
        <f>Tuol!AI906</f>
        <v>31.717133425878099</v>
      </c>
      <c r="I906" s="372">
        <f>Merc!AL906</f>
        <v>28.578397590069731</v>
      </c>
      <c r="J906" s="240">
        <v>483.9827880859375</v>
      </c>
      <c r="K906" s="240">
        <v>116.99754333496094</v>
      </c>
      <c r="L906" s="240">
        <v>142.75869750976563</v>
      </c>
      <c r="M906" s="372">
        <v>108.93329620361328</v>
      </c>
      <c r="N906" s="240">
        <f t="shared" si="597"/>
        <v>79860.502102825456</v>
      </c>
      <c r="O906" s="240">
        <f t="shared" si="598"/>
        <v>3770.6664544146106</v>
      </c>
      <c r="P906" s="240">
        <f t="shared" si="599"/>
        <v>4527.8966566218078</v>
      </c>
      <c r="Q906" s="240">
        <f t="shared" si="600"/>
        <v>3113.1390497036941</v>
      </c>
      <c r="R906" s="381">
        <f>WSE_Calcs!BC906</f>
        <v>32.228595122029958</v>
      </c>
      <c r="S906" s="381">
        <f>WSE_Calcs!BR906</f>
        <v>31.71713342587811</v>
      </c>
      <c r="T906" s="381">
        <f>WSE_Calcs!CE906</f>
        <v>28.578397590069731</v>
      </c>
      <c r="U906" s="380">
        <f t="shared" ref="U906:U969" si="629">R906-G906</f>
        <v>0</v>
      </c>
      <c r="V906" s="380">
        <f t="shared" ref="V906:V969" si="630">S906-H906</f>
        <v>0</v>
      </c>
      <c r="W906" s="385">
        <f t="shared" ref="W906:W969" si="631">T906-I906</f>
        <v>0</v>
      </c>
      <c r="X906" s="380">
        <f>IF(R906&gt;200,95,IF(R906&lt;6,300,(Salinity!$CS$4)*R906^(Salinity!$CQ$4)))</f>
        <v>129.20357800477586</v>
      </c>
      <c r="Y906" s="380">
        <f>IF(S906&gt;150,85,(Salinity!$CS$11*S906^(Salinity!$CQ$11)))</f>
        <v>143.98330528126209</v>
      </c>
      <c r="Z906" s="385">
        <f>IF(T906&gt;100,85,IF(T906&lt;1.2,500,Salinity!$CS$18*(T906^(Salinity!$CQ$18))))</f>
        <v>130.36229945822026</v>
      </c>
      <c r="AA906" s="415">
        <f t="shared" si="601"/>
        <v>4164.0498038335363</v>
      </c>
      <c r="AB906" s="415">
        <f t="shared" si="602"/>
        <v>4566.7377047047303</v>
      </c>
      <c r="AC906" s="415">
        <f t="shared" si="603"/>
        <v>3725.5456246727504</v>
      </c>
      <c r="AD906" s="381">
        <f t="shared" si="604"/>
        <v>490.31361993979209</v>
      </c>
      <c r="AE906" s="365">
        <v>32.228595122029958</v>
      </c>
      <c r="AF906" s="365">
        <v>31.71713342587811</v>
      </c>
      <c r="AG906" s="366">
        <v>28.578397590069731</v>
      </c>
      <c r="AH906" s="365">
        <f t="shared" ref="AH906:AH969" si="632">AE906-G906</f>
        <v>0</v>
      </c>
      <c r="AI906" s="365">
        <f t="shared" ref="AI906:AI969" si="633">AF906-H906</f>
        <v>0</v>
      </c>
      <c r="AJ906" s="366">
        <f t="shared" ref="AJ906:AJ969" si="634">AG906-I906</f>
        <v>0</v>
      </c>
      <c r="AK906" s="404">
        <f>IF(AE906&gt;200,95,IF(AE906&lt;6,300,(Salinity!$CS$4)*AE906^(Salinity!$CQ$4)))</f>
        <v>129.20357800477586</v>
      </c>
      <c r="AL906" s="404">
        <f>IF(AF906&gt;150,85,(Salinity!$CS$11*AF906^(Salinity!$CQ$11)))</f>
        <v>143.98330528126209</v>
      </c>
      <c r="AM906" s="417">
        <f>IF(AG906&gt;100,85,IF(AG906&lt;1.2,500,Salinity!$CS$18*(AG906^(Salinity!$CQ$18))))</f>
        <v>130.36229945822026</v>
      </c>
      <c r="AN906" s="404">
        <f t="shared" si="605"/>
        <v>4164.0498038335363</v>
      </c>
      <c r="AO906" s="404">
        <f t="shared" si="606"/>
        <v>4566.7377047047303</v>
      </c>
      <c r="AP906" s="404">
        <f t="shared" si="607"/>
        <v>3725.5456246727504</v>
      </c>
      <c r="AQ906" s="367">
        <f t="shared" si="608"/>
        <v>490.31361993979209</v>
      </c>
      <c r="AR906" s="368">
        <v>32.228595122029972</v>
      </c>
      <c r="AS906" s="368">
        <v>31.71713342587811</v>
      </c>
      <c r="AT906" s="369">
        <v>28.578397590069724</v>
      </c>
      <c r="AU906" s="368">
        <f t="shared" ref="AU906:AU969" si="635">AR906-G906</f>
        <v>0</v>
      </c>
      <c r="AV906" s="368">
        <f t="shared" ref="AV906:AV969" si="636">AS906-H906</f>
        <v>0</v>
      </c>
      <c r="AW906" s="369">
        <f t="shared" ref="AW906:AW969" si="637">AT906-I906</f>
        <v>0</v>
      </c>
      <c r="AX906" s="368">
        <f>IF(AR906&gt;200,95,IF(AR906&lt;6,300,(Salinity!$CS$4)*AR906^(Salinity!$CQ$4)))</f>
        <v>129.20357800477586</v>
      </c>
      <c r="AY906" s="368">
        <f>IF(AS906&gt;150,85,(Salinity!$CS$11*AS906^(Salinity!$CQ$11)))</f>
        <v>143.98330528126209</v>
      </c>
      <c r="AZ906" s="369">
        <f>IF(AT906&gt;100,85,IF(AT906&lt;1.2,500,Salinity!$CS$18*(AT906^(Salinity!$CQ$18))))</f>
        <v>130.36229945822026</v>
      </c>
      <c r="BA906" s="419">
        <f t="shared" si="609"/>
        <v>4164.0498038335381</v>
      </c>
      <c r="BB906" s="419">
        <f t="shared" si="610"/>
        <v>4566.7377047047303</v>
      </c>
      <c r="BC906" s="419">
        <f t="shared" si="611"/>
        <v>3725.5456246727495</v>
      </c>
      <c r="BD906" s="370">
        <f t="shared" si="612"/>
        <v>490.31361993979226</v>
      </c>
      <c r="BE906" s="396">
        <v>32.228595122029958</v>
      </c>
      <c r="BF906" s="396">
        <v>31.71713342587811</v>
      </c>
      <c r="BG906" s="397">
        <v>28.578397590069731</v>
      </c>
      <c r="BH906" s="396">
        <f t="shared" ref="BH906:BH969" si="638">BE906-G906</f>
        <v>0</v>
      </c>
      <c r="BI906" s="396">
        <f t="shared" ref="BI906:BI969" si="639">BF906-H906</f>
        <v>0</v>
      </c>
      <c r="BJ906" s="397">
        <f t="shared" ref="BJ906:BJ969" si="640">BG906-I906</f>
        <v>0</v>
      </c>
      <c r="BK906" s="396">
        <f>IF(BE906&gt;200,95,IF(BE906&lt;6,300,(Salinity!$CS$4)*BE906^(Salinity!$CQ$4)))</f>
        <v>129.20357800477586</v>
      </c>
      <c r="BL906" s="396">
        <f>IF(BF906&gt;150,85,(Salinity!$CS$11*BF906^(Salinity!$CQ$11)))</f>
        <v>143.98330528126209</v>
      </c>
      <c r="BM906" s="397">
        <f>IF(BG906&gt;100,85,IF(BG906&lt;1.2,500,Salinity!$CS$18*(BG906^(Salinity!$CQ$18))))</f>
        <v>130.36229945822026</v>
      </c>
      <c r="BN906" s="396">
        <f t="shared" si="613"/>
        <v>4164.0498038335363</v>
      </c>
      <c r="BO906" s="396">
        <f t="shared" si="614"/>
        <v>4566.7377047047303</v>
      </c>
      <c r="BP906" s="396">
        <f t="shared" si="615"/>
        <v>3725.5456246727504</v>
      </c>
      <c r="BQ906" s="398">
        <f t="shared" si="616"/>
        <v>490.31361993979209</v>
      </c>
      <c r="BR906" s="171"/>
      <c r="BS906" s="410"/>
      <c r="BT906" s="171">
        <v>118.38712955191116</v>
      </c>
      <c r="BU906" s="240">
        <v>102.57007598876953</v>
      </c>
      <c r="BV906" s="356">
        <f t="shared" si="617"/>
        <v>4.7739600134324354</v>
      </c>
      <c r="BW906" s="356">
        <f t="shared" si="618"/>
        <v>4.6305462331669496</v>
      </c>
      <c r="BX906" s="356">
        <f t="shared" si="619"/>
        <v>106.91102488340144</v>
      </c>
      <c r="BY906" s="356">
        <f t="shared" si="620"/>
        <v>4.3409488946319073</v>
      </c>
      <c r="BZ906" s="356"/>
      <c r="CA906" s="240">
        <v>221.38243640237604</v>
      </c>
      <c r="CB906" s="240">
        <v>85</v>
      </c>
      <c r="CC906" s="356">
        <f t="shared" si="621"/>
        <v>5.3998916874185365</v>
      </c>
      <c r="CD906" s="356">
        <f t="shared" si="622"/>
        <v>4.4426512564903167</v>
      </c>
      <c r="CE906" s="356">
        <f t="shared" si="623"/>
        <v>85</v>
      </c>
      <c r="CF906" s="356">
        <f t="shared" si="624"/>
        <v>0</v>
      </c>
      <c r="CG906" s="356"/>
      <c r="CH906" s="372">
        <v>107.46891424005682</v>
      </c>
      <c r="CI906" s="240">
        <v>85</v>
      </c>
      <c r="CJ906" s="356">
        <f t="shared" si="625"/>
        <v>4.677201635890115</v>
      </c>
      <c r="CK906" s="356">
        <f t="shared" si="626"/>
        <v>4.4426512564903167</v>
      </c>
      <c r="CL906" s="356">
        <f t="shared" si="627"/>
        <v>85</v>
      </c>
      <c r="CM906" s="356">
        <f t="shared" si="628"/>
        <v>0</v>
      </c>
    </row>
    <row r="907" spans="1:91">
      <c r="A907" s="16">
        <v>35339</v>
      </c>
      <c r="B907" s="144">
        <v>31</v>
      </c>
      <c r="C907" s="17">
        <v>10</v>
      </c>
      <c r="D907" s="18">
        <v>1997</v>
      </c>
      <c r="E907" s="364" t="s">
        <v>25</v>
      </c>
      <c r="F907" s="240">
        <f>SJR!BB907</f>
        <v>209.24933948863637</v>
      </c>
      <c r="G907" s="171">
        <f>Stan!AP907</f>
        <v>73.637424619059914</v>
      </c>
      <c r="H907" s="240">
        <f>Tuol!AI907</f>
        <v>36.371099520596594</v>
      </c>
      <c r="I907" s="372">
        <f>Merc!AL907</f>
        <v>37.706871166386883</v>
      </c>
      <c r="J907" s="240">
        <v>446.04827880859375</v>
      </c>
      <c r="K907" s="240">
        <v>112.52605438232422</v>
      </c>
      <c r="L907" s="240">
        <v>136.821533203125</v>
      </c>
      <c r="M907" s="372">
        <v>85</v>
      </c>
      <c r="N907" s="240">
        <f t="shared" ref="N907:N970" si="641">F907*J907</f>
        <v>93335.307720741359</v>
      </c>
      <c r="O907" s="240">
        <f t="shared" ref="O907:O970" si="642">G907*K907</f>
        <v>8286.1288472586366</v>
      </c>
      <c r="P907" s="240">
        <f t="shared" ref="P907:P970" si="643">H907*L907</f>
        <v>4976.3496006914711</v>
      </c>
      <c r="Q907" s="240">
        <f t="shared" ref="Q907:Q970" si="644">I907*M907</f>
        <v>3205.0840491428849</v>
      </c>
      <c r="R907" s="381">
        <f>WSE_Calcs!BC907</f>
        <v>73.637424619059914</v>
      </c>
      <c r="S907" s="381">
        <f>WSE_Calcs!BR907</f>
        <v>36.371099520596601</v>
      </c>
      <c r="T907" s="381">
        <f>WSE_Calcs!CE907</f>
        <v>37.706871166386883</v>
      </c>
      <c r="U907" s="380">
        <f t="shared" si="629"/>
        <v>0</v>
      </c>
      <c r="V907" s="380">
        <f t="shared" si="630"/>
        <v>0</v>
      </c>
      <c r="W907" s="385">
        <f t="shared" si="631"/>
        <v>0</v>
      </c>
      <c r="X907" s="380">
        <f>IF(R907&gt;200,95,IF(R907&lt;6,300,(Salinity!$CS$4)*R907^(Salinity!$CQ$4)))</f>
        <v>114.56141168486072</v>
      </c>
      <c r="Y907" s="380">
        <f>IF(S907&gt;150,85,(Salinity!$CS$11*S907^(Salinity!$CQ$11)))</f>
        <v>137.48909432346272</v>
      </c>
      <c r="Z907" s="385">
        <f>IF(T907&gt;100,85,IF(T907&lt;1.2,500,Salinity!$CS$18*(T907^(Salinity!$CQ$18))))</f>
        <v>117.70699019954391</v>
      </c>
      <c r="AA907" s="415">
        <f t="shared" ref="AA907:AA970" si="645">R907*X907</f>
        <v>8436.0073171970198</v>
      </c>
      <c r="AB907" s="415">
        <f t="shared" ref="AB907:AB970" si="646">S907*Y907</f>
        <v>5000.6295326353556</v>
      </c>
      <c r="AC907" s="415">
        <f t="shared" ref="AC907:AC970" si="647">T907*Z907</f>
        <v>4438.3623148373654</v>
      </c>
      <c r="AD907" s="381">
        <f t="shared" ref="AD907:AD970" si="648">(AA907+AB907+AC907-O907-P907-Q907+N907)/(F907+U907+V907+W907)</f>
        <v>452.77440119930833</v>
      </c>
      <c r="AE907" s="365">
        <v>73.637424619059914</v>
      </c>
      <c r="AF907" s="365">
        <v>36.371099520596609</v>
      </c>
      <c r="AG907" s="366">
        <v>37.706871166386883</v>
      </c>
      <c r="AH907" s="365">
        <f t="shared" si="632"/>
        <v>0</v>
      </c>
      <c r="AI907" s="365">
        <f t="shared" si="633"/>
        <v>0</v>
      </c>
      <c r="AJ907" s="366">
        <f t="shared" si="634"/>
        <v>0</v>
      </c>
      <c r="AK907" s="404">
        <f>IF(AE907&gt;200,95,IF(AE907&lt;6,300,(Salinity!$CS$4)*AE907^(Salinity!$CQ$4)))</f>
        <v>114.56141168486072</v>
      </c>
      <c r="AL907" s="404">
        <f>IF(AF907&gt;150,85,(Salinity!$CS$11*AF907^(Salinity!$CQ$11)))</f>
        <v>137.48909432346272</v>
      </c>
      <c r="AM907" s="417">
        <f>IF(AG907&gt;100,85,IF(AG907&lt;1.2,500,Salinity!$CS$18*(AG907^(Salinity!$CQ$18))))</f>
        <v>117.70699019954391</v>
      </c>
      <c r="AN907" s="404">
        <f t="shared" ref="AN907:AN970" si="649">AE907*AK907</f>
        <v>8436.0073171970198</v>
      </c>
      <c r="AO907" s="404">
        <f t="shared" ref="AO907:AO970" si="650">AF907*AL907</f>
        <v>5000.6295326353566</v>
      </c>
      <c r="AP907" s="404">
        <f t="shared" ref="AP907:AP970" si="651">AG907*AM907</f>
        <v>4438.3623148373654</v>
      </c>
      <c r="AQ907" s="367">
        <f t="shared" ref="AQ907:AQ970" si="652">(AN907+AO907+AP907-O907-P907-Q907+N907)/(F907+AH907+AI907+AJ907)</f>
        <v>452.77440119930833</v>
      </c>
      <c r="AR907" s="368">
        <v>73.637424619059914</v>
      </c>
      <c r="AS907" s="368">
        <v>36.371099520596609</v>
      </c>
      <c r="AT907" s="369">
        <v>37.706871166386883</v>
      </c>
      <c r="AU907" s="368">
        <f t="shared" si="635"/>
        <v>0</v>
      </c>
      <c r="AV907" s="368">
        <f t="shared" si="636"/>
        <v>0</v>
      </c>
      <c r="AW907" s="369">
        <f t="shared" si="637"/>
        <v>0</v>
      </c>
      <c r="AX907" s="368">
        <f>IF(AR907&gt;200,95,IF(AR907&lt;6,300,(Salinity!$CS$4)*AR907^(Salinity!$CQ$4)))</f>
        <v>114.56141168486072</v>
      </c>
      <c r="AY907" s="368">
        <f>IF(AS907&gt;150,85,(Salinity!$CS$11*AS907^(Salinity!$CQ$11)))</f>
        <v>137.48909432346272</v>
      </c>
      <c r="AZ907" s="369">
        <f>IF(AT907&gt;100,85,IF(AT907&lt;1.2,500,Salinity!$CS$18*(AT907^(Salinity!$CQ$18))))</f>
        <v>117.70699019954391</v>
      </c>
      <c r="BA907" s="419">
        <f t="shared" ref="BA907:BA970" si="653">AX907*AR907</f>
        <v>8436.0073171970198</v>
      </c>
      <c r="BB907" s="419">
        <f t="shared" ref="BB907:BB970" si="654">AY907*AS907</f>
        <v>5000.6295326353566</v>
      </c>
      <c r="BC907" s="419">
        <f t="shared" ref="BC907:BC970" si="655">AZ907*AT907</f>
        <v>4438.3623148373654</v>
      </c>
      <c r="BD907" s="370">
        <f t="shared" ref="BD907:BD970" si="656">(BA907+BB907+BC907+N907-O907-P907-Q907)/(F907+AU907+AV907+AW907)</f>
        <v>452.77440119930839</v>
      </c>
      <c r="BE907" s="396">
        <v>73.637424619059914</v>
      </c>
      <c r="BF907" s="396">
        <v>36.371099520596601</v>
      </c>
      <c r="BG907" s="397">
        <v>37.706871166386883</v>
      </c>
      <c r="BH907" s="396">
        <f t="shared" si="638"/>
        <v>0</v>
      </c>
      <c r="BI907" s="396">
        <f t="shared" si="639"/>
        <v>0</v>
      </c>
      <c r="BJ907" s="397">
        <f t="shared" si="640"/>
        <v>0</v>
      </c>
      <c r="BK907" s="396">
        <f>IF(BE907&gt;200,95,IF(BE907&lt;6,300,(Salinity!$CS$4)*BE907^(Salinity!$CQ$4)))</f>
        <v>114.56141168486072</v>
      </c>
      <c r="BL907" s="396">
        <f>IF(BF907&gt;150,85,(Salinity!$CS$11*BF907^(Salinity!$CQ$11)))</f>
        <v>137.48909432346272</v>
      </c>
      <c r="BM907" s="397">
        <f>IF(BG907&gt;100,85,IF(BG907&lt;1.2,500,Salinity!$CS$18*(BG907^(Salinity!$CQ$18))))</f>
        <v>117.70699019954391</v>
      </c>
      <c r="BN907" s="396">
        <f t="shared" ref="BN907:BN970" si="657">BE907*BK907</f>
        <v>8436.0073171970198</v>
      </c>
      <c r="BO907" s="396">
        <f t="shared" ref="BO907:BO970" si="658">BF907*BL907</f>
        <v>5000.6295326353556</v>
      </c>
      <c r="BP907" s="396">
        <f t="shared" ref="BP907:BP970" si="659">BG907*BM907</f>
        <v>4438.3623148373654</v>
      </c>
      <c r="BQ907" s="398">
        <f t="shared" ref="BQ907:BQ970" si="660">(BN907+BO907+BP907+N907-O907-P907-Q907)/(F907+BH907+BI907+BJ907)</f>
        <v>452.77440119930839</v>
      </c>
      <c r="BR907" s="171"/>
      <c r="BS907" s="410"/>
      <c r="BT907" s="171">
        <v>119.68381844008265</v>
      </c>
      <c r="BU907" s="240">
        <v>104.4375</v>
      </c>
      <c r="BV907" s="356">
        <f t="shared" si="617"/>
        <v>4.7848534191323289</v>
      </c>
      <c r="BW907" s="356">
        <f t="shared" si="618"/>
        <v>4.6485888063556127</v>
      </c>
      <c r="BX907" s="356">
        <f t="shared" si="619"/>
        <v>106.74163336877818</v>
      </c>
      <c r="BY907" s="356">
        <f t="shared" si="620"/>
        <v>2.3041333687781815</v>
      </c>
      <c r="BZ907" s="356"/>
      <c r="CA907" s="240">
        <v>224.74814856663224</v>
      </c>
      <c r="CB907" s="240">
        <v>85</v>
      </c>
      <c r="CC907" s="356">
        <f t="shared" si="621"/>
        <v>5.4149804355720024</v>
      </c>
      <c r="CD907" s="356">
        <f t="shared" si="622"/>
        <v>4.4426512564903167</v>
      </c>
      <c r="CE907" s="356">
        <f t="shared" si="623"/>
        <v>85</v>
      </c>
      <c r="CF907" s="356">
        <f t="shared" si="624"/>
        <v>0</v>
      </c>
      <c r="CG907" s="356"/>
      <c r="CH907" s="372">
        <v>107.52699420519112</v>
      </c>
      <c r="CI907" s="240">
        <v>85</v>
      </c>
      <c r="CJ907" s="356">
        <f t="shared" si="625"/>
        <v>4.6777419249306567</v>
      </c>
      <c r="CK907" s="356">
        <f t="shared" si="626"/>
        <v>4.4426512564903167</v>
      </c>
      <c r="CL907" s="356">
        <f t="shared" si="627"/>
        <v>85</v>
      </c>
      <c r="CM907" s="356">
        <f t="shared" si="628"/>
        <v>0</v>
      </c>
    </row>
    <row r="908" spans="1:91">
      <c r="A908" s="16">
        <v>35370</v>
      </c>
      <c r="B908" s="144">
        <v>30</v>
      </c>
      <c r="C908" s="17">
        <v>11</v>
      </c>
      <c r="D908" s="18">
        <v>1997</v>
      </c>
      <c r="E908" s="364" t="s">
        <v>25</v>
      </c>
      <c r="F908" s="240">
        <f>SJR!BB908</f>
        <v>215.86233858471076</v>
      </c>
      <c r="G908" s="171">
        <f>Stan!AP908</f>
        <v>38.954098334194214</v>
      </c>
      <c r="H908" s="240">
        <f>Tuol!AI908</f>
        <v>31.226939808238637</v>
      </c>
      <c r="I908" s="372">
        <f>Merc!AL908</f>
        <v>50.267492171358469</v>
      </c>
      <c r="J908" s="240">
        <v>447.88385009765625</v>
      </c>
      <c r="K908" s="240">
        <v>203.84349060058594</v>
      </c>
      <c r="L908" s="240">
        <v>143.64680480957031</v>
      </c>
      <c r="M908" s="372">
        <v>85</v>
      </c>
      <c r="N908" s="240">
        <f t="shared" si="641"/>
        <v>96681.25529640411</v>
      </c>
      <c r="O908" s="240">
        <f t="shared" si="642"/>
        <v>7940.5393776406181</v>
      </c>
      <c r="P908" s="240">
        <f t="shared" si="643"/>
        <v>4485.6501274342563</v>
      </c>
      <c r="Q908" s="240">
        <f t="shared" si="644"/>
        <v>4272.7368345654695</v>
      </c>
      <c r="R908" s="381">
        <f>WSE_Calcs!BC908</f>
        <v>38.954098334194214</v>
      </c>
      <c r="S908" s="381">
        <f>WSE_Calcs!BR908</f>
        <v>67.267426616131502</v>
      </c>
      <c r="T908" s="381">
        <f>WSE_Calcs!CE908</f>
        <v>50.267492171358469</v>
      </c>
      <c r="U908" s="380">
        <f t="shared" si="629"/>
        <v>0</v>
      </c>
      <c r="V908" s="380">
        <f t="shared" si="630"/>
        <v>36.040486807892862</v>
      </c>
      <c r="W908" s="385">
        <f t="shared" si="631"/>
        <v>0</v>
      </c>
      <c r="X908" s="380">
        <f>IF(R908&gt;200,95,IF(R908&lt;6,300,(Salinity!$CS$4)*R908^(Salinity!$CQ$4)))</f>
        <v>125.68777117318248</v>
      </c>
      <c r="Y908" s="380">
        <f>IF(S908&gt;150,85,(Salinity!$CS$11*S908^(Salinity!$CQ$11)))</f>
        <v>111.75073251612437</v>
      </c>
      <c r="Z908" s="385">
        <f>IF(T908&gt;100,85,IF(T908&lt;1.2,500,Salinity!$CS$18*(T908^(Salinity!$CQ$18))))</f>
        <v>105.87673142701981</v>
      </c>
      <c r="AA908" s="415">
        <f t="shared" si="645"/>
        <v>4896.0537976858514</v>
      </c>
      <c r="AB908" s="415">
        <f t="shared" si="646"/>
        <v>7517.1841988273363</v>
      </c>
      <c r="AC908" s="415">
        <f t="shared" si="647"/>
        <v>5322.1577681367417</v>
      </c>
      <c r="AD908" s="381">
        <f t="shared" si="648"/>
        <v>387.91833544985269</v>
      </c>
      <c r="AE908" s="365">
        <v>38.954098334194214</v>
      </c>
      <c r="AF908" s="365">
        <v>31.226939808238637</v>
      </c>
      <c r="AG908" s="366">
        <v>50.267492171358469</v>
      </c>
      <c r="AH908" s="365">
        <f t="shared" si="632"/>
        <v>0</v>
      </c>
      <c r="AI908" s="365">
        <f t="shared" si="633"/>
        <v>0</v>
      </c>
      <c r="AJ908" s="366">
        <f t="shared" si="634"/>
        <v>0</v>
      </c>
      <c r="AK908" s="404">
        <f>IF(AE908&gt;200,95,IF(AE908&lt;6,300,(Salinity!$CS$4)*AE908^(Salinity!$CQ$4)))</f>
        <v>125.68777117318248</v>
      </c>
      <c r="AL908" s="404">
        <f>IF(AF908&gt;150,85,(Salinity!$CS$11*AF908^(Salinity!$CQ$11)))</f>
        <v>144.74125975168204</v>
      </c>
      <c r="AM908" s="417">
        <f>IF(AG908&gt;100,85,IF(AG908&lt;1.2,500,Salinity!$CS$18*(AG908^(Salinity!$CQ$18))))</f>
        <v>105.87673142701981</v>
      </c>
      <c r="AN908" s="404">
        <f t="shared" si="649"/>
        <v>4896.0537976858514</v>
      </c>
      <c r="AO908" s="404">
        <f t="shared" si="650"/>
        <v>4519.8266060344085</v>
      </c>
      <c r="AP908" s="404">
        <f t="shared" si="651"/>
        <v>5322.1577681367417</v>
      </c>
      <c r="AQ908" s="367">
        <f t="shared" si="652"/>
        <v>438.79987472409272</v>
      </c>
      <c r="AR908" s="368">
        <v>38.954098334194214</v>
      </c>
      <c r="AS908" s="368">
        <v>31.226939808238637</v>
      </c>
      <c r="AT908" s="369">
        <v>50.267492171358469</v>
      </c>
      <c r="AU908" s="368">
        <f t="shared" si="635"/>
        <v>0</v>
      </c>
      <c r="AV908" s="368">
        <f t="shared" si="636"/>
        <v>0</v>
      </c>
      <c r="AW908" s="369">
        <f t="shared" si="637"/>
        <v>0</v>
      </c>
      <c r="AX908" s="368">
        <f>IF(AR908&gt;200,95,IF(AR908&lt;6,300,(Salinity!$CS$4)*AR908^(Salinity!$CQ$4)))</f>
        <v>125.68777117318248</v>
      </c>
      <c r="AY908" s="368">
        <f>IF(AS908&gt;150,85,(Salinity!$CS$11*AS908^(Salinity!$CQ$11)))</f>
        <v>144.74125975168204</v>
      </c>
      <c r="AZ908" s="369">
        <f>IF(AT908&gt;100,85,IF(AT908&lt;1.2,500,Salinity!$CS$18*(AT908^(Salinity!$CQ$18))))</f>
        <v>105.87673142701981</v>
      </c>
      <c r="BA908" s="419">
        <f t="shared" si="653"/>
        <v>4896.0537976858514</v>
      </c>
      <c r="BB908" s="419">
        <f t="shared" si="654"/>
        <v>4519.8266060344085</v>
      </c>
      <c r="BC908" s="419">
        <f t="shared" si="655"/>
        <v>5322.1577681367417</v>
      </c>
      <c r="BD908" s="370">
        <f t="shared" si="656"/>
        <v>438.79987472409272</v>
      </c>
      <c r="BE908" s="396">
        <v>38.954098334194214</v>
      </c>
      <c r="BF908" s="396">
        <v>67.267426616131502</v>
      </c>
      <c r="BG908" s="397">
        <v>50.267492171358469</v>
      </c>
      <c r="BH908" s="396">
        <f t="shared" si="638"/>
        <v>0</v>
      </c>
      <c r="BI908" s="396">
        <f t="shared" si="639"/>
        <v>36.040486807892862</v>
      </c>
      <c r="BJ908" s="397">
        <f t="shared" si="640"/>
        <v>0</v>
      </c>
      <c r="BK908" s="396">
        <f>IF(BE908&gt;200,95,IF(BE908&lt;6,300,(Salinity!$CS$4)*BE908^(Salinity!$CQ$4)))</f>
        <v>125.68777117318248</v>
      </c>
      <c r="BL908" s="396">
        <f>IF(BF908&gt;150,85,(Salinity!$CS$11*BF908^(Salinity!$CQ$11)))</f>
        <v>111.75073251612437</v>
      </c>
      <c r="BM908" s="397">
        <f>IF(BG908&gt;100,85,IF(BG908&lt;1.2,500,Salinity!$CS$18*(BG908^(Salinity!$CQ$18))))</f>
        <v>105.87673142701981</v>
      </c>
      <c r="BN908" s="396">
        <f t="shared" si="657"/>
        <v>4896.0537976858514</v>
      </c>
      <c r="BO908" s="396">
        <f t="shared" si="658"/>
        <v>7517.1841988273363</v>
      </c>
      <c r="BP908" s="396">
        <f t="shared" si="659"/>
        <v>5322.1577681367417</v>
      </c>
      <c r="BQ908" s="398">
        <f t="shared" si="660"/>
        <v>387.91833544985275</v>
      </c>
      <c r="BR908" s="171"/>
      <c r="BS908" s="410"/>
      <c r="BT908" s="171">
        <v>120.51352579416323</v>
      </c>
      <c r="BU908" s="240">
        <v>92.976638793945313</v>
      </c>
      <c r="BV908" s="356">
        <f t="shared" si="617"/>
        <v>4.7917619938859248</v>
      </c>
      <c r="BW908" s="356">
        <f t="shared" si="618"/>
        <v>4.5323482658342868</v>
      </c>
      <c r="BX908" s="356">
        <f t="shared" si="619"/>
        <v>106.63434473550973</v>
      </c>
      <c r="BY908" s="356">
        <f t="shared" si="620"/>
        <v>13.657705941564416</v>
      </c>
      <c r="BZ908" s="356"/>
      <c r="CA908" s="240">
        <v>225.65421132489669</v>
      </c>
      <c r="CB908" s="240">
        <v>85</v>
      </c>
      <c r="CC908" s="356">
        <f t="shared" si="621"/>
        <v>5.4190037891828222</v>
      </c>
      <c r="CD908" s="356">
        <f t="shared" si="622"/>
        <v>4.4426512564903167</v>
      </c>
      <c r="CE908" s="356">
        <f t="shared" si="623"/>
        <v>85</v>
      </c>
      <c r="CF908" s="356">
        <f t="shared" si="624"/>
        <v>0</v>
      </c>
      <c r="CG908" s="356"/>
      <c r="CH908" s="372">
        <v>109.44679300103306</v>
      </c>
      <c r="CI908" s="240">
        <v>85</v>
      </c>
      <c r="CJ908" s="356">
        <f t="shared" si="625"/>
        <v>4.6954385224983186</v>
      </c>
      <c r="CK908" s="356">
        <f t="shared" si="626"/>
        <v>4.4426512564903167</v>
      </c>
      <c r="CL908" s="356">
        <f t="shared" si="627"/>
        <v>85</v>
      </c>
      <c r="CM908" s="356">
        <f t="shared" si="628"/>
        <v>0</v>
      </c>
    </row>
    <row r="909" spans="1:91">
      <c r="A909" s="16">
        <v>35400</v>
      </c>
      <c r="B909" s="144">
        <v>31</v>
      </c>
      <c r="C909" s="17">
        <v>12</v>
      </c>
      <c r="D909" s="18">
        <v>1997</v>
      </c>
      <c r="E909" s="364" t="s">
        <v>25</v>
      </c>
      <c r="F909" s="240">
        <f>SJR!BB909</f>
        <v>1144.9180281508266</v>
      </c>
      <c r="G909" s="171">
        <f>Stan!AP909</f>
        <v>59.376695304429234</v>
      </c>
      <c r="H909" s="240">
        <f>Tuol!AI909</f>
        <v>387.0599893465909</v>
      </c>
      <c r="I909" s="372">
        <f>Merc!AL909</f>
        <v>214.85220218879132</v>
      </c>
      <c r="J909" s="240">
        <v>310.07403564453125</v>
      </c>
      <c r="K909" s="240">
        <v>85</v>
      </c>
      <c r="L909" s="240">
        <v>85</v>
      </c>
      <c r="M909" s="372">
        <v>85</v>
      </c>
      <c r="N909" s="240">
        <f t="shared" si="641"/>
        <v>355009.3534709058</v>
      </c>
      <c r="O909" s="240">
        <f t="shared" si="642"/>
        <v>5047.019100876485</v>
      </c>
      <c r="P909" s="240">
        <f t="shared" si="643"/>
        <v>32900.099094460224</v>
      </c>
      <c r="Q909" s="240">
        <f t="shared" si="644"/>
        <v>18262.437186047264</v>
      </c>
      <c r="R909" s="381">
        <f>WSE_Calcs!BC909</f>
        <v>59.376695304429234</v>
      </c>
      <c r="S909" s="381">
        <f>WSE_Calcs!BR909</f>
        <v>387.0599893465909</v>
      </c>
      <c r="T909" s="381">
        <f>WSE_Calcs!CE909</f>
        <v>214.85220218879132</v>
      </c>
      <c r="U909" s="380">
        <f t="shared" si="629"/>
        <v>0</v>
      </c>
      <c r="V909" s="380">
        <f t="shared" si="630"/>
        <v>0</v>
      </c>
      <c r="W909" s="385">
        <f t="shared" si="631"/>
        <v>0</v>
      </c>
      <c r="X909" s="380">
        <f>IF(R909&gt;200,95,IF(R909&lt;6,300,(Salinity!$CS$4)*R909^(Salinity!$CQ$4)))</f>
        <v>118.20774183026064</v>
      </c>
      <c r="Y909" s="380">
        <f>IF(S909&gt;150,85,(Salinity!$CS$11*S909^(Salinity!$CQ$11)))</f>
        <v>85</v>
      </c>
      <c r="Z909" s="385">
        <f>IF(T909&gt;100,85,IF(T909&lt;1.2,500,Salinity!$CS$18*(T909^(Salinity!$CQ$18))))</f>
        <v>85</v>
      </c>
      <c r="AA909" s="415">
        <f t="shared" si="645"/>
        <v>7018.7850692800203</v>
      </c>
      <c r="AB909" s="415">
        <f t="shared" si="646"/>
        <v>32900.099094460224</v>
      </c>
      <c r="AC909" s="415">
        <f t="shared" si="647"/>
        <v>18262.437186047264</v>
      </c>
      <c r="AD909" s="381">
        <f t="shared" si="648"/>
        <v>311.79622528599242</v>
      </c>
      <c r="AE909" s="365">
        <v>207.92014033467842</v>
      </c>
      <c r="AF909" s="365">
        <v>387.0599893465909</v>
      </c>
      <c r="AG909" s="366">
        <v>214.85220218879132</v>
      </c>
      <c r="AH909" s="365">
        <f t="shared" si="632"/>
        <v>148.54344503024919</v>
      </c>
      <c r="AI909" s="365">
        <f t="shared" si="633"/>
        <v>0</v>
      </c>
      <c r="AJ909" s="366">
        <f t="shared" si="634"/>
        <v>0</v>
      </c>
      <c r="AK909" s="404">
        <f>IF(AE909&gt;200,95,IF(AE909&lt;6,300,(Salinity!$CS$4)*AE909^(Salinity!$CQ$4)))</f>
        <v>95</v>
      </c>
      <c r="AL909" s="404">
        <f>IF(AF909&gt;150,85,(Salinity!$CS$11*AF909^(Salinity!$CQ$11)))</f>
        <v>85</v>
      </c>
      <c r="AM909" s="417">
        <f>IF(AG909&gt;100,85,IF(AG909&lt;1.2,500,Salinity!$CS$18*(AG909^(Salinity!$CQ$18))))</f>
        <v>85</v>
      </c>
      <c r="AN909" s="404">
        <f t="shared" si="649"/>
        <v>19752.413331794451</v>
      </c>
      <c r="AO909" s="404">
        <f t="shared" si="650"/>
        <v>32900.099094460224</v>
      </c>
      <c r="AP909" s="404">
        <f t="shared" si="651"/>
        <v>18262.437186047264</v>
      </c>
      <c r="AQ909" s="367">
        <f t="shared" si="652"/>
        <v>285.83359873299162</v>
      </c>
      <c r="AR909" s="368">
        <v>59.376695304429234</v>
      </c>
      <c r="AS909" s="368">
        <v>387.0599893465909</v>
      </c>
      <c r="AT909" s="369">
        <v>214.85220218879132</v>
      </c>
      <c r="AU909" s="368">
        <f t="shared" si="635"/>
        <v>0</v>
      </c>
      <c r="AV909" s="368">
        <f t="shared" si="636"/>
        <v>0</v>
      </c>
      <c r="AW909" s="369">
        <f t="shared" si="637"/>
        <v>0</v>
      </c>
      <c r="AX909" s="368">
        <f>IF(AR909&gt;200,95,IF(AR909&lt;6,300,(Salinity!$CS$4)*AR909^(Salinity!$CQ$4)))</f>
        <v>118.20774183026064</v>
      </c>
      <c r="AY909" s="368">
        <f>IF(AS909&gt;150,85,(Salinity!$CS$11*AS909^(Salinity!$CQ$11)))</f>
        <v>85</v>
      </c>
      <c r="AZ909" s="369">
        <f>IF(AT909&gt;100,85,IF(AT909&lt;1.2,500,Salinity!$CS$18*(AT909^(Salinity!$CQ$18))))</f>
        <v>85</v>
      </c>
      <c r="BA909" s="419">
        <f t="shared" si="653"/>
        <v>7018.7850692800203</v>
      </c>
      <c r="BB909" s="419">
        <f t="shared" si="654"/>
        <v>32900.099094460224</v>
      </c>
      <c r="BC909" s="419">
        <f t="shared" si="655"/>
        <v>18262.437186047264</v>
      </c>
      <c r="BD909" s="370">
        <f t="shared" si="656"/>
        <v>311.79622528599248</v>
      </c>
      <c r="BE909" s="396">
        <v>59.376695304429234</v>
      </c>
      <c r="BF909" s="396">
        <v>387.0599893465909</v>
      </c>
      <c r="BG909" s="397">
        <v>214.85220218879132</v>
      </c>
      <c r="BH909" s="396">
        <f t="shared" si="638"/>
        <v>0</v>
      </c>
      <c r="BI909" s="396">
        <f t="shared" si="639"/>
        <v>0</v>
      </c>
      <c r="BJ909" s="397">
        <f t="shared" si="640"/>
        <v>0</v>
      </c>
      <c r="BK909" s="396">
        <f>IF(BE909&gt;200,95,IF(BE909&lt;6,300,(Salinity!$CS$4)*BE909^(Salinity!$CQ$4)))</f>
        <v>118.20774183026064</v>
      </c>
      <c r="BL909" s="396">
        <f>IF(BF909&gt;150,85,(Salinity!$CS$11*BF909^(Salinity!$CQ$11)))</f>
        <v>85</v>
      </c>
      <c r="BM909" s="397">
        <f>IF(BG909&gt;100,85,IF(BG909&lt;1.2,500,Salinity!$CS$18*(BG909^(Salinity!$CQ$18))))</f>
        <v>85</v>
      </c>
      <c r="BN909" s="396">
        <f t="shared" si="657"/>
        <v>7018.7850692800203</v>
      </c>
      <c r="BO909" s="396">
        <f t="shared" si="658"/>
        <v>32900.099094460224</v>
      </c>
      <c r="BP909" s="396">
        <f t="shared" si="659"/>
        <v>18262.437186047264</v>
      </c>
      <c r="BQ909" s="398">
        <f t="shared" si="660"/>
        <v>311.79622528599248</v>
      </c>
      <c r="BR909" s="171"/>
      <c r="BS909" s="410"/>
      <c r="BT909" s="171">
        <v>120.92414934142562</v>
      </c>
      <c r="BU909" s="240">
        <v>89.054336547851563</v>
      </c>
      <c r="BV909" s="356">
        <f t="shared" si="617"/>
        <v>4.7951634840878654</v>
      </c>
      <c r="BW909" s="356">
        <f t="shared" si="618"/>
        <v>4.4892467064483554</v>
      </c>
      <c r="BX909" s="356">
        <f t="shared" si="619"/>
        <v>106.58155997246156</v>
      </c>
      <c r="BY909" s="356">
        <f t="shared" si="620"/>
        <v>17.52722342461</v>
      </c>
      <c r="BZ909" s="356"/>
      <c r="CA909" s="240">
        <v>225.76508086905991</v>
      </c>
      <c r="CB909" s="240">
        <v>85</v>
      </c>
      <c r="CC909" s="356">
        <f t="shared" si="621"/>
        <v>5.4194949934725347</v>
      </c>
      <c r="CD909" s="356">
        <f t="shared" si="622"/>
        <v>4.4426512564903167</v>
      </c>
      <c r="CE909" s="356">
        <f t="shared" si="623"/>
        <v>85</v>
      </c>
      <c r="CF909" s="356">
        <f t="shared" si="624"/>
        <v>0</v>
      </c>
      <c r="CG909" s="356"/>
      <c r="CH909" s="372">
        <v>109.65370738636364</v>
      </c>
      <c r="CI909" s="240">
        <v>85</v>
      </c>
      <c r="CJ909" s="356">
        <f t="shared" si="625"/>
        <v>4.6973272853854624</v>
      </c>
      <c r="CK909" s="356">
        <f t="shared" si="626"/>
        <v>4.4426512564903167</v>
      </c>
      <c r="CL909" s="356">
        <f t="shared" si="627"/>
        <v>85</v>
      </c>
      <c r="CM909" s="356">
        <f t="shared" si="628"/>
        <v>0</v>
      </c>
    </row>
    <row r="910" spans="1:91">
      <c r="A910" s="16">
        <v>35431</v>
      </c>
      <c r="B910" s="144">
        <v>31</v>
      </c>
      <c r="C910" s="17">
        <v>1</v>
      </c>
      <c r="D910" s="18">
        <v>1997</v>
      </c>
      <c r="E910" s="364" t="s">
        <v>25</v>
      </c>
      <c r="F910" s="240">
        <f>SJR!BB910</f>
        <v>3695.6465857438016</v>
      </c>
      <c r="G910" s="171">
        <f>Stan!AP910</f>
        <v>503.24910220816116</v>
      </c>
      <c r="H910" s="240">
        <f>Tuol!AI910</f>
        <v>1090.463309659091</v>
      </c>
      <c r="I910" s="372">
        <f>Merc!AL910</f>
        <v>609.47383070764465</v>
      </c>
      <c r="J910" s="240">
        <v>229.36917114257812</v>
      </c>
      <c r="K910" s="240">
        <v>94.689285278320312</v>
      </c>
      <c r="L910" s="240">
        <v>85</v>
      </c>
      <c r="M910" s="372">
        <v>85</v>
      </c>
      <c r="N910" s="240">
        <f t="shared" si="641"/>
        <v>847667.39420795452</v>
      </c>
      <c r="O910" s="240">
        <f t="shared" si="642"/>
        <v>47652.29780504715</v>
      </c>
      <c r="P910" s="240">
        <f t="shared" si="643"/>
        <v>92689.381321022738</v>
      </c>
      <c r="Q910" s="240">
        <f t="shared" si="644"/>
        <v>51805.275610149794</v>
      </c>
      <c r="R910" s="381">
        <f>WSE_Calcs!BC910</f>
        <v>503.24910220816116</v>
      </c>
      <c r="S910" s="381">
        <f>WSE_Calcs!BR910</f>
        <v>1094.0196520486852</v>
      </c>
      <c r="T910" s="381">
        <f>WSE_Calcs!CE910</f>
        <v>609.47383070764465</v>
      </c>
      <c r="U910" s="380">
        <f t="shared" si="629"/>
        <v>0</v>
      </c>
      <c r="V910" s="380">
        <f t="shared" si="630"/>
        <v>3.5563423895941924</v>
      </c>
      <c r="W910" s="385">
        <f t="shared" si="631"/>
        <v>0</v>
      </c>
      <c r="X910" s="380">
        <f>IF(R910&gt;200,95,IF(R910&lt;6,300,(Salinity!$CS$4)*R910^(Salinity!$CQ$4)))</f>
        <v>95</v>
      </c>
      <c r="Y910" s="380">
        <f>IF(S910&gt;150,85,(Salinity!$CS$11*S910^(Salinity!$CQ$11)))</f>
        <v>85</v>
      </c>
      <c r="Z910" s="385">
        <f>IF(T910&gt;100,85,IF(T910&lt;1.2,500,Salinity!$CS$18*(T910^(Salinity!$CQ$18))))</f>
        <v>85</v>
      </c>
      <c r="AA910" s="415">
        <f t="shared" si="645"/>
        <v>47808.664709775308</v>
      </c>
      <c r="AB910" s="415">
        <f t="shared" si="646"/>
        <v>92991.670424138239</v>
      </c>
      <c r="AC910" s="415">
        <f t="shared" si="647"/>
        <v>51805.275610149794</v>
      </c>
      <c r="AD910" s="381">
        <f t="shared" si="648"/>
        <v>229.27264783599193</v>
      </c>
      <c r="AE910" s="365">
        <v>647.19451240443857</v>
      </c>
      <c r="AF910" s="365">
        <v>1090.463309659091</v>
      </c>
      <c r="AG910" s="366">
        <v>609.47383070764465</v>
      </c>
      <c r="AH910" s="365">
        <f t="shared" si="632"/>
        <v>143.94541019627741</v>
      </c>
      <c r="AI910" s="365">
        <f t="shared" si="633"/>
        <v>0</v>
      </c>
      <c r="AJ910" s="366">
        <f t="shared" si="634"/>
        <v>0</v>
      </c>
      <c r="AK910" s="404">
        <f>IF(AE910&gt;200,95,IF(AE910&lt;6,300,(Salinity!$CS$4)*AE910^(Salinity!$CQ$4)))</f>
        <v>95</v>
      </c>
      <c r="AL910" s="404">
        <f>IF(AF910&gt;150,85,(Salinity!$CS$11*AF910^(Salinity!$CQ$11)))</f>
        <v>85</v>
      </c>
      <c r="AM910" s="417">
        <f>IF(AG910&gt;100,85,IF(AG910&lt;1.2,500,Salinity!$CS$18*(AG910^(Salinity!$CQ$18))))</f>
        <v>85</v>
      </c>
      <c r="AN910" s="404">
        <f t="shared" si="649"/>
        <v>61483.478678421663</v>
      </c>
      <c r="AO910" s="404">
        <f t="shared" si="650"/>
        <v>92689.381321022738</v>
      </c>
      <c r="AP910" s="404">
        <f t="shared" si="651"/>
        <v>51805.275610149794</v>
      </c>
      <c r="AQ910" s="367">
        <f t="shared" si="652"/>
        <v>224.37242706836125</v>
      </c>
      <c r="AR910" s="368">
        <v>503.24910220816116</v>
      </c>
      <c r="AS910" s="368">
        <v>1090.463309659091</v>
      </c>
      <c r="AT910" s="369">
        <v>609.47383070764465</v>
      </c>
      <c r="AU910" s="368">
        <f t="shared" si="635"/>
        <v>0</v>
      </c>
      <c r="AV910" s="368">
        <f t="shared" si="636"/>
        <v>0</v>
      </c>
      <c r="AW910" s="369">
        <f t="shared" si="637"/>
        <v>0</v>
      </c>
      <c r="AX910" s="368">
        <f>IF(AR910&gt;200,95,IF(AR910&lt;6,300,(Salinity!$CS$4)*AR910^(Salinity!$CQ$4)))</f>
        <v>95</v>
      </c>
      <c r="AY910" s="368">
        <f>IF(AS910&gt;150,85,(Salinity!$CS$11*AS910^(Salinity!$CQ$11)))</f>
        <v>85</v>
      </c>
      <c r="AZ910" s="369">
        <f>IF(AT910&gt;100,85,IF(AT910&lt;1.2,500,Salinity!$CS$18*(AT910^(Salinity!$CQ$18))))</f>
        <v>85</v>
      </c>
      <c r="BA910" s="419">
        <f t="shared" si="653"/>
        <v>47808.664709775308</v>
      </c>
      <c r="BB910" s="419">
        <f t="shared" si="654"/>
        <v>92689.381321022738</v>
      </c>
      <c r="BC910" s="419">
        <f t="shared" si="655"/>
        <v>51805.275610149794</v>
      </c>
      <c r="BD910" s="370">
        <f t="shared" si="656"/>
        <v>229.41148225136524</v>
      </c>
      <c r="BE910" s="396">
        <v>503.24910220816116</v>
      </c>
      <c r="BF910" s="396">
        <v>1094.0196520486852</v>
      </c>
      <c r="BG910" s="397">
        <v>609.47383070764465</v>
      </c>
      <c r="BH910" s="396">
        <f t="shared" si="638"/>
        <v>0</v>
      </c>
      <c r="BI910" s="396">
        <f t="shared" si="639"/>
        <v>3.5563423895941924</v>
      </c>
      <c r="BJ910" s="397">
        <f t="shared" si="640"/>
        <v>0</v>
      </c>
      <c r="BK910" s="396">
        <f>IF(BE910&gt;200,95,IF(BE910&lt;6,300,(Salinity!$CS$4)*BE910^(Salinity!$CQ$4)))</f>
        <v>95</v>
      </c>
      <c r="BL910" s="396">
        <f>IF(BF910&gt;150,85,(Salinity!$CS$11*BF910^(Salinity!$CQ$11)))</f>
        <v>85</v>
      </c>
      <c r="BM910" s="397">
        <f>IF(BG910&gt;100,85,IF(BG910&lt;1.2,500,Salinity!$CS$18*(BG910^(Salinity!$CQ$18))))</f>
        <v>85</v>
      </c>
      <c r="BN910" s="396">
        <f t="shared" si="657"/>
        <v>47808.664709775308</v>
      </c>
      <c r="BO910" s="396">
        <f t="shared" si="658"/>
        <v>92991.670424138239</v>
      </c>
      <c r="BP910" s="396">
        <f t="shared" si="659"/>
        <v>51805.275610149794</v>
      </c>
      <c r="BQ910" s="398">
        <f t="shared" si="660"/>
        <v>229.27264783599193</v>
      </c>
      <c r="BR910" s="171"/>
      <c r="BS910" s="410"/>
      <c r="BT910" s="171">
        <v>120.96841546681301</v>
      </c>
      <c r="BU910" s="240">
        <v>99.354408264160156</v>
      </c>
      <c r="BV910" s="356">
        <f t="shared" si="617"/>
        <v>4.795529482322797</v>
      </c>
      <c r="BW910" s="356">
        <f t="shared" si="618"/>
        <v>4.5986933390669087</v>
      </c>
      <c r="BX910" s="356">
        <f t="shared" si="619"/>
        <v>106.57588192192068</v>
      </c>
      <c r="BY910" s="356">
        <f t="shared" si="620"/>
        <v>7.2214736577605265</v>
      </c>
      <c r="BZ910" s="356"/>
      <c r="CA910" s="240">
        <v>226.23135685692148</v>
      </c>
      <c r="CB910" s="240">
        <v>85</v>
      </c>
      <c r="CC910" s="356">
        <f t="shared" si="621"/>
        <v>5.4215581785525258</v>
      </c>
      <c r="CD910" s="356">
        <f t="shared" si="622"/>
        <v>4.4426512564903167</v>
      </c>
      <c r="CE910" s="356">
        <f t="shared" si="623"/>
        <v>85</v>
      </c>
      <c r="CF910" s="356">
        <f t="shared" si="624"/>
        <v>0</v>
      </c>
      <c r="CG910" s="356"/>
      <c r="CH910" s="372">
        <v>112.53009588068181</v>
      </c>
      <c r="CI910" s="240">
        <v>85</v>
      </c>
      <c r="CJ910" s="356">
        <f t="shared" si="625"/>
        <v>4.7232207048070576</v>
      </c>
      <c r="CK910" s="356">
        <f t="shared" si="626"/>
        <v>4.4426512564903167</v>
      </c>
      <c r="CL910" s="356">
        <f t="shared" si="627"/>
        <v>85</v>
      </c>
      <c r="CM910" s="356">
        <f t="shared" si="628"/>
        <v>0</v>
      </c>
    </row>
    <row r="911" spans="1:91">
      <c r="A911" s="16">
        <v>35462</v>
      </c>
      <c r="B911" s="144">
        <v>28</v>
      </c>
      <c r="C911" s="17">
        <v>2</v>
      </c>
      <c r="D911" s="18">
        <v>1997</v>
      </c>
      <c r="E911" s="364" t="s">
        <v>25</v>
      </c>
      <c r="F911" s="240">
        <f>SJR!BB911</f>
        <v>1274.7780991735538</v>
      </c>
      <c r="G911" s="171">
        <f>Stan!AP911</f>
        <v>347.40093362603307</v>
      </c>
      <c r="H911" s="240">
        <f>Tuol!AI911</f>
        <v>206.46976820764462</v>
      </c>
      <c r="I911" s="372">
        <f>Merc!AL911</f>
        <v>119.09163997933884</v>
      </c>
      <c r="J911" s="240">
        <v>177.68331909179687</v>
      </c>
      <c r="K911" s="240">
        <v>106.86238098144531</v>
      </c>
      <c r="L911" s="240">
        <v>85</v>
      </c>
      <c r="M911" s="372">
        <v>85</v>
      </c>
      <c r="N911" s="240">
        <f t="shared" si="641"/>
        <v>226506.80376668883</v>
      </c>
      <c r="O911" s="240">
        <f t="shared" si="642"/>
        <v>37124.09092245494</v>
      </c>
      <c r="P911" s="240">
        <f t="shared" si="643"/>
        <v>17549.930297649793</v>
      </c>
      <c r="Q911" s="240">
        <f t="shared" si="644"/>
        <v>10122.789398243802</v>
      </c>
      <c r="R911" s="381">
        <f>WSE_Calcs!BC911</f>
        <v>144.55982287679171</v>
      </c>
      <c r="S911" s="381">
        <f>WSE_Calcs!BR911</f>
        <v>208.57835954365555</v>
      </c>
      <c r="T911" s="381">
        <f>WSE_Calcs!CE911</f>
        <v>61.199999999999989</v>
      </c>
      <c r="U911" s="380">
        <f t="shared" si="629"/>
        <v>-202.84111074924135</v>
      </c>
      <c r="V911" s="380">
        <f t="shared" si="630"/>
        <v>2.1085913360109316</v>
      </c>
      <c r="W911" s="385">
        <f t="shared" si="631"/>
        <v>-57.891639979338848</v>
      </c>
      <c r="X911" s="380">
        <f>IF(R911&gt;200,95,IF(R911&lt;6,300,(Salinity!$CS$4)*R911^(Salinity!$CQ$4)))</f>
        <v>103.84747481170109</v>
      </c>
      <c r="Y911" s="380">
        <f>IF(S911&gt;150,85,(Salinity!$CS$11*S911^(Salinity!$CQ$11)))</f>
        <v>85</v>
      </c>
      <c r="Z911" s="385">
        <f>IF(T911&gt;100,85,IF(T911&lt;1.2,500,Salinity!$CS$18*(T911^(Salinity!$CQ$18))))</f>
        <v>98.472495883336705</v>
      </c>
      <c r="AA911" s="415">
        <f t="shared" si="645"/>
        <v>15012.172564981598</v>
      </c>
      <c r="AB911" s="415">
        <f t="shared" si="646"/>
        <v>17729.160561210723</v>
      </c>
      <c r="AC911" s="415">
        <f t="shared" si="647"/>
        <v>6026.5167480602049</v>
      </c>
      <c r="AD911" s="381">
        <f t="shared" si="648"/>
        <v>197.29081901291707</v>
      </c>
      <c r="AE911" s="365">
        <v>204.07864071584072</v>
      </c>
      <c r="AF911" s="365">
        <v>137.00091043298676</v>
      </c>
      <c r="AG911" s="366">
        <v>75.672800784015664</v>
      </c>
      <c r="AH911" s="365">
        <f t="shared" si="632"/>
        <v>-143.32229291019235</v>
      </c>
      <c r="AI911" s="365">
        <f t="shared" si="633"/>
        <v>-69.468857774657863</v>
      </c>
      <c r="AJ911" s="366">
        <f t="shared" si="634"/>
        <v>-43.418839195323173</v>
      </c>
      <c r="AK911" s="404">
        <f>IF(AE911&gt;200,95,IF(AE911&lt;6,300,(Salinity!$CS$4)*AE911^(Salinity!$CQ$4)))</f>
        <v>95</v>
      </c>
      <c r="AL911" s="404">
        <f>IF(AF911&gt;150,85,(Salinity!$CS$11*AF911^(Salinity!$CQ$11)))</f>
        <v>87.926278374722557</v>
      </c>
      <c r="AM911" s="417">
        <f>IF(AG911&gt;100,85,IF(AG911&lt;1.2,500,Salinity!$CS$18*(AG911^(Salinity!$CQ$18))))</f>
        <v>91.065134258988024</v>
      </c>
      <c r="AN911" s="404">
        <f t="shared" si="649"/>
        <v>19387.470868004868</v>
      </c>
      <c r="AO911" s="404">
        <f t="shared" si="650"/>
        <v>12045.980188321226</v>
      </c>
      <c r="AP911" s="404">
        <f t="shared" si="651"/>
        <v>6891.1537631500405</v>
      </c>
      <c r="AQ911" s="367">
        <f t="shared" si="652"/>
        <v>196.38804331561889</v>
      </c>
      <c r="AR911" s="368">
        <v>156.09384189023194</v>
      </c>
      <c r="AS911" s="368">
        <v>192.8729767018167</v>
      </c>
      <c r="AT911" s="369">
        <v>40.800000000000004</v>
      </c>
      <c r="AU911" s="368">
        <f t="shared" si="635"/>
        <v>-191.30709173580112</v>
      </c>
      <c r="AV911" s="368">
        <f t="shared" si="636"/>
        <v>-13.596791505827923</v>
      </c>
      <c r="AW911" s="369">
        <f t="shared" si="637"/>
        <v>-78.291639979338839</v>
      </c>
      <c r="AX911" s="368">
        <f>IF(AR911&gt;200,95,IF(AR911&lt;6,300,(Salinity!$CS$4)*AR911^(Salinity!$CQ$4)))</f>
        <v>102.69354627936092</v>
      </c>
      <c r="AY911" s="368">
        <f>IF(AS911&gt;150,85,(Salinity!$CS$11*AS911^(Salinity!$CQ$11)))</f>
        <v>85</v>
      </c>
      <c r="AZ911" s="369">
        <f>IF(AT911&gt;100,85,IF(AT911&lt;1.2,500,Salinity!$CS$18*(AT911^(Salinity!$CQ$18))))</f>
        <v>114.33735321524541</v>
      </c>
      <c r="BA911" s="419">
        <f t="shared" si="653"/>
        <v>16029.830176077779</v>
      </c>
      <c r="BB911" s="419">
        <f t="shared" si="654"/>
        <v>16394.203019654418</v>
      </c>
      <c r="BC911" s="419">
        <f t="shared" si="655"/>
        <v>4664.9640111820136</v>
      </c>
      <c r="BD911" s="370">
        <f t="shared" si="656"/>
        <v>200.48657083780824</v>
      </c>
      <c r="BE911" s="396">
        <v>144.55982287679171</v>
      </c>
      <c r="BF911" s="396">
        <v>208.57835954365555</v>
      </c>
      <c r="BG911" s="397">
        <v>61.199999999999989</v>
      </c>
      <c r="BH911" s="396">
        <f t="shared" si="638"/>
        <v>-202.84111074924135</v>
      </c>
      <c r="BI911" s="396">
        <f t="shared" si="639"/>
        <v>2.1085913360109316</v>
      </c>
      <c r="BJ911" s="397">
        <f t="shared" si="640"/>
        <v>-57.891639979338848</v>
      </c>
      <c r="BK911" s="396">
        <f>IF(BE911&gt;200,95,IF(BE911&lt;6,300,(Salinity!$CS$4)*BE911^(Salinity!$CQ$4)))</f>
        <v>103.84747481170109</v>
      </c>
      <c r="BL911" s="396">
        <f>IF(BF911&gt;150,85,(Salinity!$CS$11*BF911^(Salinity!$CQ$11)))</f>
        <v>85</v>
      </c>
      <c r="BM911" s="397">
        <f>IF(BG911&gt;100,85,IF(BG911&lt;1.2,500,Salinity!$CS$18*(BG911^(Salinity!$CQ$18))))</f>
        <v>98.472495883336705</v>
      </c>
      <c r="BN911" s="396">
        <f t="shared" si="657"/>
        <v>15012.172564981598</v>
      </c>
      <c r="BO911" s="396">
        <f t="shared" si="658"/>
        <v>17729.160561210723</v>
      </c>
      <c r="BP911" s="396">
        <f t="shared" si="659"/>
        <v>6026.5167480602049</v>
      </c>
      <c r="BQ911" s="398">
        <f t="shared" si="660"/>
        <v>197.29081901291707</v>
      </c>
      <c r="BR911" s="171"/>
      <c r="BS911" s="410"/>
      <c r="BT911" s="171">
        <v>121.65968491735538</v>
      </c>
      <c r="BU911" s="240">
        <v>89.157272338867188</v>
      </c>
      <c r="BV911" s="356">
        <f t="shared" si="617"/>
        <v>4.8012276790269288</v>
      </c>
      <c r="BW911" s="356">
        <f t="shared" si="618"/>
        <v>4.490401915170235</v>
      </c>
      <c r="BX911" s="356">
        <f t="shared" si="619"/>
        <v>106.48751982117996</v>
      </c>
      <c r="BY911" s="356">
        <f t="shared" si="620"/>
        <v>17.330247482312771</v>
      </c>
      <c r="BZ911" s="356"/>
      <c r="CA911" s="240">
        <v>226.54663094008265</v>
      </c>
      <c r="CB911" s="240">
        <v>85</v>
      </c>
      <c r="CC911" s="356">
        <f t="shared" si="621"/>
        <v>5.4229507998486648</v>
      </c>
      <c r="CD911" s="356">
        <f t="shared" si="622"/>
        <v>4.4426512564903167</v>
      </c>
      <c r="CE911" s="356">
        <f t="shared" si="623"/>
        <v>85</v>
      </c>
      <c r="CF911" s="356">
        <f t="shared" si="624"/>
        <v>0</v>
      </c>
      <c r="CG911" s="356"/>
      <c r="CH911" s="372">
        <v>112.54240056818182</v>
      </c>
      <c r="CI911" s="240">
        <v>85</v>
      </c>
      <c r="CJ911" s="356">
        <f t="shared" si="625"/>
        <v>4.7233300445771889</v>
      </c>
      <c r="CK911" s="356">
        <f t="shared" si="626"/>
        <v>4.4426512564903167</v>
      </c>
      <c r="CL911" s="356">
        <f t="shared" si="627"/>
        <v>85</v>
      </c>
      <c r="CM911" s="356">
        <f t="shared" si="628"/>
        <v>0</v>
      </c>
    </row>
    <row r="912" spans="1:91">
      <c r="A912" s="16">
        <v>35490</v>
      </c>
      <c r="B912" s="144">
        <v>31</v>
      </c>
      <c r="C912" s="17">
        <v>3</v>
      </c>
      <c r="D912" s="18">
        <v>1997</v>
      </c>
      <c r="E912" s="364" t="s">
        <v>25</v>
      </c>
      <c r="F912" s="240">
        <f>SJR!BB912</f>
        <v>597.26361763946284</v>
      </c>
      <c r="G912" s="171">
        <f>Stan!AP912</f>
        <v>127.58309901213843</v>
      </c>
      <c r="H912" s="240">
        <f>Tuol!AI912</f>
        <v>172.86556640625</v>
      </c>
      <c r="I912" s="372">
        <f>Merc!AL912</f>
        <v>73.215718136621902</v>
      </c>
      <c r="J912" s="240">
        <v>229.70951843261719</v>
      </c>
      <c r="K912" s="240">
        <v>121.03441619873047</v>
      </c>
      <c r="L912" s="240">
        <v>85</v>
      </c>
      <c r="M912" s="372">
        <v>85</v>
      </c>
      <c r="N912" s="240">
        <f t="shared" si="641"/>
        <v>137197.1379852838</v>
      </c>
      <c r="O912" s="240">
        <f t="shared" si="642"/>
        <v>15441.945905759001</v>
      </c>
      <c r="P912" s="240">
        <f t="shared" si="643"/>
        <v>14693.57314453125</v>
      </c>
      <c r="Q912" s="240">
        <f t="shared" si="644"/>
        <v>6223.3360416128617</v>
      </c>
      <c r="R912" s="381">
        <f>WSE_Calcs!BC912</f>
        <v>110.06428254078844</v>
      </c>
      <c r="S912" s="381">
        <f>WSE_Calcs!BR912</f>
        <v>214.73112930249539</v>
      </c>
      <c r="T912" s="381">
        <f>WSE_Calcs!CE912</f>
        <v>69.599999999999994</v>
      </c>
      <c r="U912" s="380">
        <f t="shared" si="629"/>
        <v>-17.518816471349993</v>
      </c>
      <c r="V912" s="380">
        <f t="shared" si="630"/>
        <v>41.865562896245393</v>
      </c>
      <c r="W912" s="385">
        <f t="shared" si="631"/>
        <v>-3.6157181366219078</v>
      </c>
      <c r="X912" s="380">
        <f>IF(R912&gt;200,95,IF(R912&lt;6,300,(Salinity!$CS$4)*R912^(Salinity!$CQ$4)))</f>
        <v>108.05148136344818</v>
      </c>
      <c r="Y912" s="380">
        <f>IF(S912&gt;150,85,(Salinity!$CS$11*S912^(Salinity!$CQ$11)))</f>
        <v>85</v>
      </c>
      <c r="Z912" s="385">
        <f>IF(T912&gt;100,85,IF(T912&lt;1.2,500,Salinity!$CS$18*(T912^(Salinity!$CQ$18))))</f>
        <v>93.915344279654192</v>
      </c>
      <c r="AA912" s="415">
        <f t="shared" si="645"/>
        <v>11892.608773737296</v>
      </c>
      <c r="AB912" s="415">
        <f t="shared" si="646"/>
        <v>18252.14599071211</v>
      </c>
      <c r="AC912" s="415">
        <f t="shared" si="647"/>
        <v>6536.5079618639311</v>
      </c>
      <c r="AD912" s="381">
        <f t="shared" si="648"/>
        <v>222.52546446134508</v>
      </c>
      <c r="AE912" s="365">
        <v>102.36804338823441</v>
      </c>
      <c r="AF912" s="365">
        <v>200.16600769131392</v>
      </c>
      <c r="AG912" s="366">
        <v>73.747303093000667</v>
      </c>
      <c r="AH912" s="365">
        <f t="shared" si="632"/>
        <v>-25.215055623904021</v>
      </c>
      <c r="AI912" s="365">
        <f t="shared" si="633"/>
        <v>27.300441285063926</v>
      </c>
      <c r="AJ912" s="366">
        <f t="shared" si="634"/>
        <v>0.53158495637876513</v>
      </c>
      <c r="AK912" s="404">
        <f>IF(AE912&gt;200,95,IF(AE912&lt;6,300,(Salinity!$CS$4)*AE912^(Salinity!$CQ$4)))</f>
        <v>109.19765882794744</v>
      </c>
      <c r="AL912" s="404">
        <f>IF(AF912&gt;150,85,(Salinity!$CS$11*AF912^(Salinity!$CQ$11)))</f>
        <v>85</v>
      </c>
      <c r="AM912" s="417">
        <f>IF(AG912&gt;100,85,IF(AG912&lt;1.2,500,Salinity!$CS$18*(AG912^(Salinity!$CQ$18))))</f>
        <v>91.933956894594189</v>
      </c>
      <c r="AN912" s="404">
        <f t="shared" si="649"/>
        <v>11178.350676792941</v>
      </c>
      <c r="AO912" s="404">
        <f t="shared" si="650"/>
        <v>17014.110653761683</v>
      </c>
      <c r="AP912" s="404">
        <f t="shared" si="651"/>
        <v>6779.8813836444961</v>
      </c>
      <c r="AQ912" s="367">
        <f t="shared" si="652"/>
        <v>226.39609993413501</v>
      </c>
      <c r="AR912" s="368">
        <v>102.91714392761705</v>
      </c>
      <c r="AS912" s="368">
        <v>206.74227538045383</v>
      </c>
      <c r="AT912" s="369">
        <v>60.250135502932636</v>
      </c>
      <c r="AU912" s="368">
        <f t="shared" si="635"/>
        <v>-24.665955084521386</v>
      </c>
      <c r="AV912" s="368">
        <f t="shared" si="636"/>
        <v>33.876708974203837</v>
      </c>
      <c r="AW912" s="369">
        <f t="shared" si="637"/>
        <v>-12.965582633689266</v>
      </c>
      <c r="AX912" s="368">
        <f>IF(AR912&gt;200,95,IF(AR912&lt;6,300,(Salinity!$CS$4)*AR912^(Salinity!$CQ$4)))</f>
        <v>109.11265875638672</v>
      </c>
      <c r="AY912" s="368">
        <f>IF(AS912&gt;150,85,(Salinity!$CS$11*AS912^(Salinity!$CQ$11)))</f>
        <v>85</v>
      </c>
      <c r="AZ912" s="369">
        <f>IF(AT912&gt;100,85,IF(AT912&lt;1.2,500,Salinity!$CS$18*(AT912^(Salinity!$CQ$18))))</f>
        <v>99.041606729810013</v>
      </c>
      <c r="BA912" s="419">
        <f t="shared" si="653"/>
        <v>11229.563205556016</v>
      </c>
      <c r="BB912" s="419">
        <f t="shared" si="654"/>
        <v>17573.093407338576</v>
      </c>
      <c r="BC912" s="419">
        <f t="shared" si="655"/>
        <v>5967.2702258992185</v>
      </c>
      <c r="BD912" s="370">
        <f t="shared" si="656"/>
        <v>228.4855966236774</v>
      </c>
      <c r="BE912" s="396">
        <v>110.06428254078844</v>
      </c>
      <c r="BF912" s="396">
        <v>214.73112930249539</v>
      </c>
      <c r="BG912" s="397">
        <v>69.599999999999994</v>
      </c>
      <c r="BH912" s="396">
        <f t="shared" si="638"/>
        <v>-17.518816471349993</v>
      </c>
      <c r="BI912" s="396">
        <f t="shared" si="639"/>
        <v>41.865562896245393</v>
      </c>
      <c r="BJ912" s="397">
        <f t="shared" si="640"/>
        <v>-3.6157181366219078</v>
      </c>
      <c r="BK912" s="396">
        <f>IF(BE912&gt;200,95,IF(BE912&lt;6,300,(Salinity!$CS$4)*BE912^(Salinity!$CQ$4)))</f>
        <v>108.05148136344818</v>
      </c>
      <c r="BL912" s="396">
        <f>IF(BF912&gt;150,85,(Salinity!$CS$11*BF912^(Salinity!$CQ$11)))</f>
        <v>85</v>
      </c>
      <c r="BM912" s="397">
        <f>IF(BG912&gt;100,85,IF(BG912&lt;1.2,500,Salinity!$CS$18*(BG912^(Salinity!$CQ$18))))</f>
        <v>93.915344279654192</v>
      </c>
      <c r="BN912" s="396">
        <f t="shared" si="657"/>
        <v>11892.608773737296</v>
      </c>
      <c r="BO912" s="396">
        <f t="shared" si="658"/>
        <v>18252.14599071211</v>
      </c>
      <c r="BP912" s="396">
        <f t="shared" si="659"/>
        <v>6536.5079618639311</v>
      </c>
      <c r="BQ912" s="398">
        <f t="shared" si="660"/>
        <v>222.52546446134502</v>
      </c>
      <c r="BR912" s="171"/>
      <c r="BS912" s="410"/>
      <c r="BT912" s="171">
        <v>122.39780709258781</v>
      </c>
      <c r="BU912" s="240">
        <v>93.102691650390625</v>
      </c>
      <c r="BV912" s="356">
        <f t="shared" si="617"/>
        <v>4.8072764540075035</v>
      </c>
      <c r="BW912" s="356">
        <f t="shared" si="618"/>
        <v>4.5337030952548982</v>
      </c>
      <c r="BX912" s="356">
        <f t="shared" si="619"/>
        <v>106.39380145234561</v>
      </c>
      <c r="BY912" s="356">
        <f t="shared" si="620"/>
        <v>13.291109801954988</v>
      </c>
      <c r="BZ912" s="356"/>
      <c r="CA912" s="240">
        <v>228.63783994059918</v>
      </c>
      <c r="CB912" s="240">
        <v>85</v>
      </c>
      <c r="CC912" s="356">
        <f t="shared" si="621"/>
        <v>5.4321392667112791</v>
      </c>
      <c r="CD912" s="356">
        <f t="shared" si="622"/>
        <v>4.4426512564903167</v>
      </c>
      <c r="CE912" s="356">
        <f t="shared" si="623"/>
        <v>85</v>
      </c>
      <c r="CF912" s="356">
        <f t="shared" si="624"/>
        <v>0</v>
      </c>
      <c r="CG912" s="356"/>
      <c r="CH912" s="372">
        <v>114.07461429816632</v>
      </c>
      <c r="CI912" s="240">
        <v>85</v>
      </c>
      <c r="CJ912" s="356">
        <f t="shared" si="625"/>
        <v>4.7368527456827563</v>
      </c>
      <c r="CK912" s="356">
        <f t="shared" si="626"/>
        <v>4.4426512564903167</v>
      </c>
      <c r="CL912" s="356">
        <f t="shared" si="627"/>
        <v>85</v>
      </c>
      <c r="CM912" s="356">
        <f t="shared" si="628"/>
        <v>0</v>
      </c>
    </row>
    <row r="913" spans="1:91">
      <c r="A913" s="16">
        <v>35521</v>
      </c>
      <c r="B913" s="144">
        <v>30</v>
      </c>
      <c r="C913" s="17">
        <v>4</v>
      </c>
      <c r="D913" s="18">
        <v>1997</v>
      </c>
      <c r="E913" s="364" t="s">
        <v>25</v>
      </c>
      <c r="F913" s="240">
        <f>SJR!BB913</f>
        <v>388.27349883780994</v>
      </c>
      <c r="G913" s="171">
        <f>Stan!AP913</f>
        <v>180.4317681430785</v>
      </c>
      <c r="H913" s="240">
        <f>Tuol!AI913</f>
        <v>88.749875710227272</v>
      </c>
      <c r="I913" s="372">
        <f>Merc!AL913</f>
        <v>49.411826091167356</v>
      </c>
      <c r="J913" s="240">
        <v>265.28369140625</v>
      </c>
      <c r="K913" s="240">
        <v>89.397132873535156</v>
      </c>
      <c r="L913" s="240">
        <v>115.49920654296875</v>
      </c>
      <c r="M913" s="372">
        <v>145.29132080078125</v>
      </c>
      <c r="N913" s="240">
        <f t="shared" si="641"/>
        <v>103002.62704691454</v>
      </c>
      <c r="O913" s="240">
        <f t="shared" si="642"/>
        <v>16130.082751293676</v>
      </c>
      <c r="P913" s="240">
        <f t="shared" si="643"/>
        <v>10250.540225318346</v>
      </c>
      <c r="Q913" s="240">
        <f t="shared" si="644"/>
        <v>7179.1094759642092</v>
      </c>
      <c r="R913" s="381">
        <f>WSE_Calcs!BC913</f>
        <v>108</v>
      </c>
      <c r="S913" s="381">
        <f>WSE_Calcs!BR913</f>
        <v>166.20000000000002</v>
      </c>
      <c r="T913" s="381">
        <f>WSE_Calcs!CE913</f>
        <v>101.39999999999996</v>
      </c>
      <c r="U913" s="380">
        <f t="shared" si="629"/>
        <v>-72.4317681430785</v>
      </c>
      <c r="V913" s="380">
        <f t="shared" si="630"/>
        <v>77.450124289772745</v>
      </c>
      <c r="W913" s="385">
        <f t="shared" si="631"/>
        <v>51.988173908832607</v>
      </c>
      <c r="X913" s="380">
        <f>IF(R913&gt;200,95,IF(R913&lt;6,300,(Salinity!$CS$4)*R913^(Salinity!$CQ$4)))</f>
        <v>108.34968068327785</v>
      </c>
      <c r="Y913" s="380">
        <f>IF(S913&gt;150,85,(Salinity!$CS$11*S913^(Salinity!$CQ$11)))</f>
        <v>85</v>
      </c>
      <c r="Z913" s="385">
        <f>IF(T913&gt;100,85,IF(T913&lt;1.2,500,Salinity!$CS$18*(T913^(Salinity!$CQ$18))))</f>
        <v>85</v>
      </c>
      <c r="AA913" s="415">
        <f t="shared" si="645"/>
        <v>11701.765513794007</v>
      </c>
      <c r="AB913" s="415">
        <f t="shared" si="646"/>
        <v>14127.000000000002</v>
      </c>
      <c r="AC913" s="415">
        <f t="shared" si="647"/>
        <v>8618.9999999999964</v>
      </c>
      <c r="AD913" s="381">
        <f t="shared" si="648"/>
        <v>233.31533724145189</v>
      </c>
      <c r="AE913" s="365">
        <v>36</v>
      </c>
      <c r="AF913" s="365">
        <v>55.4</v>
      </c>
      <c r="AG913" s="366">
        <v>33.799999999999997</v>
      </c>
      <c r="AH913" s="365">
        <f t="shared" si="632"/>
        <v>-144.4317681430785</v>
      </c>
      <c r="AI913" s="365">
        <f t="shared" si="633"/>
        <v>-33.349875710227273</v>
      </c>
      <c r="AJ913" s="366">
        <f t="shared" si="634"/>
        <v>-15.611826091167359</v>
      </c>
      <c r="AK913" s="404">
        <f>IF(AE913&gt;200,95,IF(AE913&lt;6,300,(Salinity!$CS$4)*AE913^(Salinity!$CQ$4)))</f>
        <v>127.13895540780776</v>
      </c>
      <c r="AL913" s="404">
        <f>IF(AF913&gt;150,85,(Salinity!$CS$11*AF913^(Salinity!$CQ$11)))</f>
        <v>119.30672752110101</v>
      </c>
      <c r="AM913" s="417">
        <f>IF(AG913&gt;100,85,IF(AG913&lt;1.2,500,Salinity!$CS$18*(AG913^(Salinity!$CQ$18))))</f>
        <v>122.54708039587896</v>
      </c>
      <c r="AN913" s="404">
        <f t="shared" si="649"/>
        <v>4577.0023946810788</v>
      </c>
      <c r="AO913" s="404">
        <f t="shared" si="650"/>
        <v>6609.5927046689958</v>
      </c>
      <c r="AP913" s="404">
        <f t="shared" si="651"/>
        <v>4142.0913173807085</v>
      </c>
      <c r="AQ913" s="367">
        <f t="shared" si="652"/>
        <v>434.99368043231823</v>
      </c>
      <c r="AR913" s="368">
        <v>72</v>
      </c>
      <c r="AS913" s="368">
        <v>110.8</v>
      </c>
      <c r="AT913" s="369">
        <v>67.600000000000009</v>
      </c>
      <c r="AU913" s="368">
        <f t="shared" si="635"/>
        <v>-108.4317681430785</v>
      </c>
      <c r="AV913" s="368">
        <f t="shared" si="636"/>
        <v>22.050124289772725</v>
      </c>
      <c r="AW913" s="369">
        <f t="shared" si="637"/>
        <v>18.188173908832653</v>
      </c>
      <c r="AX913" s="368">
        <f>IF(AR913&gt;200,95,IF(AR913&lt;6,300,(Salinity!$CS$4)*AR913^(Salinity!$CQ$4)))</f>
        <v>114.93702045152138</v>
      </c>
      <c r="AY913" s="368">
        <f>IF(AS913&gt;150,85,(Salinity!$CS$11*AS913^(Salinity!$CQ$11)))</f>
        <v>94.447917375612221</v>
      </c>
      <c r="AZ913" s="369">
        <f>IF(AT913&gt;100,85,IF(AT913&lt;1.2,500,Salinity!$CS$18*(AT913^(Salinity!$CQ$18))))</f>
        <v>94.92957139643336</v>
      </c>
      <c r="BA913" s="419">
        <f t="shared" si="653"/>
        <v>8275.4654725095388</v>
      </c>
      <c r="BB913" s="419">
        <f t="shared" si="654"/>
        <v>10464.829245217834</v>
      </c>
      <c r="BC913" s="419">
        <f t="shared" si="655"/>
        <v>6417.2390263988964</v>
      </c>
      <c r="BD913" s="370">
        <f t="shared" si="656"/>
        <v>295.55242376583618</v>
      </c>
      <c r="BE913" s="396">
        <v>108</v>
      </c>
      <c r="BF913" s="396">
        <v>166.20000000000002</v>
      </c>
      <c r="BG913" s="397">
        <v>101.39999999999996</v>
      </c>
      <c r="BH913" s="396">
        <f t="shared" si="638"/>
        <v>-72.4317681430785</v>
      </c>
      <c r="BI913" s="396">
        <f t="shared" si="639"/>
        <v>77.450124289772745</v>
      </c>
      <c r="BJ913" s="397">
        <f t="shared" si="640"/>
        <v>51.988173908832607</v>
      </c>
      <c r="BK913" s="396">
        <f>IF(BE913&gt;200,95,IF(BE913&lt;6,300,(Salinity!$CS$4)*BE913^(Salinity!$CQ$4)))</f>
        <v>108.34968068327785</v>
      </c>
      <c r="BL913" s="396">
        <f>IF(BF913&gt;150,85,(Salinity!$CS$11*BF913^(Salinity!$CQ$11)))</f>
        <v>85</v>
      </c>
      <c r="BM913" s="397">
        <f>IF(BG913&gt;100,85,IF(BG913&lt;1.2,500,Salinity!$CS$18*(BG913^(Salinity!$CQ$18))))</f>
        <v>85</v>
      </c>
      <c r="BN913" s="396">
        <f t="shared" si="657"/>
        <v>11701.765513794007</v>
      </c>
      <c r="BO913" s="396">
        <f t="shared" si="658"/>
        <v>14127.000000000002</v>
      </c>
      <c r="BP913" s="396">
        <f t="shared" si="659"/>
        <v>8618.9999999999964</v>
      </c>
      <c r="BQ913" s="398">
        <f t="shared" si="660"/>
        <v>233.31533724145186</v>
      </c>
      <c r="BR913" s="171"/>
      <c r="BS913" s="410"/>
      <c r="BT913" s="171">
        <v>122.61868809723657</v>
      </c>
      <c r="BU913" s="240">
        <v>105.58727264404297</v>
      </c>
      <c r="BV913" s="356">
        <f t="shared" si="617"/>
        <v>4.8090794433475788</v>
      </c>
      <c r="BW913" s="356">
        <f t="shared" si="618"/>
        <v>4.659537839804397</v>
      </c>
      <c r="BX913" s="356">
        <f t="shared" si="619"/>
        <v>106.36588229822999</v>
      </c>
      <c r="BY913" s="356">
        <f t="shared" si="620"/>
        <v>0.77860965418702222</v>
      </c>
      <c r="BZ913" s="356"/>
      <c r="CA913" s="240">
        <v>229.32702253357439</v>
      </c>
      <c r="CB913" s="240">
        <v>85</v>
      </c>
      <c r="CC913" s="356">
        <f t="shared" si="621"/>
        <v>5.4351490308644017</v>
      </c>
      <c r="CD913" s="356">
        <f t="shared" si="622"/>
        <v>4.4426512564903167</v>
      </c>
      <c r="CE913" s="356">
        <f t="shared" si="623"/>
        <v>85</v>
      </c>
      <c r="CF913" s="356">
        <f t="shared" si="624"/>
        <v>0</v>
      </c>
      <c r="CG913" s="356"/>
      <c r="CH913" s="372">
        <v>114.26747514204546</v>
      </c>
      <c r="CI913" s="240">
        <v>85</v>
      </c>
      <c r="CJ913" s="356">
        <f t="shared" si="625"/>
        <v>4.7385419733692729</v>
      </c>
      <c r="CK913" s="356">
        <f t="shared" si="626"/>
        <v>4.4426512564903167</v>
      </c>
      <c r="CL913" s="356">
        <f t="shared" si="627"/>
        <v>85</v>
      </c>
      <c r="CM913" s="356">
        <f t="shared" si="628"/>
        <v>0</v>
      </c>
    </row>
    <row r="914" spans="1:91">
      <c r="A914" s="16">
        <v>35551</v>
      </c>
      <c r="B914" s="144">
        <v>31</v>
      </c>
      <c r="C914" s="17">
        <v>5</v>
      </c>
      <c r="D914" s="18">
        <v>1997</v>
      </c>
      <c r="E914" s="364" t="s">
        <v>25</v>
      </c>
      <c r="F914" s="240">
        <f>SJR!BB914</f>
        <v>388.60525568181816</v>
      </c>
      <c r="G914" s="171">
        <f>Stan!AP914</f>
        <v>160.31666112474173</v>
      </c>
      <c r="H914" s="240">
        <f>Tuol!AI914</f>
        <v>84.313787690470036</v>
      </c>
      <c r="I914" s="372">
        <f>Merc!AL914</f>
        <v>39.272069182592972</v>
      </c>
      <c r="J914" s="240">
        <v>309.8812255859375</v>
      </c>
      <c r="K914" s="240">
        <v>91.662704467773437</v>
      </c>
      <c r="L914" s="240">
        <v>114.23334503173828</v>
      </c>
      <c r="M914" s="372">
        <v>108.86317443847656</v>
      </c>
      <c r="N914" s="240">
        <f t="shared" si="641"/>
        <v>120421.47289981841</v>
      </c>
      <c r="O914" s="240">
        <f t="shared" si="642"/>
        <v>14695.058729937384</v>
      </c>
      <c r="P914" s="240">
        <f t="shared" si="643"/>
        <v>9631.4460001781918</v>
      </c>
      <c r="Q914" s="240">
        <f t="shared" si="644"/>
        <v>4275.2821179845387</v>
      </c>
      <c r="R914" s="381">
        <f>WSE_Calcs!BC914</f>
        <v>138.60000000000002</v>
      </c>
      <c r="S914" s="381">
        <f>WSE_Calcs!BR914</f>
        <v>215.20661157024796</v>
      </c>
      <c r="T914" s="381">
        <f>WSE_Calcs!CE914</f>
        <v>122.97520661157024</v>
      </c>
      <c r="U914" s="380">
        <f t="shared" si="629"/>
        <v>-21.716661124741705</v>
      </c>
      <c r="V914" s="380">
        <f t="shared" si="630"/>
        <v>130.89282387977792</v>
      </c>
      <c r="W914" s="385">
        <f t="shared" si="631"/>
        <v>83.703137428977271</v>
      </c>
      <c r="X914" s="380">
        <f>IF(R914&gt;200,95,IF(R914&lt;6,300,(Salinity!$CS$4)*R914^(Salinity!$CQ$4)))</f>
        <v>104.48584559107998</v>
      </c>
      <c r="Y914" s="380">
        <f>IF(S914&gt;150,85,(Salinity!$CS$11*S914^(Salinity!$CQ$11)))</f>
        <v>85</v>
      </c>
      <c r="Z914" s="385">
        <f>IF(T914&gt;100,85,IF(T914&lt;1.2,500,Salinity!$CS$18*(T914^(Salinity!$CQ$18))))</f>
        <v>85</v>
      </c>
      <c r="AA914" s="415">
        <f t="shared" si="645"/>
        <v>14481.738198923687</v>
      </c>
      <c r="AB914" s="415">
        <f t="shared" si="646"/>
        <v>18292.561983471078</v>
      </c>
      <c r="AC914" s="415">
        <f t="shared" si="647"/>
        <v>10452.89256198347</v>
      </c>
      <c r="AD914" s="381">
        <f t="shared" si="648"/>
        <v>232.24499676523908</v>
      </c>
      <c r="AE914" s="365">
        <v>46.200000000000017</v>
      </c>
      <c r="AF914" s="365">
        <v>108.39999999999998</v>
      </c>
      <c r="AG914" s="366">
        <v>55.599999999999987</v>
      </c>
      <c r="AH914" s="365">
        <f t="shared" si="632"/>
        <v>-114.11666112474171</v>
      </c>
      <c r="AI914" s="365">
        <f t="shared" si="633"/>
        <v>24.086212309529941</v>
      </c>
      <c r="AJ914" s="366">
        <f t="shared" si="634"/>
        <v>16.327930817407015</v>
      </c>
      <c r="AK914" s="404">
        <f>IF(AE914&gt;200,95,IF(AE914&lt;6,300,(Salinity!$CS$4)*AE914^(Salinity!$CQ$4)))</f>
        <v>122.60507995573285</v>
      </c>
      <c r="AL914" s="404">
        <f>IF(AF914&gt;150,85,(Salinity!$CS$11*AF914^(Salinity!$CQ$11)))</f>
        <v>95.147683837167506</v>
      </c>
      <c r="AM914" s="417">
        <f>IF(AG914&gt;100,85,IF(AG914&lt;1.2,500,Salinity!$CS$18*(AG914^(Salinity!$CQ$18))))</f>
        <v>102.01614141542171</v>
      </c>
      <c r="AN914" s="404">
        <f t="shared" si="649"/>
        <v>5664.3546939548596</v>
      </c>
      <c r="AO914" s="404">
        <f t="shared" si="650"/>
        <v>10314.008927948955</v>
      </c>
      <c r="AP914" s="404">
        <f t="shared" si="651"/>
        <v>5672.0974626974457</v>
      </c>
      <c r="AQ914" s="367">
        <f t="shared" si="652"/>
        <v>360.33394936750358</v>
      </c>
      <c r="AR914" s="368">
        <v>92.4</v>
      </c>
      <c r="AS914" s="368">
        <v>215.20661157024796</v>
      </c>
      <c r="AT914" s="369">
        <v>111.2</v>
      </c>
      <c r="AU914" s="368">
        <f t="shared" si="635"/>
        <v>-67.916661124741722</v>
      </c>
      <c r="AV914" s="368">
        <f t="shared" si="636"/>
        <v>130.89282387977792</v>
      </c>
      <c r="AW914" s="369">
        <f t="shared" si="637"/>
        <v>71.927930817407031</v>
      </c>
      <c r="AX914" s="368">
        <f>IF(AR914&gt;200,95,IF(AR914&lt;6,300,(Salinity!$CS$4)*AR914^(Salinity!$CQ$4)))</f>
        <v>110.83827562631588</v>
      </c>
      <c r="AY914" s="368">
        <f>IF(AS914&gt;150,85,(Salinity!$CS$11*AS914^(Salinity!$CQ$11)))</f>
        <v>85</v>
      </c>
      <c r="AZ914" s="369">
        <f>IF(AT914&gt;100,85,IF(AT914&lt;1.2,500,Salinity!$CS$18*(AT914^(Salinity!$CQ$18))))</f>
        <v>85</v>
      </c>
      <c r="BA914" s="419">
        <f t="shared" si="653"/>
        <v>10241.456667871587</v>
      </c>
      <c r="BB914" s="419">
        <f t="shared" si="654"/>
        <v>18292.561983471078</v>
      </c>
      <c r="BC914" s="419">
        <f t="shared" si="655"/>
        <v>9452</v>
      </c>
      <c r="BD914" s="370">
        <f t="shared" si="656"/>
        <v>247.95298286070545</v>
      </c>
      <c r="BE914" s="396">
        <v>138.60000000000002</v>
      </c>
      <c r="BF914" s="396">
        <v>215.20661157024796</v>
      </c>
      <c r="BG914" s="397">
        <v>122.97520661157024</v>
      </c>
      <c r="BH914" s="396">
        <f t="shared" si="638"/>
        <v>-21.716661124741705</v>
      </c>
      <c r="BI914" s="396">
        <f t="shared" si="639"/>
        <v>130.89282387977792</v>
      </c>
      <c r="BJ914" s="397">
        <f t="shared" si="640"/>
        <v>83.703137428977271</v>
      </c>
      <c r="BK914" s="396">
        <f>IF(BE914&gt;200,95,IF(BE914&lt;6,300,(Salinity!$CS$4)*BE914^(Salinity!$CQ$4)))</f>
        <v>104.48584559107998</v>
      </c>
      <c r="BL914" s="396">
        <f>IF(BF914&gt;150,85,(Salinity!$CS$11*BF914^(Salinity!$CQ$11)))</f>
        <v>85</v>
      </c>
      <c r="BM914" s="397">
        <f>IF(BG914&gt;100,85,IF(BG914&lt;1.2,500,Salinity!$CS$18*(BG914^(Salinity!$CQ$18))))</f>
        <v>85</v>
      </c>
      <c r="BN914" s="396">
        <f t="shared" si="657"/>
        <v>14481.738198923687</v>
      </c>
      <c r="BO914" s="396">
        <f t="shared" si="658"/>
        <v>18292.561983471078</v>
      </c>
      <c r="BP914" s="396">
        <f t="shared" si="659"/>
        <v>10452.89256198347</v>
      </c>
      <c r="BQ914" s="398">
        <f t="shared" si="660"/>
        <v>232.24499676523905</v>
      </c>
      <c r="BR914" s="171"/>
      <c r="BS914" s="410"/>
      <c r="BT914" s="171">
        <v>122.73789538675103</v>
      </c>
      <c r="BU914" s="240">
        <v>91.738784790039063</v>
      </c>
      <c r="BV914" s="356">
        <f t="shared" si="617"/>
        <v>4.810051149891593</v>
      </c>
      <c r="BW914" s="356">
        <f t="shared" si="618"/>
        <v>4.5189452428423476</v>
      </c>
      <c r="BX914" s="356">
        <f t="shared" si="619"/>
        <v>106.35083853395727</v>
      </c>
      <c r="BY914" s="356">
        <f t="shared" si="620"/>
        <v>14.61205374391821</v>
      </c>
      <c r="BZ914" s="356"/>
      <c r="CA914" s="240">
        <v>229.53798182463842</v>
      </c>
      <c r="CB914" s="240">
        <v>85</v>
      </c>
      <c r="CC914" s="356">
        <f t="shared" si="621"/>
        <v>5.4360685139538649</v>
      </c>
      <c r="CD914" s="356">
        <f t="shared" si="622"/>
        <v>4.4426512564903167</v>
      </c>
      <c r="CE914" s="356">
        <f t="shared" si="623"/>
        <v>85</v>
      </c>
      <c r="CF914" s="356">
        <f t="shared" si="624"/>
        <v>0</v>
      </c>
      <c r="CG914" s="356"/>
      <c r="CH914" s="372">
        <v>114.36734165160124</v>
      </c>
      <c r="CI914" s="240">
        <v>85</v>
      </c>
      <c r="CJ914" s="356">
        <f t="shared" si="625"/>
        <v>4.7394155631165162</v>
      </c>
      <c r="CK914" s="356">
        <f t="shared" si="626"/>
        <v>4.4426512564903167</v>
      </c>
      <c r="CL914" s="356">
        <f t="shared" si="627"/>
        <v>85</v>
      </c>
      <c r="CM914" s="356">
        <f t="shared" si="628"/>
        <v>0</v>
      </c>
    </row>
    <row r="915" spans="1:91">
      <c r="A915" s="16">
        <v>35582</v>
      </c>
      <c r="B915" s="144">
        <v>30</v>
      </c>
      <c r="C915" s="17">
        <v>6</v>
      </c>
      <c r="D915" s="18">
        <v>1997</v>
      </c>
      <c r="E915" s="364" t="s">
        <v>25</v>
      </c>
      <c r="F915" s="240">
        <f>SJR!BB915</f>
        <v>159.58167129390495</v>
      </c>
      <c r="G915" s="171">
        <f>Stan!AP915</f>
        <v>62.839218265754134</v>
      </c>
      <c r="H915" s="240">
        <f>Tuol!AI915</f>
        <v>28.668140455513946</v>
      </c>
      <c r="I915" s="372">
        <f>Merc!AL915</f>
        <v>14.274932003809401</v>
      </c>
      <c r="J915" s="240">
        <v>514.6806640625</v>
      </c>
      <c r="K915" s="240">
        <v>102.14604187011719</v>
      </c>
      <c r="L915" s="240">
        <v>148.52153015136719</v>
      </c>
      <c r="M915" s="372">
        <v>178.7088623046875</v>
      </c>
      <c r="N915" s="240">
        <f t="shared" si="641"/>
        <v>82133.600553750584</v>
      </c>
      <c r="O915" s="240">
        <f t="shared" si="642"/>
        <v>6418.7774200591548</v>
      </c>
      <c r="P915" s="240">
        <f t="shared" si="643"/>
        <v>4257.8360870472443</v>
      </c>
      <c r="Q915" s="240">
        <f t="shared" si="644"/>
        <v>2551.056857877551</v>
      </c>
      <c r="R915" s="381">
        <f>WSE_Calcs!BC915</f>
        <v>66</v>
      </c>
      <c r="S915" s="381">
        <f>WSE_Calcs!BR915</f>
        <v>201.6</v>
      </c>
      <c r="T915" s="381">
        <f>WSE_Calcs!CE915</f>
        <v>68.399999999999977</v>
      </c>
      <c r="U915" s="380">
        <f t="shared" si="629"/>
        <v>3.1607817342458659</v>
      </c>
      <c r="V915" s="380">
        <f t="shared" si="630"/>
        <v>172.93185954448606</v>
      </c>
      <c r="W915" s="385">
        <f t="shared" si="631"/>
        <v>54.12506799619058</v>
      </c>
      <c r="X915" s="380">
        <f>IF(R915&gt;200,95,IF(R915&lt;6,300,(Salinity!$CS$4)*R915^(Salinity!$CQ$4)))</f>
        <v>116.40202488309083</v>
      </c>
      <c r="Y915" s="380">
        <f>IF(S915&gt;150,85,(Salinity!$CS$11*S915^(Salinity!$CQ$11)))</f>
        <v>85</v>
      </c>
      <c r="Z915" s="385">
        <f>IF(T915&gt;100,85,IF(T915&lt;1.2,500,Salinity!$CS$18*(T915^(Salinity!$CQ$18))))</f>
        <v>94.519013677545445</v>
      </c>
      <c r="AA915" s="415">
        <f t="shared" si="645"/>
        <v>7682.5336422839946</v>
      </c>
      <c r="AB915" s="415">
        <f t="shared" si="646"/>
        <v>17136</v>
      </c>
      <c r="AC915" s="415">
        <f t="shared" si="647"/>
        <v>6465.1005355441066</v>
      </c>
      <c r="AD915" s="381">
        <f t="shared" si="648"/>
        <v>257.02853662925236</v>
      </c>
      <c r="AE915" s="365">
        <v>22.000000000000014</v>
      </c>
      <c r="AF915" s="365">
        <v>67.199999999999989</v>
      </c>
      <c r="AG915" s="366">
        <v>22.8</v>
      </c>
      <c r="AH915" s="365">
        <f t="shared" si="632"/>
        <v>-40.83921826575412</v>
      </c>
      <c r="AI915" s="365">
        <f t="shared" si="633"/>
        <v>38.531859544486039</v>
      </c>
      <c r="AJ915" s="366">
        <f t="shared" si="634"/>
        <v>8.5250679961906002</v>
      </c>
      <c r="AK915" s="404">
        <f>IF(AE915&gt;200,95,IF(AE915&lt;6,300,(Salinity!$CS$4)*AE915^(Salinity!$CQ$4)))</f>
        <v>136.58768311694573</v>
      </c>
      <c r="AL915" s="404">
        <f>IF(AF915&gt;150,85,(Salinity!$CS$11*AF915^(Salinity!$CQ$11)))</f>
        <v>111.78851642477099</v>
      </c>
      <c r="AM915" s="417">
        <f>IF(AG915&gt;100,85,IF(AG915&lt;1.2,500,Salinity!$CS$18*(AG915^(Salinity!$CQ$18))))</f>
        <v>141.67519490736834</v>
      </c>
      <c r="AN915" s="404">
        <f t="shared" si="649"/>
        <v>3004.929028572808</v>
      </c>
      <c r="AO915" s="404">
        <f t="shared" si="650"/>
        <v>7512.1883037446096</v>
      </c>
      <c r="AP915" s="404">
        <f t="shared" si="651"/>
        <v>3230.1944438879982</v>
      </c>
      <c r="AQ915" s="367">
        <f t="shared" si="652"/>
        <v>498.51357514970101</v>
      </c>
      <c r="AR915" s="368">
        <v>44.000000000000028</v>
      </c>
      <c r="AS915" s="368">
        <v>134.4</v>
      </c>
      <c r="AT915" s="369">
        <v>45.6</v>
      </c>
      <c r="AU915" s="368">
        <f t="shared" si="635"/>
        <v>-18.839218265754106</v>
      </c>
      <c r="AV915" s="368">
        <f t="shared" si="636"/>
        <v>105.73185954448606</v>
      </c>
      <c r="AW915" s="369">
        <f t="shared" si="637"/>
        <v>31.325067996190601</v>
      </c>
      <c r="AX915" s="368">
        <f>IF(AR915&gt;200,95,IF(AR915&lt;6,300,(Salinity!$CS$4)*AR915^(Salinity!$CQ$4)))</f>
        <v>123.47892333614546</v>
      </c>
      <c r="AY915" s="368">
        <f>IF(AS915&gt;150,85,(Salinity!$CS$11*AS915^(Salinity!$CQ$11)))</f>
        <v>88.496204549418053</v>
      </c>
      <c r="AZ915" s="369">
        <f>IF(AT915&gt;100,85,IF(AT915&lt;1.2,500,Salinity!$CS$18*(AT915^(Salinity!$CQ$18))))</f>
        <v>109.74692735735631</v>
      </c>
      <c r="BA915" s="419">
        <f t="shared" si="653"/>
        <v>5433.0726267904038</v>
      </c>
      <c r="BB915" s="419">
        <f t="shared" si="654"/>
        <v>11893.889891441786</v>
      </c>
      <c r="BC915" s="419">
        <f t="shared" si="655"/>
        <v>5004.4598874954481</v>
      </c>
      <c r="BD915" s="370">
        <f t="shared" si="656"/>
        <v>328.42892740680293</v>
      </c>
      <c r="BE915" s="396">
        <v>66</v>
      </c>
      <c r="BF915" s="396">
        <v>201.6</v>
      </c>
      <c r="BG915" s="397">
        <v>68.399999999999977</v>
      </c>
      <c r="BH915" s="396">
        <f t="shared" si="638"/>
        <v>3.1607817342458659</v>
      </c>
      <c r="BI915" s="396">
        <f t="shared" si="639"/>
        <v>172.93185954448606</v>
      </c>
      <c r="BJ915" s="397">
        <f t="shared" si="640"/>
        <v>54.12506799619058</v>
      </c>
      <c r="BK915" s="396">
        <f>IF(BE915&gt;200,95,IF(BE915&lt;6,300,(Salinity!$CS$4)*BE915^(Salinity!$CQ$4)))</f>
        <v>116.40202488309083</v>
      </c>
      <c r="BL915" s="396">
        <f>IF(BF915&gt;150,85,(Salinity!$CS$11*BF915^(Salinity!$CQ$11)))</f>
        <v>85</v>
      </c>
      <c r="BM915" s="397">
        <f>IF(BG915&gt;100,85,IF(BG915&lt;1.2,500,Salinity!$CS$18*(BG915^(Salinity!$CQ$18))))</f>
        <v>94.519013677545445</v>
      </c>
      <c r="BN915" s="396">
        <f t="shared" si="657"/>
        <v>7682.5336422839946</v>
      </c>
      <c r="BO915" s="396">
        <f t="shared" si="658"/>
        <v>17136</v>
      </c>
      <c r="BP915" s="396">
        <f t="shared" si="659"/>
        <v>6465.1005355441066</v>
      </c>
      <c r="BQ915" s="398">
        <f t="shared" si="660"/>
        <v>257.02853662925236</v>
      </c>
      <c r="BR915" s="171"/>
      <c r="BS915" s="410"/>
      <c r="BT915" s="171">
        <v>123.8221138946281</v>
      </c>
      <c r="BU915" s="240">
        <v>116.48160552978516</v>
      </c>
      <c r="BV915" s="356">
        <f t="shared" si="617"/>
        <v>4.8188459702650785</v>
      </c>
      <c r="BW915" s="356">
        <f t="shared" si="618"/>
        <v>4.7577333680912339</v>
      </c>
      <c r="BX915" s="356">
        <f t="shared" si="619"/>
        <v>106.21477564439182</v>
      </c>
      <c r="BY915" s="356">
        <f t="shared" si="620"/>
        <v>-10.266829885393335</v>
      </c>
      <c r="BZ915" s="356"/>
      <c r="CA915" s="240">
        <v>230.33199154183885</v>
      </c>
      <c r="CB915" s="240">
        <v>85</v>
      </c>
      <c r="CC915" s="356">
        <f t="shared" si="621"/>
        <v>5.4395217096491866</v>
      </c>
      <c r="CD915" s="356">
        <f t="shared" si="622"/>
        <v>4.4426512564903167</v>
      </c>
      <c r="CE915" s="356">
        <f t="shared" si="623"/>
        <v>85</v>
      </c>
      <c r="CF915" s="356">
        <f t="shared" si="624"/>
        <v>0</v>
      </c>
      <c r="CG915" s="356"/>
      <c r="CH915" s="372">
        <v>114.48006973140495</v>
      </c>
      <c r="CI915" s="240">
        <v>85</v>
      </c>
      <c r="CJ915" s="356">
        <f t="shared" si="625"/>
        <v>4.7404007443623088</v>
      </c>
      <c r="CK915" s="356">
        <f t="shared" si="626"/>
        <v>4.4426512564903167</v>
      </c>
      <c r="CL915" s="356">
        <f t="shared" si="627"/>
        <v>85</v>
      </c>
      <c r="CM915" s="356">
        <f t="shared" si="628"/>
        <v>0</v>
      </c>
    </row>
    <row r="916" spans="1:91">
      <c r="A916" s="16">
        <v>35612</v>
      </c>
      <c r="B916" s="144">
        <v>31</v>
      </c>
      <c r="C916" s="17">
        <v>7</v>
      </c>
      <c r="D916" s="18">
        <v>1997</v>
      </c>
      <c r="E916" s="364" t="s">
        <v>25</v>
      </c>
      <c r="F916" s="240">
        <f>SJR!BB916</f>
        <v>110.47925482631715</v>
      </c>
      <c r="G916" s="171">
        <f>Stan!AP916</f>
        <v>27.771070808852013</v>
      </c>
      <c r="H916" s="240">
        <f>Tuol!AI916</f>
        <v>30.690153869124483</v>
      </c>
      <c r="I916" s="372">
        <f>Merc!AL916</f>
        <v>9.1688922472236563</v>
      </c>
      <c r="J916" s="240">
        <v>642.33587646484375</v>
      </c>
      <c r="K916" s="240">
        <v>129.93284606933594</v>
      </c>
      <c r="L916" s="240">
        <v>146.50505065917969</v>
      </c>
      <c r="M916" s="372">
        <v>226.50398254394531</v>
      </c>
      <c r="N916" s="240">
        <f t="shared" si="641"/>
        <v>70964.788980045239</v>
      </c>
      <c r="O916" s="240">
        <f t="shared" si="642"/>
        <v>3608.3742685871971</v>
      </c>
      <c r="P916" s="240">
        <f t="shared" si="643"/>
        <v>4496.2625473341022</v>
      </c>
      <c r="Q916" s="240">
        <f t="shared" si="644"/>
        <v>2076.7906095124627</v>
      </c>
      <c r="R916" s="381">
        <f>WSE_Calcs!BC916</f>
        <v>27.771070808852002</v>
      </c>
      <c r="S916" s="381">
        <f>WSE_Calcs!BR916</f>
        <v>30.69015386912449</v>
      </c>
      <c r="T916" s="381">
        <f>WSE_Calcs!CE916</f>
        <v>9.1688922472236456</v>
      </c>
      <c r="U916" s="380">
        <f t="shared" si="629"/>
        <v>0</v>
      </c>
      <c r="V916" s="380">
        <f t="shared" si="630"/>
        <v>0</v>
      </c>
      <c r="W916" s="385">
        <f t="shared" si="631"/>
        <v>0</v>
      </c>
      <c r="X916" s="380">
        <f>IF(R916&gt;200,95,IF(R916&lt;6,300,(Salinity!$CS$4)*R916^(Salinity!$CQ$4)))</f>
        <v>132.03375650876751</v>
      </c>
      <c r="Y916" s="380">
        <f>IF(S916&gt;150,85,(Salinity!$CS$11*S916^(Salinity!$CQ$11)))</f>
        <v>145.58972173270783</v>
      </c>
      <c r="Z916" s="385">
        <f>IF(T916&gt;100,85,IF(T916&lt;1.2,500,Salinity!$CS$18*(T916^(Salinity!$CQ$18))))</f>
        <v>198.17191600379874</v>
      </c>
      <c r="AA916" s="415">
        <f t="shared" si="645"/>
        <v>3666.7188011637063</v>
      </c>
      <c r="AB916" s="415">
        <f t="shared" si="646"/>
        <v>4468.170961739821</v>
      </c>
      <c r="AC916" s="415">
        <f t="shared" si="647"/>
        <v>1817.0169442646859</v>
      </c>
      <c r="AD916" s="381">
        <f t="shared" si="648"/>
        <v>640.25837586415298</v>
      </c>
      <c r="AE916" s="365">
        <v>27.771070808852016</v>
      </c>
      <c r="AF916" s="365">
        <v>30.69015386912449</v>
      </c>
      <c r="AG916" s="366">
        <v>9.1688922472236598</v>
      </c>
      <c r="AH916" s="365">
        <f t="shared" si="632"/>
        <v>0</v>
      </c>
      <c r="AI916" s="365">
        <f t="shared" si="633"/>
        <v>0</v>
      </c>
      <c r="AJ916" s="366">
        <f t="shared" si="634"/>
        <v>0</v>
      </c>
      <c r="AK916" s="404">
        <f>IF(AE916&gt;200,95,IF(AE916&lt;6,300,(Salinity!$CS$4)*AE916^(Salinity!$CQ$4)))</f>
        <v>132.03375650876748</v>
      </c>
      <c r="AL916" s="404">
        <f>IF(AF916&gt;150,85,(Salinity!$CS$11*AF916^(Salinity!$CQ$11)))</f>
        <v>145.58972173270783</v>
      </c>
      <c r="AM916" s="417">
        <f>IF(AG916&gt;100,85,IF(AG916&lt;1.2,500,Salinity!$CS$18*(AG916^(Salinity!$CQ$18))))</f>
        <v>198.1719160037986</v>
      </c>
      <c r="AN916" s="404">
        <f t="shared" si="649"/>
        <v>3666.7188011637077</v>
      </c>
      <c r="AO916" s="404">
        <f t="shared" si="650"/>
        <v>4468.170961739821</v>
      </c>
      <c r="AP916" s="404">
        <f t="shared" si="651"/>
        <v>1817.0169442646873</v>
      </c>
      <c r="AQ916" s="367">
        <f t="shared" si="652"/>
        <v>640.25837586415298</v>
      </c>
      <c r="AR916" s="368">
        <v>27.771070808852016</v>
      </c>
      <c r="AS916" s="368">
        <v>30.69015386912449</v>
      </c>
      <c r="AT916" s="369">
        <v>9.1688922472236456</v>
      </c>
      <c r="AU916" s="368">
        <f t="shared" si="635"/>
        <v>0</v>
      </c>
      <c r="AV916" s="368">
        <f t="shared" si="636"/>
        <v>0</v>
      </c>
      <c r="AW916" s="369">
        <f t="shared" si="637"/>
        <v>0</v>
      </c>
      <c r="AX916" s="368">
        <f>IF(AR916&gt;200,95,IF(AR916&lt;6,300,(Salinity!$CS$4)*AR916^(Salinity!$CQ$4)))</f>
        <v>132.03375650876748</v>
      </c>
      <c r="AY916" s="368">
        <f>IF(AS916&gt;150,85,(Salinity!$CS$11*AS916^(Salinity!$CQ$11)))</f>
        <v>145.58972173270783</v>
      </c>
      <c r="AZ916" s="369">
        <f>IF(AT916&gt;100,85,IF(AT916&lt;1.2,500,Salinity!$CS$18*(AT916^(Salinity!$CQ$18))))</f>
        <v>198.17191600379874</v>
      </c>
      <c r="BA916" s="419">
        <f t="shared" si="653"/>
        <v>3666.7188011637077</v>
      </c>
      <c r="BB916" s="419">
        <f t="shared" si="654"/>
        <v>4468.170961739821</v>
      </c>
      <c r="BC916" s="419">
        <f t="shared" si="655"/>
        <v>1817.0169442646859</v>
      </c>
      <c r="BD916" s="370">
        <f t="shared" si="656"/>
        <v>640.25837586415287</v>
      </c>
      <c r="BE916" s="396">
        <v>27.771070808852002</v>
      </c>
      <c r="BF916" s="396">
        <v>30.69015386912449</v>
      </c>
      <c r="BG916" s="397">
        <v>9.1688922472236456</v>
      </c>
      <c r="BH916" s="396">
        <f t="shared" si="638"/>
        <v>0</v>
      </c>
      <c r="BI916" s="396">
        <f t="shared" si="639"/>
        <v>0</v>
      </c>
      <c r="BJ916" s="397">
        <f t="shared" si="640"/>
        <v>0</v>
      </c>
      <c r="BK916" s="396">
        <f>IF(BE916&gt;200,95,IF(BE916&lt;6,300,(Salinity!$CS$4)*BE916^(Salinity!$CQ$4)))</f>
        <v>132.03375650876751</v>
      </c>
      <c r="BL916" s="396">
        <f>IF(BF916&gt;150,85,(Salinity!$CS$11*BF916^(Salinity!$CQ$11)))</f>
        <v>145.58972173270783</v>
      </c>
      <c r="BM916" s="397">
        <f>IF(BG916&gt;100,85,IF(BG916&lt;1.2,500,Salinity!$CS$18*(BG916^(Salinity!$CQ$18))))</f>
        <v>198.17191600379874</v>
      </c>
      <c r="BN916" s="396">
        <f t="shared" si="657"/>
        <v>3666.7188011637063</v>
      </c>
      <c r="BO916" s="396">
        <f t="shared" si="658"/>
        <v>4468.170961739821</v>
      </c>
      <c r="BP916" s="396">
        <f t="shared" si="659"/>
        <v>1817.0169442646859</v>
      </c>
      <c r="BQ916" s="398">
        <f t="shared" si="660"/>
        <v>640.25837586415287</v>
      </c>
      <c r="BR916" s="171"/>
      <c r="BS916" s="410"/>
      <c r="BT916" s="171">
        <v>124.287890625</v>
      </c>
      <c r="BU916" s="240">
        <v>92.398880004882813</v>
      </c>
      <c r="BV916" s="356">
        <f t="shared" si="617"/>
        <v>4.8226005732158663</v>
      </c>
      <c r="BW916" s="356">
        <f t="shared" si="618"/>
        <v>4.5261148574148997</v>
      </c>
      <c r="BX916" s="356">
        <f t="shared" si="619"/>
        <v>106.15674197379808</v>
      </c>
      <c r="BY916" s="356">
        <f t="shared" si="620"/>
        <v>13.757861968915265</v>
      </c>
      <c r="BZ916" s="356"/>
      <c r="CA916" s="240">
        <v>231.18339068956612</v>
      </c>
      <c r="CB916" s="240">
        <v>85</v>
      </c>
      <c r="CC916" s="356">
        <f t="shared" si="621"/>
        <v>5.4432112946396352</v>
      </c>
      <c r="CD916" s="356">
        <f t="shared" si="622"/>
        <v>4.4426512564903167</v>
      </c>
      <c r="CE916" s="356">
        <f t="shared" si="623"/>
        <v>85</v>
      </c>
      <c r="CF916" s="356">
        <f t="shared" si="624"/>
        <v>0</v>
      </c>
      <c r="CG916" s="356"/>
      <c r="CH916" s="372">
        <v>115.9725135588843</v>
      </c>
      <c r="CI916" s="240">
        <v>85</v>
      </c>
      <c r="CJ916" s="356">
        <f t="shared" si="625"/>
        <v>4.7533532109502019</v>
      </c>
      <c r="CK916" s="356">
        <f t="shared" si="626"/>
        <v>4.4426512564903167</v>
      </c>
      <c r="CL916" s="356">
        <f t="shared" si="627"/>
        <v>85</v>
      </c>
      <c r="CM916" s="356">
        <f t="shared" si="628"/>
        <v>0</v>
      </c>
    </row>
    <row r="917" spans="1:91">
      <c r="A917" s="16">
        <v>35643</v>
      </c>
      <c r="B917" s="144">
        <v>31</v>
      </c>
      <c r="C917" s="17">
        <v>8</v>
      </c>
      <c r="D917" s="18">
        <v>1997</v>
      </c>
      <c r="E917" s="364" t="s">
        <v>25</v>
      </c>
      <c r="F917" s="240">
        <f>SJR!BB917</f>
        <v>118.89992655604338</v>
      </c>
      <c r="G917" s="171">
        <f>Stan!AP917</f>
        <v>25.864412811531508</v>
      </c>
      <c r="H917" s="240">
        <f>Tuol!AI917</f>
        <v>29.898116303751291</v>
      </c>
      <c r="I917" s="372">
        <f>Merc!AL917</f>
        <v>7.0284577929283962</v>
      </c>
      <c r="J917" s="240">
        <v>565.39703369140625</v>
      </c>
      <c r="K917" s="240">
        <v>124.14868927001953</v>
      </c>
      <c r="L917" s="240">
        <v>147.99586486816406</v>
      </c>
      <c r="M917" s="372">
        <v>253.22712707519531</v>
      </c>
      <c r="N917" s="240">
        <f t="shared" si="641"/>
        <v>67225.665780912983</v>
      </c>
      <c r="O917" s="240">
        <f t="shared" si="642"/>
        <v>3211.0329492903375</v>
      </c>
      <c r="P917" s="240">
        <f t="shared" si="643"/>
        <v>4424.7975803026284</v>
      </c>
      <c r="Q917" s="240">
        <f t="shared" si="644"/>
        <v>1779.7961746725257</v>
      </c>
      <c r="R917" s="381">
        <f>WSE_Calcs!BC917</f>
        <v>25.864412811531508</v>
      </c>
      <c r="S917" s="381">
        <f>WSE_Calcs!BR917</f>
        <v>29.898116303751294</v>
      </c>
      <c r="T917" s="381">
        <f>WSE_Calcs!CE917</f>
        <v>7.0284577929283953</v>
      </c>
      <c r="U917" s="380">
        <f t="shared" si="629"/>
        <v>0</v>
      </c>
      <c r="V917" s="380">
        <f t="shared" si="630"/>
        <v>0</v>
      </c>
      <c r="W917" s="385">
        <f t="shared" si="631"/>
        <v>0</v>
      </c>
      <c r="X917" s="380">
        <f>IF(R917&gt;200,95,IF(R917&lt;6,300,(Salinity!$CS$4)*R917^(Salinity!$CQ$4)))</f>
        <v>133.40785709615034</v>
      </c>
      <c r="Y917" s="380">
        <f>IF(S917&gt;150,85,(Salinity!$CS$11*S917^(Salinity!$CQ$11)))</f>
        <v>146.87855492978659</v>
      </c>
      <c r="Z917" s="385">
        <f>IF(T917&gt;100,85,IF(T917&lt;1.2,500,Salinity!$CS$18*(T917^(Salinity!$CQ$18))))</f>
        <v>218.5632652153316</v>
      </c>
      <c r="AA917" s="415">
        <f t="shared" si="645"/>
        <v>3450.5158882366354</v>
      </c>
      <c r="AB917" s="415">
        <f t="shared" si="646"/>
        <v>4391.3921178176824</v>
      </c>
      <c r="AC917" s="415">
        <f t="shared" si="647"/>
        <v>1536.1626846505731</v>
      </c>
      <c r="AD917" s="381">
        <f t="shared" si="648"/>
        <v>565.08117131328345</v>
      </c>
      <c r="AE917" s="365">
        <v>25.86441281153148</v>
      </c>
      <c r="AF917" s="365">
        <v>29.898116303751294</v>
      </c>
      <c r="AG917" s="366">
        <v>7.0284577929283953</v>
      </c>
      <c r="AH917" s="365">
        <f t="shared" si="632"/>
        <v>-2.8421709430404007E-14</v>
      </c>
      <c r="AI917" s="365">
        <f t="shared" si="633"/>
        <v>0</v>
      </c>
      <c r="AJ917" s="366">
        <f t="shared" si="634"/>
        <v>0</v>
      </c>
      <c r="AK917" s="404">
        <f>IF(AE917&gt;200,95,IF(AE917&lt;6,300,(Salinity!$CS$4)*AE917^(Salinity!$CQ$4)))</f>
        <v>133.40785709615037</v>
      </c>
      <c r="AL917" s="404">
        <f>IF(AF917&gt;150,85,(Salinity!$CS$11*AF917^(Salinity!$CQ$11)))</f>
        <v>146.87855492978659</v>
      </c>
      <c r="AM917" s="417">
        <f>IF(AG917&gt;100,85,IF(AG917&lt;1.2,500,Salinity!$CS$18*(AG917^(Salinity!$CQ$18))))</f>
        <v>218.5632652153316</v>
      </c>
      <c r="AN917" s="404">
        <f t="shared" si="649"/>
        <v>3450.5158882366322</v>
      </c>
      <c r="AO917" s="404">
        <f t="shared" si="650"/>
        <v>4391.3921178176824</v>
      </c>
      <c r="AP917" s="404">
        <f t="shared" si="651"/>
        <v>1536.1626846505731</v>
      </c>
      <c r="AQ917" s="367">
        <f t="shared" si="652"/>
        <v>565.08117131328368</v>
      </c>
      <c r="AR917" s="368">
        <v>25.864412811531494</v>
      </c>
      <c r="AS917" s="368">
        <v>29.898116303751294</v>
      </c>
      <c r="AT917" s="369">
        <v>7.0284577929283953</v>
      </c>
      <c r="AU917" s="368">
        <f t="shared" si="635"/>
        <v>0</v>
      </c>
      <c r="AV917" s="368">
        <f t="shared" si="636"/>
        <v>0</v>
      </c>
      <c r="AW917" s="369">
        <f t="shared" si="637"/>
        <v>0</v>
      </c>
      <c r="AX917" s="368">
        <f>IF(AR917&gt;200,95,IF(AR917&lt;6,300,(Salinity!$CS$4)*AR917^(Salinity!$CQ$4)))</f>
        <v>133.40785709615034</v>
      </c>
      <c r="AY917" s="368">
        <f>IF(AS917&gt;150,85,(Salinity!$CS$11*AS917^(Salinity!$CQ$11)))</f>
        <v>146.87855492978659</v>
      </c>
      <c r="AZ917" s="369">
        <f>IF(AT917&gt;100,85,IF(AT917&lt;1.2,500,Salinity!$CS$18*(AT917^(Salinity!$CQ$18))))</f>
        <v>218.5632652153316</v>
      </c>
      <c r="BA917" s="419">
        <f t="shared" si="653"/>
        <v>3450.5158882366336</v>
      </c>
      <c r="BB917" s="419">
        <f t="shared" si="654"/>
        <v>4391.3921178176824</v>
      </c>
      <c r="BC917" s="419">
        <f t="shared" si="655"/>
        <v>1536.1626846505731</v>
      </c>
      <c r="BD917" s="370">
        <f t="shared" si="656"/>
        <v>565.08117131328345</v>
      </c>
      <c r="BE917" s="396">
        <v>25.864412811531508</v>
      </c>
      <c r="BF917" s="396">
        <v>29.898116303751294</v>
      </c>
      <c r="BG917" s="397">
        <v>7.0284577929283953</v>
      </c>
      <c r="BH917" s="396">
        <f t="shared" si="638"/>
        <v>0</v>
      </c>
      <c r="BI917" s="396">
        <f t="shared" si="639"/>
        <v>0</v>
      </c>
      <c r="BJ917" s="397">
        <f t="shared" si="640"/>
        <v>0</v>
      </c>
      <c r="BK917" s="396">
        <f>IF(BE917&gt;200,95,IF(BE917&lt;6,300,(Salinity!$CS$4)*BE917^(Salinity!$CQ$4)))</f>
        <v>133.40785709615034</v>
      </c>
      <c r="BL917" s="396">
        <f>IF(BF917&gt;150,85,(Salinity!$CS$11*BF917^(Salinity!$CQ$11)))</f>
        <v>146.87855492978659</v>
      </c>
      <c r="BM917" s="397">
        <f>IF(BG917&gt;100,85,IF(BG917&lt;1.2,500,Salinity!$CS$18*(BG917^(Salinity!$CQ$18))))</f>
        <v>218.5632652153316</v>
      </c>
      <c r="BN917" s="396">
        <f t="shared" si="657"/>
        <v>3450.5158882366354</v>
      </c>
      <c r="BO917" s="396">
        <f t="shared" si="658"/>
        <v>4391.3921178176824</v>
      </c>
      <c r="BP917" s="396">
        <f t="shared" si="659"/>
        <v>1536.1626846505731</v>
      </c>
      <c r="BQ917" s="398">
        <f t="shared" si="660"/>
        <v>565.08117131328345</v>
      </c>
      <c r="BR917" s="171"/>
      <c r="BS917" s="410"/>
      <c r="BT917" s="171">
        <v>124.62882683367769</v>
      </c>
      <c r="BU917" s="240">
        <v>106.94876098632812</v>
      </c>
      <c r="BV917" s="356">
        <f t="shared" si="617"/>
        <v>4.8253399346003496</v>
      </c>
      <c r="BW917" s="356">
        <f t="shared" si="618"/>
        <v>4.6723498504807388</v>
      </c>
      <c r="BX917" s="356">
        <f t="shared" si="619"/>
        <v>106.11442056798245</v>
      </c>
      <c r="BY917" s="356">
        <f t="shared" si="620"/>
        <v>-0.83434041834567552</v>
      </c>
      <c r="BZ917" s="356"/>
      <c r="CA917" s="240">
        <v>233.51394498966943</v>
      </c>
      <c r="CB917" s="240">
        <v>85</v>
      </c>
      <c r="CC917" s="356">
        <f t="shared" si="621"/>
        <v>5.4532417969088556</v>
      </c>
      <c r="CD917" s="356">
        <f t="shared" si="622"/>
        <v>4.4426512564903167</v>
      </c>
      <c r="CE917" s="356">
        <f t="shared" si="623"/>
        <v>85</v>
      </c>
      <c r="CF917" s="356">
        <f t="shared" si="624"/>
        <v>0</v>
      </c>
      <c r="CG917" s="356"/>
      <c r="CH917" s="372">
        <v>117.03563323217975</v>
      </c>
      <c r="CI917" s="240">
        <v>85</v>
      </c>
      <c r="CJ917" s="356">
        <f t="shared" si="625"/>
        <v>4.7624784459695206</v>
      </c>
      <c r="CK917" s="356">
        <f t="shared" si="626"/>
        <v>4.4426512564903167</v>
      </c>
      <c r="CL917" s="356">
        <f t="shared" si="627"/>
        <v>85</v>
      </c>
      <c r="CM917" s="356">
        <f t="shared" si="628"/>
        <v>0</v>
      </c>
    </row>
    <row r="918" spans="1:91">
      <c r="A918" s="16">
        <v>35674</v>
      </c>
      <c r="B918" s="144">
        <v>30</v>
      </c>
      <c r="C918" s="17">
        <v>9</v>
      </c>
      <c r="D918" s="18">
        <v>1997</v>
      </c>
      <c r="E918" s="364" t="s">
        <v>25</v>
      </c>
      <c r="F918" s="240">
        <f>SJR!BB918</f>
        <v>145.0798634426653</v>
      </c>
      <c r="G918" s="171">
        <f>Stan!AP918</f>
        <v>25.022560813210227</v>
      </c>
      <c r="H918" s="240">
        <f>Tuol!AI918</f>
        <v>28.943045624031509</v>
      </c>
      <c r="I918" s="372">
        <f>Merc!AL918</f>
        <v>5.0113709000516531</v>
      </c>
      <c r="J918" s="240">
        <v>519.63824462890625</v>
      </c>
      <c r="K918" s="240">
        <v>120.65058898925781</v>
      </c>
      <c r="L918" s="240">
        <v>147.97738647460937</v>
      </c>
      <c r="M918" s="372">
        <v>283.9327392578125</v>
      </c>
      <c r="N918" s="240">
        <f t="shared" si="641"/>
        <v>75389.045570348026</v>
      </c>
      <c r="O918" s="240">
        <f t="shared" si="642"/>
        <v>3018.9867001333359</v>
      </c>
      <c r="P918" s="240">
        <f t="shared" si="643"/>
        <v>4282.9162480595623</v>
      </c>
      <c r="Q918" s="240">
        <f t="shared" si="644"/>
        <v>1422.8922670885552</v>
      </c>
      <c r="R918" s="381">
        <f>WSE_Calcs!BC918</f>
        <v>25.022560813210234</v>
      </c>
      <c r="S918" s="381">
        <f>WSE_Calcs!BR918</f>
        <v>28.943045624031519</v>
      </c>
      <c r="T918" s="381">
        <f>WSE_Calcs!CE918</f>
        <v>5.0113709000516558</v>
      </c>
      <c r="U918" s="380">
        <f t="shared" si="629"/>
        <v>0</v>
      </c>
      <c r="V918" s="380">
        <f t="shared" si="630"/>
        <v>0</v>
      </c>
      <c r="W918" s="385">
        <f t="shared" si="631"/>
        <v>0</v>
      </c>
      <c r="X918" s="380">
        <f>IF(R918&gt;200,95,IF(R918&lt;6,300,(Salinity!$CS$4)*R918^(Salinity!$CQ$4)))</f>
        <v>134.05199115413419</v>
      </c>
      <c r="Y918" s="380">
        <f>IF(S918&gt;150,85,(Salinity!$CS$11*S918^(Salinity!$CQ$11)))</f>
        <v>148.49476623266042</v>
      </c>
      <c r="Z918" s="385">
        <f>IF(T918&gt;100,85,IF(T918&lt;1.2,500,Salinity!$CS$18*(T918^(Salinity!$CQ$18))))</f>
        <v>247.56964433938248</v>
      </c>
      <c r="AA918" s="415">
        <f t="shared" si="645"/>
        <v>3354.324100786243</v>
      </c>
      <c r="AB918" s="415">
        <f t="shared" si="646"/>
        <v>4297.8907940017862</v>
      </c>
      <c r="AC918" s="415">
        <f t="shared" si="647"/>
        <v>1240.6633113785194</v>
      </c>
      <c r="AD918" s="381">
        <f t="shared" si="648"/>
        <v>520.79679955787151</v>
      </c>
      <c r="AE918" s="365">
        <v>25.022560813210234</v>
      </c>
      <c r="AF918" s="365">
        <v>28.943045624031519</v>
      </c>
      <c r="AG918" s="366">
        <v>5.0113709000516558</v>
      </c>
      <c r="AH918" s="365">
        <f t="shared" si="632"/>
        <v>0</v>
      </c>
      <c r="AI918" s="365">
        <f t="shared" si="633"/>
        <v>0</v>
      </c>
      <c r="AJ918" s="366">
        <f t="shared" si="634"/>
        <v>0</v>
      </c>
      <c r="AK918" s="404">
        <f>IF(AE918&gt;200,95,IF(AE918&lt;6,300,(Salinity!$CS$4)*AE918^(Salinity!$CQ$4)))</f>
        <v>134.05199115413419</v>
      </c>
      <c r="AL918" s="404">
        <f>IF(AF918&gt;150,85,(Salinity!$CS$11*AF918^(Salinity!$CQ$11)))</f>
        <v>148.49476623266042</v>
      </c>
      <c r="AM918" s="417">
        <f>IF(AG918&gt;100,85,IF(AG918&lt;1.2,500,Salinity!$CS$18*(AG918^(Salinity!$CQ$18))))</f>
        <v>247.56964433938248</v>
      </c>
      <c r="AN918" s="404">
        <f t="shared" si="649"/>
        <v>3354.324100786243</v>
      </c>
      <c r="AO918" s="404">
        <f t="shared" si="650"/>
        <v>4297.8907940017862</v>
      </c>
      <c r="AP918" s="404">
        <f t="shared" si="651"/>
        <v>1240.6633113785194</v>
      </c>
      <c r="AQ918" s="367">
        <f t="shared" si="652"/>
        <v>520.79679955787151</v>
      </c>
      <c r="AR918" s="368">
        <v>25.02256081321022</v>
      </c>
      <c r="AS918" s="368">
        <v>28.943045624031519</v>
      </c>
      <c r="AT918" s="369">
        <v>5.0113709000516558</v>
      </c>
      <c r="AU918" s="368">
        <f t="shared" si="635"/>
        <v>0</v>
      </c>
      <c r="AV918" s="368">
        <f t="shared" si="636"/>
        <v>0</v>
      </c>
      <c r="AW918" s="369">
        <f t="shared" si="637"/>
        <v>0</v>
      </c>
      <c r="AX918" s="368">
        <f>IF(AR918&gt;200,95,IF(AR918&lt;6,300,(Salinity!$CS$4)*AR918^(Salinity!$CQ$4)))</f>
        <v>134.05199115413419</v>
      </c>
      <c r="AY918" s="368">
        <f>IF(AS918&gt;150,85,(Salinity!$CS$11*AS918^(Salinity!$CQ$11)))</f>
        <v>148.49476623266042</v>
      </c>
      <c r="AZ918" s="369">
        <f>IF(AT918&gt;100,85,IF(AT918&lt;1.2,500,Salinity!$CS$18*(AT918^(Salinity!$CQ$18))))</f>
        <v>247.56964433938248</v>
      </c>
      <c r="BA918" s="419">
        <f t="shared" si="653"/>
        <v>3354.3241007862412</v>
      </c>
      <c r="BB918" s="419">
        <f t="shared" si="654"/>
        <v>4297.8907940017862</v>
      </c>
      <c r="BC918" s="419">
        <f t="shared" si="655"/>
        <v>1240.6633113785194</v>
      </c>
      <c r="BD918" s="370">
        <f t="shared" si="656"/>
        <v>520.7967995578714</v>
      </c>
      <c r="BE918" s="396">
        <v>25.022560813210234</v>
      </c>
      <c r="BF918" s="396">
        <v>28.943045624031519</v>
      </c>
      <c r="BG918" s="397">
        <v>5.0113709000516558</v>
      </c>
      <c r="BH918" s="396">
        <f t="shared" si="638"/>
        <v>0</v>
      </c>
      <c r="BI918" s="396">
        <f t="shared" si="639"/>
        <v>0</v>
      </c>
      <c r="BJ918" s="397">
        <f t="shared" si="640"/>
        <v>0</v>
      </c>
      <c r="BK918" s="396">
        <f>IF(BE918&gt;200,95,IF(BE918&lt;6,300,(Salinity!$CS$4)*BE918^(Salinity!$CQ$4)))</f>
        <v>134.05199115413419</v>
      </c>
      <c r="BL918" s="396">
        <f>IF(BF918&gt;150,85,(Salinity!$CS$11*BF918^(Salinity!$CQ$11)))</f>
        <v>148.49476623266042</v>
      </c>
      <c r="BM918" s="397">
        <f>IF(BG918&gt;100,85,IF(BG918&lt;1.2,500,Salinity!$CS$18*(BG918^(Salinity!$CQ$18))))</f>
        <v>247.56964433938248</v>
      </c>
      <c r="BN918" s="396">
        <f t="shared" si="657"/>
        <v>3354.324100786243</v>
      </c>
      <c r="BO918" s="396">
        <f t="shared" si="658"/>
        <v>4297.8907940017862</v>
      </c>
      <c r="BP918" s="396">
        <f t="shared" si="659"/>
        <v>1240.6633113785194</v>
      </c>
      <c r="BQ918" s="398">
        <f t="shared" si="660"/>
        <v>520.7967995578714</v>
      </c>
      <c r="BR918" s="171"/>
      <c r="BS918" s="410"/>
      <c r="BT918" s="171">
        <v>124.68591167355372</v>
      </c>
      <c r="BU918" s="240">
        <v>93.3958740234375</v>
      </c>
      <c r="BV918" s="356">
        <f t="shared" si="617"/>
        <v>4.8257978685453331</v>
      </c>
      <c r="BW918" s="356">
        <f t="shared" si="618"/>
        <v>4.5368471689211098</v>
      </c>
      <c r="BX918" s="356">
        <f t="shared" si="619"/>
        <v>106.10734742350894</v>
      </c>
      <c r="BY918" s="356">
        <f t="shared" si="620"/>
        <v>12.711473400071441</v>
      </c>
      <c r="BZ918" s="356"/>
      <c r="CA918" s="240">
        <v>234.03738523372934</v>
      </c>
      <c r="CB918" s="240">
        <v>85</v>
      </c>
      <c r="CC918" s="356">
        <f t="shared" si="621"/>
        <v>5.4554808685525886</v>
      </c>
      <c r="CD918" s="356">
        <f t="shared" si="622"/>
        <v>4.4426512564903167</v>
      </c>
      <c r="CE918" s="356">
        <f t="shared" si="623"/>
        <v>85</v>
      </c>
      <c r="CF918" s="356">
        <f t="shared" si="624"/>
        <v>0</v>
      </c>
      <c r="CG918" s="356"/>
      <c r="CH918" s="372">
        <v>118.1816579771436</v>
      </c>
      <c r="CI918" s="240">
        <v>85</v>
      </c>
      <c r="CJ918" s="356">
        <f t="shared" si="625"/>
        <v>4.772222915072323</v>
      </c>
      <c r="CK918" s="356">
        <f t="shared" si="626"/>
        <v>4.4426512564903167</v>
      </c>
      <c r="CL918" s="356">
        <f t="shared" si="627"/>
        <v>85</v>
      </c>
      <c r="CM918" s="356">
        <f t="shared" si="628"/>
        <v>0</v>
      </c>
    </row>
    <row r="919" spans="1:91">
      <c r="A919" s="16">
        <v>35704</v>
      </c>
      <c r="B919" s="144">
        <v>31</v>
      </c>
      <c r="C919" s="17">
        <v>10</v>
      </c>
      <c r="D919" s="18">
        <v>1998</v>
      </c>
      <c r="E919" s="364" t="s">
        <v>25</v>
      </c>
      <c r="F919" s="240">
        <f>SJR!BB919</f>
        <v>196.44546180914256</v>
      </c>
      <c r="G919" s="171">
        <f>Stan!AP919</f>
        <v>74.301403667355373</v>
      </c>
      <c r="H919" s="240">
        <f>Tuol!AI919</f>
        <v>42.629628583419418</v>
      </c>
      <c r="I919" s="372">
        <f>Merc!AL919</f>
        <v>22.6796634491219</v>
      </c>
      <c r="J919" s="240">
        <v>467.523193359375</v>
      </c>
      <c r="K919" s="240">
        <v>128.536865234375</v>
      </c>
      <c r="L919" s="240">
        <v>127.76850128173828</v>
      </c>
      <c r="M919" s="372">
        <v>135.46778869628906</v>
      </c>
      <c r="N919" s="240">
        <f t="shared" si="641"/>
        <v>91842.809625967478</v>
      </c>
      <c r="O919" s="240">
        <f t="shared" si="642"/>
        <v>9550.4695099157543</v>
      </c>
      <c r="P919" s="240">
        <f t="shared" si="643"/>
        <v>5446.7237543006504</v>
      </c>
      <c r="Q919" s="240">
        <f t="shared" si="644"/>
        <v>3072.3638558285961</v>
      </c>
      <c r="R919" s="381">
        <f>WSE_Calcs!BC919</f>
        <v>74.301403667355373</v>
      </c>
      <c r="S919" s="381">
        <f>WSE_Calcs!BR919</f>
        <v>42.629628583419418</v>
      </c>
      <c r="T919" s="381">
        <f>WSE_Calcs!CE919</f>
        <v>22.6796634491219</v>
      </c>
      <c r="U919" s="380">
        <f t="shared" si="629"/>
        <v>0</v>
      </c>
      <c r="V919" s="380">
        <f t="shared" si="630"/>
        <v>0</v>
      </c>
      <c r="W919" s="385">
        <f t="shared" si="631"/>
        <v>0</v>
      </c>
      <c r="X919" s="380">
        <f>IF(R919&gt;200,95,IF(R919&lt;6,300,(Salinity!$CS$4)*R919^(Salinity!$CQ$4)))</f>
        <v>114.41181928595708</v>
      </c>
      <c r="Y919" s="380">
        <f>IF(S919&gt;150,85,(Salinity!$CS$11*S919^(Salinity!$CQ$11)))</f>
        <v>130.32404436462707</v>
      </c>
      <c r="Z919" s="385">
        <f>IF(T919&gt;100,85,IF(T919&lt;1.2,500,Salinity!$CS$18*(T919^(Salinity!$CQ$18))))</f>
        <v>141.95166999560365</v>
      </c>
      <c r="AA919" s="415">
        <f t="shared" si="645"/>
        <v>8500.9587690824119</v>
      </c>
      <c r="AB919" s="415">
        <f t="shared" si="646"/>
        <v>5555.6656067531267</v>
      </c>
      <c r="AC919" s="415">
        <f t="shared" si="647"/>
        <v>3219.4161015411059</v>
      </c>
      <c r="AD919" s="381">
        <f t="shared" si="648"/>
        <v>463.4838196046415</v>
      </c>
      <c r="AE919" s="365">
        <v>74.301403667355373</v>
      </c>
      <c r="AF919" s="365">
        <v>42.629628583419418</v>
      </c>
      <c r="AG919" s="366">
        <v>28.476909729915974</v>
      </c>
      <c r="AH919" s="365">
        <f t="shared" si="632"/>
        <v>0</v>
      </c>
      <c r="AI919" s="365">
        <f t="shared" si="633"/>
        <v>0</v>
      </c>
      <c r="AJ919" s="366">
        <f t="shared" si="634"/>
        <v>5.7972462807940737</v>
      </c>
      <c r="AK919" s="404">
        <f>IF(AE919&gt;200,95,IF(AE919&lt;6,300,(Salinity!$CS$4)*AE919^(Salinity!$CQ$4)))</f>
        <v>114.41181928595708</v>
      </c>
      <c r="AL919" s="404">
        <f>IF(AF919&gt;150,85,(Salinity!$CS$11*AF919^(Salinity!$CQ$11)))</f>
        <v>130.32404436462707</v>
      </c>
      <c r="AM919" s="417">
        <f>IF(AG919&gt;100,85,IF(AG919&lt;1.2,500,Salinity!$CS$18*(AG919^(Salinity!$CQ$18))))</f>
        <v>130.5332665752824</v>
      </c>
      <c r="AN919" s="404">
        <f t="shared" si="649"/>
        <v>8500.9587690824119</v>
      </c>
      <c r="AO919" s="404">
        <f t="shared" si="650"/>
        <v>5555.6656067531267</v>
      </c>
      <c r="AP919" s="404">
        <f t="shared" si="651"/>
        <v>3717.184049015375</v>
      </c>
      <c r="AQ919" s="367">
        <f t="shared" si="652"/>
        <v>452.65939027113268</v>
      </c>
      <c r="AR919" s="368">
        <v>74.301403667355373</v>
      </c>
      <c r="AS919" s="368">
        <v>42.629628583419425</v>
      </c>
      <c r="AT919" s="369">
        <v>22.679663449121897</v>
      </c>
      <c r="AU919" s="368">
        <f t="shared" si="635"/>
        <v>0</v>
      </c>
      <c r="AV919" s="368">
        <f t="shared" si="636"/>
        <v>0</v>
      </c>
      <c r="AW919" s="369">
        <f t="shared" si="637"/>
        <v>0</v>
      </c>
      <c r="AX919" s="368">
        <f>IF(AR919&gt;200,95,IF(AR919&lt;6,300,(Salinity!$CS$4)*AR919^(Salinity!$CQ$4)))</f>
        <v>114.41181928595708</v>
      </c>
      <c r="AY919" s="368">
        <f>IF(AS919&gt;150,85,(Salinity!$CS$11*AS919^(Salinity!$CQ$11)))</f>
        <v>130.32404436462704</v>
      </c>
      <c r="AZ919" s="369">
        <f>IF(AT919&gt;100,85,IF(AT919&lt;1.2,500,Salinity!$CS$18*(AT919^(Salinity!$CQ$18))))</f>
        <v>141.95166999560365</v>
      </c>
      <c r="BA919" s="419">
        <f t="shared" si="653"/>
        <v>8500.9587690824119</v>
      </c>
      <c r="BB919" s="419">
        <f t="shared" si="654"/>
        <v>5555.6656067531258</v>
      </c>
      <c r="BC919" s="419">
        <f t="shared" si="655"/>
        <v>3219.4161015411055</v>
      </c>
      <c r="BD919" s="370">
        <f t="shared" si="656"/>
        <v>463.48381960464155</v>
      </c>
      <c r="BE919" s="396">
        <v>74.301403667355373</v>
      </c>
      <c r="BF919" s="396">
        <v>42.629628583419418</v>
      </c>
      <c r="BG919" s="397">
        <v>22.6796634491219</v>
      </c>
      <c r="BH919" s="396">
        <f t="shared" si="638"/>
        <v>0</v>
      </c>
      <c r="BI919" s="396">
        <f t="shared" si="639"/>
        <v>0</v>
      </c>
      <c r="BJ919" s="397">
        <f t="shared" si="640"/>
        <v>0</v>
      </c>
      <c r="BK919" s="396">
        <f>IF(BE919&gt;200,95,IF(BE919&lt;6,300,(Salinity!$CS$4)*BE919^(Salinity!$CQ$4)))</f>
        <v>114.41181928595708</v>
      </c>
      <c r="BL919" s="396">
        <f>IF(BF919&gt;150,85,(Salinity!$CS$11*BF919^(Salinity!$CQ$11)))</f>
        <v>130.32404436462707</v>
      </c>
      <c r="BM919" s="397">
        <f>IF(BG919&gt;100,85,IF(BG919&lt;1.2,500,Salinity!$CS$18*(BG919^(Salinity!$CQ$18))))</f>
        <v>141.95166999560365</v>
      </c>
      <c r="BN919" s="396">
        <f t="shared" si="657"/>
        <v>8500.9587690824119</v>
      </c>
      <c r="BO919" s="396">
        <f t="shared" si="658"/>
        <v>5555.6656067531267</v>
      </c>
      <c r="BP919" s="396">
        <f t="shared" si="659"/>
        <v>3219.4161015411059</v>
      </c>
      <c r="BQ919" s="398">
        <f t="shared" si="660"/>
        <v>463.48381960464155</v>
      </c>
      <c r="BR919" s="171"/>
      <c r="BS919" s="410"/>
      <c r="BT919" s="171">
        <v>124.74051330061984</v>
      </c>
      <c r="BU919" s="240">
        <v>107.02310943603516</v>
      </c>
      <c r="BV919" s="356">
        <f t="shared" si="617"/>
        <v>4.826235686053594</v>
      </c>
      <c r="BW919" s="356">
        <f t="shared" si="618"/>
        <v>4.6730447871801513</v>
      </c>
      <c r="BX919" s="356">
        <f t="shared" si="619"/>
        <v>106.10058543383713</v>
      </c>
      <c r="BY919" s="356">
        <f t="shared" si="620"/>
        <v>-0.92252400219803121</v>
      </c>
      <c r="BZ919" s="356"/>
      <c r="CA919" s="240">
        <v>234.10648372933883</v>
      </c>
      <c r="CB919" s="240">
        <v>85</v>
      </c>
      <c r="CC919" s="356">
        <f t="shared" si="621"/>
        <v>5.4557760705222922</v>
      </c>
      <c r="CD919" s="356">
        <f t="shared" si="622"/>
        <v>4.4426512564903167</v>
      </c>
      <c r="CE919" s="356">
        <f t="shared" si="623"/>
        <v>85</v>
      </c>
      <c r="CF919" s="356">
        <f t="shared" si="624"/>
        <v>0</v>
      </c>
      <c r="CG919" s="356"/>
      <c r="CH919" s="372">
        <v>119.09163997933884</v>
      </c>
      <c r="CI919" s="240">
        <v>85</v>
      </c>
      <c r="CJ919" s="356">
        <f t="shared" si="625"/>
        <v>4.779893280609083</v>
      </c>
      <c r="CK919" s="356">
        <f t="shared" si="626"/>
        <v>4.4426512564903167</v>
      </c>
      <c r="CL919" s="356">
        <f t="shared" si="627"/>
        <v>85</v>
      </c>
      <c r="CM919" s="356">
        <f t="shared" si="628"/>
        <v>0</v>
      </c>
    </row>
    <row r="920" spans="1:91">
      <c r="A920" s="16">
        <v>35735</v>
      </c>
      <c r="B920" s="144">
        <v>30</v>
      </c>
      <c r="C920" s="17">
        <v>11</v>
      </c>
      <c r="D920" s="18">
        <v>1998</v>
      </c>
      <c r="E920" s="364" t="s">
        <v>25</v>
      </c>
      <c r="F920" s="240">
        <f>SJR!BB920</f>
        <v>120.9578020080062</v>
      </c>
      <c r="G920" s="171">
        <f>Stan!AP920</f>
        <v>15.312197548101755</v>
      </c>
      <c r="H920" s="240">
        <f>Tuol!AI920</f>
        <v>20.026093185046488</v>
      </c>
      <c r="I920" s="372">
        <f>Merc!AL920</f>
        <v>20.004071498902377</v>
      </c>
      <c r="J920" s="240">
        <v>640.46002197265625</v>
      </c>
      <c r="K920" s="240">
        <v>150.72239685058594</v>
      </c>
      <c r="L920" s="240">
        <v>168.97676086425781</v>
      </c>
      <c r="M920" s="372">
        <v>144.79035949707031</v>
      </c>
      <c r="N920" s="240">
        <f t="shared" si="641"/>
        <v>77468.636531811848</v>
      </c>
      <c r="O920" s="240">
        <f t="shared" si="642"/>
        <v>2307.8911154995617</v>
      </c>
      <c r="P920" s="240">
        <f t="shared" si="643"/>
        <v>3383.9443591749437</v>
      </c>
      <c r="Q920" s="240">
        <f t="shared" si="644"/>
        <v>2896.3967037311731</v>
      </c>
      <c r="R920" s="381">
        <f>WSE_Calcs!BC920</f>
        <v>15.31219754810175</v>
      </c>
      <c r="S920" s="381">
        <f>WSE_Calcs!BR920</f>
        <v>20.026093185046488</v>
      </c>
      <c r="T920" s="381">
        <f>WSE_Calcs!CE920</f>
        <v>20.004071498902377</v>
      </c>
      <c r="U920" s="380">
        <f t="shared" si="629"/>
        <v>0</v>
      </c>
      <c r="V920" s="380">
        <f t="shared" si="630"/>
        <v>0</v>
      </c>
      <c r="W920" s="385">
        <f t="shared" si="631"/>
        <v>0</v>
      </c>
      <c r="X920" s="380">
        <f>IF(R920&gt;200,95,IF(R920&lt;6,300,(Salinity!$CS$4)*R920^(Salinity!$CQ$4)))</f>
        <v>143.98621937417585</v>
      </c>
      <c r="Y920" s="380">
        <f>IF(S920&gt;150,85,(Salinity!$CS$11*S920^(Salinity!$CQ$11)))</f>
        <v>168.12300291692353</v>
      </c>
      <c r="Z920" s="385">
        <f>IF(T920&gt;100,85,IF(T920&lt;1.2,500,Salinity!$CS$18*(T920^(Salinity!$CQ$18))))</f>
        <v>148.67069639798768</v>
      </c>
      <c r="AA920" s="415">
        <f t="shared" si="645"/>
        <v>2204.745435261696</v>
      </c>
      <c r="AB920" s="415">
        <f t="shared" si="646"/>
        <v>3366.8469229641528</v>
      </c>
      <c r="AC920" s="415">
        <f t="shared" si="647"/>
        <v>2974.0192405369535</v>
      </c>
      <c r="AD920" s="381">
        <f t="shared" si="648"/>
        <v>640.1076628942393</v>
      </c>
      <c r="AE920" s="365">
        <v>15.31219754810175</v>
      </c>
      <c r="AF920" s="365">
        <v>20.026093185046491</v>
      </c>
      <c r="AG920" s="366">
        <v>20.004071498902377</v>
      </c>
      <c r="AH920" s="365">
        <f t="shared" si="632"/>
        <v>0</v>
      </c>
      <c r="AI920" s="365">
        <f t="shared" si="633"/>
        <v>0</v>
      </c>
      <c r="AJ920" s="366">
        <f t="shared" si="634"/>
        <v>0</v>
      </c>
      <c r="AK920" s="404">
        <f>IF(AE920&gt;200,95,IF(AE920&lt;6,300,(Salinity!$CS$4)*AE920^(Salinity!$CQ$4)))</f>
        <v>143.98621937417585</v>
      </c>
      <c r="AL920" s="404">
        <f>IF(AF920&gt;150,85,(Salinity!$CS$11*AF920^(Salinity!$CQ$11)))</f>
        <v>168.12300291692353</v>
      </c>
      <c r="AM920" s="417">
        <f>IF(AG920&gt;100,85,IF(AG920&lt;1.2,500,Salinity!$CS$18*(AG920^(Salinity!$CQ$18))))</f>
        <v>148.67069639798768</v>
      </c>
      <c r="AN920" s="404">
        <f t="shared" si="649"/>
        <v>2204.745435261696</v>
      </c>
      <c r="AO920" s="404">
        <f t="shared" si="650"/>
        <v>3366.8469229641537</v>
      </c>
      <c r="AP920" s="404">
        <f t="shared" si="651"/>
        <v>2974.0192405369535</v>
      </c>
      <c r="AQ920" s="367">
        <f t="shared" si="652"/>
        <v>640.1076628942393</v>
      </c>
      <c r="AR920" s="368">
        <v>15.31219754810175</v>
      </c>
      <c r="AS920" s="368">
        <v>20.026093185046488</v>
      </c>
      <c r="AT920" s="369">
        <v>20.004071498902377</v>
      </c>
      <c r="AU920" s="368">
        <f t="shared" si="635"/>
        <v>0</v>
      </c>
      <c r="AV920" s="368">
        <f t="shared" si="636"/>
        <v>0</v>
      </c>
      <c r="AW920" s="369">
        <f t="shared" si="637"/>
        <v>0</v>
      </c>
      <c r="AX920" s="368">
        <f>IF(AR920&gt;200,95,IF(AR920&lt;6,300,(Salinity!$CS$4)*AR920^(Salinity!$CQ$4)))</f>
        <v>143.98621937417585</v>
      </c>
      <c r="AY920" s="368">
        <f>IF(AS920&gt;150,85,(Salinity!$CS$11*AS920^(Salinity!$CQ$11)))</f>
        <v>168.12300291692353</v>
      </c>
      <c r="AZ920" s="369">
        <f>IF(AT920&gt;100,85,IF(AT920&lt;1.2,500,Salinity!$CS$18*(AT920^(Salinity!$CQ$18))))</f>
        <v>148.67069639798768</v>
      </c>
      <c r="BA920" s="419">
        <f t="shared" si="653"/>
        <v>2204.745435261696</v>
      </c>
      <c r="BB920" s="419">
        <f t="shared" si="654"/>
        <v>3366.8469229641528</v>
      </c>
      <c r="BC920" s="419">
        <f t="shared" si="655"/>
        <v>2974.0192405369535</v>
      </c>
      <c r="BD920" s="370">
        <f t="shared" si="656"/>
        <v>640.1076628942393</v>
      </c>
      <c r="BE920" s="396">
        <v>15.31219754810175</v>
      </c>
      <c r="BF920" s="396">
        <v>20.026093185046488</v>
      </c>
      <c r="BG920" s="397">
        <v>20.004071498902377</v>
      </c>
      <c r="BH920" s="396">
        <f t="shared" si="638"/>
        <v>0</v>
      </c>
      <c r="BI920" s="396">
        <f t="shared" si="639"/>
        <v>0</v>
      </c>
      <c r="BJ920" s="397">
        <f t="shared" si="640"/>
        <v>0</v>
      </c>
      <c r="BK920" s="396">
        <f>IF(BE920&gt;200,95,IF(BE920&lt;6,300,(Salinity!$CS$4)*BE920^(Salinity!$CQ$4)))</f>
        <v>143.98621937417585</v>
      </c>
      <c r="BL920" s="396">
        <f>IF(BF920&gt;150,85,(Salinity!$CS$11*BF920^(Salinity!$CQ$11)))</f>
        <v>168.12300291692353</v>
      </c>
      <c r="BM920" s="397">
        <f>IF(BG920&gt;100,85,IF(BG920&lt;1.2,500,Salinity!$CS$18*(BG920^(Salinity!$CQ$18))))</f>
        <v>148.67069639798768</v>
      </c>
      <c r="BN920" s="396">
        <f t="shared" si="657"/>
        <v>2204.745435261696</v>
      </c>
      <c r="BO920" s="396">
        <f t="shared" si="658"/>
        <v>3366.8469229641528</v>
      </c>
      <c r="BP920" s="396">
        <f t="shared" si="659"/>
        <v>2974.0192405369535</v>
      </c>
      <c r="BQ920" s="398">
        <f t="shared" si="660"/>
        <v>640.1076628942393</v>
      </c>
      <c r="BR920" s="171"/>
      <c r="BS920" s="410"/>
      <c r="BT920" s="171">
        <v>125.21677104855372</v>
      </c>
      <c r="BU920" s="240">
        <v>92.150611877441406</v>
      </c>
      <c r="BV920" s="356">
        <f t="shared" si="617"/>
        <v>4.8300464037568842</v>
      </c>
      <c r="BW920" s="356">
        <f t="shared" si="618"/>
        <v>4.5234243241094294</v>
      </c>
      <c r="BX920" s="356">
        <f t="shared" si="619"/>
        <v>106.04174797989859</v>
      </c>
      <c r="BY920" s="356">
        <f t="shared" si="620"/>
        <v>13.891136102457182</v>
      </c>
      <c r="BZ920" s="356"/>
      <c r="CA920" s="240">
        <v>234.37224948347108</v>
      </c>
      <c r="CB920" s="240">
        <v>85</v>
      </c>
      <c r="CC920" s="356">
        <f t="shared" si="621"/>
        <v>5.4569106611186236</v>
      </c>
      <c r="CD920" s="356">
        <f t="shared" si="622"/>
        <v>4.4426512564903167</v>
      </c>
      <c r="CE920" s="356">
        <f t="shared" si="623"/>
        <v>85</v>
      </c>
      <c r="CF920" s="356">
        <f t="shared" si="624"/>
        <v>0</v>
      </c>
      <c r="CG920" s="356"/>
      <c r="CH920" s="372">
        <v>119.32114516076963</v>
      </c>
      <c r="CI920" s="240">
        <v>85</v>
      </c>
      <c r="CJ920" s="356">
        <f t="shared" si="625"/>
        <v>4.7818185569921257</v>
      </c>
      <c r="CK920" s="356">
        <f t="shared" si="626"/>
        <v>4.4426512564903167</v>
      </c>
      <c r="CL920" s="356">
        <f t="shared" si="627"/>
        <v>85</v>
      </c>
      <c r="CM920" s="356">
        <f t="shared" si="628"/>
        <v>0</v>
      </c>
    </row>
    <row r="921" spans="1:91">
      <c r="A921" s="16">
        <v>35765</v>
      </c>
      <c r="B921" s="144">
        <v>31</v>
      </c>
      <c r="C921" s="17">
        <v>12</v>
      </c>
      <c r="D921" s="18">
        <v>1998</v>
      </c>
      <c r="E921" s="364" t="s">
        <v>25</v>
      </c>
      <c r="F921" s="240">
        <f>SJR!BB921</f>
        <v>123.63898300297004</v>
      </c>
      <c r="G921" s="171">
        <f>Stan!AP921</f>
        <v>15.166784839472495</v>
      </c>
      <c r="H921" s="240">
        <f>Tuol!AI921</f>
        <v>26.494356760072314</v>
      </c>
      <c r="I921" s="372">
        <f>Merc!AL921</f>
        <v>21.86930419921875</v>
      </c>
      <c r="J921" s="240">
        <v>843.7122802734375</v>
      </c>
      <c r="K921" s="240">
        <v>140.80830383300781</v>
      </c>
      <c r="L921" s="240">
        <v>154.88725280761719</v>
      </c>
      <c r="M921" s="372">
        <v>139.12516784667969</v>
      </c>
      <c r="N921" s="240">
        <f t="shared" si="641"/>
        <v>104315.72828012463</v>
      </c>
      <c r="O921" s="240">
        <f t="shared" si="642"/>
        <v>2135.6092478462997</v>
      </c>
      <c r="P921" s="240">
        <f t="shared" si="643"/>
        <v>4103.638133472522</v>
      </c>
      <c r="Q921" s="240">
        <f t="shared" si="644"/>
        <v>3042.5706174064053</v>
      </c>
      <c r="R921" s="381">
        <f>WSE_Calcs!BC921</f>
        <v>15.166784839472498</v>
      </c>
      <c r="S921" s="381">
        <f>WSE_Calcs!BR921</f>
        <v>26.494356760072314</v>
      </c>
      <c r="T921" s="381">
        <f>WSE_Calcs!CE921</f>
        <v>21.86930419921875</v>
      </c>
      <c r="U921" s="380">
        <f t="shared" si="629"/>
        <v>0</v>
      </c>
      <c r="V921" s="380">
        <f t="shared" si="630"/>
        <v>0</v>
      </c>
      <c r="W921" s="385">
        <f t="shared" si="631"/>
        <v>0</v>
      </c>
      <c r="X921" s="380">
        <f>IF(R921&gt;200,95,IF(R921&lt;6,300,(Salinity!$CS$4)*R921^(Salinity!$CQ$4)))</f>
        <v>144.18634721977446</v>
      </c>
      <c r="Y921" s="380">
        <f>IF(S921&gt;150,85,(Salinity!$CS$11*S921^(Salinity!$CQ$11)))</f>
        <v>152.98614718953897</v>
      </c>
      <c r="Z921" s="385">
        <f>IF(T921&gt;100,85,IF(T921&lt;1.2,500,Salinity!$CS$18*(T921^(Salinity!$CQ$18))))</f>
        <v>143.86724769499622</v>
      </c>
      <c r="AA921" s="415">
        <f t="shared" si="645"/>
        <v>2186.8433050717931</v>
      </c>
      <c r="AB921" s="415">
        <f t="shared" si="646"/>
        <v>4053.2695629885798</v>
      </c>
      <c r="AC921" s="415">
        <f t="shared" si="647"/>
        <v>3146.2766041462251</v>
      </c>
      <c r="AD921" s="381">
        <f t="shared" si="648"/>
        <v>844.55806103725092</v>
      </c>
      <c r="AE921" s="365">
        <v>15.166784839472498</v>
      </c>
      <c r="AF921" s="365">
        <v>26.494356760072314</v>
      </c>
      <c r="AG921" s="366">
        <v>21.86930419921875</v>
      </c>
      <c r="AH921" s="365">
        <f t="shared" si="632"/>
        <v>0</v>
      </c>
      <c r="AI921" s="365">
        <f t="shared" si="633"/>
        <v>0</v>
      </c>
      <c r="AJ921" s="366">
        <f t="shared" si="634"/>
        <v>0</v>
      </c>
      <c r="AK921" s="404">
        <f>IF(AE921&gt;200,95,IF(AE921&lt;6,300,(Salinity!$CS$4)*AE921^(Salinity!$CQ$4)))</f>
        <v>144.18634721977446</v>
      </c>
      <c r="AL921" s="404">
        <f>IF(AF921&gt;150,85,(Salinity!$CS$11*AF921^(Salinity!$CQ$11)))</f>
        <v>152.98614718953897</v>
      </c>
      <c r="AM921" s="417">
        <f>IF(AG921&gt;100,85,IF(AG921&lt;1.2,500,Salinity!$CS$18*(AG921^(Salinity!$CQ$18))))</f>
        <v>143.86724769499622</v>
      </c>
      <c r="AN921" s="404">
        <f t="shared" si="649"/>
        <v>2186.8433050717931</v>
      </c>
      <c r="AO921" s="404">
        <f t="shared" si="650"/>
        <v>4053.2695629885798</v>
      </c>
      <c r="AP921" s="404">
        <f t="shared" si="651"/>
        <v>3146.2766041462251</v>
      </c>
      <c r="AQ921" s="367">
        <f t="shared" si="652"/>
        <v>844.55806103725092</v>
      </c>
      <c r="AR921" s="368">
        <v>15.166784839472498</v>
      </c>
      <c r="AS921" s="368">
        <v>26.494356760072314</v>
      </c>
      <c r="AT921" s="369">
        <v>21.86930419921875</v>
      </c>
      <c r="AU921" s="368">
        <f t="shared" si="635"/>
        <v>0</v>
      </c>
      <c r="AV921" s="368">
        <f t="shared" si="636"/>
        <v>0</v>
      </c>
      <c r="AW921" s="369">
        <f t="shared" si="637"/>
        <v>0</v>
      </c>
      <c r="AX921" s="368">
        <f>IF(AR921&gt;200,95,IF(AR921&lt;6,300,(Salinity!$CS$4)*AR921^(Salinity!$CQ$4)))</f>
        <v>144.18634721977446</v>
      </c>
      <c r="AY921" s="368">
        <f>IF(AS921&gt;150,85,(Salinity!$CS$11*AS921^(Salinity!$CQ$11)))</f>
        <v>152.98614718953897</v>
      </c>
      <c r="AZ921" s="369">
        <f>IF(AT921&gt;100,85,IF(AT921&lt;1.2,500,Salinity!$CS$18*(AT921^(Salinity!$CQ$18))))</f>
        <v>143.86724769499622</v>
      </c>
      <c r="BA921" s="419">
        <f t="shared" si="653"/>
        <v>2186.8433050717931</v>
      </c>
      <c r="BB921" s="419">
        <f t="shared" si="654"/>
        <v>4053.2695629885798</v>
      </c>
      <c r="BC921" s="419">
        <f t="shared" si="655"/>
        <v>3146.2766041462251</v>
      </c>
      <c r="BD921" s="370">
        <f t="shared" si="656"/>
        <v>844.55806103725104</v>
      </c>
      <c r="BE921" s="396">
        <v>15.166784839472498</v>
      </c>
      <c r="BF921" s="396">
        <v>26.494356760072314</v>
      </c>
      <c r="BG921" s="397">
        <v>21.86930419921875</v>
      </c>
      <c r="BH921" s="396">
        <f t="shared" si="638"/>
        <v>0</v>
      </c>
      <c r="BI921" s="396">
        <f t="shared" si="639"/>
        <v>0</v>
      </c>
      <c r="BJ921" s="397">
        <f t="shared" si="640"/>
        <v>0</v>
      </c>
      <c r="BK921" s="396">
        <f>IF(BE921&gt;200,95,IF(BE921&lt;6,300,(Salinity!$CS$4)*BE921^(Salinity!$CQ$4)))</f>
        <v>144.18634721977446</v>
      </c>
      <c r="BL921" s="396">
        <f>IF(BF921&gt;150,85,(Salinity!$CS$11*BF921^(Salinity!$CQ$11)))</f>
        <v>152.98614718953897</v>
      </c>
      <c r="BM921" s="397">
        <f>IF(BG921&gt;100,85,IF(BG921&lt;1.2,500,Salinity!$CS$18*(BG921^(Salinity!$CQ$18))))</f>
        <v>143.86724769499622</v>
      </c>
      <c r="BN921" s="396">
        <f t="shared" si="657"/>
        <v>2186.8433050717931</v>
      </c>
      <c r="BO921" s="396">
        <f t="shared" si="658"/>
        <v>4053.2695629885798</v>
      </c>
      <c r="BP921" s="396">
        <f t="shared" si="659"/>
        <v>3146.2766041462251</v>
      </c>
      <c r="BQ921" s="398">
        <f t="shared" si="660"/>
        <v>844.55806103725104</v>
      </c>
      <c r="BR921" s="171"/>
      <c r="BS921" s="410"/>
      <c r="BT921" s="171">
        <v>126.5488583096591</v>
      </c>
      <c r="BU921" s="240">
        <v>109.04390716552734</v>
      </c>
      <c r="BV921" s="356">
        <f t="shared" si="617"/>
        <v>4.8406284652962226</v>
      </c>
      <c r="BW921" s="356">
        <f t="shared" si="618"/>
        <v>4.6917506191521019</v>
      </c>
      <c r="BX921" s="356">
        <f t="shared" si="619"/>
        <v>105.87853207409592</v>
      </c>
      <c r="BY921" s="356">
        <f t="shared" si="620"/>
        <v>-3.1653750914314287</v>
      </c>
      <c r="BZ921" s="356"/>
      <c r="CA921" s="240">
        <v>239.70415482954544</v>
      </c>
      <c r="CB921" s="240">
        <v>85</v>
      </c>
      <c r="CC921" s="356">
        <f t="shared" si="621"/>
        <v>5.4794054747467094</v>
      </c>
      <c r="CD921" s="356">
        <f t="shared" si="622"/>
        <v>4.4426512564903167</v>
      </c>
      <c r="CE921" s="356">
        <f t="shared" si="623"/>
        <v>85</v>
      </c>
      <c r="CF921" s="356">
        <f t="shared" si="624"/>
        <v>0</v>
      </c>
      <c r="CG921" s="356"/>
      <c r="CH921" s="372">
        <v>119.43995464230372</v>
      </c>
      <c r="CI921" s="240">
        <v>85</v>
      </c>
      <c r="CJ921" s="356">
        <f t="shared" si="625"/>
        <v>4.7828137734778799</v>
      </c>
      <c r="CK921" s="356">
        <f t="shared" si="626"/>
        <v>4.4426512564903167</v>
      </c>
      <c r="CL921" s="356">
        <f t="shared" si="627"/>
        <v>85</v>
      </c>
      <c r="CM921" s="356">
        <f t="shared" si="628"/>
        <v>0</v>
      </c>
    </row>
    <row r="922" spans="1:91">
      <c r="A922" s="16">
        <v>35796</v>
      </c>
      <c r="B922" s="144">
        <v>31</v>
      </c>
      <c r="C922" s="17">
        <v>1</v>
      </c>
      <c r="D922" s="18">
        <v>1998</v>
      </c>
      <c r="E922" s="364" t="s">
        <v>25</v>
      </c>
      <c r="F922" s="240">
        <f>SJR!BB922</f>
        <v>255.06258780991735</v>
      </c>
      <c r="G922" s="171">
        <f>Stan!AP922</f>
        <v>19.929517428815856</v>
      </c>
      <c r="H922" s="240">
        <f>Tuol!AI922</f>
        <v>55.308605815792873</v>
      </c>
      <c r="I922" s="372">
        <f>Merc!AL922</f>
        <v>85.85842353757748</v>
      </c>
      <c r="J922" s="240">
        <v>658.1197509765625</v>
      </c>
      <c r="K922" s="240">
        <v>168.57211303710937</v>
      </c>
      <c r="L922" s="240">
        <v>112.92219543457031</v>
      </c>
      <c r="M922" s="372">
        <v>85</v>
      </c>
      <c r="N922" s="240">
        <f t="shared" si="641"/>
        <v>167861.72677290041</v>
      </c>
      <c r="O922" s="240">
        <f t="shared" si="642"/>
        <v>3359.5608647853878</v>
      </c>
      <c r="P922" s="240">
        <f t="shared" si="643"/>
        <v>6245.5691951445751</v>
      </c>
      <c r="Q922" s="240">
        <f t="shared" si="644"/>
        <v>7297.9660006940858</v>
      </c>
      <c r="R922" s="381">
        <f>WSE_Calcs!BC922</f>
        <v>19.929517428815856</v>
      </c>
      <c r="S922" s="381">
        <f>WSE_Calcs!BR922</f>
        <v>55.30860581579288</v>
      </c>
      <c r="T922" s="381">
        <f>WSE_Calcs!CE922</f>
        <v>85.85842353757748</v>
      </c>
      <c r="U922" s="380">
        <f t="shared" si="629"/>
        <v>0</v>
      </c>
      <c r="V922" s="380">
        <f t="shared" si="630"/>
        <v>0</v>
      </c>
      <c r="W922" s="385">
        <f t="shared" si="631"/>
        <v>0</v>
      </c>
      <c r="X922" s="380">
        <f>IF(R922&gt;200,95,IF(R922&lt;6,300,(Salinity!$CS$4)*R922^(Salinity!$CQ$4)))</f>
        <v>138.56704099064282</v>
      </c>
      <c r="Y922" s="380">
        <f>IF(S922&gt;150,85,(Salinity!$CS$11*S922^(Salinity!$CQ$11)))</f>
        <v>119.37314644852283</v>
      </c>
      <c r="Z922" s="385">
        <f>IF(T922&gt;100,85,IF(T922&lt;1.2,500,Salinity!$CS$18*(T922^(Salinity!$CQ$18))))</f>
        <v>86.925574453424218</v>
      </c>
      <c r="AA922" s="415">
        <f t="shared" si="645"/>
        <v>2761.5742584824575</v>
      </c>
      <c r="AB922" s="415">
        <f t="shared" si="646"/>
        <v>6602.3623019122651</v>
      </c>
      <c r="AC922" s="415">
        <f t="shared" si="647"/>
        <v>7463.2927876693211</v>
      </c>
      <c r="AD922" s="381">
        <f t="shared" si="648"/>
        <v>657.82230746196706</v>
      </c>
      <c r="AE922" s="365">
        <v>19.929517428815856</v>
      </c>
      <c r="AF922" s="365">
        <v>83.557116749643967</v>
      </c>
      <c r="AG922" s="366">
        <v>98.006667739677297</v>
      </c>
      <c r="AH922" s="365">
        <f t="shared" si="632"/>
        <v>0</v>
      </c>
      <c r="AI922" s="365">
        <f t="shared" si="633"/>
        <v>28.248510933851094</v>
      </c>
      <c r="AJ922" s="366">
        <f t="shared" si="634"/>
        <v>12.148244202099818</v>
      </c>
      <c r="AK922" s="404">
        <f>IF(AE922&gt;200,95,IF(AE922&lt;6,300,(Salinity!$CS$4)*AE922^(Salinity!$CQ$4)))</f>
        <v>138.56704099064282</v>
      </c>
      <c r="AL922" s="404">
        <f>IF(AF922&gt;150,85,(Salinity!$CS$11*AF922^(Salinity!$CQ$11)))</f>
        <v>103.87336976918147</v>
      </c>
      <c r="AM922" s="417">
        <f>IF(AG922&gt;100,85,IF(AG922&lt;1.2,500,Salinity!$CS$18*(AG922^(Salinity!$CQ$18))))</f>
        <v>82.789305673874622</v>
      </c>
      <c r="AN922" s="404">
        <f t="shared" si="649"/>
        <v>2761.5742584824575</v>
      </c>
      <c r="AO922" s="404">
        <f t="shared" si="650"/>
        <v>8679.3592849824345</v>
      </c>
      <c r="AP922" s="404">
        <f t="shared" si="651"/>
        <v>8113.9039735780107</v>
      </c>
      <c r="AQ922" s="367">
        <f t="shared" si="652"/>
        <v>577.11313688448638</v>
      </c>
      <c r="AR922" s="368">
        <v>19.929517428815856</v>
      </c>
      <c r="AS922" s="368">
        <v>55.308605815792873</v>
      </c>
      <c r="AT922" s="369">
        <v>85.85842353757748</v>
      </c>
      <c r="AU922" s="368">
        <f t="shared" si="635"/>
        <v>0</v>
      </c>
      <c r="AV922" s="368">
        <f t="shared" si="636"/>
        <v>0</v>
      </c>
      <c r="AW922" s="369">
        <f t="shared" si="637"/>
        <v>0</v>
      </c>
      <c r="AX922" s="368">
        <f>IF(AR922&gt;200,95,IF(AR922&lt;6,300,(Salinity!$CS$4)*AR922^(Salinity!$CQ$4)))</f>
        <v>138.56704099064282</v>
      </c>
      <c r="AY922" s="368">
        <f>IF(AS922&gt;150,85,(Salinity!$CS$11*AS922^(Salinity!$CQ$11)))</f>
        <v>119.37314644852283</v>
      </c>
      <c r="AZ922" s="369">
        <f>IF(AT922&gt;100,85,IF(AT922&lt;1.2,500,Salinity!$CS$18*(AT922^(Salinity!$CQ$18))))</f>
        <v>86.925574453424218</v>
      </c>
      <c r="BA922" s="419">
        <f t="shared" si="653"/>
        <v>2761.5742584824575</v>
      </c>
      <c r="BB922" s="419">
        <f t="shared" si="654"/>
        <v>6602.3623019122642</v>
      </c>
      <c r="BC922" s="419">
        <f t="shared" si="655"/>
        <v>7463.2927876693211</v>
      </c>
      <c r="BD922" s="370">
        <f t="shared" si="656"/>
        <v>657.82230746196706</v>
      </c>
      <c r="BE922" s="396">
        <v>19.929517428815856</v>
      </c>
      <c r="BF922" s="396">
        <v>55.30860581579288</v>
      </c>
      <c r="BG922" s="397">
        <v>85.85842353757748</v>
      </c>
      <c r="BH922" s="396">
        <f t="shared" si="638"/>
        <v>0</v>
      </c>
      <c r="BI922" s="396">
        <f t="shared" si="639"/>
        <v>0</v>
      </c>
      <c r="BJ922" s="397">
        <f t="shared" si="640"/>
        <v>0</v>
      </c>
      <c r="BK922" s="396">
        <f>IF(BE922&gt;200,95,IF(BE922&lt;6,300,(Salinity!$CS$4)*BE922^(Salinity!$CQ$4)))</f>
        <v>138.56704099064282</v>
      </c>
      <c r="BL922" s="396">
        <f>IF(BF922&gt;150,85,(Salinity!$CS$11*BF922^(Salinity!$CQ$11)))</f>
        <v>119.37314644852283</v>
      </c>
      <c r="BM922" s="397">
        <f>IF(BG922&gt;100,85,IF(BG922&lt;1.2,500,Salinity!$CS$18*(BG922^(Salinity!$CQ$18))))</f>
        <v>86.925574453424218</v>
      </c>
      <c r="BN922" s="396">
        <f t="shared" si="657"/>
        <v>2761.5742584824575</v>
      </c>
      <c r="BO922" s="396">
        <f t="shared" si="658"/>
        <v>6602.3623019122651</v>
      </c>
      <c r="BP922" s="396">
        <f t="shared" si="659"/>
        <v>7463.2927876693211</v>
      </c>
      <c r="BQ922" s="398">
        <f t="shared" si="660"/>
        <v>657.82230746196706</v>
      </c>
      <c r="BR922" s="171"/>
      <c r="BS922" s="410"/>
      <c r="BT922" s="171">
        <v>127.37972301136364</v>
      </c>
      <c r="BU922" s="240">
        <v>105.629638671875</v>
      </c>
      <c r="BV922" s="356">
        <f t="shared" si="617"/>
        <v>4.8471725704343678</v>
      </c>
      <c r="BW922" s="356">
        <f t="shared" si="618"/>
        <v>4.659939001133159</v>
      </c>
      <c r="BX922" s="356">
        <f t="shared" si="619"/>
        <v>105.77772265650201</v>
      </c>
      <c r="BY922" s="356">
        <f t="shared" si="620"/>
        <v>0.14808398462700723</v>
      </c>
      <c r="BZ922" s="356"/>
      <c r="CA922" s="240">
        <v>239.80342426394628</v>
      </c>
      <c r="CB922" s="240">
        <v>85</v>
      </c>
      <c r="CC922" s="356">
        <f t="shared" si="621"/>
        <v>5.4798195221576247</v>
      </c>
      <c r="CD922" s="356">
        <f t="shared" si="622"/>
        <v>4.4426512564903167</v>
      </c>
      <c r="CE922" s="356">
        <f t="shared" si="623"/>
        <v>85</v>
      </c>
      <c r="CF922" s="356">
        <f t="shared" si="624"/>
        <v>0</v>
      </c>
      <c r="CG922" s="356"/>
      <c r="CH922" s="372">
        <v>120.13168824251034</v>
      </c>
      <c r="CI922" s="240">
        <v>85</v>
      </c>
      <c r="CJ922" s="356">
        <f t="shared" si="625"/>
        <v>4.7885885430975357</v>
      </c>
      <c r="CK922" s="356">
        <f t="shared" si="626"/>
        <v>4.4426512564903167</v>
      </c>
      <c r="CL922" s="356">
        <f t="shared" si="627"/>
        <v>85</v>
      </c>
      <c r="CM922" s="356">
        <f t="shared" si="628"/>
        <v>0</v>
      </c>
    </row>
    <row r="923" spans="1:91">
      <c r="A923" s="16">
        <v>35827</v>
      </c>
      <c r="B923" s="144">
        <v>28</v>
      </c>
      <c r="C923" s="17">
        <v>2</v>
      </c>
      <c r="D923" s="18">
        <v>1998</v>
      </c>
      <c r="E923" s="364" t="s">
        <v>25</v>
      </c>
      <c r="F923" s="240">
        <f>SJR!BB923</f>
        <v>1271.7756198347108</v>
      </c>
      <c r="G923" s="171">
        <f>Stan!AP923</f>
        <v>69.002070635330583</v>
      </c>
      <c r="H923" s="240">
        <f>Tuol!AI923</f>
        <v>384.92335614669423</v>
      </c>
      <c r="I923" s="372">
        <f>Merc!AL923</f>
        <v>289.04826833677686</v>
      </c>
      <c r="J923" s="240">
        <v>333.26773071289063</v>
      </c>
      <c r="K923" s="240">
        <v>253.24076843261719</v>
      </c>
      <c r="L923" s="240">
        <v>85</v>
      </c>
      <c r="M923" s="372">
        <v>85</v>
      </c>
      <c r="N923" s="240">
        <f t="shared" si="641"/>
        <v>423841.77479829395</v>
      </c>
      <c r="O923" s="240">
        <f t="shared" si="642"/>
        <v>17474.137391132845</v>
      </c>
      <c r="P923" s="240">
        <f t="shared" si="643"/>
        <v>32718.48527246901</v>
      </c>
      <c r="Q923" s="240">
        <f t="shared" si="644"/>
        <v>24569.102808626034</v>
      </c>
      <c r="R923" s="381">
        <f>WSE_Calcs!BC923</f>
        <v>188.19019537529499</v>
      </c>
      <c r="S923" s="381">
        <f>WSE_Calcs!BR923</f>
        <v>350.43592175958094</v>
      </c>
      <c r="T923" s="381">
        <f>WSE_Calcs!CE923</f>
        <v>241.31497651524643</v>
      </c>
      <c r="U923" s="380">
        <f t="shared" si="629"/>
        <v>119.18812473996441</v>
      </c>
      <c r="V923" s="380">
        <f t="shared" si="630"/>
        <v>-34.487434387113296</v>
      </c>
      <c r="W923" s="385">
        <f t="shared" si="631"/>
        <v>-47.733291821530429</v>
      </c>
      <c r="X923" s="380">
        <f>IF(R923&gt;200,95,IF(R923&lt;6,300,(Salinity!$CS$4)*R923^(Salinity!$CQ$4)))</f>
        <v>99.935970851511996</v>
      </c>
      <c r="Y923" s="380">
        <f>IF(S923&gt;150,85,(Salinity!$CS$11*S923^(Salinity!$CQ$11)))</f>
        <v>85</v>
      </c>
      <c r="Z923" s="385">
        <f>IF(T923&gt;100,85,IF(T923&lt;1.2,500,Salinity!$CS$18*(T923^(Salinity!$CQ$18))))</f>
        <v>85</v>
      </c>
      <c r="AA923" s="415">
        <f t="shared" si="645"/>
        <v>18806.96987956583</v>
      </c>
      <c r="AB923" s="415">
        <f t="shared" si="646"/>
        <v>29787.053349564379</v>
      </c>
      <c r="AC923" s="415">
        <f t="shared" si="647"/>
        <v>20511.773003795948</v>
      </c>
      <c r="AD923" s="381">
        <f t="shared" si="648"/>
        <v>319.53243661318487</v>
      </c>
      <c r="AE923" s="365">
        <v>241.8292463842663</v>
      </c>
      <c r="AF923" s="365">
        <v>398.90730604130141</v>
      </c>
      <c r="AG923" s="366">
        <v>288.16040822882587</v>
      </c>
      <c r="AH923" s="365">
        <f t="shared" si="632"/>
        <v>172.8271757489357</v>
      </c>
      <c r="AI923" s="365">
        <f t="shared" si="633"/>
        <v>13.983949894607179</v>
      </c>
      <c r="AJ923" s="366">
        <f t="shared" si="634"/>
        <v>-0.88786010795098491</v>
      </c>
      <c r="AK923" s="404">
        <f>IF(AE923&gt;200,95,IF(AE923&lt;6,300,(Salinity!$CS$4)*AE923^(Salinity!$CQ$4)))</f>
        <v>95</v>
      </c>
      <c r="AL923" s="404">
        <f>IF(AF923&gt;150,85,(Salinity!$CS$11*AF923^(Salinity!$CQ$11)))</f>
        <v>85</v>
      </c>
      <c r="AM923" s="417">
        <f>IF(AG923&gt;100,85,IF(AG923&lt;1.2,500,Salinity!$CS$18*(AG923^(Salinity!$CQ$18))))</f>
        <v>85</v>
      </c>
      <c r="AN923" s="404">
        <f t="shared" si="649"/>
        <v>22973.778406505298</v>
      </c>
      <c r="AO923" s="404">
        <f t="shared" si="650"/>
        <v>33907.121013510623</v>
      </c>
      <c r="AP923" s="404">
        <f t="shared" si="651"/>
        <v>24493.634699450198</v>
      </c>
      <c r="AQ923" s="367">
        <f t="shared" si="652"/>
        <v>295.29732633100201</v>
      </c>
      <c r="AR923" s="368">
        <v>148.89597594802376</v>
      </c>
      <c r="AS923" s="368">
        <v>323.04183675684021</v>
      </c>
      <c r="AT923" s="369">
        <v>284.16150387763571</v>
      </c>
      <c r="AU923" s="368">
        <f t="shared" si="635"/>
        <v>79.893905312693178</v>
      </c>
      <c r="AV923" s="368">
        <f t="shared" si="636"/>
        <v>-61.88151938985402</v>
      </c>
      <c r="AW923" s="369">
        <f t="shared" si="637"/>
        <v>-4.8867644591411477</v>
      </c>
      <c r="AX923" s="368">
        <f>IF(AR923&gt;200,95,IF(AR923&lt;6,300,(Salinity!$CS$4)*AR923^(Salinity!$CQ$4)))</f>
        <v>103.40167962406142</v>
      </c>
      <c r="AY923" s="368">
        <f>IF(AS923&gt;150,85,(Salinity!$CS$11*AS923^(Salinity!$CQ$11)))</f>
        <v>85</v>
      </c>
      <c r="AZ923" s="369">
        <f>IF(AT923&gt;100,85,IF(AT923&lt;1.2,500,Salinity!$CS$18*(AT923^(Salinity!$CQ$18))))</f>
        <v>85</v>
      </c>
      <c r="BA923" s="419">
        <f t="shared" si="653"/>
        <v>15396.094002289507</v>
      </c>
      <c r="BB923" s="419">
        <f t="shared" si="654"/>
        <v>27458.556124331419</v>
      </c>
      <c r="BC923" s="419">
        <f t="shared" si="655"/>
        <v>24153.727829599036</v>
      </c>
      <c r="BD923" s="370">
        <f t="shared" si="656"/>
        <v>323.8291114590437</v>
      </c>
      <c r="BE923" s="396">
        <v>188.19019537529499</v>
      </c>
      <c r="BF923" s="396">
        <v>350.43592175958094</v>
      </c>
      <c r="BG923" s="397">
        <v>241.31497651524643</v>
      </c>
      <c r="BH923" s="396">
        <f t="shared" si="638"/>
        <v>119.18812473996441</v>
      </c>
      <c r="BI923" s="396">
        <f t="shared" si="639"/>
        <v>-34.487434387113296</v>
      </c>
      <c r="BJ923" s="397">
        <f t="shared" si="640"/>
        <v>-47.733291821530429</v>
      </c>
      <c r="BK923" s="396">
        <f>IF(BE923&gt;200,95,IF(BE923&lt;6,300,(Salinity!$CS$4)*BE923^(Salinity!$CQ$4)))</f>
        <v>99.935970851511996</v>
      </c>
      <c r="BL923" s="396">
        <f>IF(BF923&gt;150,85,(Salinity!$CS$11*BF923^(Salinity!$CQ$11)))</f>
        <v>85</v>
      </c>
      <c r="BM923" s="397">
        <f>IF(BG923&gt;100,85,IF(BG923&lt;1.2,500,Salinity!$CS$18*(BG923^(Salinity!$CQ$18))))</f>
        <v>85</v>
      </c>
      <c r="BN923" s="396">
        <f t="shared" si="657"/>
        <v>18806.96987956583</v>
      </c>
      <c r="BO923" s="396">
        <f t="shared" si="658"/>
        <v>29787.053349564379</v>
      </c>
      <c r="BP923" s="396">
        <f t="shared" si="659"/>
        <v>20511.773003795948</v>
      </c>
      <c r="BQ923" s="398">
        <f t="shared" si="660"/>
        <v>319.53243661318493</v>
      </c>
      <c r="BR923" s="171"/>
      <c r="BS923" s="410"/>
      <c r="BT923" s="171">
        <v>127.58309901213843</v>
      </c>
      <c r="BU923" s="240">
        <v>121.03441619873047</v>
      </c>
      <c r="BV923" s="356">
        <f t="shared" si="617"/>
        <v>4.8487679092551037</v>
      </c>
      <c r="BW923" s="356">
        <f t="shared" si="618"/>
        <v>4.7960749365482673</v>
      </c>
      <c r="BX923" s="356">
        <f t="shared" si="619"/>
        <v>105.75316163191972</v>
      </c>
      <c r="BY923" s="356">
        <f t="shared" si="620"/>
        <v>-15.281254566810745</v>
      </c>
      <c r="BZ923" s="356"/>
      <c r="CA923" s="240">
        <v>239.85679057980371</v>
      </c>
      <c r="CB923" s="240">
        <v>85</v>
      </c>
      <c r="CC923" s="356">
        <f t="shared" si="621"/>
        <v>5.4800420393246787</v>
      </c>
      <c r="CD923" s="356">
        <f t="shared" si="622"/>
        <v>4.4426512564903167</v>
      </c>
      <c r="CE923" s="356">
        <f t="shared" si="623"/>
        <v>85</v>
      </c>
      <c r="CF923" s="356">
        <f t="shared" si="624"/>
        <v>0</v>
      </c>
      <c r="CG923" s="356"/>
      <c r="CH923" s="372">
        <v>120.15725497159092</v>
      </c>
      <c r="CI923" s="240">
        <v>85</v>
      </c>
      <c r="CJ923" s="356">
        <f t="shared" si="625"/>
        <v>4.7888013429778393</v>
      </c>
      <c r="CK923" s="356">
        <f t="shared" si="626"/>
        <v>4.4426512564903167</v>
      </c>
      <c r="CL923" s="356">
        <f t="shared" si="627"/>
        <v>85</v>
      </c>
      <c r="CM923" s="356">
        <f t="shared" si="628"/>
        <v>0</v>
      </c>
    </row>
    <row r="924" spans="1:91">
      <c r="A924" s="16">
        <v>35855</v>
      </c>
      <c r="B924" s="144">
        <v>31</v>
      </c>
      <c r="C924" s="17">
        <v>3</v>
      </c>
      <c r="D924" s="18">
        <v>1998</v>
      </c>
      <c r="E924" s="364" t="s">
        <v>25</v>
      </c>
      <c r="F924" s="240">
        <f>SJR!BB924</f>
        <v>883.21748127582646</v>
      </c>
      <c r="G924" s="171">
        <f>Stan!AP924</f>
        <v>114.26184578383264</v>
      </c>
      <c r="H924" s="240">
        <f>Tuol!AI924</f>
        <v>313.29582160382233</v>
      </c>
      <c r="I924" s="372">
        <f>Merc!AL924</f>
        <v>130.02801184788223</v>
      </c>
      <c r="J924" s="240">
        <v>277.0306396484375</v>
      </c>
      <c r="K924" s="240">
        <v>99.413536071777344</v>
      </c>
      <c r="L924" s="240">
        <v>85</v>
      </c>
      <c r="M924" s="372">
        <v>85</v>
      </c>
      <c r="N924" s="240">
        <f t="shared" si="641"/>
        <v>244678.30378652408</v>
      </c>
      <c r="O924" s="240">
        <f t="shared" si="642"/>
        <v>11359.174127458906</v>
      </c>
      <c r="P924" s="240">
        <f t="shared" si="643"/>
        <v>26630.1448363249</v>
      </c>
      <c r="Q924" s="240">
        <f t="shared" si="644"/>
        <v>11052.381007069989</v>
      </c>
      <c r="R924" s="381">
        <f>WSE_Calcs!BC924</f>
        <v>138.6</v>
      </c>
      <c r="S924" s="381">
        <f>WSE_Calcs!BR924</f>
        <v>299.41739339769344</v>
      </c>
      <c r="T924" s="381">
        <f>WSE_Calcs!CE924</f>
        <v>117.50879427082434</v>
      </c>
      <c r="U924" s="380">
        <f t="shared" si="629"/>
        <v>24.338154216167354</v>
      </c>
      <c r="V924" s="380">
        <f t="shared" si="630"/>
        <v>-13.878428206128888</v>
      </c>
      <c r="W924" s="385">
        <f t="shared" si="631"/>
        <v>-12.519217577057887</v>
      </c>
      <c r="X924" s="380">
        <f>IF(R924&gt;200,95,IF(R924&lt;6,300,(Salinity!$CS$4)*R924^(Salinity!$CQ$4)))</f>
        <v>104.48584559107998</v>
      </c>
      <c r="Y924" s="380">
        <f>IF(S924&gt;150,85,(Salinity!$CS$11*S924^(Salinity!$CQ$11)))</f>
        <v>85</v>
      </c>
      <c r="Z924" s="385">
        <f>IF(T924&gt;100,85,IF(T924&lt;1.2,500,Salinity!$CS$18*(T924^(Salinity!$CQ$18))))</f>
        <v>85</v>
      </c>
      <c r="AA924" s="415">
        <f t="shared" si="645"/>
        <v>14481.738198923684</v>
      </c>
      <c r="AB924" s="415">
        <f t="shared" si="646"/>
        <v>25450.478438803944</v>
      </c>
      <c r="AC924" s="415">
        <f t="shared" si="647"/>
        <v>9988.2475130200692</v>
      </c>
      <c r="AD924" s="381">
        <f t="shared" si="648"/>
        <v>278.67541443682114</v>
      </c>
      <c r="AE924" s="365">
        <v>113.67063999840659</v>
      </c>
      <c r="AF924" s="365">
        <v>281.16059078017406</v>
      </c>
      <c r="AG924" s="366">
        <v>112.4866626166198</v>
      </c>
      <c r="AH924" s="365">
        <f t="shared" si="632"/>
        <v>-0.59120578542605529</v>
      </c>
      <c r="AI924" s="365">
        <f t="shared" si="633"/>
        <v>-32.135230823648271</v>
      </c>
      <c r="AJ924" s="366">
        <f t="shared" si="634"/>
        <v>-17.54134923126243</v>
      </c>
      <c r="AK924" s="404">
        <f>IF(AE924&gt;200,95,IF(AE924&lt;6,300,(Salinity!$CS$4)*AE924^(Salinity!$CQ$4)))</f>
        <v>107.5455816743635</v>
      </c>
      <c r="AL924" s="404">
        <f>IF(AF924&gt;150,85,(Salinity!$CS$11*AF924^(Salinity!$CQ$11)))</f>
        <v>85</v>
      </c>
      <c r="AM924" s="417">
        <f>IF(AG924&gt;100,85,IF(AG924&lt;1.2,500,Salinity!$CS$18*(AG924^(Salinity!$CQ$18))))</f>
        <v>85</v>
      </c>
      <c r="AN924" s="404">
        <f t="shared" si="649"/>
        <v>12224.775097925807</v>
      </c>
      <c r="AO924" s="404">
        <f t="shared" si="650"/>
        <v>23898.650216314796</v>
      </c>
      <c r="AP924" s="404">
        <f t="shared" si="651"/>
        <v>9561.3663224126831</v>
      </c>
      <c r="AQ924" s="367">
        <f t="shared" si="652"/>
        <v>289.71905119210578</v>
      </c>
      <c r="AR924" s="368">
        <v>114.94707041292708</v>
      </c>
      <c r="AS924" s="368">
        <v>291.76202649389938</v>
      </c>
      <c r="AT924" s="369">
        <v>114.61658312336256</v>
      </c>
      <c r="AU924" s="368">
        <f t="shared" si="635"/>
        <v>0.68522462909443504</v>
      </c>
      <c r="AV924" s="368">
        <f t="shared" si="636"/>
        <v>-21.533795109922949</v>
      </c>
      <c r="AW924" s="369">
        <f t="shared" si="637"/>
        <v>-15.411428724519666</v>
      </c>
      <c r="AX924" s="368">
        <f>IF(AR924&gt;200,95,IF(AR924&lt;6,300,(Salinity!$CS$4)*AR924^(Salinity!$CQ$4)))</f>
        <v>107.37091453773283</v>
      </c>
      <c r="AY924" s="368">
        <f>IF(AS924&gt;150,85,(Salinity!$CS$11*AS924^(Salinity!$CQ$11)))</f>
        <v>85</v>
      </c>
      <c r="AZ924" s="369">
        <f>IF(AT924&gt;100,85,IF(AT924&lt;1.2,500,Salinity!$CS$18*(AT924^(Salinity!$CQ$18))))</f>
        <v>85</v>
      </c>
      <c r="BA924" s="419">
        <f t="shared" si="653"/>
        <v>12341.972073669151</v>
      </c>
      <c r="BB924" s="419">
        <f t="shared" si="654"/>
        <v>24799.772251981449</v>
      </c>
      <c r="BC924" s="419">
        <f t="shared" si="655"/>
        <v>9742.4095654858174</v>
      </c>
      <c r="BD924" s="370">
        <f t="shared" si="656"/>
        <v>286.34348576027543</v>
      </c>
      <c r="BE924" s="396">
        <v>138.6</v>
      </c>
      <c r="BF924" s="396">
        <v>299.41739339769344</v>
      </c>
      <c r="BG924" s="397">
        <v>117.50879427082434</v>
      </c>
      <c r="BH924" s="396">
        <f t="shared" si="638"/>
        <v>24.338154216167354</v>
      </c>
      <c r="BI924" s="396">
        <f t="shared" si="639"/>
        <v>-13.878428206128888</v>
      </c>
      <c r="BJ924" s="397">
        <f t="shared" si="640"/>
        <v>-12.519217577057887</v>
      </c>
      <c r="BK924" s="396">
        <f>IF(BE924&gt;200,95,IF(BE924&lt;6,300,(Salinity!$CS$4)*BE924^(Salinity!$CQ$4)))</f>
        <v>104.48584559107998</v>
      </c>
      <c r="BL924" s="396">
        <f>IF(BF924&gt;150,85,(Salinity!$CS$11*BF924^(Salinity!$CQ$11)))</f>
        <v>85</v>
      </c>
      <c r="BM924" s="397">
        <f>IF(BG924&gt;100,85,IF(BG924&lt;1.2,500,Salinity!$CS$18*(BG924^(Salinity!$CQ$18))))</f>
        <v>85</v>
      </c>
      <c r="BN924" s="396">
        <f t="shared" si="657"/>
        <v>14481.738198923684</v>
      </c>
      <c r="BO924" s="396">
        <f t="shared" si="658"/>
        <v>25450.478438803944</v>
      </c>
      <c r="BP924" s="396">
        <f t="shared" si="659"/>
        <v>9988.2475130200692</v>
      </c>
      <c r="BQ924" s="398">
        <f t="shared" si="660"/>
        <v>278.6754144368212</v>
      </c>
      <c r="BR924" s="171"/>
      <c r="BS924" s="410"/>
      <c r="BT924" s="171">
        <v>128.22541629003098</v>
      </c>
      <c r="BU924" s="240">
        <v>85</v>
      </c>
      <c r="BV924" s="356">
        <f t="shared" si="617"/>
        <v>4.8537897798290874</v>
      </c>
      <c r="BW924" s="356">
        <f t="shared" si="618"/>
        <v>4.4426512564903167</v>
      </c>
      <c r="BX924" s="356">
        <f t="shared" si="619"/>
        <v>105.67588469298828</v>
      </c>
      <c r="BY924" s="356">
        <f t="shared" si="620"/>
        <v>20.675884692988276</v>
      </c>
      <c r="BZ924" s="356"/>
      <c r="CA924" s="240">
        <v>241.8114136751033</v>
      </c>
      <c r="CB924" s="240">
        <v>85</v>
      </c>
      <c r="CC924" s="356">
        <f t="shared" si="621"/>
        <v>5.4881581400240842</v>
      </c>
      <c r="CD924" s="356">
        <f t="shared" si="622"/>
        <v>4.4426512564903167</v>
      </c>
      <c r="CE924" s="356">
        <f t="shared" si="623"/>
        <v>85</v>
      </c>
      <c r="CF924" s="356">
        <f t="shared" si="624"/>
        <v>0</v>
      </c>
      <c r="CG924" s="356"/>
      <c r="CH924" s="372">
        <v>122.13017989733987</v>
      </c>
      <c r="CI924" s="240">
        <v>85</v>
      </c>
      <c r="CJ924" s="356">
        <f t="shared" si="625"/>
        <v>4.8050875241806832</v>
      </c>
      <c r="CK924" s="356">
        <f t="shared" si="626"/>
        <v>4.4426512564903167</v>
      </c>
      <c r="CL924" s="356">
        <f t="shared" si="627"/>
        <v>85</v>
      </c>
      <c r="CM924" s="356">
        <f t="shared" si="628"/>
        <v>0</v>
      </c>
    </row>
    <row r="925" spans="1:91">
      <c r="A925" s="16">
        <v>35886</v>
      </c>
      <c r="B925" s="144">
        <v>30</v>
      </c>
      <c r="C925" s="17">
        <v>4</v>
      </c>
      <c r="D925" s="18">
        <v>1998</v>
      </c>
      <c r="E925" s="364" t="s">
        <v>25</v>
      </c>
      <c r="F925" s="240">
        <f>SJR!BB925</f>
        <v>883.71603176652889</v>
      </c>
      <c r="G925" s="171">
        <f>Stan!AP925</f>
        <v>120.92414934142562</v>
      </c>
      <c r="H925" s="240">
        <f>Tuol!AI925</f>
        <v>229.32702253357439</v>
      </c>
      <c r="I925" s="372">
        <f>Merc!AL925</f>
        <v>73.509902827995873</v>
      </c>
      <c r="J925" s="240">
        <v>198.06394958496094</v>
      </c>
      <c r="K925" s="240">
        <v>89.054336547851563</v>
      </c>
      <c r="L925" s="240">
        <v>85</v>
      </c>
      <c r="M925" s="372">
        <v>85</v>
      </c>
      <c r="N925" s="240">
        <f t="shared" si="641"/>
        <v>175032.28756322752</v>
      </c>
      <c r="O925" s="240">
        <f t="shared" si="642"/>
        <v>10768.81989221398</v>
      </c>
      <c r="P925" s="240">
        <f t="shared" si="643"/>
        <v>19492.796915353825</v>
      </c>
      <c r="Q925" s="240">
        <f t="shared" si="644"/>
        <v>6248.3417403796493</v>
      </c>
      <c r="R925" s="381">
        <f>WSE_Calcs!BC925</f>
        <v>147</v>
      </c>
      <c r="S925" s="381">
        <f>WSE_Calcs!BR925</f>
        <v>208.26446280991738</v>
      </c>
      <c r="T925" s="381">
        <f>WSE_Calcs!CE925</f>
        <v>119.00826446280992</v>
      </c>
      <c r="U925" s="380">
        <f t="shared" si="629"/>
        <v>26.075850658574382</v>
      </c>
      <c r="V925" s="380">
        <f t="shared" si="630"/>
        <v>-21.062559723657017</v>
      </c>
      <c r="W925" s="385">
        <f t="shared" si="631"/>
        <v>45.498361634814046</v>
      </c>
      <c r="X925" s="380">
        <f>IF(R925&gt;200,95,IF(R925&lt;6,300,(Salinity!$CS$4)*R925^(Salinity!$CQ$4)))</f>
        <v>103.59474846657686</v>
      </c>
      <c r="Y925" s="380">
        <f>IF(S925&gt;150,85,(Salinity!$CS$11*S925^(Salinity!$CQ$11)))</f>
        <v>85</v>
      </c>
      <c r="Z925" s="385">
        <f>IF(T925&gt;100,85,IF(T925&lt;1.2,500,Salinity!$CS$18*(T925^(Salinity!$CQ$18))))</f>
        <v>85</v>
      </c>
      <c r="AA925" s="415">
        <f t="shared" si="645"/>
        <v>15228.428024586798</v>
      </c>
      <c r="AB925" s="415">
        <f t="shared" si="646"/>
        <v>17702.479338842975</v>
      </c>
      <c r="AC925" s="415">
        <f t="shared" si="647"/>
        <v>10115.702479338843</v>
      </c>
      <c r="AD925" s="381">
        <f t="shared" si="648"/>
        <v>194.35191431631335</v>
      </c>
      <c r="AE925" s="365">
        <v>49.000000000000028</v>
      </c>
      <c r="AF925" s="365">
        <v>167.41790301998935</v>
      </c>
      <c r="AG925" s="366">
        <v>40.20000000000001</v>
      </c>
      <c r="AH925" s="365">
        <f t="shared" si="632"/>
        <v>-71.92414934142559</v>
      </c>
      <c r="AI925" s="365">
        <f t="shared" si="633"/>
        <v>-61.90911951358504</v>
      </c>
      <c r="AJ925" s="366">
        <f t="shared" si="634"/>
        <v>-33.309902827995863</v>
      </c>
      <c r="AK925" s="404">
        <f>IF(AE925&gt;200,95,IF(AE925&lt;6,300,(Salinity!$CS$4)*AE925^(Salinity!$CQ$4)))</f>
        <v>121.5594547461173</v>
      </c>
      <c r="AL925" s="404">
        <f>IF(AF925&gt;150,85,(Salinity!$CS$11*AF925^(Salinity!$CQ$11)))</f>
        <v>85</v>
      </c>
      <c r="AM925" s="417">
        <f>IF(AG925&gt;100,85,IF(AG925&lt;1.2,500,Salinity!$CS$18*(AG925^(Salinity!$CQ$18))))</f>
        <v>114.96310986909481</v>
      </c>
      <c r="AN925" s="404">
        <f t="shared" si="649"/>
        <v>5956.4132825597508</v>
      </c>
      <c r="AO925" s="404">
        <f t="shared" si="650"/>
        <v>14230.521756699094</v>
      </c>
      <c r="AP925" s="404">
        <f t="shared" si="651"/>
        <v>4621.5170167376127</v>
      </c>
      <c r="AQ925" s="367">
        <f t="shared" si="652"/>
        <v>227.93325029396033</v>
      </c>
      <c r="AR925" s="368">
        <v>98</v>
      </c>
      <c r="AS925" s="368">
        <v>190.75168328693528</v>
      </c>
      <c r="AT925" s="369">
        <v>80.40000000000002</v>
      </c>
      <c r="AU925" s="368">
        <f t="shared" si="635"/>
        <v>-22.924149341425618</v>
      </c>
      <c r="AV925" s="368">
        <f t="shared" si="636"/>
        <v>-38.575339246639118</v>
      </c>
      <c r="AW925" s="369">
        <f t="shared" si="637"/>
        <v>6.8900971720041468</v>
      </c>
      <c r="AX925" s="368">
        <f>IF(AR925&gt;200,95,IF(AR925&lt;6,300,(Salinity!$CS$4)*AR925^(Salinity!$CQ$4)))</f>
        <v>109.89300243513131</v>
      </c>
      <c r="AY925" s="368">
        <f>IF(AS925&gt;150,85,(Salinity!$CS$11*AS925^(Salinity!$CQ$11)))</f>
        <v>85</v>
      </c>
      <c r="AZ925" s="369">
        <f>IF(AT925&gt;100,85,IF(AT925&lt;1.2,500,Salinity!$CS$18*(AT925^(Salinity!$CQ$18))))</f>
        <v>89.054742969145792</v>
      </c>
      <c r="BA925" s="419">
        <f t="shared" si="653"/>
        <v>10769.514238642869</v>
      </c>
      <c r="BB925" s="419">
        <f t="shared" si="654"/>
        <v>16213.893079389498</v>
      </c>
      <c r="BC925" s="419">
        <f t="shared" si="655"/>
        <v>7160.0013347193235</v>
      </c>
      <c r="BD925" s="370">
        <f t="shared" si="656"/>
        <v>208.25516195967859</v>
      </c>
      <c r="BE925" s="396">
        <v>147</v>
      </c>
      <c r="BF925" s="396">
        <v>208.26446280991738</v>
      </c>
      <c r="BG925" s="397">
        <v>119.00826446280992</v>
      </c>
      <c r="BH925" s="396">
        <f t="shared" si="638"/>
        <v>26.075850658574382</v>
      </c>
      <c r="BI925" s="396">
        <f t="shared" si="639"/>
        <v>-21.062559723657017</v>
      </c>
      <c r="BJ925" s="397">
        <f t="shared" si="640"/>
        <v>45.498361634814046</v>
      </c>
      <c r="BK925" s="396">
        <f>IF(BE925&gt;200,95,IF(BE925&lt;6,300,(Salinity!$CS$4)*BE925^(Salinity!$CQ$4)))</f>
        <v>103.59474846657686</v>
      </c>
      <c r="BL925" s="396">
        <f>IF(BF925&gt;150,85,(Salinity!$CS$11*BF925^(Salinity!$CQ$11)))</f>
        <v>85</v>
      </c>
      <c r="BM925" s="397">
        <f>IF(BG925&gt;100,85,IF(BG925&lt;1.2,500,Salinity!$CS$18*(BG925^(Salinity!$CQ$18))))</f>
        <v>85</v>
      </c>
      <c r="BN925" s="396">
        <f t="shared" si="657"/>
        <v>15228.428024586798</v>
      </c>
      <c r="BO925" s="396">
        <f t="shared" si="658"/>
        <v>17702.479338842975</v>
      </c>
      <c r="BP925" s="396">
        <f t="shared" si="659"/>
        <v>10115.702479338843</v>
      </c>
      <c r="BQ925" s="398">
        <f t="shared" si="660"/>
        <v>194.35191431631333</v>
      </c>
      <c r="BR925" s="171"/>
      <c r="BS925" s="410"/>
      <c r="BT925" s="171">
        <v>129.57066777505165</v>
      </c>
      <c r="BU925" s="240">
        <v>127.23338317871094</v>
      </c>
      <c r="BV925" s="356">
        <f t="shared" si="617"/>
        <v>4.8642264294057185</v>
      </c>
      <c r="BW925" s="356">
        <f t="shared" si="618"/>
        <v>4.84602306284651</v>
      </c>
      <c r="BX925" s="356">
        <f t="shared" si="619"/>
        <v>105.51546528550212</v>
      </c>
      <c r="BY925" s="356">
        <f t="shared" si="620"/>
        <v>-21.717917893208821</v>
      </c>
      <c r="BZ925" s="356"/>
      <c r="CA925" s="240">
        <v>244.03743720945249</v>
      </c>
      <c r="CB925" s="240">
        <v>85</v>
      </c>
      <c r="CC925" s="356">
        <f t="shared" si="621"/>
        <v>5.4973216447101221</v>
      </c>
      <c r="CD925" s="356">
        <f t="shared" si="622"/>
        <v>4.4426512564903167</v>
      </c>
      <c r="CE925" s="356">
        <f t="shared" si="623"/>
        <v>85</v>
      </c>
      <c r="CF925" s="356">
        <f t="shared" si="624"/>
        <v>0</v>
      </c>
      <c r="CG925" s="356"/>
      <c r="CH925" s="372">
        <v>123.39720267303719</v>
      </c>
      <c r="CI925" s="240">
        <v>85</v>
      </c>
      <c r="CJ925" s="356">
        <f t="shared" si="625"/>
        <v>4.8154084424383115</v>
      </c>
      <c r="CK925" s="356">
        <f t="shared" si="626"/>
        <v>4.4426512564903167</v>
      </c>
      <c r="CL925" s="356">
        <f t="shared" si="627"/>
        <v>85</v>
      </c>
      <c r="CM925" s="356">
        <f t="shared" si="628"/>
        <v>0</v>
      </c>
    </row>
    <row r="926" spans="1:91">
      <c r="A926" s="16">
        <v>35916</v>
      </c>
      <c r="B926" s="144">
        <v>31</v>
      </c>
      <c r="C926" s="17">
        <v>5</v>
      </c>
      <c r="D926" s="18">
        <v>1998</v>
      </c>
      <c r="E926" s="364" t="s">
        <v>25</v>
      </c>
      <c r="F926" s="240">
        <f>SJR!BB926</f>
        <v>1039.1906947314048</v>
      </c>
      <c r="G926" s="171">
        <f>Stan!AP926</f>
        <v>101.80746117962293</v>
      </c>
      <c r="H926" s="240">
        <f>Tuol!AI926</f>
        <v>341.13634555785126</v>
      </c>
      <c r="I926" s="372">
        <f>Merc!AL926</f>
        <v>65.447654151601242</v>
      </c>
      <c r="J926" s="240">
        <v>176.22915649414062</v>
      </c>
      <c r="K926" s="240">
        <v>87.689689636230469</v>
      </c>
      <c r="L926" s="240">
        <v>85</v>
      </c>
      <c r="M926" s="372">
        <v>85</v>
      </c>
      <c r="N926" s="240">
        <f t="shared" si="641"/>
        <v>183135.69956907546</v>
      </c>
      <c r="O926" s="240">
        <f t="shared" si="642"/>
        <v>8927.4646734937178</v>
      </c>
      <c r="P926" s="240">
        <f t="shared" si="643"/>
        <v>28996.589372417358</v>
      </c>
      <c r="Q926" s="240">
        <f t="shared" si="644"/>
        <v>5563.0506028861055</v>
      </c>
      <c r="R926" s="381">
        <f>WSE_Calcs!BC926</f>
        <v>153.71900826446279</v>
      </c>
      <c r="S926" s="381">
        <f>WSE_Calcs!BR926</f>
        <v>215.20661157024793</v>
      </c>
      <c r="T926" s="381">
        <f>WSE_Calcs!CE926</f>
        <v>122.97520661157024</v>
      </c>
      <c r="U926" s="380">
        <f t="shared" si="629"/>
        <v>51.911547084839853</v>
      </c>
      <c r="V926" s="380">
        <f t="shared" si="630"/>
        <v>-125.92973398760333</v>
      </c>
      <c r="W926" s="385">
        <f t="shared" si="631"/>
        <v>57.527552459969002</v>
      </c>
      <c r="X926" s="380">
        <f>IF(R926&gt;200,95,IF(R926&lt;6,300,(Salinity!$CS$4)*R926^(Salinity!$CQ$4)))</f>
        <v>102.92297609556867</v>
      </c>
      <c r="Y926" s="380">
        <f>IF(S926&gt;150,85,(Salinity!$CS$11*S926^(Salinity!$CQ$11)))</f>
        <v>85</v>
      </c>
      <c r="Z926" s="385">
        <f>IF(T926&gt;100,85,IF(T926&lt;1.2,500,Salinity!$CS$18*(T926^(Salinity!$CQ$18))))</f>
        <v>85</v>
      </c>
      <c r="AA926" s="415">
        <f t="shared" si="645"/>
        <v>15821.217813037827</v>
      </c>
      <c r="AB926" s="415">
        <f t="shared" si="646"/>
        <v>18292.561983471074</v>
      </c>
      <c r="AC926" s="415">
        <f t="shared" si="647"/>
        <v>10452.89256198347</v>
      </c>
      <c r="AD926" s="381">
        <f t="shared" si="648"/>
        <v>180.12638742466123</v>
      </c>
      <c r="AE926" s="365">
        <v>68.200000000000017</v>
      </c>
      <c r="AF926" s="365">
        <v>95.4</v>
      </c>
      <c r="AG926" s="366">
        <v>50.199999999999996</v>
      </c>
      <c r="AH926" s="365">
        <f t="shared" si="632"/>
        <v>-33.607461179622916</v>
      </c>
      <c r="AI926" s="365">
        <f t="shared" si="633"/>
        <v>-245.73634555785125</v>
      </c>
      <c r="AJ926" s="366">
        <f t="shared" si="634"/>
        <v>-15.247654151601246</v>
      </c>
      <c r="AK926" s="404">
        <f>IF(AE926&gt;200,95,IF(AE926&lt;6,300,(Salinity!$CS$4)*AE926^(Salinity!$CQ$4)))</f>
        <v>115.84776513639389</v>
      </c>
      <c r="AL926" s="404">
        <f>IF(AF926&gt;150,85,(Salinity!$CS$11*AF926^(Salinity!$CQ$11)))</f>
        <v>99.334469130332323</v>
      </c>
      <c r="AM926" s="417">
        <f>IF(AG926&gt;100,85,IF(AG926&lt;1.2,500,Salinity!$CS$18*(AG926^(Salinity!$CQ$18))))</f>
        <v>105.92915098570985</v>
      </c>
      <c r="AN926" s="404">
        <f t="shared" si="649"/>
        <v>7900.8175823020656</v>
      </c>
      <c r="AO926" s="404">
        <f t="shared" si="650"/>
        <v>9476.508355033704</v>
      </c>
      <c r="AP926" s="404">
        <f t="shared" si="651"/>
        <v>5317.6433794826344</v>
      </c>
      <c r="AQ926" s="367">
        <f t="shared" si="652"/>
        <v>218.02811077223492</v>
      </c>
      <c r="AR926" s="368">
        <v>136.4</v>
      </c>
      <c r="AS926" s="368">
        <v>190.80000000000004</v>
      </c>
      <c r="AT926" s="369">
        <v>100.39999999999999</v>
      </c>
      <c r="AU926" s="368">
        <f t="shared" si="635"/>
        <v>34.592538820377072</v>
      </c>
      <c r="AV926" s="368">
        <f t="shared" si="636"/>
        <v>-150.33634555785122</v>
      </c>
      <c r="AW926" s="369">
        <f t="shared" si="637"/>
        <v>34.95234584839875</v>
      </c>
      <c r="AX926" s="368">
        <f>IF(AR926&gt;200,95,IF(AR926&lt;6,300,(Salinity!$CS$4)*AR926^(Salinity!$CQ$4)))</f>
        <v>104.72948206971854</v>
      </c>
      <c r="AY926" s="368">
        <f>IF(AS926&gt;150,85,(Salinity!$CS$11*AS926^(Salinity!$CQ$11)))</f>
        <v>85</v>
      </c>
      <c r="AZ926" s="369">
        <f>IF(AT926&gt;100,85,IF(AT926&lt;1.2,500,Salinity!$CS$18*(AT926^(Salinity!$CQ$18))))</f>
        <v>85</v>
      </c>
      <c r="BA926" s="419">
        <f t="shared" si="653"/>
        <v>14285.101354309611</v>
      </c>
      <c r="BB926" s="419">
        <f t="shared" si="654"/>
        <v>16218.000000000004</v>
      </c>
      <c r="BC926" s="419">
        <f t="shared" si="655"/>
        <v>8534</v>
      </c>
      <c r="BD926" s="370">
        <f t="shared" si="656"/>
        <v>186.44181877965093</v>
      </c>
      <c r="BE926" s="396">
        <v>153.71900826446279</v>
      </c>
      <c r="BF926" s="396">
        <v>215.20661157024793</v>
      </c>
      <c r="BG926" s="397">
        <v>122.97520661157024</v>
      </c>
      <c r="BH926" s="396">
        <f t="shared" si="638"/>
        <v>51.911547084839853</v>
      </c>
      <c r="BI926" s="396">
        <f t="shared" si="639"/>
        <v>-125.92973398760333</v>
      </c>
      <c r="BJ926" s="397">
        <f t="shared" si="640"/>
        <v>57.527552459969002</v>
      </c>
      <c r="BK926" s="396">
        <f>IF(BE926&gt;200,95,IF(BE926&lt;6,300,(Salinity!$CS$4)*BE926^(Salinity!$CQ$4)))</f>
        <v>102.92297609556867</v>
      </c>
      <c r="BL926" s="396">
        <f>IF(BF926&gt;150,85,(Salinity!$CS$11*BF926^(Salinity!$CQ$11)))</f>
        <v>85</v>
      </c>
      <c r="BM926" s="397">
        <f>IF(BG926&gt;100,85,IF(BG926&lt;1.2,500,Salinity!$CS$18*(BG926^(Salinity!$CQ$18))))</f>
        <v>85</v>
      </c>
      <c r="BN926" s="396">
        <f t="shared" si="657"/>
        <v>15821.217813037827</v>
      </c>
      <c r="BO926" s="396">
        <f t="shared" si="658"/>
        <v>18292.561983471074</v>
      </c>
      <c r="BP926" s="396">
        <f t="shared" si="659"/>
        <v>10452.89256198347</v>
      </c>
      <c r="BQ926" s="398">
        <f t="shared" si="660"/>
        <v>180.12638742466123</v>
      </c>
      <c r="BR926" s="171"/>
      <c r="BS926" s="410"/>
      <c r="BT926" s="171">
        <v>129.57871739411158</v>
      </c>
      <c r="BU926" s="240">
        <v>88.665290832519531</v>
      </c>
      <c r="BV926" s="356">
        <f t="shared" si="617"/>
        <v>4.864288552794954</v>
      </c>
      <c r="BW926" s="356">
        <f t="shared" si="618"/>
        <v>4.4848685030667292</v>
      </c>
      <c r="BX926" s="356">
        <f t="shared" si="619"/>
        <v>105.51451113022819</v>
      </c>
      <c r="BY926" s="356">
        <f t="shared" si="620"/>
        <v>16.849220297708655</v>
      </c>
      <c r="BZ926" s="356"/>
      <c r="CA926" s="240">
        <v>248.35083935950414</v>
      </c>
      <c r="CB926" s="240">
        <v>85</v>
      </c>
      <c r="CC926" s="356">
        <f t="shared" si="621"/>
        <v>5.5148424212919771</v>
      </c>
      <c r="CD926" s="356">
        <f t="shared" si="622"/>
        <v>4.4426512564903167</v>
      </c>
      <c r="CE926" s="356">
        <f t="shared" si="623"/>
        <v>85</v>
      </c>
      <c r="CF926" s="356">
        <f t="shared" si="624"/>
        <v>0</v>
      </c>
      <c r="CG926" s="356"/>
      <c r="CH926" s="372">
        <v>124.86191083419422</v>
      </c>
      <c r="CI926" s="240">
        <v>85</v>
      </c>
      <c r="CJ926" s="356">
        <f t="shared" si="625"/>
        <v>4.8272084133303208</v>
      </c>
      <c r="CK926" s="356">
        <f t="shared" si="626"/>
        <v>4.4426512564903167</v>
      </c>
      <c r="CL926" s="356">
        <f t="shared" si="627"/>
        <v>85</v>
      </c>
      <c r="CM926" s="356">
        <f t="shared" si="628"/>
        <v>0</v>
      </c>
    </row>
    <row r="927" spans="1:91">
      <c r="A927" s="16">
        <v>35947</v>
      </c>
      <c r="B927" s="144">
        <v>30</v>
      </c>
      <c r="C927" s="17">
        <v>6</v>
      </c>
      <c r="D927" s="18">
        <v>1998</v>
      </c>
      <c r="E927" s="364" t="s">
        <v>25</v>
      </c>
      <c r="F927" s="240">
        <f>SJR!BB927</f>
        <v>1223.4431947314049</v>
      </c>
      <c r="G927" s="171">
        <f>Stan!AP927</f>
        <v>68.60431301652892</v>
      </c>
      <c r="H927" s="240">
        <f>Tuol!AI927</f>
        <v>416.21237409607437</v>
      </c>
      <c r="I927" s="372">
        <f>Merc!AL927</f>
        <v>300.1695247933884</v>
      </c>
      <c r="J927" s="240">
        <v>254.27485656738281</v>
      </c>
      <c r="K927" s="240">
        <v>95.152816772460938</v>
      </c>
      <c r="L927" s="240">
        <v>85</v>
      </c>
      <c r="M927" s="372">
        <v>85</v>
      </c>
      <c r="N927" s="240">
        <f t="shared" si="641"/>
        <v>311090.84285866859</v>
      </c>
      <c r="O927" s="240">
        <f t="shared" si="642"/>
        <v>6527.8936262623329</v>
      </c>
      <c r="P927" s="240">
        <f t="shared" si="643"/>
        <v>35378.051798166322</v>
      </c>
      <c r="Q927" s="240">
        <f t="shared" si="644"/>
        <v>25514.409607438014</v>
      </c>
      <c r="R927" s="381">
        <f>WSE_Calcs!BC927</f>
        <v>148.7603305785124</v>
      </c>
      <c r="S927" s="381">
        <f>WSE_Calcs!BR927</f>
        <v>491.34384135083604</v>
      </c>
      <c r="T927" s="381">
        <f>WSE_Calcs!CE927</f>
        <v>189.45355439109929</v>
      </c>
      <c r="U927" s="380">
        <f t="shared" si="629"/>
        <v>80.156017561983475</v>
      </c>
      <c r="V927" s="380">
        <f t="shared" si="630"/>
        <v>75.131467254761674</v>
      </c>
      <c r="W927" s="385">
        <f t="shared" si="631"/>
        <v>-110.71597040228912</v>
      </c>
      <c r="X927" s="380">
        <f>IF(R927&gt;200,95,IF(R927&lt;6,300,(Salinity!$CS$4)*R927^(Salinity!$CQ$4)))</f>
        <v>103.41539873827449</v>
      </c>
      <c r="Y927" s="380">
        <f>IF(S927&gt;150,85,(Salinity!$CS$11*S927^(Salinity!$CQ$11)))</f>
        <v>85</v>
      </c>
      <c r="Z927" s="385">
        <f>IF(T927&gt;100,85,IF(T927&lt;1.2,500,Salinity!$CS$18*(T927^(Salinity!$CQ$18))))</f>
        <v>85</v>
      </c>
      <c r="AA927" s="415">
        <f t="shared" si="645"/>
        <v>15384.108903214386</v>
      </c>
      <c r="AB927" s="415">
        <f t="shared" si="646"/>
        <v>41764.226514821064</v>
      </c>
      <c r="AC927" s="415">
        <f t="shared" si="647"/>
        <v>16103.55212324344</v>
      </c>
      <c r="AD927" s="381">
        <f t="shared" si="648"/>
        <v>249.93588251161597</v>
      </c>
      <c r="AE927" s="365">
        <v>102.20000000000002</v>
      </c>
      <c r="AF927" s="365">
        <v>501.90801087159298</v>
      </c>
      <c r="AG927" s="366">
        <v>270.37455500077056</v>
      </c>
      <c r="AH927" s="365">
        <f t="shared" si="632"/>
        <v>33.595686983471097</v>
      </c>
      <c r="AI927" s="365">
        <f t="shared" si="633"/>
        <v>85.695636775518608</v>
      </c>
      <c r="AJ927" s="366">
        <f t="shared" si="634"/>
        <v>-29.794969792617849</v>
      </c>
      <c r="AK927" s="404">
        <f>IF(AE927&gt;200,95,IF(AE927&lt;6,300,(Salinity!$CS$4)*AE927^(Salinity!$CQ$4)))</f>
        <v>109.22377615628855</v>
      </c>
      <c r="AL927" s="404">
        <f>IF(AF927&gt;150,85,(Salinity!$CS$11*AF927^(Salinity!$CQ$11)))</f>
        <v>85</v>
      </c>
      <c r="AM927" s="417">
        <f>IF(AG927&gt;100,85,IF(AG927&lt;1.2,500,Salinity!$CS$18*(AG927^(Salinity!$CQ$18))))</f>
        <v>85</v>
      </c>
      <c r="AN927" s="404">
        <f t="shared" si="649"/>
        <v>11162.669923172693</v>
      </c>
      <c r="AO927" s="404">
        <f t="shared" si="650"/>
        <v>42662.180924085405</v>
      </c>
      <c r="AP927" s="404">
        <f t="shared" si="651"/>
        <v>22981.837175065499</v>
      </c>
      <c r="AQ927" s="367">
        <f t="shared" si="652"/>
        <v>244.0913415754647</v>
      </c>
      <c r="AR927" s="368">
        <v>148.76033057851234</v>
      </c>
      <c r="AS927" s="368">
        <v>470.32853345124249</v>
      </c>
      <c r="AT927" s="369">
        <v>209.94299375603129</v>
      </c>
      <c r="AU927" s="368">
        <f t="shared" si="635"/>
        <v>80.156017561983418</v>
      </c>
      <c r="AV927" s="368">
        <f t="shared" si="636"/>
        <v>54.116159355168122</v>
      </c>
      <c r="AW927" s="369">
        <f t="shared" si="637"/>
        <v>-90.22653103735712</v>
      </c>
      <c r="AX927" s="368">
        <f>IF(AR927&gt;200,95,IF(AR927&lt;6,300,(Salinity!$CS$4)*AR927^(Salinity!$CQ$4)))</f>
        <v>103.41539873827449</v>
      </c>
      <c r="AY927" s="368">
        <f>IF(AS927&gt;150,85,(Salinity!$CS$11*AS927^(Salinity!$CQ$11)))</f>
        <v>85</v>
      </c>
      <c r="AZ927" s="369">
        <f>IF(AT927&gt;100,85,IF(AT927&lt;1.2,500,Salinity!$CS$18*(AT927^(Salinity!$CQ$18))))</f>
        <v>85</v>
      </c>
      <c r="BA927" s="419">
        <f t="shared" si="653"/>
        <v>15384.108903214381</v>
      </c>
      <c r="BB927" s="419">
        <f t="shared" si="654"/>
        <v>39977.925343355615</v>
      </c>
      <c r="BC927" s="419">
        <f t="shared" si="655"/>
        <v>17845.154469262659</v>
      </c>
      <c r="BD927" s="370">
        <f t="shared" si="656"/>
        <v>250.00431277156818</v>
      </c>
      <c r="BE927" s="396">
        <v>148.7603305785124</v>
      </c>
      <c r="BF927" s="396">
        <v>491.34384135083604</v>
      </c>
      <c r="BG927" s="397">
        <v>189.45355439109929</v>
      </c>
      <c r="BH927" s="396">
        <f t="shared" si="638"/>
        <v>80.156017561983475</v>
      </c>
      <c r="BI927" s="396">
        <f t="shared" si="639"/>
        <v>75.131467254761674</v>
      </c>
      <c r="BJ927" s="397">
        <f t="shared" si="640"/>
        <v>-110.71597040228912</v>
      </c>
      <c r="BK927" s="396">
        <f>IF(BE927&gt;200,95,IF(BE927&lt;6,300,(Salinity!$CS$4)*BE927^(Salinity!$CQ$4)))</f>
        <v>103.41539873827449</v>
      </c>
      <c r="BL927" s="396">
        <f>IF(BF927&gt;150,85,(Salinity!$CS$11*BF927^(Salinity!$CQ$11)))</f>
        <v>85</v>
      </c>
      <c r="BM927" s="397">
        <f>IF(BG927&gt;100,85,IF(BG927&lt;1.2,500,Salinity!$CS$18*(BG927^(Salinity!$CQ$18))))</f>
        <v>85</v>
      </c>
      <c r="BN927" s="396">
        <f t="shared" si="657"/>
        <v>15384.108903214386</v>
      </c>
      <c r="BO927" s="396">
        <f t="shared" si="658"/>
        <v>41764.226514821064</v>
      </c>
      <c r="BP927" s="396">
        <f t="shared" si="659"/>
        <v>16103.55212324344</v>
      </c>
      <c r="BQ927" s="398">
        <f t="shared" si="660"/>
        <v>249.93588251161603</v>
      </c>
      <c r="BR927" s="171"/>
      <c r="BS927" s="410"/>
      <c r="BT927" s="171">
        <v>129.8650539127066</v>
      </c>
      <c r="BU927" s="240">
        <v>93.386650085449219</v>
      </c>
      <c r="BV927" s="356">
        <f t="shared" si="617"/>
        <v>4.866495864486506</v>
      </c>
      <c r="BW927" s="356">
        <f t="shared" si="618"/>
        <v>4.5367484023149744</v>
      </c>
      <c r="BX927" s="356">
        <f t="shared" si="619"/>
        <v>105.48061455306615</v>
      </c>
      <c r="BY927" s="356">
        <f t="shared" si="620"/>
        <v>12.093964467616928</v>
      </c>
      <c r="BZ927" s="356"/>
      <c r="CA927" s="240">
        <v>256.30888268336776</v>
      </c>
      <c r="CB927" s="240">
        <v>85</v>
      </c>
      <c r="CC927" s="356">
        <f t="shared" si="621"/>
        <v>5.5463832901372747</v>
      </c>
      <c r="CD927" s="356">
        <f t="shared" si="622"/>
        <v>4.4426512564903167</v>
      </c>
      <c r="CE927" s="356">
        <f t="shared" si="623"/>
        <v>85</v>
      </c>
      <c r="CF927" s="356">
        <f t="shared" si="624"/>
        <v>0</v>
      </c>
      <c r="CG927" s="356"/>
      <c r="CH927" s="372">
        <v>125.15384329803719</v>
      </c>
      <c r="CI927" s="240">
        <v>85</v>
      </c>
      <c r="CJ927" s="356">
        <f t="shared" si="625"/>
        <v>4.8295437269391135</v>
      </c>
      <c r="CK927" s="356">
        <f t="shared" si="626"/>
        <v>4.4426512564903167</v>
      </c>
      <c r="CL927" s="356">
        <f t="shared" si="627"/>
        <v>85</v>
      </c>
      <c r="CM927" s="356">
        <f t="shared" si="628"/>
        <v>0</v>
      </c>
    </row>
    <row r="928" spans="1:91">
      <c r="A928" s="16">
        <v>35977</v>
      </c>
      <c r="B928" s="144">
        <v>31</v>
      </c>
      <c r="C928" s="17">
        <v>7</v>
      </c>
      <c r="D928" s="18">
        <v>1998</v>
      </c>
      <c r="E928" s="364" t="s">
        <v>25</v>
      </c>
      <c r="F928" s="240">
        <f>SJR!BB928</f>
        <v>1141.7695506198347</v>
      </c>
      <c r="G928" s="171">
        <f>Stan!AP928</f>
        <v>67.698023873321276</v>
      </c>
      <c r="H928" s="240">
        <f>Tuol!AI928</f>
        <v>414.21169001807851</v>
      </c>
      <c r="I928" s="372">
        <f>Merc!AL928</f>
        <v>283.71040676652893</v>
      </c>
      <c r="J928" s="240">
        <v>270.89492797851562</v>
      </c>
      <c r="K928" s="240">
        <v>90.056480407714844</v>
      </c>
      <c r="L928" s="240">
        <v>85</v>
      </c>
      <c r="M928" s="372">
        <v>85</v>
      </c>
      <c r="N928" s="240">
        <f t="shared" si="641"/>
        <v>309299.58018322225</v>
      </c>
      <c r="O928" s="240">
        <f t="shared" si="642"/>
        <v>6096.645760588769</v>
      </c>
      <c r="P928" s="240">
        <f t="shared" si="643"/>
        <v>35207.993651536672</v>
      </c>
      <c r="Q928" s="240">
        <f t="shared" si="644"/>
        <v>24115.38457515496</v>
      </c>
      <c r="R928" s="381">
        <f>WSE_Calcs!BC928</f>
        <v>67.698023873321262</v>
      </c>
      <c r="S928" s="381">
        <f>WSE_Calcs!BR928</f>
        <v>414.21169001807846</v>
      </c>
      <c r="T928" s="381">
        <f>WSE_Calcs!CE928</f>
        <v>283.71040676652893</v>
      </c>
      <c r="U928" s="380">
        <f t="shared" si="629"/>
        <v>0</v>
      </c>
      <c r="V928" s="380">
        <f t="shared" si="630"/>
        <v>0</v>
      </c>
      <c r="W928" s="385">
        <f t="shared" si="631"/>
        <v>0</v>
      </c>
      <c r="X928" s="380">
        <f>IF(R928&gt;200,95,IF(R928&lt;6,300,(Salinity!$CS$4)*R928^(Salinity!$CQ$4)))</f>
        <v>115.97240955687496</v>
      </c>
      <c r="Y928" s="380">
        <f>IF(S928&gt;150,85,(Salinity!$CS$11*S928^(Salinity!$CQ$11)))</f>
        <v>85</v>
      </c>
      <c r="Z928" s="385">
        <f>IF(T928&gt;100,85,IF(T928&lt;1.2,500,Salinity!$CS$18*(T928^(Salinity!$CQ$18))))</f>
        <v>85</v>
      </c>
      <c r="AA928" s="415">
        <f t="shared" si="645"/>
        <v>7851.1029508279125</v>
      </c>
      <c r="AB928" s="415">
        <f t="shared" si="646"/>
        <v>35207.993651536672</v>
      </c>
      <c r="AC928" s="415">
        <f t="shared" si="647"/>
        <v>24115.38457515496</v>
      </c>
      <c r="AD928" s="381">
        <f t="shared" si="648"/>
        <v>272.43154032667877</v>
      </c>
      <c r="AE928" s="365">
        <v>130.87311740567111</v>
      </c>
      <c r="AF928" s="365">
        <v>414.21169001807846</v>
      </c>
      <c r="AG928" s="366">
        <v>283.71040676652893</v>
      </c>
      <c r="AH928" s="365">
        <f t="shared" si="632"/>
        <v>63.175093532349834</v>
      </c>
      <c r="AI928" s="365">
        <f t="shared" si="633"/>
        <v>0</v>
      </c>
      <c r="AJ928" s="366">
        <f t="shared" si="634"/>
        <v>0</v>
      </c>
      <c r="AK928" s="404">
        <f>IF(AE928&gt;200,95,IF(AE928&lt;6,300,(Salinity!$CS$4)*AE928^(Salinity!$CQ$4)))</f>
        <v>105.36195752832992</v>
      </c>
      <c r="AL928" s="404">
        <f>IF(AF928&gt;150,85,(Salinity!$CS$11*AF928^(Salinity!$CQ$11)))</f>
        <v>85</v>
      </c>
      <c r="AM928" s="417">
        <f>IF(AG928&gt;100,85,IF(AG928&lt;1.2,500,Salinity!$CS$18*(AG928^(Salinity!$CQ$18))))</f>
        <v>85</v>
      </c>
      <c r="AN928" s="404">
        <f t="shared" si="649"/>
        <v>13789.047837696455</v>
      </c>
      <c r="AO928" s="404">
        <f t="shared" si="650"/>
        <v>35207.993651536672</v>
      </c>
      <c r="AP928" s="404">
        <f t="shared" si="651"/>
        <v>24115.38457515496</v>
      </c>
      <c r="AQ928" s="367">
        <f t="shared" si="652"/>
        <v>263.07597099895804</v>
      </c>
      <c r="AR928" s="368">
        <v>67.69802387332129</v>
      </c>
      <c r="AS928" s="368">
        <v>414.21169001807857</v>
      </c>
      <c r="AT928" s="369">
        <v>283.71040676652893</v>
      </c>
      <c r="AU928" s="368">
        <f t="shared" si="635"/>
        <v>0</v>
      </c>
      <c r="AV928" s="368">
        <f t="shared" si="636"/>
        <v>0</v>
      </c>
      <c r="AW928" s="369">
        <f t="shared" si="637"/>
        <v>0</v>
      </c>
      <c r="AX928" s="368">
        <f>IF(AR928&gt;200,95,IF(AR928&lt;6,300,(Salinity!$CS$4)*AR928^(Salinity!$CQ$4)))</f>
        <v>115.97240955687496</v>
      </c>
      <c r="AY928" s="368">
        <f>IF(AS928&gt;150,85,(Salinity!$CS$11*AS928^(Salinity!$CQ$11)))</f>
        <v>85</v>
      </c>
      <c r="AZ928" s="369">
        <f>IF(AT928&gt;100,85,IF(AT928&lt;1.2,500,Salinity!$CS$18*(AT928^(Salinity!$CQ$18))))</f>
        <v>85</v>
      </c>
      <c r="BA928" s="419">
        <f t="shared" si="653"/>
        <v>7851.1029508279153</v>
      </c>
      <c r="BB928" s="419">
        <f t="shared" si="654"/>
        <v>35207.993651536679</v>
      </c>
      <c r="BC928" s="419">
        <f t="shared" si="655"/>
        <v>24115.38457515496</v>
      </c>
      <c r="BD928" s="370">
        <f t="shared" si="656"/>
        <v>272.43154032667877</v>
      </c>
      <c r="BE928" s="396">
        <v>67.698023873321262</v>
      </c>
      <c r="BF928" s="396">
        <v>414.21169001807846</v>
      </c>
      <c r="BG928" s="397">
        <v>283.71040676652893</v>
      </c>
      <c r="BH928" s="396">
        <f t="shared" si="638"/>
        <v>0</v>
      </c>
      <c r="BI928" s="396">
        <f t="shared" si="639"/>
        <v>0</v>
      </c>
      <c r="BJ928" s="397">
        <f t="shared" si="640"/>
        <v>0</v>
      </c>
      <c r="BK928" s="396">
        <f>IF(BE928&gt;200,95,IF(BE928&lt;6,300,(Salinity!$CS$4)*BE928^(Salinity!$CQ$4)))</f>
        <v>115.97240955687496</v>
      </c>
      <c r="BL928" s="396">
        <f>IF(BF928&gt;150,85,(Salinity!$CS$11*BF928^(Salinity!$CQ$11)))</f>
        <v>85</v>
      </c>
      <c r="BM928" s="397">
        <f>IF(BG928&gt;100,85,IF(BG928&lt;1.2,500,Salinity!$CS$18*(BG928^(Salinity!$CQ$18))))</f>
        <v>85</v>
      </c>
      <c r="BN928" s="396">
        <f t="shared" si="657"/>
        <v>7851.1029508279125</v>
      </c>
      <c r="BO928" s="396">
        <f t="shared" si="658"/>
        <v>35207.993651536672</v>
      </c>
      <c r="BP928" s="396">
        <f t="shared" si="659"/>
        <v>24115.38457515496</v>
      </c>
      <c r="BQ928" s="398">
        <f t="shared" si="660"/>
        <v>272.43154032667877</v>
      </c>
      <c r="BR928" s="171"/>
      <c r="BS928" s="410"/>
      <c r="BT928" s="171">
        <v>131.41905216942149</v>
      </c>
      <c r="BU928" s="240">
        <v>112.69508361816406</v>
      </c>
      <c r="BV928" s="356">
        <f t="shared" si="617"/>
        <v>4.8783910892189493</v>
      </c>
      <c r="BW928" s="356">
        <f t="shared" si="618"/>
        <v>4.7246857964754181</v>
      </c>
      <c r="BX928" s="356">
        <f t="shared" si="619"/>
        <v>105.29813293389384</v>
      </c>
      <c r="BY928" s="356">
        <f t="shared" si="620"/>
        <v>-7.3969506842702231</v>
      </c>
      <c r="BZ928" s="356"/>
      <c r="CA928" s="240">
        <v>257.20727982954543</v>
      </c>
      <c r="CB928" s="240">
        <v>85</v>
      </c>
      <c r="CC928" s="356">
        <f t="shared" si="621"/>
        <v>5.5498822961213286</v>
      </c>
      <c r="CD928" s="356">
        <f t="shared" si="622"/>
        <v>4.4426512564903167</v>
      </c>
      <c r="CE928" s="356">
        <f t="shared" si="623"/>
        <v>85</v>
      </c>
      <c r="CF928" s="356">
        <f t="shared" si="624"/>
        <v>0</v>
      </c>
      <c r="CG928" s="356"/>
      <c r="CH928" s="372">
        <v>125.73209048941116</v>
      </c>
      <c r="CI928" s="240">
        <v>85</v>
      </c>
      <c r="CJ928" s="356">
        <f t="shared" si="625"/>
        <v>4.8341533772815577</v>
      </c>
      <c r="CK928" s="356">
        <f t="shared" si="626"/>
        <v>4.4426512564903167</v>
      </c>
      <c r="CL928" s="356">
        <f t="shared" si="627"/>
        <v>85</v>
      </c>
      <c r="CM928" s="356">
        <f t="shared" si="628"/>
        <v>0</v>
      </c>
    </row>
    <row r="929" spans="1:91">
      <c r="A929" s="16">
        <v>36008</v>
      </c>
      <c r="B929" s="144">
        <v>31</v>
      </c>
      <c r="C929" s="17">
        <v>8</v>
      </c>
      <c r="D929" s="18">
        <v>1998</v>
      </c>
      <c r="E929" s="364" t="s">
        <v>25</v>
      </c>
      <c r="F929" s="240">
        <f>SJR!BB929</f>
        <v>343.51289546745869</v>
      </c>
      <c r="G929" s="171">
        <f>Stan!AP929</f>
        <v>137.13535430655992</v>
      </c>
      <c r="H929" s="240">
        <f>Tuol!AI929</f>
        <v>31.794678985343491</v>
      </c>
      <c r="I929" s="372">
        <f>Merc!AL929</f>
        <v>92.162786834969012</v>
      </c>
      <c r="J929" s="240">
        <v>299.23980712890625</v>
      </c>
      <c r="K929" s="240">
        <v>87.0699462890625</v>
      </c>
      <c r="L929" s="240">
        <v>144.48905944824219</v>
      </c>
      <c r="M929" s="372">
        <v>85</v>
      </c>
      <c r="N929" s="240">
        <f t="shared" si="641"/>
        <v>102792.73258597447</v>
      </c>
      <c r="O929" s="240">
        <f t="shared" si="642"/>
        <v>11940.367933803727</v>
      </c>
      <c r="P929" s="240">
        <f t="shared" si="643"/>
        <v>4593.9832620510724</v>
      </c>
      <c r="Q929" s="240">
        <f t="shared" si="644"/>
        <v>7833.8368809723661</v>
      </c>
      <c r="R929" s="381">
        <f>WSE_Calcs!BC929</f>
        <v>137.13535430655992</v>
      </c>
      <c r="S929" s="381">
        <f>WSE_Calcs!BR929</f>
        <v>31.794678985343481</v>
      </c>
      <c r="T929" s="381">
        <f>WSE_Calcs!CE929</f>
        <v>92.162786834968998</v>
      </c>
      <c r="U929" s="380">
        <f t="shared" si="629"/>
        <v>0</v>
      </c>
      <c r="V929" s="380">
        <f t="shared" si="630"/>
        <v>0</v>
      </c>
      <c r="W929" s="385">
        <f t="shared" si="631"/>
        <v>0</v>
      </c>
      <c r="X929" s="380">
        <f>IF(R929&gt;200,95,IF(R929&lt;6,300,(Salinity!$CS$4)*R929^(Salinity!$CQ$4)))</f>
        <v>104.64754828951206</v>
      </c>
      <c r="Y929" s="380">
        <f>IF(S929&gt;150,85,(Salinity!$CS$11*S929^(Salinity!$CQ$11)))</f>
        <v>143.86483624917472</v>
      </c>
      <c r="Z929" s="385">
        <f>IF(T929&gt;100,85,IF(T929&lt;1.2,500,Salinity!$CS$18*(T929^(Salinity!$CQ$18))))</f>
        <v>84.68582187214237</v>
      </c>
      <c r="AA929" s="415">
        <f t="shared" si="645"/>
        <v>14350.878611995075</v>
      </c>
      <c r="AB929" s="415">
        <f t="shared" si="646"/>
        <v>4574.1362858215161</v>
      </c>
      <c r="AC929" s="415">
        <f t="shared" si="647"/>
        <v>7804.8813491464125</v>
      </c>
      <c r="AD929" s="381">
        <f t="shared" si="648"/>
        <v>306.11497310170614</v>
      </c>
      <c r="AE929" s="365">
        <v>137.13535430655995</v>
      </c>
      <c r="AF929" s="365">
        <v>31.794678985343495</v>
      </c>
      <c r="AG929" s="366">
        <v>92.162786834968998</v>
      </c>
      <c r="AH929" s="365">
        <f t="shared" si="632"/>
        <v>0</v>
      </c>
      <c r="AI929" s="365">
        <f t="shared" si="633"/>
        <v>0</v>
      </c>
      <c r="AJ929" s="366">
        <f t="shared" si="634"/>
        <v>0</v>
      </c>
      <c r="AK929" s="404">
        <f>IF(AE929&gt;200,95,IF(AE929&lt;6,300,(Salinity!$CS$4)*AE929^(Salinity!$CQ$4)))</f>
        <v>104.64754828951206</v>
      </c>
      <c r="AL929" s="404">
        <f>IF(AF929&gt;150,85,(Salinity!$CS$11*AF929^(Salinity!$CQ$11)))</f>
        <v>143.86483624917466</v>
      </c>
      <c r="AM929" s="417">
        <f>IF(AG929&gt;100,85,IF(AG929&lt;1.2,500,Salinity!$CS$18*(AG929^(Salinity!$CQ$18))))</f>
        <v>84.68582187214237</v>
      </c>
      <c r="AN929" s="404">
        <f t="shared" si="649"/>
        <v>14350.878611995078</v>
      </c>
      <c r="AO929" s="404">
        <f t="shared" si="650"/>
        <v>4574.1362858215161</v>
      </c>
      <c r="AP929" s="404">
        <f t="shared" si="651"/>
        <v>7804.8813491464125</v>
      </c>
      <c r="AQ929" s="367">
        <f t="shared" si="652"/>
        <v>306.11497310170614</v>
      </c>
      <c r="AR929" s="368">
        <v>137.13535430655992</v>
      </c>
      <c r="AS929" s="368">
        <v>31.794678985343495</v>
      </c>
      <c r="AT929" s="369">
        <v>92.162786834968998</v>
      </c>
      <c r="AU929" s="368">
        <f t="shared" si="635"/>
        <v>0</v>
      </c>
      <c r="AV929" s="368">
        <f t="shared" si="636"/>
        <v>0</v>
      </c>
      <c r="AW929" s="369">
        <f t="shared" si="637"/>
        <v>0</v>
      </c>
      <c r="AX929" s="368">
        <f>IF(AR929&gt;200,95,IF(AR929&lt;6,300,(Salinity!$CS$4)*AR929^(Salinity!$CQ$4)))</f>
        <v>104.64754828951206</v>
      </c>
      <c r="AY929" s="368">
        <f>IF(AS929&gt;150,85,(Salinity!$CS$11*AS929^(Salinity!$CQ$11)))</f>
        <v>143.86483624917466</v>
      </c>
      <c r="AZ929" s="369">
        <f>IF(AT929&gt;100,85,IF(AT929&lt;1.2,500,Salinity!$CS$18*(AT929^(Salinity!$CQ$18))))</f>
        <v>84.68582187214237</v>
      </c>
      <c r="BA929" s="419">
        <f t="shared" si="653"/>
        <v>14350.878611995075</v>
      </c>
      <c r="BB929" s="419">
        <f t="shared" si="654"/>
        <v>4574.1362858215161</v>
      </c>
      <c r="BC929" s="419">
        <f t="shared" si="655"/>
        <v>7804.8813491464125</v>
      </c>
      <c r="BD929" s="370">
        <f t="shared" si="656"/>
        <v>306.11497310170614</v>
      </c>
      <c r="BE929" s="396">
        <v>137.13535430655992</v>
      </c>
      <c r="BF929" s="396">
        <v>31.794678985343481</v>
      </c>
      <c r="BG929" s="397">
        <v>92.162786834968998</v>
      </c>
      <c r="BH929" s="396">
        <f t="shared" si="638"/>
        <v>0</v>
      </c>
      <c r="BI929" s="396">
        <f t="shared" si="639"/>
        <v>0</v>
      </c>
      <c r="BJ929" s="397">
        <f t="shared" si="640"/>
        <v>0</v>
      </c>
      <c r="BK929" s="396">
        <f>IF(BE929&gt;200,95,IF(BE929&lt;6,300,(Salinity!$CS$4)*BE929^(Salinity!$CQ$4)))</f>
        <v>104.64754828951206</v>
      </c>
      <c r="BL929" s="396">
        <f>IF(BF929&gt;150,85,(Salinity!$CS$11*BF929^(Salinity!$CQ$11)))</f>
        <v>143.86483624917472</v>
      </c>
      <c r="BM929" s="397">
        <f>IF(BG929&gt;100,85,IF(BG929&lt;1.2,500,Salinity!$CS$18*(BG929^(Salinity!$CQ$18))))</f>
        <v>84.68582187214237</v>
      </c>
      <c r="BN929" s="396">
        <f t="shared" si="657"/>
        <v>14350.878611995075</v>
      </c>
      <c r="BO929" s="396">
        <f t="shared" si="658"/>
        <v>4574.1362858215161</v>
      </c>
      <c r="BP929" s="396">
        <f t="shared" si="659"/>
        <v>7804.8813491464125</v>
      </c>
      <c r="BQ929" s="398">
        <f t="shared" si="660"/>
        <v>306.11497310170614</v>
      </c>
      <c r="BR929" s="171"/>
      <c r="BS929" s="410"/>
      <c r="BT929" s="171">
        <v>132.72893530475207</v>
      </c>
      <c r="BU929" s="240">
        <v>89.545387268066406</v>
      </c>
      <c r="BV929" s="356">
        <f t="shared" si="617"/>
        <v>4.8883089680942389</v>
      </c>
      <c r="BW929" s="356">
        <f t="shared" si="618"/>
        <v>4.4947456170523505</v>
      </c>
      <c r="BX929" s="356">
        <f t="shared" si="619"/>
        <v>105.1462266365488</v>
      </c>
      <c r="BY929" s="356">
        <f t="shared" si="620"/>
        <v>15.600839368482397</v>
      </c>
      <c r="BZ929" s="356"/>
      <c r="CA929" s="240">
        <v>262.26710679235538</v>
      </c>
      <c r="CB929" s="240">
        <v>85</v>
      </c>
      <c r="CC929" s="356">
        <f t="shared" si="621"/>
        <v>5.5693634760063748</v>
      </c>
      <c r="CD929" s="356">
        <f t="shared" si="622"/>
        <v>4.4426512564903167</v>
      </c>
      <c r="CE929" s="356">
        <f t="shared" si="623"/>
        <v>85</v>
      </c>
      <c r="CF929" s="356">
        <f t="shared" si="624"/>
        <v>0</v>
      </c>
      <c r="CG929" s="356"/>
      <c r="CH929" s="372">
        <v>130.02801184788223</v>
      </c>
      <c r="CI929" s="240">
        <v>85</v>
      </c>
      <c r="CJ929" s="356">
        <f t="shared" si="625"/>
        <v>4.8677499029969571</v>
      </c>
      <c r="CK929" s="356">
        <f t="shared" si="626"/>
        <v>4.4426512564903167</v>
      </c>
      <c r="CL929" s="356">
        <f t="shared" si="627"/>
        <v>85</v>
      </c>
      <c r="CM929" s="356">
        <f t="shared" si="628"/>
        <v>0</v>
      </c>
    </row>
    <row r="930" spans="1:91">
      <c r="A930" s="16">
        <v>36039</v>
      </c>
      <c r="B930" s="144">
        <v>30</v>
      </c>
      <c r="C930" s="17">
        <v>9</v>
      </c>
      <c r="D930" s="18">
        <v>1998</v>
      </c>
      <c r="E930" s="364" t="s">
        <v>25</v>
      </c>
      <c r="F930" s="240">
        <f>SJR!BB930</f>
        <v>288.88820377066116</v>
      </c>
      <c r="G930" s="171">
        <f>Stan!AP930</f>
        <v>132.72893530475207</v>
      </c>
      <c r="H930" s="240">
        <f>Tuol!AI930</f>
        <v>33.329842862215912</v>
      </c>
      <c r="I930" s="372">
        <f>Merc!AL930</f>
        <v>45.157796358471074</v>
      </c>
      <c r="J930" s="240">
        <v>323.24911499023437</v>
      </c>
      <c r="K930" s="240">
        <v>89.545387268066406</v>
      </c>
      <c r="L930" s="240">
        <v>139.93081665039062</v>
      </c>
      <c r="M930" s="372">
        <v>85</v>
      </c>
      <c r="N930" s="240">
        <f t="shared" si="641"/>
        <v>93382.856199984715</v>
      </c>
      <c r="O930" s="240">
        <f t="shared" si="642"/>
        <v>11885.263913542156</v>
      </c>
      <c r="P930" s="240">
        <f t="shared" si="643"/>
        <v>4663.8721305390654</v>
      </c>
      <c r="Q930" s="240">
        <f t="shared" si="644"/>
        <v>3838.4126904700415</v>
      </c>
      <c r="R930" s="381">
        <f>WSE_Calcs!BC930</f>
        <v>132.72893530475207</v>
      </c>
      <c r="S930" s="381">
        <f>WSE_Calcs!BR930</f>
        <v>130.94471810476725</v>
      </c>
      <c r="T930" s="381">
        <f>WSE_Calcs!CE930</f>
        <v>45.157796358471082</v>
      </c>
      <c r="U930" s="380">
        <f t="shared" si="629"/>
        <v>0</v>
      </c>
      <c r="V930" s="380">
        <f t="shared" si="630"/>
        <v>97.614875242551335</v>
      </c>
      <c r="W930" s="385">
        <f t="shared" si="631"/>
        <v>0</v>
      </c>
      <c r="X930" s="380">
        <f>IF(R930&gt;200,95,IF(R930&lt;6,300,(Salinity!$CS$4)*R930^(Salinity!$CQ$4)))</f>
        <v>105.1462266365488</v>
      </c>
      <c r="Y930" s="380">
        <f>IF(S930&gt;150,85,(Salinity!$CS$11*S930^(Salinity!$CQ$11)))</f>
        <v>89.276571455055986</v>
      </c>
      <c r="Z930" s="385">
        <f>IF(T930&gt;100,85,IF(T930&lt;1.2,500,Salinity!$CS$18*(T930^(Salinity!$CQ$18))))</f>
        <v>110.14163126191193</v>
      </c>
      <c r="AA930" s="415">
        <f t="shared" si="645"/>
        <v>13955.946712781286</v>
      </c>
      <c r="AB930" s="415">
        <f t="shared" si="646"/>
        <v>11690.295482542417</v>
      </c>
      <c r="AC930" s="415">
        <f t="shared" si="647"/>
        <v>4973.753355115231</v>
      </c>
      <c r="AD930" s="381">
        <f t="shared" si="648"/>
        <v>268.08402996533522</v>
      </c>
      <c r="AE930" s="365">
        <v>132.72893530475204</v>
      </c>
      <c r="AF930" s="365">
        <v>33.329842862215919</v>
      </c>
      <c r="AG930" s="366">
        <v>45.157796358471089</v>
      </c>
      <c r="AH930" s="365">
        <f t="shared" si="632"/>
        <v>0</v>
      </c>
      <c r="AI930" s="365">
        <f t="shared" si="633"/>
        <v>0</v>
      </c>
      <c r="AJ930" s="366">
        <f t="shared" si="634"/>
        <v>0</v>
      </c>
      <c r="AK930" s="404">
        <f>IF(AE930&gt;200,95,IF(AE930&lt;6,300,(Salinity!$CS$4)*AE930^(Salinity!$CQ$4)))</f>
        <v>105.14622663654883</v>
      </c>
      <c r="AL930" s="404">
        <f>IF(AF930&gt;150,85,(Salinity!$CS$11*AF930^(Salinity!$CQ$11)))</f>
        <v>141.59618820711776</v>
      </c>
      <c r="AM930" s="417">
        <f>IF(AG930&gt;100,85,IF(AG930&lt;1.2,500,Salinity!$CS$18*(AG930^(Salinity!$CQ$18))))</f>
        <v>110.14163126191193</v>
      </c>
      <c r="AN930" s="404">
        <f t="shared" si="649"/>
        <v>13955.946712781286</v>
      </c>
      <c r="AO930" s="404">
        <f t="shared" si="650"/>
        <v>4719.3787028319857</v>
      </c>
      <c r="AP930" s="404">
        <f t="shared" si="651"/>
        <v>4973.7533551152319</v>
      </c>
      <c r="AQ930" s="367">
        <f t="shared" si="652"/>
        <v>334.53905342872616</v>
      </c>
      <c r="AR930" s="368">
        <v>132.72893530475204</v>
      </c>
      <c r="AS930" s="368">
        <v>66.279136585711342</v>
      </c>
      <c r="AT930" s="369">
        <v>45.157796358471082</v>
      </c>
      <c r="AU930" s="368">
        <f t="shared" si="635"/>
        <v>0</v>
      </c>
      <c r="AV930" s="368">
        <f t="shared" si="636"/>
        <v>32.94929372349543</v>
      </c>
      <c r="AW930" s="369">
        <f t="shared" si="637"/>
        <v>0</v>
      </c>
      <c r="AX930" s="368">
        <f>IF(AR930&gt;200,95,IF(AR930&lt;6,300,(Salinity!$CS$4)*AR930^(Salinity!$CQ$4)))</f>
        <v>105.14622663654883</v>
      </c>
      <c r="AY930" s="368">
        <f>IF(AS930&gt;150,85,(Salinity!$CS$11*AS930^(Salinity!$CQ$11)))</f>
        <v>112.30966921772058</v>
      </c>
      <c r="AZ930" s="369">
        <f>IF(AT930&gt;100,85,IF(AT930&lt;1.2,500,Salinity!$CS$18*(AT930^(Salinity!$CQ$18))))</f>
        <v>110.14163126191193</v>
      </c>
      <c r="BA930" s="419">
        <f t="shared" si="653"/>
        <v>13955.946712781286</v>
      </c>
      <c r="BB930" s="419">
        <f t="shared" si="654"/>
        <v>7443.7879059773632</v>
      </c>
      <c r="BC930" s="419">
        <f t="shared" si="655"/>
        <v>4973.753355115231</v>
      </c>
      <c r="BD930" s="370">
        <f t="shared" si="656"/>
        <v>308.75456158153702</v>
      </c>
      <c r="BE930" s="396">
        <v>132.72893530475207</v>
      </c>
      <c r="BF930" s="396">
        <v>130.94471810476725</v>
      </c>
      <c r="BG930" s="397">
        <v>45.157796358471082</v>
      </c>
      <c r="BH930" s="396">
        <f t="shared" si="638"/>
        <v>0</v>
      </c>
      <c r="BI930" s="396">
        <f t="shared" si="639"/>
        <v>97.614875242551335</v>
      </c>
      <c r="BJ930" s="397">
        <f t="shared" si="640"/>
        <v>0</v>
      </c>
      <c r="BK930" s="396">
        <f>IF(BE930&gt;200,95,IF(BE930&lt;6,300,(Salinity!$CS$4)*BE930^(Salinity!$CQ$4)))</f>
        <v>105.1462266365488</v>
      </c>
      <c r="BL930" s="396">
        <f>IF(BF930&gt;150,85,(Salinity!$CS$11*BF930^(Salinity!$CQ$11)))</f>
        <v>89.276571455055986</v>
      </c>
      <c r="BM930" s="397">
        <f>IF(BG930&gt;100,85,IF(BG930&lt;1.2,500,Salinity!$CS$18*(BG930^(Salinity!$CQ$18))))</f>
        <v>110.14163126191193</v>
      </c>
      <c r="BN930" s="396">
        <f t="shared" si="657"/>
        <v>13955.946712781286</v>
      </c>
      <c r="BO930" s="396">
        <f t="shared" si="658"/>
        <v>11690.295482542417</v>
      </c>
      <c r="BP930" s="396">
        <f t="shared" si="659"/>
        <v>4973.753355115231</v>
      </c>
      <c r="BQ930" s="398">
        <f t="shared" si="660"/>
        <v>268.08402996533522</v>
      </c>
      <c r="BR930" s="171"/>
      <c r="BS930" s="410"/>
      <c r="BT930" s="171">
        <v>133.70976562499999</v>
      </c>
      <c r="BU930" s="240">
        <v>95.418548583984375</v>
      </c>
      <c r="BV930" s="356">
        <f t="shared" si="617"/>
        <v>4.8956715227643688</v>
      </c>
      <c r="BW930" s="356">
        <f t="shared" si="618"/>
        <v>4.5582729891567686</v>
      </c>
      <c r="BX930" s="356">
        <f t="shared" si="619"/>
        <v>105.0336004745034</v>
      </c>
      <c r="BY930" s="356">
        <f t="shared" si="620"/>
        <v>9.6150518905190268</v>
      </c>
      <c r="BZ930" s="356"/>
      <c r="CA930" s="240">
        <v>262.41412383780994</v>
      </c>
      <c r="CB930" s="240">
        <v>85</v>
      </c>
      <c r="CC930" s="356">
        <f t="shared" si="621"/>
        <v>5.569923881222798</v>
      </c>
      <c r="CD930" s="356">
        <f t="shared" si="622"/>
        <v>4.4426512564903167</v>
      </c>
      <c r="CE930" s="356">
        <f t="shared" si="623"/>
        <v>85</v>
      </c>
      <c r="CF930" s="356">
        <f t="shared" si="624"/>
        <v>0</v>
      </c>
      <c r="CG930" s="356"/>
      <c r="CH930" s="372">
        <v>133.54473947572313</v>
      </c>
      <c r="CI930" s="240">
        <v>85</v>
      </c>
      <c r="CJ930" s="356">
        <f t="shared" si="625"/>
        <v>4.8944365488567154</v>
      </c>
      <c r="CK930" s="356">
        <f t="shared" si="626"/>
        <v>4.4426512564903167</v>
      </c>
      <c r="CL930" s="356">
        <f t="shared" si="627"/>
        <v>85</v>
      </c>
      <c r="CM930" s="356">
        <f t="shared" si="628"/>
        <v>0</v>
      </c>
    </row>
    <row r="931" spans="1:91">
      <c r="A931" s="16">
        <v>36069</v>
      </c>
      <c r="B931" s="144">
        <v>31</v>
      </c>
      <c r="C931" s="17">
        <v>10</v>
      </c>
      <c r="D931" s="18">
        <v>1999</v>
      </c>
      <c r="E931" s="364" t="s">
        <v>26</v>
      </c>
      <c r="F931" s="240">
        <f>SJR!BB931</f>
        <v>292.52790321539254</v>
      </c>
      <c r="G931" s="171">
        <f>Stan!AP931</f>
        <v>105.6094021177686</v>
      </c>
      <c r="H931" s="240">
        <f>Tuol!AI931</f>
        <v>59.175944884749484</v>
      </c>
      <c r="I931" s="372">
        <f>Merc!AL931</f>
        <v>45.577002921616739</v>
      </c>
      <c r="J931" s="240">
        <v>356.93701171875</v>
      </c>
      <c r="K931" s="240">
        <v>122.25056457519531</v>
      </c>
      <c r="L931" s="240">
        <v>109.06855773925781</v>
      </c>
      <c r="M931" s="372">
        <v>85</v>
      </c>
      <c r="N931" s="240">
        <f t="shared" si="641"/>
        <v>104414.03561805394</v>
      </c>
      <c r="O931" s="240">
        <f t="shared" si="642"/>
        <v>12910.809033346039</v>
      </c>
      <c r="P931" s="240">
        <f t="shared" si="643"/>
        <v>6454.2349614374371</v>
      </c>
      <c r="Q931" s="240">
        <f t="shared" si="644"/>
        <v>3874.0452483374229</v>
      </c>
      <c r="R931" s="381">
        <f>WSE_Calcs!BC931</f>
        <v>105.60940211776858</v>
      </c>
      <c r="S931" s="381">
        <f>WSE_Calcs!BR931</f>
        <v>96.727129228666641</v>
      </c>
      <c r="T931" s="381">
        <f>WSE_Calcs!CE931</f>
        <v>103.06445890112987</v>
      </c>
      <c r="U931" s="380">
        <f t="shared" si="629"/>
        <v>0</v>
      </c>
      <c r="V931" s="380">
        <f t="shared" si="630"/>
        <v>37.551184343917157</v>
      </c>
      <c r="W931" s="385">
        <f t="shared" si="631"/>
        <v>57.487455979513129</v>
      </c>
      <c r="X931" s="380">
        <f>IF(R931&gt;200,95,IF(R931&lt;6,300,(Salinity!$CS$4)*R931^(Salinity!$CQ$4)))</f>
        <v>108.70328650011288</v>
      </c>
      <c r="Y931" s="380">
        <f>IF(S931&gt;150,85,(Salinity!$CS$11*S931^(Salinity!$CQ$11)))</f>
        <v>98.872950388096186</v>
      </c>
      <c r="Z931" s="385">
        <f>IF(T931&gt;100,85,IF(T931&lt;1.2,500,Salinity!$CS$18*(T931^(Salinity!$CQ$18))))</f>
        <v>85</v>
      </c>
      <c r="AA931" s="415">
        <f t="shared" si="645"/>
        <v>11480.089095513425</v>
      </c>
      <c r="AB931" s="415">
        <f t="shared" si="646"/>
        <v>9563.6966494089247</v>
      </c>
      <c r="AC931" s="415">
        <f t="shared" si="647"/>
        <v>8760.4790065960387</v>
      </c>
      <c r="AD931" s="381">
        <f t="shared" si="648"/>
        <v>286.34879087630679</v>
      </c>
      <c r="AE931" s="365">
        <v>105.60940211776858</v>
      </c>
      <c r="AF931" s="365">
        <v>59.175944884749491</v>
      </c>
      <c r="AG931" s="366">
        <v>45.577002921616739</v>
      </c>
      <c r="AH931" s="365">
        <f t="shared" si="632"/>
        <v>0</v>
      </c>
      <c r="AI931" s="365">
        <f t="shared" si="633"/>
        <v>0</v>
      </c>
      <c r="AJ931" s="366">
        <f t="shared" si="634"/>
        <v>0</v>
      </c>
      <c r="AK931" s="404">
        <f>IF(AE931&gt;200,95,IF(AE931&lt;6,300,(Salinity!$CS$4)*AE931^(Salinity!$CQ$4)))</f>
        <v>108.70328650011288</v>
      </c>
      <c r="AL931" s="404">
        <f>IF(AF931&gt;150,85,(Salinity!$CS$11*AF931^(Salinity!$CQ$11)))</f>
        <v>116.68428559743606</v>
      </c>
      <c r="AM931" s="417">
        <f>IF(AG931&gt;100,85,IF(AG931&lt;1.2,500,Salinity!$CS$18*(AG931^(Salinity!$CQ$18))))</f>
        <v>109.76732488504453</v>
      </c>
      <c r="AN931" s="404">
        <f t="shared" si="649"/>
        <v>11480.089095513425</v>
      </c>
      <c r="AO931" s="404">
        <f t="shared" si="650"/>
        <v>6904.9028534302452</v>
      </c>
      <c r="AP931" s="404">
        <f t="shared" si="651"/>
        <v>5002.8656869837287</v>
      </c>
      <c r="AQ931" s="367">
        <f t="shared" si="652"/>
        <v>357.44557309416507</v>
      </c>
      <c r="AR931" s="368">
        <v>105.60940211776858</v>
      </c>
      <c r="AS931" s="368">
        <v>89.45784453120929</v>
      </c>
      <c r="AT931" s="369">
        <v>59.071672905582396</v>
      </c>
      <c r="AU931" s="368">
        <f t="shared" si="635"/>
        <v>0</v>
      </c>
      <c r="AV931" s="368">
        <f t="shared" si="636"/>
        <v>30.281899646459806</v>
      </c>
      <c r="AW931" s="369">
        <f t="shared" si="637"/>
        <v>13.494669983965657</v>
      </c>
      <c r="AX931" s="368">
        <f>IF(AR931&gt;200,95,IF(AR931&lt;6,300,(Salinity!$CS$4)*AR931^(Salinity!$CQ$4)))</f>
        <v>108.70328650011288</v>
      </c>
      <c r="AY931" s="368">
        <f>IF(AS931&gt;150,85,(Salinity!$CS$11*AS931^(Salinity!$CQ$11)))</f>
        <v>101.51137883530106</v>
      </c>
      <c r="AZ931" s="369">
        <f>IF(AT931&gt;100,85,IF(AT931&lt;1.2,500,Salinity!$CS$18*(AT931^(Salinity!$CQ$18))))</f>
        <v>99.76498658820644</v>
      </c>
      <c r="BA931" s="419">
        <f t="shared" si="653"/>
        <v>11480.089095513425</v>
      </c>
      <c r="BB931" s="419">
        <f t="shared" si="654"/>
        <v>9080.9891459970513</v>
      </c>
      <c r="BC931" s="419">
        <f t="shared" si="655"/>
        <v>5893.2846551683451</v>
      </c>
      <c r="BD931" s="370">
        <f t="shared" si="656"/>
        <v>320.03531906920409</v>
      </c>
      <c r="BE931" s="396">
        <v>105.60940211776858</v>
      </c>
      <c r="BF931" s="396">
        <v>96.727129228666641</v>
      </c>
      <c r="BG931" s="397">
        <v>103.06445890112987</v>
      </c>
      <c r="BH931" s="396">
        <f t="shared" si="638"/>
        <v>0</v>
      </c>
      <c r="BI931" s="396">
        <f t="shared" si="639"/>
        <v>37.551184343917157</v>
      </c>
      <c r="BJ931" s="397">
        <f t="shared" si="640"/>
        <v>57.487455979513129</v>
      </c>
      <c r="BK931" s="396">
        <f>IF(BE931&gt;200,95,IF(BE931&lt;6,300,(Salinity!$CS$4)*BE931^(Salinity!$CQ$4)))</f>
        <v>108.70328650011288</v>
      </c>
      <c r="BL931" s="396">
        <f>IF(BF931&gt;150,85,(Salinity!$CS$11*BF931^(Salinity!$CQ$11)))</f>
        <v>98.872950388096186</v>
      </c>
      <c r="BM931" s="397">
        <f>IF(BG931&gt;100,85,IF(BG931&lt;1.2,500,Salinity!$CS$18*(BG931^(Salinity!$CQ$18))))</f>
        <v>85</v>
      </c>
      <c r="BN931" s="396">
        <f t="shared" si="657"/>
        <v>11480.089095513425</v>
      </c>
      <c r="BO931" s="396">
        <f t="shared" si="658"/>
        <v>9563.6966494089247</v>
      </c>
      <c r="BP931" s="396">
        <f t="shared" si="659"/>
        <v>8760.4790065960387</v>
      </c>
      <c r="BQ931" s="398">
        <f t="shared" si="660"/>
        <v>286.34879087630679</v>
      </c>
      <c r="BR931" s="171"/>
      <c r="BS931" s="410"/>
      <c r="BT931" s="171">
        <v>134.86268724173553</v>
      </c>
      <c r="BU931" s="240">
        <v>98.105392456054688</v>
      </c>
      <c r="BV931" s="356">
        <f t="shared" si="617"/>
        <v>4.9042571292664139</v>
      </c>
      <c r="BW931" s="356">
        <f t="shared" si="618"/>
        <v>4.5860423340315748</v>
      </c>
      <c r="BX931" s="356">
        <f t="shared" si="619"/>
        <v>104.90241744927268</v>
      </c>
      <c r="BY931" s="356">
        <f t="shared" si="620"/>
        <v>6.7970249932179883</v>
      </c>
      <c r="BZ931" s="356"/>
      <c r="CA931" s="240">
        <v>262.7562541967975</v>
      </c>
      <c r="CB931" s="240">
        <v>85</v>
      </c>
      <c r="CC931" s="356">
        <f t="shared" si="621"/>
        <v>5.5712268123160129</v>
      </c>
      <c r="CD931" s="356">
        <f t="shared" si="622"/>
        <v>4.4426512564903167</v>
      </c>
      <c r="CE931" s="356">
        <f t="shared" si="623"/>
        <v>85</v>
      </c>
      <c r="CF931" s="356">
        <f t="shared" si="624"/>
        <v>0</v>
      </c>
      <c r="CG931" s="356"/>
      <c r="CH931" s="372">
        <v>137.59975384168388</v>
      </c>
      <c r="CI931" s="240">
        <v>85</v>
      </c>
      <c r="CJ931" s="356">
        <f t="shared" si="625"/>
        <v>4.9243491365563923</v>
      </c>
      <c r="CK931" s="356">
        <f t="shared" si="626"/>
        <v>4.4426512564903167</v>
      </c>
      <c r="CL931" s="356">
        <f t="shared" si="627"/>
        <v>85</v>
      </c>
      <c r="CM931" s="356">
        <f t="shared" si="628"/>
        <v>0</v>
      </c>
    </row>
    <row r="932" spans="1:91">
      <c r="A932" s="16">
        <v>36100</v>
      </c>
      <c r="B932" s="144">
        <v>30</v>
      </c>
      <c r="C932" s="17">
        <v>11</v>
      </c>
      <c r="D932" s="18">
        <v>1999</v>
      </c>
      <c r="E932" s="364" t="s">
        <v>26</v>
      </c>
      <c r="F932" s="240">
        <f>SJR!BB932</f>
        <v>196.09209065082644</v>
      </c>
      <c r="G932" s="171">
        <f>Stan!AP932</f>
        <v>48.976549586776862</v>
      </c>
      <c r="H932" s="240">
        <f>Tuol!AI932</f>
        <v>30.134935111053718</v>
      </c>
      <c r="I932" s="372">
        <f>Merc!AL932</f>
        <v>22.716069295583679</v>
      </c>
      <c r="J932" s="240">
        <v>491.89791870117187</v>
      </c>
      <c r="K932" s="240">
        <v>239.89176940917969</v>
      </c>
      <c r="L932" s="240">
        <v>145.67640686035156</v>
      </c>
      <c r="M932" s="372">
        <v>132.01052856445312</v>
      </c>
      <c r="N932" s="240">
        <f t="shared" si="641"/>
        <v>96457.291264903048</v>
      </c>
      <c r="O932" s="240">
        <f t="shared" si="642"/>
        <v>11749.07113992833</v>
      </c>
      <c r="P932" s="240">
        <f t="shared" si="643"/>
        <v>4389.9490679481551</v>
      </c>
      <c r="Q932" s="240">
        <f t="shared" si="644"/>
        <v>2998.7603146167457</v>
      </c>
      <c r="R932" s="381">
        <f>WSE_Calcs!BC932</f>
        <v>48.976549586776855</v>
      </c>
      <c r="S932" s="381">
        <f>WSE_Calcs!BR932</f>
        <v>43.217244039468191</v>
      </c>
      <c r="T932" s="381">
        <f>WSE_Calcs!CE932</f>
        <v>22.716069295583679</v>
      </c>
      <c r="U932" s="380">
        <f t="shared" si="629"/>
        <v>0</v>
      </c>
      <c r="V932" s="380">
        <f t="shared" si="630"/>
        <v>13.082308928414474</v>
      </c>
      <c r="W932" s="385">
        <f t="shared" si="631"/>
        <v>0</v>
      </c>
      <c r="X932" s="380">
        <f>IF(R932&gt;200,95,IF(R932&lt;6,300,(Salinity!$CS$4)*R932^(Salinity!$CQ$4)))</f>
        <v>121.56792530364402</v>
      </c>
      <c r="Y932" s="380">
        <f>IF(S932&gt;150,85,(Salinity!$CS$11*S932^(Salinity!$CQ$11)))</f>
        <v>129.72402237705617</v>
      </c>
      <c r="Z932" s="385">
        <f>IF(T932&gt;100,85,IF(T932&lt;1.2,500,Salinity!$CS$18*(T932^(Salinity!$CQ$18))))</f>
        <v>141.86781559877949</v>
      </c>
      <c r="AA932" s="415">
        <f t="shared" si="645"/>
        <v>5953.9775217955057</v>
      </c>
      <c r="AB932" s="415">
        <f t="shared" si="646"/>
        <v>5606.3147328506693</v>
      </c>
      <c r="AC932" s="415">
        <f t="shared" si="647"/>
        <v>3222.6791299549623</v>
      </c>
      <c r="AD932" s="381">
        <f t="shared" si="648"/>
        <v>440.31431337810557</v>
      </c>
      <c r="AE932" s="365">
        <v>48.976549586776855</v>
      </c>
      <c r="AF932" s="365">
        <v>30.134935111053718</v>
      </c>
      <c r="AG932" s="366">
        <v>22.716069295583679</v>
      </c>
      <c r="AH932" s="365">
        <f t="shared" si="632"/>
        <v>0</v>
      </c>
      <c r="AI932" s="365">
        <f t="shared" si="633"/>
        <v>0</v>
      </c>
      <c r="AJ932" s="366">
        <f t="shared" si="634"/>
        <v>0</v>
      </c>
      <c r="AK932" s="404">
        <f>IF(AE932&gt;200,95,IF(AE932&lt;6,300,(Salinity!$CS$4)*AE932^(Salinity!$CQ$4)))</f>
        <v>121.56792530364402</v>
      </c>
      <c r="AL932" s="404">
        <f>IF(AF932&gt;150,85,(Salinity!$CS$11*AF932^(Salinity!$CQ$11)))</f>
        <v>146.48845324027172</v>
      </c>
      <c r="AM932" s="417">
        <f>IF(AG932&gt;100,85,IF(AG932&lt;1.2,500,Salinity!$CS$18*(AG932^(Salinity!$CQ$18))))</f>
        <v>141.86781559877949</v>
      </c>
      <c r="AN932" s="404">
        <f t="shared" si="649"/>
        <v>5953.9775217955057</v>
      </c>
      <c r="AO932" s="404">
        <f t="shared" si="650"/>
        <v>4414.420032914215</v>
      </c>
      <c r="AP932" s="404">
        <f t="shared" si="651"/>
        <v>3222.6791299549623</v>
      </c>
      <c r="AQ932" s="367">
        <f t="shared" si="652"/>
        <v>463.61169961186982</v>
      </c>
      <c r="AR932" s="368">
        <v>48.976549586776855</v>
      </c>
      <c r="AS932" s="368">
        <v>42.140998733753406</v>
      </c>
      <c r="AT932" s="369">
        <v>22.716069295583679</v>
      </c>
      <c r="AU932" s="368">
        <f t="shared" si="635"/>
        <v>0</v>
      </c>
      <c r="AV932" s="368">
        <f t="shared" si="636"/>
        <v>12.006063622699688</v>
      </c>
      <c r="AW932" s="369">
        <f t="shared" si="637"/>
        <v>0</v>
      </c>
      <c r="AX932" s="368">
        <f>IF(AR932&gt;200,95,IF(AR932&lt;6,300,(Salinity!$CS$4)*AR932^(Salinity!$CQ$4)))</f>
        <v>121.56792530364402</v>
      </c>
      <c r="AY932" s="368">
        <f>IF(AS932&gt;150,85,(Salinity!$CS$11*AS932^(Salinity!$CQ$11)))</f>
        <v>130.83147520741537</v>
      </c>
      <c r="AZ932" s="369">
        <f>IF(AT932&gt;100,85,IF(AT932&lt;1.2,500,Salinity!$CS$18*(AT932^(Salinity!$CQ$18))))</f>
        <v>141.86781559877949</v>
      </c>
      <c r="BA932" s="419">
        <f t="shared" si="653"/>
        <v>5953.9775217955057</v>
      </c>
      <c r="BB932" s="419">
        <f t="shared" si="654"/>
        <v>5513.3690310507809</v>
      </c>
      <c r="BC932" s="419">
        <f t="shared" si="655"/>
        <v>3222.6791299549623</v>
      </c>
      <c r="BD932" s="370">
        <f t="shared" si="656"/>
        <v>442.1448942996048</v>
      </c>
      <c r="BE932" s="396">
        <v>48.976549586776855</v>
      </c>
      <c r="BF932" s="396">
        <v>43.217244039468191</v>
      </c>
      <c r="BG932" s="397">
        <v>22.716069295583679</v>
      </c>
      <c r="BH932" s="396">
        <f t="shared" si="638"/>
        <v>0</v>
      </c>
      <c r="BI932" s="396">
        <f t="shared" si="639"/>
        <v>13.082308928414474</v>
      </c>
      <c r="BJ932" s="397">
        <f t="shared" si="640"/>
        <v>0</v>
      </c>
      <c r="BK932" s="396">
        <f>IF(BE932&gt;200,95,IF(BE932&lt;6,300,(Salinity!$CS$4)*BE932^(Salinity!$CQ$4)))</f>
        <v>121.56792530364402</v>
      </c>
      <c r="BL932" s="396">
        <f>IF(BF932&gt;150,85,(Salinity!$CS$11*BF932^(Salinity!$CQ$11)))</f>
        <v>129.72402237705617</v>
      </c>
      <c r="BM932" s="397">
        <f>IF(BG932&gt;100,85,IF(BG932&lt;1.2,500,Salinity!$CS$18*(BG932^(Salinity!$CQ$18))))</f>
        <v>141.86781559877949</v>
      </c>
      <c r="BN932" s="396">
        <f t="shared" si="657"/>
        <v>5953.9775217955057</v>
      </c>
      <c r="BO932" s="396">
        <f t="shared" si="658"/>
        <v>5606.3147328506693</v>
      </c>
      <c r="BP932" s="396">
        <f t="shared" si="659"/>
        <v>3222.6791299549623</v>
      </c>
      <c r="BQ932" s="398">
        <f t="shared" si="660"/>
        <v>440.31431337810551</v>
      </c>
      <c r="BR932" s="171"/>
      <c r="BS932" s="410"/>
      <c r="BT932" s="171">
        <v>135.55590457128099</v>
      </c>
      <c r="BU932" s="240">
        <v>100.41443634033203</v>
      </c>
      <c r="BV932" s="356">
        <f t="shared" si="617"/>
        <v>4.9093841350939398</v>
      </c>
      <c r="BW932" s="356">
        <f t="shared" si="618"/>
        <v>4.6093059851714084</v>
      </c>
      <c r="BX932" s="356">
        <f t="shared" si="619"/>
        <v>104.82415795812989</v>
      </c>
      <c r="BY932" s="356">
        <f t="shared" si="620"/>
        <v>4.4097216177978567</v>
      </c>
      <c r="BZ932" s="356"/>
      <c r="CA932" s="240">
        <v>267.53604467975208</v>
      </c>
      <c r="CB932" s="240">
        <v>85</v>
      </c>
      <c r="CC932" s="356">
        <f t="shared" si="621"/>
        <v>5.5892543037249345</v>
      </c>
      <c r="CD932" s="356">
        <f t="shared" si="622"/>
        <v>4.4426512564903167</v>
      </c>
      <c r="CE932" s="356">
        <f t="shared" si="623"/>
        <v>85</v>
      </c>
      <c r="CF932" s="356">
        <f t="shared" si="624"/>
        <v>0</v>
      </c>
      <c r="CG932" s="356"/>
      <c r="CH932" s="372">
        <v>138.29381618026861</v>
      </c>
      <c r="CI932" s="240">
        <v>85</v>
      </c>
      <c r="CJ932" s="356">
        <f t="shared" si="625"/>
        <v>4.929380524585504</v>
      </c>
      <c r="CK932" s="356">
        <f t="shared" si="626"/>
        <v>4.4426512564903167</v>
      </c>
      <c r="CL932" s="356">
        <f t="shared" si="627"/>
        <v>85</v>
      </c>
      <c r="CM932" s="356">
        <f t="shared" si="628"/>
        <v>0</v>
      </c>
    </row>
    <row r="933" spans="1:91">
      <c r="A933" s="16">
        <v>36130</v>
      </c>
      <c r="B933" s="144">
        <v>31</v>
      </c>
      <c r="C933" s="17">
        <v>12</v>
      </c>
      <c r="D933" s="18">
        <v>1999</v>
      </c>
      <c r="E933" s="364" t="s">
        <v>26</v>
      </c>
      <c r="F933" s="240">
        <f>SJR!BB933</f>
        <v>204.08454593879131</v>
      </c>
      <c r="G933" s="171">
        <f>Stan!AP933</f>
        <v>66.575439775955573</v>
      </c>
      <c r="H933" s="240">
        <f>Tuol!AI933</f>
        <v>42.741397614282022</v>
      </c>
      <c r="I933" s="372">
        <f>Merc!AL933</f>
        <v>18.230303158090134</v>
      </c>
      <c r="J933" s="240">
        <v>645.80035400390625</v>
      </c>
      <c r="K933" s="240">
        <v>186.90950012207031</v>
      </c>
      <c r="L933" s="240">
        <v>127.61921691894531</v>
      </c>
      <c r="M933" s="372">
        <v>157.419677734375</v>
      </c>
      <c r="N933" s="240">
        <f t="shared" si="641"/>
        <v>131797.8720139979</v>
      </c>
      <c r="O933" s="240">
        <f t="shared" si="642"/>
        <v>12443.582168930852</v>
      </c>
      <c r="P933" s="240">
        <f t="shared" si="643"/>
        <v>5454.6236935559491</v>
      </c>
      <c r="Q933" s="240">
        <f t="shared" si="644"/>
        <v>2869.8084481465075</v>
      </c>
      <c r="R933" s="381">
        <f>WSE_Calcs!BC933</f>
        <v>66.575439775955573</v>
      </c>
      <c r="S933" s="381">
        <f>WSE_Calcs!BR933</f>
        <v>58.671600727211143</v>
      </c>
      <c r="T933" s="381">
        <f>WSE_Calcs!CE933</f>
        <v>30.854281935655887</v>
      </c>
      <c r="U933" s="380">
        <f t="shared" si="629"/>
        <v>0</v>
      </c>
      <c r="V933" s="380">
        <f t="shared" si="630"/>
        <v>15.930203112929121</v>
      </c>
      <c r="W933" s="385">
        <f t="shared" si="631"/>
        <v>12.623978777565753</v>
      </c>
      <c r="X933" s="380">
        <f>IF(R933&gt;200,95,IF(R933&lt;6,300,(Salinity!$CS$4)*R933^(Salinity!$CQ$4)))</f>
        <v>116.25502890423014</v>
      </c>
      <c r="Y933" s="380">
        <f>IF(S933&gt;150,85,(Salinity!$CS$11*S933^(Salinity!$CQ$11)))</f>
        <v>117.0214307573422</v>
      </c>
      <c r="Z933" s="385">
        <f>IF(T933&gt;100,85,IF(T933&lt;1.2,500,Salinity!$CS$18*(T933^(Salinity!$CQ$18))))</f>
        <v>126.73376433505246</v>
      </c>
      <c r="AA933" s="415">
        <f t="shared" si="645"/>
        <v>7739.7296754655481</v>
      </c>
      <c r="AB933" s="415">
        <f t="shared" si="646"/>
        <v>6865.8346619217673</v>
      </c>
      <c r="AC933" s="415">
        <f t="shared" si="647"/>
        <v>3910.2792955606792</v>
      </c>
      <c r="AD933" s="381">
        <f t="shared" si="648"/>
        <v>556.85354947167343</v>
      </c>
      <c r="AE933" s="365">
        <v>66.575439775955587</v>
      </c>
      <c r="AF933" s="365">
        <v>42.741397614282022</v>
      </c>
      <c r="AG933" s="366">
        <v>18.230303158090134</v>
      </c>
      <c r="AH933" s="365">
        <f t="shared" si="632"/>
        <v>0</v>
      </c>
      <c r="AI933" s="365">
        <f t="shared" si="633"/>
        <v>0</v>
      </c>
      <c r="AJ933" s="366">
        <f t="shared" si="634"/>
        <v>0</v>
      </c>
      <c r="AK933" s="404">
        <f>IF(AE933&gt;200,95,IF(AE933&lt;6,300,(Salinity!$CS$4)*AE933^(Salinity!$CQ$4)))</f>
        <v>116.25502890423014</v>
      </c>
      <c r="AL933" s="404">
        <f>IF(AF933&gt;150,85,(Salinity!$CS$11*AF933^(Salinity!$CQ$11)))</f>
        <v>130.2090668489146</v>
      </c>
      <c r="AM933" s="417">
        <f>IF(AG933&gt;100,85,IF(AG933&lt;1.2,500,Salinity!$CS$18*(AG933^(Salinity!$CQ$18))))</f>
        <v>153.84422273709501</v>
      </c>
      <c r="AN933" s="404">
        <f t="shared" si="649"/>
        <v>7739.7296754655499</v>
      </c>
      <c r="AO933" s="404">
        <f t="shared" si="650"/>
        <v>5565.3174991740871</v>
      </c>
      <c r="AP933" s="404">
        <f t="shared" si="651"/>
        <v>2804.6268196179853</v>
      </c>
      <c r="AQ933" s="367">
        <f t="shared" si="652"/>
        <v>622.97481229055768</v>
      </c>
      <c r="AR933" s="368">
        <v>66.575439775955573</v>
      </c>
      <c r="AS933" s="368">
        <v>57.206374112436357</v>
      </c>
      <c r="AT933" s="369">
        <v>30.503644156580787</v>
      </c>
      <c r="AU933" s="368">
        <f t="shared" si="635"/>
        <v>0</v>
      </c>
      <c r="AV933" s="368">
        <f t="shared" si="636"/>
        <v>14.464976498154336</v>
      </c>
      <c r="AW933" s="369">
        <f t="shared" si="637"/>
        <v>12.273340998490653</v>
      </c>
      <c r="AX933" s="368">
        <f>IF(AR933&gt;200,95,IF(AR933&lt;6,300,(Salinity!$CS$4)*AR933^(Salinity!$CQ$4)))</f>
        <v>116.25502890423014</v>
      </c>
      <c r="AY933" s="368">
        <f>IF(AS933&gt;150,85,(Salinity!$CS$11*AS933^(Salinity!$CQ$11)))</f>
        <v>118.02330622412047</v>
      </c>
      <c r="AZ933" s="369">
        <f>IF(AT933&gt;100,85,IF(AT933&lt;1.2,500,Salinity!$CS$18*(AT933^(Salinity!$CQ$18))))</f>
        <v>127.26852221735518</v>
      </c>
      <c r="BA933" s="419">
        <f t="shared" si="653"/>
        <v>7739.7296754655481</v>
      </c>
      <c r="BB933" s="419">
        <f t="shared" si="654"/>
        <v>6751.6854098436743</v>
      </c>
      <c r="BC933" s="419">
        <f t="shared" si="655"/>
        <v>3882.1537140520986</v>
      </c>
      <c r="BD933" s="370">
        <f t="shared" si="656"/>
        <v>560.61788930593309</v>
      </c>
      <c r="BE933" s="396">
        <v>66.575439775955573</v>
      </c>
      <c r="BF933" s="396">
        <v>58.671600727211143</v>
      </c>
      <c r="BG933" s="397">
        <v>30.854281935655887</v>
      </c>
      <c r="BH933" s="396">
        <f t="shared" si="638"/>
        <v>0</v>
      </c>
      <c r="BI933" s="396">
        <f t="shared" si="639"/>
        <v>15.930203112929121</v>
      </c>
      <c r="BJ933" s="397">
        <f t="shared" si="640"/>
        <v>12.623978777565753</v>
      </c>
      <c r="BK933" s="396">
        <f>IF(BE933&gt;200,95,IF(BE933&lt;6,300,(Salinity!$CS$4)*BE933^(Salinity!$CQ$4)))</f>
        <v>116.25502890423014</v>
      </c>
      <c r="BL933" s="396">
        <f>IF(BF933&gt;150,85,(Salinity!$CS$11*BF933^(Salinity!$CQ$11)))</f>
        <v>117.0214307573422</v>
      </c>
      <c r="BM933" s="397">
        <f>IF(BG933&gt;100,85,IF(BG933&lt;1.2,500,Salinity!$CS$18*(BG933^(Salinity!$CQ$18))))</f>
        <v>126.73376433505246</v>
      </c>
      <c r="BN933" s="396">
        <f t="shared" si="657"/>
        <v>7739.7296754655481</v>
      </c>
      <c r="BO933" s="396">
        <f t="shared" si="658"/>
        <v>6865.8346619217673</v>
      </c>
      <c r="BP933" s="396">
        <f t="shared" si="659"/>
        <v>3910.2792955606792</v>
      </c>
      <c r="BQ933" s="398">
        <f t="shared" si="660"/>
        <v>556.85354947167355</v>
      </c>
      <c r="BR933" s="171"/>
      <c r="BS933" s="410"/>
      <c r="BT933" s="171">
        <v>135.89153635072313</v>
      </c>
      <c r="BU933" s="240">
        <v>100.79438018798828</v>
      </c>
      <c r="BV933" s="356">
        <f t="shared" si="617"/>
        <v>4.9118570407094193</v>
      </c>
      <c r="BW933" s="356">
        <f t="shared" si="618"/>
        <v>4.6130826019797713</v>
      </c>
      <c r="BX933" s="356">
        <f t="shared" si="619"/>
        <v>104.78643197903425</v>
      </c>
      <c r="BY933" s="356">
        <f t="shared" si="620"/>
        <v>3.9920517910459665</v>
      </c>
      <c r="BZ933" s="356"/>
      <c r="CA933" s="240">
        <v>267.73765173037191</v>
      </c>
      <c r="CB933" s="240">
        <v>85</v>
      </c>
      <c r="CC933" s="356">
        <f t="shared" si="621"/>
        <v>5.5900075896102868</v>
      </c>
      <c r="CD933" s="356">
        <f t="shared" si="622"/>
        <v>4.4426512564903167</v>
      </c>
      <c r="CE933" s="356">
        <f t="shared" si="623"/>
        <v>85</v>
      </c>
      <c r="CF933" s="356">
        <f t="shared" si="624"/>
        <v>0</v>
      </c>
      <c r="CG933" s="356"/>
      <c r="CH933" s="372">
        <v>139.6488910769628</v>
      </c>
      <c r="CI933" s="240">
        <v>85</v>
      </c>
      <c r="CJ933" s="356">
        <f t="shared" si="625"/>
        <v>4.9391313516289941</v>
      </c>
      <c r="CK933" s="356">
        <f t="shared" si="626"/>
        <v>4.4426512564903167</v>
      </c>
      <c r="CL933" s="356">
        <f t="shared" si="627"/>
        <v>85</v>
      </c>
      <c r="CM933" s="356">
        <f t="shared" si="628"/>
        <v>0</v>
      </c>
    </row>
    <row r="934" spans="1:91">
      <c r="A934" s="16">
        <v>36161</v>
      </c>
      <c r="B934" s="144">
        <v>31</v>
      </c>
      <c r="C934" s="17">
        <v>1</v>
      </c>
      <c r="D934" s="18">
        <v>1999</v>
      </c>
      <c r="E934" s="364" t="s">
        <v>26</v>
      </c>
      <c r="F934" s="240">
        <f>SJR!BB934</f>
        <v>313.74373837809918</v>
      </c>
      <c r="G934" s="171">
        <f>Stan!AP934</f>
        <v>93.913427169421482</v>
      </c>
      <c r="H934" s="240">
        <f>Tuol!AI934</f>
        <v>123.48400301846591</v>
      </c>
      <c r="I934" s="372">
        <f>Merc!AL934</f>
        <v>50.437113087551651</v>
      </c>
      <c r="J934" s="240">
        <v>534.74615478515625</v>
      </c>
      <c r="K934" s="240">
        <v>94.516815185546875</v>
      </c>
      <c r="L934" s="240">
        <v>85</v>
      </c>
      <c r="M934" s="372">
        <v>85</v>
      </c>
      <c r="N934" s="240">
        <f t="shared" si="641"/>
        <v>167773.25768560858</v>
      </c>
      <c r="O934" s="240">
        <f t="shared" si="642"/>
        <v>8876.3980392135272</v>
      </c>
      <c r="P934" s="240">
        <f t="shared" si="643"/>
        <v>10496.140256569603</v>
      </c>
      <c r="Q934" s="240">
        <f t="shared" si="644"/>
        <v>4287.1546124418901</v>
      </c>
      <c r="R934" s="381">
        <f>WSE_Calcs!BC934</f>
        <v>93.913427169421482</v>
      </c>
      <c r="S934" s="381">
        <f>WSE_Calcs!BR934</f>
        <v>127.78451241135276</v>
      </c>
      <c r="T934" s="381">
        <f>WSE_Calcs!CE934</f>
        <v>50.901744420257486</v>
      </c>
      <c r="U934" s="380">
        <f t="shared" si="629"/>
        <v>0</v>
      </c>
      <c r="V934" s="380">
        <f t="shared" si="630"/>
        <v>4.3005093928868519</v>
      </c>
      <c r="W934" s="385">
        <f t="shared" si="631"/>
        <v>0.46463133270583512</v>
      </c>
      <c r="X934" s="380">
        <f>IF(R934&gt;200,95,IF(R934&lt;6,300,(Salinity!$CS$4)*R934^(Salinity!$CQ$4)))</f>
        <v>110.5764675640926</v>
      </c>
      <c r="Y934" s="380">
        <f>IF(S934&gt;150,85,(Salinity!$CS$11*S934^(Salinity!$CQ$11)))</f>
        <v>90.014793762972729</v>
      </c>
      <c r="Z934" s="385">
        <f>IF(T934&gt;100,85,IF(T934&lt;1.2,500,Salinity!$CS$18*(T934^(Salinity!$CQ$18))))</f>
        <v>105.38878233039993</v>
      </c>
      <c r="AA934" s="415">
        <f t="shared" si="645"/>
        <v>10384.615033232307</v>
      </c>
      <c r="AB934" s="415">
        <f t="shared" si="646"/>
        <v>11502.496530809949</v>
      </c>
      <c r="AC934" s="415">
        <f t="shared" si="647"/>
        <v>5364.4728629441652</v>
      </c>
      <c r="AD934" s="381">
        <f t="shared" si="648"/>
        <v>538.0231461257988</v>
      </c>
      <c r="AE934" s="365">
        <v>93.913427169421482</v>
      </c>
      <c r="AF934" s="365">
        <v>123.4840030184659</v>
      </c>
      <c r="AG934" s="366">
        <v>50.437113087551651</v>
      </c>
      <c r="AH934" s="365">
        <f t="shared" si="632"/>
        <v>0</v>
      </c>
      <c r="AI934" s="365">
        <f t="shared" si="633"/>
        <v>0</v>
      </c>
      <c r="AJ934" s="366">
        <f t="shared" si="634"/>
        <v>0</v>
      </c>
      <c r="AK934" s="404">
        <f>IF(AE934&gt;200,95,IF(AE934&lt;6,300,(Salinity!$CS$4)*AE934^(Salinity!$CQ$4)))</f>
        <v>110.5764675640926</v>
      </c>
      <c r="AL934" s="404">
        <f>IF(AF934&gt;150,85,(Salinity!$CS$11*AF934^(Salinity!$CQ$11)))</f>
        <v>91.059550382026728</v>
      </c>
      <c r="AM934" s="417">
        <f>IF(AG934&gt;100,85,IF(AG934&lt;1.2,500,Salinity!$CS$18*(AG934^(Salinity!$CQ$18))))</f>
        <v>105.74541502013757</v>
      </c>
      <c r="AN934" s="404">
        <f t="shared" si="649"/>
        <v>10384.615033232307</v>
      </c>
      <c r="AO934" s="404">
        <f t="shared" si="650"/>
        <v>11244.397794234335</v>
      </c>
      <c r="AP934" s="404">
        <f t="shared" si="651"/>
        <v>5333.493455860762</v>
      </c>
      <c r="AQ934" s="367">
        <f t="shared" si="652"/>
        <v>545.27326009784326</v>
      </c>
      <c r="AR934" s="368">
        <v>93.913427169421482</v>
      </c>
      <c r="AS934" s="368">
        <v>124.56872936934789</v>
      </c>
      <c r="AT934" s="369">
        <v>50.806808626001484</v>
      </c>
      <c r="AU934" s="368">
        <f t="shared" si="635"/>
        <v>0</v>
      </c>
      <c r="AV934" s="368">
        <f t="shared" si="636"/>
        <v>1.0847263508819793</v>
      </c>
      <c r="AW934" s="369">
        <f t="shared" si="637"/>
        <v>0.36969553844983238</v>
      </c>
      <c r="AX934" s="368">
        <f>IF(AR934&gt;200,95,IF(AR934&lt;6,300,(Salinity!$CS$4)*AR934^(Salinity!$CQ$4)))</f>
        <v>110.5764675640926</v>
      </c>
      <c r="AY934" s="368">
        <f>IF(AS934&gt;150,85,(Salinity!$CS$11*AS934^(Salinity!$CQ$11)))</f>
        <v>90.791489643479224</v>
      </c>
      <c r="AZ934" s="369">
        <f>IF(AT934&gt;100,85,IF(AT934&lt;1.2,500,Salinity!$CS$18*(AT934^(Salinity!$CQ$18))))</f>
        <v>105.46128830921971</v>
      </c>
      <c r="BA934" s="419">
        <f t="shared" si="653"/>
        <v>10384.615033232307</v>
      </c>
      <c r="BB934" s="419">
        <f t="shared" si="654"/>
        <v>11309.780502438516</v>
      </c>
      <c r="BC934" s="419">
        <f t="shared" si="655"/>
        <v>5358.151492578093</v>
      </c>
      <c r="BD934" s="370">
        <f t="shared" si="656"/>
        <v>543.04286440125793</v>
      </c>
      <c r="BE934" s="396">
        <v>93.913427169421482</v>
      </c>
      <c r="BF934" s="396">
        <v>127.78451241135276</v>
      </c>
      <c r="BG934" s="397">
        <v>50.901744420257486</v>
      </c>
      <c r="BH934" s="396">
        <f t="shared" si="638"/>
        <v>0</v>
      </c>
      <c r="BI934" s="396">
        <f t="shared" si="639"/>
        <v>4.3005093928868519</v>
      </c>
      <c r="BJ934" s="397">
        <f t="shared" si="640"/>
        <v>0.46463133270583512</v>
      </c>
      <c r="BK934" s="396">
        <f>IF(BE934&gt;200,95,IF(BE934&lt;6,300,(Salinity!$CS$4)*BE934^(Salinity!$CQ$4)))</f>
        <v>110.5764675640926</v>
      </c>
      <c r="BL934" s="396">
        <f>IF(BF934&gt;150,85,(Salinity!$CS$11*BF934^(Salinity!$CQ$11)))</f>
        <v>90.014793762972729</v>
      </c>
      <c r="BM934" s="397">
        <f>IF(BG934&gt;100,85,IF(BG934&lt;1.2,500,Salinity!$CS$18*(BG934^(Salinity!$CQ$18))))</f>
        <v>105.38878233039993</v>
      </c>
      <c r="BN934" s="396">
        <f t="shared" si="657"/>
        <v>10384.615033232307</v>
      </c>
      <c r="BO934" s="396">
        <f t="shared" si="658"/>
        <v>11502.496530809949</v>
      </c>
      <c r="BP934" s="396">
        <f t="shared" si="659"/>
        <v>5364.4728629441652</v>
      </c>
      <c r="BQ934" s="398">
        <f t="shared" si="660"/>
        <v>538.0231461257988</v>
      </c>
      <c r="BR934" s="171"/>
      <c r="BS934" s="410"/>
      <c r="BT934" s="171">
        <v>136.67424231663225</v>
      </c>
      <c r="BU934" s="240">
        <v>99.269004821777344</v>
      </c>
      <c r="BV934" s="356">
        <f t="shared" si="617"/>
        <v>4.9176003010790845</v>
      </c>
      <c r="BW934" s="356">
        <f t="shared" si="618"/>
        <v>4.5978333855869131</v>
      </c>
      <c r="BX934" s="356">
        <f t="shared" si="619"/>
        <v>104.6988667286374</v>
      </c>
      <c r="BY934" s="356">
        <f t="shared" si="620"/>
        <v>5.4298619068600544</v>
      </c>
      <c r="BZ934" s="356"/>
      <c r="CA934" s="240">
        <v>267.98798747417356</v>
      </c>
      <c r="CB934" s="240">
        <v>85</v>
      </c>
      <c r="CC934" s="356">
        <f t="shared" si="621"/>
        <v>5.5909421566487207</v>
      </c>
      <c r="CD934" s="356">
        <f t="shared" si="622"/>
        <v>4.4426512564903167</v>
      </c>
      <c r="CE934" s="356">
        <f t="shared" si="623"/>
        <v>85</v>
      </c>
      <c r="CF934" s="356">
        <f t="shared" si="624"/>
        <v>0</v>
      </c>
      <c r="CG934" s="356"/>
      <c r="CH934" s="372">
        <v>140.23869189049586</v>
      </c>
      <c r="CI934" s="240">
        <v>85</v>
      </c>
      <c r="CJ934" s="356">
        <f t="shared" si="625"/>
        <v>4.9433459129204165</v>
      </c>
      <c r="CK934" s="356">
        <f t="shared" si="626"/>
        <v>4.4426512564903167</v>
      </c>
      <c r="CL934" s="356">
        <f t="shared" si="627"/>
        <v>85</v>
      </c>
      <c r="CM934" s="356">
        <f t="shared" si="628"/>
        <v>0</v>
      </c>
    </row>
    <row r="935" spans="1:91">
      <c r="A935" s="16">
        <v>36192</v>
      </c>
      <c r="B935" s="144">
        <v>28</v>
      </c>
      <c r="C935" s="17">
        <v>2</v>
      </c>
      <c r="D935" s="18">
        <v>1999</v>
      </c>
      <c r="E935" s="364" t="s">
        <v>26</v>
      </c>
      <c r="F935" s="240">
        <f>SJR!BB935</f>
        <v>648.45553977272732</v>
      </c>
      <c r="G935" s="171">
        <f>Stan!AP935</f>
        <v>191.4554732696281</v>
      </c>
      <c r="H935" s="240">
        <f>Tuol!AI935</f>
        <v>277.61373579545455</v>
      </c>
      <c r="I935" s="372">
        <f>Merc!AL935</f>
        <v>112.54240056818182</v>
      </c>
      <c r="J935" s="240">
        <v>217.38117980957031</v>
      </c>
      <c r="K935" s="240">
        <v>86.393997192382813</v>
      </c>
      <c r="L935" s="240">
        <v>85</v>
      </c>
      <c r="M935" s="372">
        <v>85</v>
      </c>
      <c r="N935" s="240">
        <f t="shared" si="641"/>
        <v>140962.0302898472</v>
      </c>
      <c r="O935" s="240">
        <f t="shared" si="642"/>
        <v>16540.603620122572</v>
      </c>
      <c r="P935" s="240">
        <f t="shared" si="643"/>
        <v>23597.167542613635</v>
      </c>
      <c r="Q935" s="240">
        <f t="shared" si="644"/>
        <v>9566.104048295454</v>
      </c>
      <c r="R935" s="381">
        <f>WSE_Calcs!BC935</f>
        <v>118.19999999999999</v>
      </c>
      <c r="S935" s="381">
        <f>WSE_Calcs!BR935</f>
        <v>279.72231978115855</v>
      </c>
      <c r="T935" s="381">
        <f>WSE_Calcs!CE935</f>
        <v>112.41457143526029</v>
      </c>
      <c r="U935" s="380">
        <f t="shared" si="629"/>
        <v>-73.255473269628112</v>
      </c>
      <c r="V935" s="380">
        <f t="shared" si="630"/>
        <v>2.1085839857040014</v>
      </c>
      <c r="W935" s="385">
        <f t="shared" si="631"/>
        <v>-0.12782913292153353</v>
      </c>
      <c r="X935" s="380">
        <f>IF(R935&gt;200,95,IF(R935&lt;6,300,(Salinity!$CS$4)*R935^(Salinity!$CQ$4)))</f>
        <v>106.93564576521581</v>
      </c>
      <c r="Y935" s="380">
        <f>IF(S935&gt;150,85,(Salinity!$CS$11*S935^(Salinity!$CQ$11)))</f>
        <v>85</v>
      </c>
      <c r="Z935" s="385">
        <f>IF(T935&gt;100,85,IF(T935&lt;1.2,500,Salinity!$CS$18*(T935^(Salinity!$CQ$18))))</f>
        <v>85</v>
      </c>
      <c r="AA935" s="415">
        <f t="shared" si="645"/>
        <v>12639.793329448508</v>
      </c>
      <c r="AB935" s="415">
        <f t="shared" si="646"/>
        <v>23776.397181398475</v>
      </c>
      <c r="AC935" s="415">
        <f t="shared" si="647"/>
        <v>9555.2385719971244</v>
      </c>
      <c r="AD935" s="381">
        <f t="shared" si="648"/>
        <v>237.75839231679151</v>
      </c>
      <c r="AE935" s="365">
        <v>135.51670091779252</v>
      </c>
      <c r="AF935" s="365">
        <v>256.08860128913091</v>
      </c>
      <c r="AG935" s="366">
        <v>105.51882298067625</v>
      </c>
      <c r="AH935" s="365">
        <f t="shared" si="632"/>
        <v>-55.938772351835581</v>
      </c>
      <c r="AI935" s="365">
        <f t="shared" si="633"/>
        <v>-21.525134506323639</v>
      </c>
      <c r="AJ935" s="366">
        <f t="shared" si="634"/>
        <v>-7.0235775875055708</v>
      </c>
      <c r="AK935" s="404">
        <f>IF(AE935&gt;200,95,IF(AE935&lt;6,300,(Salinity!$CS$4)*AE935^(Salinity!$CQ$4)))</f>
        <v>104.82857154007891</v>
      </c>
      <c r="AL935" s="404">
        <f>IF(AF935&gt;150,85,(Salinity!$CS$11*AF935^(Salinity!$CQ$11)))</f>
        <v>85</v>
      </c>
      <c r="AM935" s="417">
        <f>IF(AG935&gt;100,85,IF(AG935&lt;1.2,500,Salinity!$CS$18*(AG935^(Salinity!$CQ$18))))</f>
        <v>85</v>
      </c>
      <c r="AN935" s="404">
        <f t="shared" si="649"/>
        <v>14206.022177036291</v>
      </c>
      <c r="AO935" s="404">
        <f t="shared" si="650"/>
        <v>21767.531109576128</v>
      </c>
      <c r="AP935" s="404">
        <f t="shared" si="651"/>
        <v>8969.0999533574814</v>
      </c>
      <c r="AQ935" s="367">
        <f t="shared" si="652"/>
        <v>241.50447358192724</v>
      </c>
      <c r="AR935" s="368">
        <v>78.800000000000011</v>
      </c>
      <c r="AS935" s="368">
        <v>276.19283716684851</v>
      </c>
      <c r="AT935" s="369">
        <v>112.25578394058758</v>
      </c>
      <c r="AU935" s="368">
        <f t="shared" si="635"/>
        <v>-112.65547326962809</v>
      </c>
      <c r="AV935" s="368">
        <f t="shared" si="636"/>
        <v>-1.4208986286060394</v>
      </c>
      <c r="AW935" s="369">
        <f t="shared" si="637"/>
        <v>-0.28661662759424189</v>
      </c>
      <c r="AX935" s="368">
        <f>IF(AR935&gt;200,95,IF(AR935&lt;6,300,(Salinity!$CS$4)*AR935^(Salinity!$CQ$4)))</f>
        <v>113.43701639731889</v>
      </c>
      <c r="AY935" s="368">
        <f>IF(AS935&gt;150,85,(Salinity!$CS$11*AS935^(Salinity!$CQ$11)))</f>
        <v>85</v>
      </c>
      <c r="AZ935" s="369">
        <f>IF(AT935&gt;100,85,IF(AT935&lt;1.2,500,Salinity!$CS$18*(AT935^(Salinity!$CQ$18))))</f>
        <v>85</v>
      </c>
      <c r="BA935" s="419">
        <f t="shared" si="653"/>
        <v>8938.8368921087294</v>
      </c>
      <c r="BB935" s="419">
        <f t="shared" si="654"/>
        <v>23476.391159182123</v>
      </c>
      <c r="BC935" s="419">
        <f t="shared" si="655"/>
        <v>9541.7416349499435</v>
      </c>
      <c r="BD935" s="370">
        <f t="shared" si="656"/>
        <v>249.42329649430735</v>
      </c>
      <c r="BE935" s="396">
        <v>118.19999999999999</v>
      </c>
      <c r="BF935" s="396">
        <v>279.72231978115855</v>
      </c>
      <c r="BG935" s="397">
        <v>112.41457143526029</v>
      </c>
      <c r="BH935" s="396">
        <f t="shared" si="638"/>
        <v>-73.255473269628112</v>
      </c>
      <c r="BI935" s="396">
        <f t="shared" si="639"/>
        <v>2.1085839857040014</v>
      </c>
      <c r="BJ935" s="397">
        <f t="shared" si="640"/>
        <v>-0.12782913292153353</v>
      </c>
      <c r="BK935" s="396">
        <f>IF(BE935&gt;200,95,IF(BE935&lt;6,300,(Salinity!$CS$4)*BE935^(Salinity!$CQ$4)))</f>
        <v>106.93564576521581</v>
      </c>
      <c r="BL935" s="396">
        <f>IF(BF935&gt;150,85,(Salinity!$CS$11*BF935^(Salinity!$CQ$11)))</f>
        <v>85</v>
      </c>
      <c r="BM935" s="397">
        <f>IF(BG935&gt;100,85,IF(BG935&lt;1.2,500,Salinity!$CS$18*(BG935^(Salinity!$CQ$18))))</f>
        <v>85</v>
      </c>
      <c r="BN935" s="396">
        <f t="shared" si="657"/>
        <v>12639.793329448508</v>
      </c>
      <c r="BO935" s="396">
        <f t="shared" si="658"/>
        <v>23776.397181398475</v>
      </c>
      <c r="BP935" s="396">
        <f t="shared" si="659"/>
        <v>9555.2385719971244</v>
      </c>
      <c r="BQ935" s="398">
        <f t="shared" si="660"/>
        <v>237.75839231679151</v>
      </c>
      <c r="BR935" s="171"/>
      <c r="BS935" s="410"/>
      <c r="BT935" s="171">
        <v>137.13535430655992</v>
      </c>
      <c r="BU935" s="240">
        <v>87.0699462890625</v>
      </c>
      <c r="BV935" s="356">
        <f t="shared" si="617"/>
        <v>4.9209684257286872</v>
      </c>
      <c r="BW935" s="356">
        <f t="shared" si="618"/>
        <v>4.4667117759695687</v>
      </c>
      <c r="BX935" s="356">
        <f t="shared" si="619"/>
        <v>104.64754828951206</v>
      </c>
      <c r="BY935" s="356">
        <f t="shared" si="620"/>
        <v>17.577602000449559</v>
      </c>
      <c r="BZ935" s="356"/>
      <c r="CA935" s="240">
        <v>270.25029603564047</v>
      </c>
      <c r="CB935" s="240">
        <v>85</v>
      </c>
      <c r="CC935" s="356">
        <f t="shared" si="621"/>
        <v>5.5993485519327431</v>
      </c>
      <c r="CD935" s="356">
        <f t="shared" si="622"/>
        <v>4.4426512564903167</v>
      </c>
      <c r="CE935" s="356">
        <f t="shared" si="623"/>
        <v>85</v>
      </c>
      <c r="CF935" s="356">
        <f t="shared" si="624"/>
        <v>0</v>
      </c>
      <c r="CG935" s="356"/>
      <c r="CH935" s="372">
        <v>140.43827140366736</v>
      </c>
      <c r="CI935" s="240">
        <v>85</v>
      </c>
      <c r="CJ935" s="356">
        <f t="shared" si="625"/>
        <v>4.9447680427914671</v>
      </c>
      <c r="CK935" s="356">
        <f t="shared" si="626"/>
        <v>4.4426512564903167</v>
      </c>
      <c r="CL935" s="356">
        <f t="shared" si="627"/>
        <v>85</v>
      </c>
      <c r="CM935" s="356">
        <f t="shared" si="628"/>
        <v>0</v>
      </c>
    </row>
    <row r="936" spans="1:91">
      <c r="A936" s="16">
        <v>36220</v>
      </c>
      <c r="B936" s="144">
        <v>31</v>
      </c>
      <c r="C936" s="17">
        <v>3</v>
      </c>
      <c r="D936" s="18">
        <v>1999</v>
      </c>
      <c r="E936" s="364" t="s">
        <v>26</v>
      </c>
      <c r="F936" s="240">
        <f>SJR!BB936</f>
        <v>449.95529248450413</v>
      </c>
      <c r="G936" s="171">
        <f>Stan!AP936</f>
        <v>117.86790006779442</v>
      </c>
      <c r="H936" s="240">
        <f>Tuol!AI936</f>
        <v>225.76508086905991</v>
      </c>
      <c r="I936" s="372">
        <f>Merc!AL936</f>
        <v>22.246281677750517</v>
      </c>
      <c r="J936" s="240">
        <v>374.771728515625</v>
      </c>
      <c r="K936" s="240">
        <v>102.1849365234375</v>
      </c>
      <c r="L936" s="240">
        <v>85</v>
      </c>
      <c r="M936" s="372">
        <v>137.40719604492187</v>
      </c>
      <c r="N936" s="240">
        <f t="shared" si="641"/>
        <v>168630.52271917122</v>
      </c>
      <c r="O936" s="240">
        <f t="shared" si="642"/>
        <v>12044.323886578448</v>
      </c>
      <c r="P936" s="240">
        <f t="shared" si="643"/>
        <v>19190.031873870092</v>
      </c>
      <c r="Q936" s="240">
        <f t="shared" si="644"/>
        <v>3056.7991877652189</v>
      </c>
      <c r="R936" s="381">
        <f>WSE_Calcs!BC936</f>
        <v>74.399999999999977</v>
      </c>
      <c r="S936" s="381">
        <f>WSE_Calcs!BR936</f>
        <v>225.71450103711447</v>
      </c>
      <c r="T936" s="381">
        <f>WSE_Calcs!CE936</f>
        <v>40.200000000000003</v>
      </c>
      <c r="U936" s="380">
        <f t="shared" si="629"/>
        <v>-43.467900067794446</v>
      </c>
      <c r="V936" s="380">
        <f t="shared" si="630"/>
        <v>-5.0579831945441356E-2</v>
      </c>
      <c r="W936" s="385">
        <f t="shared" si="631"/>
        <v>17.953718322249486</v>
      </c>
      <c r="X936" s="380">
        <f>IF(R936&gt;200,95,IF(R936&lt;6,300,(Salinity!$CS$4)*R936^(Salinity!$CQ$4)))</f>
        <v>114.38973646822691</v>
      </c>
      <c r="Y936" s="380">
        <f>IF(S936&gt;150,85,(Salinity!$CS$11*S936^(Salinity!$CQ$11)))</f>
        <v>85</v>
      </c>
      <c r="Z936" s="385">
        <f>IF(T936&gt;100,85,IF(T936&lt;1.2,500,Salinity!$CS$18*(T936^(Salinity!$CQ$18))))</f>
        <v>114.96310986909481</v>
      </c>
      <c r="AA936" s="415">
        <f t="shared" si="645"/>
        <v>8510.5963932360792</v>
      </c>
      <c r="AB936" s="415">
        <f t="shared" si="646"/>
        <v>19185.732588154729</v>
      </c>
      <c r="AC936" s="415">
        <f t="shared" si="647"/>
        <v>4621.5170167376118</v>
      </c>
      <c r="AD936" s="381">
        <f t="shared" si="648"/>
        <v>392.69776687265767</v>
      </c>
      <c r="AE936" s="365">
        <v>71.669637071910358</v>
      </c>
      <c r="AF936" s="365">
        <v>209.58339837034052</v>
      </c>
      <c r="AG936" s="366">
        <v>13.399999999999999</v>
      </c>
      <c r="AH936" s="365">
        <f t="shared" si="632"/>
        <v>-46.198262995884065</v>
      </c>
      <c r="AI936" s="365">
        <f t="shared" si="633"/>
        <v>-16.181682498719397</v>
      </c>
      <c r="AJ936" s="366">
        <f t="shared" si="634"/>
        <v>-8.8462816777505182</v>
      </c>
      <c r="AK936" s="404">
        <f>IF(AE936&gt;200,95,IF(AE936&lt;6,300,(Salinity!$CS$4)*AE936^(Salinity!$CQ$4)))</f>
        <v>115.01398879511395</v>
      </c>
      <c r="AL936" s="404">
        <f>IF(AF936&gt;150,85,(Salinity!$CS$11*AF936^(Salinity!$CQ$11)))</f>
        <v>85</v>
      </c>
      <c r="AM936" s="417">
        <f>IF(AG936&gt;100,85,IF(AG936&lt;1.2,500,Salinity!$CS$18*(AG936^(Salinity!$CQ$18))))</f>
        <v>172.31899026608824</v>
      </c>
      <c r="AN936" s="404">
        <f t="shared" si="649"/>
        <v>8243.0108351385807</v>
      </c>
      <c r="AO936" s="404">
        <f t="shared" si="650"/>
        <v>17814.588861478944</v>
      </c>
      <c r="AP936" s="404">
        <f t="shared" si="651"/>
        <v>2309.0744695655821</v>
      </c>
      <c r="AQ936" s="367">
        <f t="shared" si="652"/>
        <v>429.6106553190935</v>
      </c>
      <c r="AR936" s="368">
        <v>54.720278358956278</v>
      </c>
      <c r="AS936" s="368">
        <v>217.37825998813076</v>
      </c>
      <c r="AT936" s="369">
        <v>26.799999999999997</v>
      </c>
      <c r="AU936" s="368">
        <f t="shared" si="635"/>
        <v>-63.147621708838145</v>
      </c>
      <c r="AV936" s="368">
        <f t="shared" si="636"/>
        <v>-8.3868208809291502</v>
      </c>
      <c r="AW936" s="369">
        <f t="shared" si="637"/>
        <v>4.5537183222494804</v>
      </c>
      <c r="AX936" s="368">
        <f>IF(AR936&gt;200,95,IF(AR936&lt;6,300,(Salinity!$CS$4)*AR936^(Salinity!$CQ$4)))</f>
        <v>119.62134868211672</v>
      </c>
      <c r="AY936" s="368">
        <f>IF(AS936&gt;150,85,(Salinity!$CS$11*AS936^(Salinity!$CQ$11)))</f>
        <v>85</v>
      </c>
      <c r="AZ936" s="369">
        <f>IF(AT936&gt;100,85,IF(AT936&lt;1.2,500,Salinity!$CS$18*(AT936^(Salinity!$CQ$18))))</f>
        <v>133.48476223653893</v>
      </c>
      <c r="BA936" s="419">
        <f t="shared" si="653"/>
        <v>6545.7134975591944</v>
      </c>
      <c r="BB936" s="419">
        <f t="shared" si="654"/>
        <v>18477.152098991115</v>
      </c>
      <c r="BC936" s="419">
        <f t="shared" si="655"/>
        <v>3577.3916279392429</v>
      </c>
      <c r="BD936" s="370">
        <f t="shared" si="656"/>
        <v>425.4580813395641</v>
      </c>
      <c r="BE936" s="396">
        <v>74.399999999999977</v>
      </c>
      <c r="BF936" s="396">
        <v>225.71450103711447</v>
      </c>
      <c r="BG936" s="397">
        <v>40.200000000000003</v>
      </c>
      <c r="BH936" s="396">
        <f t="shared" si="638"/>
        <v>-43.467900067794446</v>
      </c>
      <c r="BI936" s="396">
        <f t="shared" si="639"/>
        <v>-5.0579831945441356E-2</v>
      </c>
      <c r="BJ936" s="397">
        <f t="shared" si="640"/>
        <v>17.953718322249486</v>
      </c>
      <c r="BK936" s="396">
        <f>IF(BE936&gt;200,95,IF(BE936&lt;6,300,(Salinity!$CS$4)*BE936^(Salinity!$CQ$4)))</f>
        <v>114.38973646822691</v>
      </c>
      <c r="BL936" s="396">
        <f>IF(BF936&gt;150,85,(Salinity!$CS$11*BF936^(Salinity!$CQ$11)))</f>
        <v>85</v>
      </c>
      <c r="BM936" s="397">
        <f>IF(BG936&gt;100,85,IF(BG936&lt;1.2,500,Salinity!$CS$18*(BG936^(Salinity!$CQ$18))))</f>
        <v>114.96310986909481</v>
      </c>
      <c r="BN936" s="396">
        <f t="shared" si="657"/>
        <v>8510.5963932360792</v>
      </c>
      <c r="BO936" s="396">
        <f t="shared" si="658"/>
        <v>19185.732588154729</v>
      </c>
      <c r="BP936" s="396">
        <f t="shared" si="659"/>
        <v>4621.5170167376118</v>
      </c>
      <c r="BQ936" s="398">
        <f t="shared" si="660"/>
        <v>392.69776687265767</v>
      </c>
      <c r="BR936" s="171"/>
      <c r="BS936" s="410"/>
      <c r="BT936" s="171">
        <v>138.73665902634298</v>
      </c>
      <c r="BU936" s="240">
        <v>111.22195434570312</v>
      </c>
      <c r="BV936" s="356">
        <f t="shared" si="617"/>
        <v>4.9325775968422327</v>
      </c>
      <c r="BW936" s="356">
        <f t="shared" si="618"/>
        <v>4.7115277934959092</v>
      </c>
      <c r="BX936" s="356">
        <f t="shared" si="619"/>
        <v>104.47085781678791</v>
      </c>
      <c r="BY936" s="356">
        <f t="shared" si="620"/>
        <v>-6.7510965289152125</v>
      </c>
      <c r="BZ936" s="356"/>
      <c r="CA936" s="240">
        <v>273.58027182334712</v>
      </c>
      <c r="CB936" s="240">
        <v>85</v>
      </c>
      <c r="CC936" s="356">
        <f t="shared" si="621"/>
        <v>5.6115950772398202</v>
      </c>
      <c r="CD936" s="356">
        <f t="shared" si="622"/>
        <v>4.4426512564903167</v>
      </c>
      <c r="CE936" s="356">
        <f t="shared" si="623"/>
        <v>85</v>
      </c>
      <c r="CF936" s="356">
        <f t="shared" si="624"/>
        <v>0</v>
      </c>
      <c r="CG936" s="356"/>
      <c r="CH936" s="372">
        <v>141.23738507231405</v>
      </c>
      <c r="CI936" s="240">
        <v>85</v>
      </c>
      <c r="CJ936" s="356">
        <f t="shared" si="625"/>
        <v>4.9504420568156888</v>
      </c>
      <c r="CK936" s="356">
        <f t="shared" si="626"/>
        <v>4.4426512564903167</v>
      </c>
      <c r="CL936" s="356">
        <f t="shared" si="627"/>
        <v>85</v>
      </c>
      <c r="CM936" s="356">
        <f t="shared" si="628"/>
        <v>0</v>
      </c>
    </row>
    <row r="937" spans="1:91">
      <c r="A937" s="16">
        <v>36251</v>
      </c>
      <c r="B937" s="144">
        <v>30</v>
      </c>
      <c r="C937" s="17">
        <v>4</v>
      </c>
      <c r="D937" s="18">
        <v>1999</v>
      </c>
      <c r="E937" s="364" t="s">
        <v>26</v>
      </c>
      <c r="F937" s="240">
        <f>SJR!BB937</f>
        <v>389.94522210743804</v>
      </c>
      <c r="G937" s="171">
        <f>Stan!AP937</f>
        <v>129.57871739411158</v>
      </c>
      <c r="H937" s="240">
        <f>Tuol!AI937</f>
        <v>119.22307350852273</v>
      </c>
      <c r="I937" s="372">
        <f>Merc!AL937</f>
        <v>44.213549602918391</v>
      </c>
      <c r="J937" s="240">
        <v>354.10150146484375</v>
      </c>
      <c r="K937" s="240">
        <v>88.665290832519531</v>
      </c>
      <c r="L937" s="240">
        <v>85</v>
      </c>
      <c r="M937" s="372">
        <v>123.12067413330078</v>
      </c>
      <c r="N937" s="240">
        <f t="shared" si="641"/>
        <v>138080.18863728578</v>
      </c>
      <c r="O937" s="240">
        <f t="shared" si="642"/>
        <v>11489.13466345376</v>
      </c>
      <c r="P937" s="240">
        <f t="shared" si="643"/>
        <v>10133.961248224432</v>
      </c>
      <c r="Q937" s="240">
        <f t="shared" si="644"/>
        <v>5443.6020329374451</v>
      </c>
      <c r="R937" s="381">
        <f>WSE_Calcs!BC937</f>
        <v>103.80000000000001</v>
      </c>
      <c r="S937" s="381">
        <f>WSE_Calcs!BR937</f>
        <v>157.20000000000002</v>
      </c>
      <c r="T937" s="381">
        <f>WSE_Calcs!CE937</f>
        <v>76.800000000000011</v>
      </c>
      <c r="U937" s="380">
        <f t="shared" si="629"/>
        <v>-25.778717394111567</v>
      </c>
      <c r="V937" s="380">
        <f t="shared" si="630"/>
        <v>37.976926491477286</v>
      </c>
      <c r="W937" s="385">
        <f t="shared" si="631"/>
        <v>32.58645039708162</v>
      </c>
      <c r="X937" s="380">
        <f>IF(R937&gt;200,95,IF(R937&lt;6,300,(Salinity!$CS$4)*R937^(Salinity!$CQ$4)))</f>
        <v>108.97707708523841</v>
      </c>
      <c r="Y937" s="380">
        <f>IF(S937&gt;150,85,(Salinity!$CS$11*S937^(Salinity!$CQ$11)))</f>
        <v>85</v>
      </c>
      <c r="Z937" s="385">
        <f>IF(T937&gt;100,85,IF(T937&lt;1.2,500,Salinity!$CS$18*(T937^(Salinity!$CQ$18))))</f>
        <v>90.570432471844711</v>
      </c>
      <c r="AA937" s="415">
        <f t="shared" si="645"/>
        <v>11311.820601447747</v>
      </c>
      <c r="AB937" s="415">
        <f t="shared" si="646"/>
        <v>13362.000000000002</v>
      </c>
      <c r="AC937" s="415">
        <f t="shared" si="647"/>
        <v>6955.8092138376751</v>
      </c>
      <c r="AD937" s="381">
        <f t="shared" si="648"/>
        <v>328.11896891547138</v>
      </c>
      <c r="AE937" s="365">
        <v>34.600000000000009</v>
      </c>
      <c r="AF937" s="365">
        <v>112.00444647686381</v>
      </c>
      <c r="AG937" s="366">
        <v>25.600000000000005</v>
      </c>
      <c r="AH937" s="365">
        <f t="shared" si="632"/>
        <v>-94.97871739411157</v>
      </c>
      <c r="AI937" s="365">
        <f t="shared" si="633"/>
        <v>-7.2186270316589258</v>
      </c>
      <c r="AJ937" s="366">
        <f t="shared" si="634"/>
        <v>-18.613549602918386</v>
      </c>
      <c r="AK937" s="404">
        <f>IF(AE937&gt;200,95,IF(AE937&lt;6,300,(Salinity!$CS$4)*AE937^(Salinity!$CQ$4)))</f>
        <v>127.87515068470064</v>
      </c>
      <c r="AL937" s="404">
        <f>IF(AF937&gt;150,85,(Salinity!$CS$11*AF937^(Salinity!$CQ$11)))</f>
        <v>94.104329440610968</v>
      </c>
      <c r="AM937" s="417">
        <f>IF(AG937&gt;100,85,IF(AG937&lt;1.2,500,Salinity!$CS$18*(AG937^(Salinity!$CQ$18))))</f>
        <v>135.75663958014408</v>
      </c>
      <c r="AN937" s="404">
        <f t="shared" si="649"/>
        <v>4424.4802136906437</v>
      </c>
      <c r="AO937" s="404">
        <f t="shared" si="650"/>
        <v>10540.10333007207</v>
      </c>
      <c r="AP937" s="404">
        <f t="shared" si="651"/>
        <v>3475.3699732516893</v>
      </c>
      <c r="AQ937" s="367">
        <f t="shared" si="652"/>
        <v>480.99937727678599</v>
      </c>
      <c r="AR937" s="368">
        <v>69.200000000000031</v>
      </c>
      <c r="AS937" s="368">
        <v>129.16095179484503</v>
      </c>
      <c r="AT937" s="369">
        <v>51.2</v>
      </c>
      <c r="AU937" s="368">
        <f t="shared" si="635"/>
        <v>-60.378717394111547</v>
      </c>
      <c r="AV937" s="368">
        <f t="shared" si="636"/>
        <v>9.9378782863223023</v>
      </c>
      <c r="AW937" s="369">
        <f t="shared" si="637"/>
        <v>6.9864503970816116</v>
      </c>
      <c r="AX937" s="368">
        <f>IF(AR937&gt;200,95,IF(AR937&lt;6,300,(Salinity!$CS$4)*AR937^(Salinity!$CQ$4)))</f>
        <v>115.60256069703571</v>
      </c>
      <c r="AY937" s="368">
        <f>IF(AS937&gt;150,85,(Salinity!$CS$11*AS937^(Salinity!$CQ$11)))</f>
        <v>89.690290570746498</v>
      </c>
      <c r="AZ937" s="369">
        <f>IF(AT937&gt;100,85,IF(AT937&lt;1.2,500,Salinity!$CS$18*(AT937^(Salinity!$CQ$18))))</f>
        <v>105.16219209736909</v>
      </c>
      <c r="BA937" s="419">
        <f t="shared" si="653"/>
        <v>7999.6972002348748</v>
      </c>
      <c r="BB937" s="419">
        <f t="shared" si="654"/>
        <v>11584.483296873832</v>
      </c>
      <c r="BC937" s="419">
        <f t="shared" si="655"/>
        <v>5384.3042353852979</v>
      </c>
      <c r="BD937" s="370">
        <f t="shared" si="656"/>
        <v>392.45475585054049</v>
      </c>
      <c r="BE937" s="396">
        <v>103.80000000000001</v>
      </c>
      <c r="BF937" s="396">
        <v>157.20000000000002</v>
      </c>
      <c r="BG937" s="397">
        <v>76.800000000000011</v>
      </c>
      <c r="BH937" s="396">
        <f t="shared" si="638"/>
        <v>-25.778717394111567</v>
      </c>
      <c r="BI937" s="396">
        <f t="shared" si="639"/>
        <v>37.976926491477286</v>
      </c>
      <c r="BJ937" s="397">
        <f t="shared" si="640"/>
        <v>32.58645039708162</v>
      </c>
      <c r="BK937" s="396">
        <f>IF(BE937&gt;200,95,IF(BE937&lt;6,300,(Salinity!$CS$4)*BE937^(Salinity!$CQ$4)))</f>
        <v>108.97707708523841</v>
      </c>
      <c r="BL937" s="396">
        <f>IF(BF937&gt;150,85,(Salinity!$CS$11*BF937^(Salinity!$CQ$11)))</f>
        <v>85</v>
      </c>
      <c r="BM937" s="397">
        <f>IF(BG937&gt;100,85,IF(BG937&lt;1.2,500,Salinity!$CS$18*(BG937^(Salinity!$CQ$18))))</f>
        <v>90.570432471844711</v>
      </c>
      <c r="BN937" s="396">
        <f t="shared" si="657"/>
        <v>11311.820601447747</v>
      </c>
      <c r="BO937" s="396">
        <f t="shared" si="658"/>
        <v>13362.000000000002</v>
      </c>
      <c r="BP937" s="396">
        <f t="shared" si="659"/>
        <v>6955.8092138376751</v>
      </c>
      <c r="BQ937" s="398">
        <f t="shared" si="660"/>
        <v>328.11896891547133</v>
      </c>
      <c r="BR937" s="171"/>
      <c r="BS937" s="410"/>
      <c r="BT937" s="171">
        <v>139.68272533574381</v>
      </c>
      <c r="BU937" s="240">
        <v>103.12716674804687</v>
      </c>
      <c r="BV937" s="356">
        <f t="shared" si="617"/>
        <v>4.9393736031820481</v>
      </c>
      <c r="BW937" s="356">
        <f t="shared" si="618"/>
        <v>4.6359628553242711</v>
      </c>
      <c r="BX937" s="356">
        <f t="shared" si="619"/>
        <v>104.36756172240071</v>
      </c>
      <c r="BY937" s="356">
        <f t="shared" si="620"/>
        <v>1.2403949743538334</v>
      </c>
      <c r="BZ937" s="356"/>
      <c r="CA937" s="240">
        <v>276.86198476239667</v>
      </c>
      <c r="CB937" s="240">
        <v>85</v>
      </c>
      <c r="CC937" s="356">
        <f t="shared" si="621"/>
        <v>5.6235191320643372</v>
      </c>
      <c r="CD937" s="356">
        <f t="shared" si="622"/>
        <v>4.4426512564903167</v>
      </c>
      <c r="CE937" s="356">
        <f t="shared" si="623"/>
        <v>85</v>
      </c>
      <c r="CF937" s="356">
        <f t="shared" si="624"/>
        <v>0</v>
      </c>
      <c r="CG937" s="356"/>
      <c r="CH937" s="372">
        <v>141.31819263300619</v>
      </c>
      <c r="CI937" s="240">
        <v>85</v>
      </c>
      <c r="CJ937" s="356">
        <f t="shared" si="625"/>
        <v>4.9510140332286232</v>
      </c>
      <c r="CK937" s="356">
        <f t="shared" si="626"/>
        <v>4.4426512564903167</v>
      </c>
      <c r="CL937" s="356">
        <f t="shared" si="627"/>
        <v>85</v>
      </c>
      <c r="CM937" s="356">
        <f t="shared" si="628"/>
        <v>0</v>
      </c>
    </row>
    <row r="938" spans="1:91">
      <c r="A938" s="16">
        <v>36281</v>
      </c>
      <c r="B938" s="144">
        <v>31</v>
      </c>
      <c r="C938" s="17">
        <v>5</v>
      </c>
      <c r="D938" s="18">
        <v>1999</v>
      </c>
      <c r="E938" s="364" t="s">
        <v>26</v>
      </c>
      <c r="F938" s="240">
        <f>SJR!BB938</f>
        <v>398.39295325413224</v>
      </c>
      <c r="G938" s="171">
        <f>Stan!AP938</f>
        <v>179.13718185046488</v>
      </c>
      <c r="H938" s="240">
        <f>Tuol!AI938</f>
        <v>80.409550054881194</v>
      </c>
      <c r="I938" s="372">
        <f>Merc!AL938</f>
        <v>49.201656605113634</v>
      </c>
      <c r="J938" s="240">
        <v>286.39642333984375</v>
      </c>
      <c r="K938" s="240">
        <v>89.369621276855469</v>
      </c>
      <c r="L938" s="240">
        <v>118.49311065673828</v>
      </c>
      <c r="M938" s="372">
        <v>111.86121368408203</v>
      </c>
      <c r="N938" s="240">
        <f t="shared" si="641"/>
        <v>114098.31689578104</v>
      </c>
      <c r="O938" s="240">
        <f t="shared" si="642"/>
        <v>16009.422098579234</v>
      </c>
      <c r="P938" s="240">
        <f t="shared" si="643"/>
        <v>9527.9777125115725</v>
      </c>
      <c r="Q938" s="240">
        <f t="shared" si="644"/>
        <v>5503.7570231154423</v>
      </c>
      <c r="R938" s="381">
        <f>WSE_Calcs!BC938</f>
        <v>153.71900826446281</v>
      </c>
      <c r="S938" s="381">
        <f>WSE_Calcs!BR938</f>
        <v>215.20661157024796</v>
      </c>
      <c r="T938" s="381">
        <f>WSE_Calcs!CE938</f>
        <v>122.97520661157024</v>
      </c>
      <c r="U938" s="380">
        <f t="shared" si="629"/>
        <v>-25.418173586002069</v>
      </c>
      <c r="V938" s="380">
        <f t="shared" si="630"/>
        <v>134.79706151536675</v>
      </c>
      <c r="W938" s="385">
        <f t="shared" si="631"/>
        <v>73.773550006456617</v>
      </c>
      <c r="X938" s="380">
        <f>IF(R938&gt;200,95,IF(R938&lt;6,300,(Salinity!$CS$4)*R938^(Salinity!$CQ$4)))</f>
        <v>102.92297609556867</v>
      </c>
      <c r="Y938" s="380">
        <f>IF(S938&gt;150,85,(Salinity!$CS$11*S938^(Salinity!$CQ$11)))</f>
        <v>85</v>
      </c>
      <c r="Z938" s="385">
        <f>IF(T938&gt;100,85,IF(T938&lt;1.2,500,Salinity!$CS$18*(T938^(Salinity!$CQ$18))))</f>
        <v>85</v>
      </c>
      <c r="AA938" s="415">
        <f t="shared" si="645"/>
        <v>15821.217813037829</v>
      </c>
      <c r="AB938" s="415">
        <f t="shared" si="646"/>
        <v>18292.561983471078</v>
      </c>
      <c r="AC938" s="415">
        <f t="shared" si="647"/>
        <v>10452.89256198347</v>
      </c>
      <c r="AD938" s="381">
        <f t="shared" si="648"/>
        <v>219.45635603598251</v>
      </c>
      <c r="AE938" s="365">
        <v>74</v>
      </c>
      <c r="AF938" s="365">
        <v>113.79999999999998</v>
      </c>
      <c r="AG938" s="366">
        <v>56.400000000000013</v>
      </c>
      <c r="AH938" s="365">
        <f t="shared" si="632"/>
        <v>-105.13718185046488</v>
      </c>
      <c r="AI938" s="365">
        <f t="shared" si="633"/>
        <v>33.390449945118789</v>
      </c>
      <c r="AJ938" s="366">
        <f t="shared" si="634"/>
        <v>7.1983433948863791</v>
      </c>
      <c r="AK938" s="404">
        <f>IF(AE938&gt;200,95,IF(AE938&lt;6,300,(Salinity!$CS$4)*AE938^(Salinity!$CQ$4)))</f>
        <v>114.47953399269022</v>
      </c>
      <c r="AL938" s="404">
        <f>IF(AF938&gt;150,85,(Salinity!$CS$11*AF938^(Salinity!$CQ$11)))</f>
        <v>93.60118832257848</v>
      </c>
      <c r="AM938" s="417">
        <f>IF(AG938&gt;100,85,IF(AG938&lt;1.2,500,Salinity!$CS$18*(AG938^(Salinity!$CQ$18))))</f>
        <v>101.48063665835079</v>
      </c>
      <c r="AN938" s="404">
        <f t="shared" si="649"/>
        <v>8471.4855154590769</v>
      </c>
      <c r="AO938" s="404">
        <f t="shared" si="650"/>
        <v>10651.815231109429</v>
      </c>
      <c r="AP938" s="404">
        <f t="shared" si="651"/>
        <v>5723.5079075309859</v>
      </c>
      <c r="AQ938" s="367">
        <f t="shared" si="652"/>
        <v>323.21619133899475</v>
      </c>
      <c r="AR938" s="368">
        <v>148</v>
      </c>
      <c r="AS938" s="368">
        <v>215.20661157024796</v>
      </c>
      <c r="AT938" s="369">
        <v>112.8</v>
      </c>
      <c r="AU938" s="368">
        <f t="shared" si="635"/>
        <v>-31.137181850464884</v>
      </c>
      <c r="AV938" s="368">
        <f t="shared" si="636"/>
        <v>134.79706151536675</v>
      </c>
      <c r="AW938" s="369">
        <f t="shared" si="637"/>
        <v>63.598343394886363</v>
      </c>
      <c r="AX938" s="368">
        <f>IF(AR938&gt;200,95,IF(AR938&lt;6,300,(Salinity!$CS$4)*AR938^(Salinity!$CQ$4)))</f>
        <v>103.49256447477802</v>
      </c>
      <c r="AY938" s="368">
        <f>IF(AS938&gt;150,85,(Salinity!$CS$11*AS938^(Salinity!$CQ$11)))</f>
        <v>85</v>
      </c>
      <c r="AZ938" s="369">
        <f>IF(AT938&gt;100,85,IF(AT938&lt;1.2,500,Salinity!$CS$18*(AT938^(Salinity!$CQ$18))))</f>
        <v>85</v>
      </c>
      <c r="BA938" s="419">
        <f t="shared" si="653"/>
        <v>15316.899542267147</v>
      </c>
      <c r="BB938" s="419">
        <f t="shared" si="654"/>
        <v>18292.561983471078</v>
      </c>
      <c r="BC938" s="419">
        <f t="shared" si="655"/>
        <v>9588</v>
      </c>
      <c r="BD938" s="370">
        <f t="shared" si="656"/>
        <v>223.20226117101762</v>
      </c>
      <c r="BE938" s="396">
        <v>153.71900826446281</v>
      </c>
      <c r="BF938" s="396">
        <v>215.20661157024796</v>
      </c>
      <c r="BG938" s="397">
        <v>122.97520661157024</v>
      </c>
      <c r="BH938" s="396">
        <f t="shared" si="638"/>
        <v>-25.418173586002069</v>
      </c>
      <c r="BI938" s="396">
        <f t="shared" si="639"/>
        <v>134.79706151536675</v>
      </c>
      <c r="BJ938" s="397">
        <f t="shared" si="640"/>
        <v>73.773550006456617</v>
      </c>
      <c r="BK938" s="396">
        <f>IF(BE938&gt;200,95,IF(BE938&lt;6,300,(Salinity!$CS$4)*BE938^(Salinity!$CQ$4)))</f>
        <v>102.92297609556867</v>
      </c>
      <c r="BL938" s="396">
        <f>IF(BF938&gt;150,85,(Salinity!$CS$11*BF938^(Salinity!$CQ$11)))</f>
        <v>85</v>
      </c>
      <c r="BM938" s="397">
        <f>IF(BG938&gt;100,85,IF(BG938&lt;1.2,500,Salinity!$CS$18*(BG938^(Salinity!$CQ$18))))</f>
        <v>85</v>
      </c>
      <c r="BN938" s="396">
        <f t="shared" si="657"/>
        <v>15821.217813037829</v>
      </c>
      <c r="BO938" s="396">
        <f t="shared" si="658"/>
        <v>18292.561983471078</v>
      </c>
      <c r="BP938" s="396">
        <f t="shared" si="659"/>
        <v>10452.89256198347</v>
      </c>
      <c r="BQ938" s="398">
        <f t="shared" si="660"/>
        <v>219.45635603598251</v>
      </c>
      <c r="BR938" s="171"/>
      <c r="BS938" s="410"/>
      <c r="BT938" s="171">
        <v>141.96580417097107</v>
      </c>
      <c r="BU938" s="240">
        <v>98.658447265625</v>
      </c>
      <c r="BV938" s="356">
        <f t="shared" si="617"/>
        <v>4.9555862129031176</v>
      </c>
      <c r="BW938" s="356">
        <f t="shared" si="618"/>
        <v>4.5916638574456305</v>
      </c>
      <c r="BX938" s="356">
        <f t="shared" si="619"/>
        <v>104.12154996181501</v>
      </c>
      <c r="BY938" s="356">
        <f t="shared" si="620"/>
        <v>5.4631026961900062</v>
      </c>
      <c r="BZ938" s="356"/>
      <c r="CA938" s="240">
        <v>277.61373579545455</v>
      </c>
      <c r="CB938" s="240">
        <v>85</v>
      </c>
      <c r="CC938" s="356">
        <f t="shared" si="621"/>
        <v>5.6262307079397047</v>
      </c>
      <c r="CD938" s="356">
        <f t="shared" si="622"/>
        <v>4.4426512564903167</v>
      </c>
      <c r="CE938" s="356">
        <f t="shared" si="623"/>
        <v>85</v>
      </c>
      <c r="CF938" s="356">
        <f t="shared" si="624"/>
        <v>0</v>
      </c>
      <c r="CG938" s="356"/>
      <c r="CH938" s="372">
        <v>141.77391206095041</v>
      </c>
      <c r="CI938" s="240">
        <v>85</v>
      </c>
      <c r="CJ938" s="356">
        <f t="shared" si="625"/>
        <v>4.9542336201690116</v>
      </c>
      <c r="CK938" s="356">
        <f t="shared" si="626"/>
        <v>4.4426512564903167</v>
      </c>
      <c r="CL938" s="356">
        <f t="shared" si="627"/>
        <v>85</v>
      </c>
      <c r="CM938" s="356">
        <f t="shared" si="628"/>
        <v>0</v>
      </c>
    </row>
    <row r="939" spans="1:91">
      <c r="A939" s="16">
        <v>36312</v>
      </c>
      <c r="B939" s="144">
        <v>30</v>
      </c>
      <c r="C939" s="17">
        <v>6</v>
      </c>
      <c r="D939" s="18">
        <v>1999</v>
      </c>
      <c r="E939" s="364" t="s">
        <v>26</v>
      </c>
      <c r="F939" s="240">
        <f>SJR!BB939</f>
        <v>190.71074380165288</v>
      </c>
      <c r="G939" s="171">
        <f>Stan!AP939</f>
        <v>86.866575736053719</v>
      </c>
      <c r="H939" s="240">
        <f>Tuol!AI939</f>
        <v>29.628837648502067</v>
      </c>
      <c r="I939" s="372">
        <f>Merc!AL939</f>
        <v>17.40193516754907</v>
      </c>
      <c r="J939" s="240">
        <v>463.57647705078125</v>
      </c>
      <c r="K939" s="240">
        <v>90.537185668945313</v>
      </c>
      <c r="L939" s="240">
        <v>146.64213562011719</v>
      </c>
      <c r="M939" s="372">
        <v>158.79823303222656</v>
      </c>
      <c r="N939" s="240">
        <f t="shared" si="641"/>
        <v>88409.014747304362</v>
      </c>
      <c r="O939" s="240">
        <f t="shared" si="642"/>
        <v>7864.6552958405955</v>
      </c>
      <c r="P939" s="240">
        <f t="shared" si="643"/>
        <v>4344.836028718074</v>
      </c>
      <c r="Q939" s="240">
        <f t="shared" si="644"/>
        <v>2763.3965559481558</v>
      </c>
      <c r="R939" s="381">
        <f>WSE_Calcs!BC939</f>
        <v>129.00000000000003</v>
      </c>
      <c r="S939" s="381">
        <f>WSE_Calcs!BR939</f>
        <v>208.26446280991732</v>
      </c>
      <c r="T939" s="381">
        <f>WSE_Calcs!CE939</f>
        <v>92.399999999999991</v>
      </c>
      <c r="U939" s="380">
        <f t="shared" si="629"/>
        <v>42.13342426394631</v>
      </c>
      <c r="V939" s="380">
        <f t="shared" si="630"/>
        <v>178.63562516141525</v>
      </c>
      <c r="W939" s="385">
        <f t="shared" si="631"/>
        <v>74.998064832450922</v>
      </c>
      <c r="X939" s="380">
        <f>IF(R939&gt;200,95,IF(R939&lt;6,300,(Salinity!$CS$4)*R939^(Salinity!$CQ$4)))</f>
        <v>105.58328253917213</v>
      </c>
      <c r="Y939" s="380">
        <f>IF(S939&gt;150,85,(Salinity!$CS$11*S939^(Salinity!$CQ$11)))</f>
        <v>85</v>
      </c>
      <c r="Z939" s="385">
        <f>IF(T939&gt;100,85,IF(T939&lt;1.2,500,Salinity!$CS$18*(T939^(Salinity!$CQ$18))))</f>
        <v>84.605661926363226</v>
      </c>
      <c r="AA939" s="415">
        <f t="shared" si="645"/>
        <v>13620.243447553208</v>
      </c>
      <c r="AB939" s="415">
        <f t="shared" si="646"/>
        <v>17702.479338842972</v>
      </c>
      <c r="AC939" s="415">
        <f t="shared" si="647"/>
        <v>7817.5631619959613</v>
      </c>
      <c r="AD939" s="381">
        <f t="shared" si="648"/>
        <v>231.41117514423183</v>
      </c>
      <c r="AE939" s="365">
        <v>43</v>
      </c>
      <c r="AF939" s="365">
        <v>87.199999999999989</v>
      </c>
      <c r="AG939" s="366">
        <v>30.8</v>
      </c>
      <c r="AH939" s="365">
        <f t="shared" si="632"/>
        <v>-43.866575736053719</v>
      </c>
      <c r="AI939" s="365">
        <f t="shared" si="633"/>
        <v>57.571162351497918</v>
      </c>
      <c r="AJ939" s="366">
        <f t="shared" si="634"/>
        <v>13.398064832450931</v>
      </c>
      <c r="AK939" s="404">
        <f>IF(AE939&gt;200,95,IF(AE939&lt;6,300,(Salinity!$CS$4)*AE939^(Salinity!$CQ$4)))</f>
        <v>123.89282705684548</v>
      </c>
      <c r="AL939" s="404">
        <f>IF(AF939&gt;150,85,(Salinity!$CS$11*AF939^(Salinity!$CQ$11)))</f>
        <v>102.38987680273578</v>
      </c>
      <c r="AM939" s="417">
        <f>IF(AG939&gt;100,85,IF(AG939&lt;1.2,500,Salinity!$CS$18*(AG939^(Salinity!$CQ$18))))</f>
        <v>126.81600428646901</v>
      </c>
      <c r="AN939" s="404">
        <f t="shared" si="649"/>
        <v>5327.3915634443556</v>
      </c>
      <c r="AO939" s="404">
        <f t="shared" si="650"/>
        <v>8928.3972571985596</v>
      </c>
      <c r="AP939" s="404">
        <f t="shared" si="651"/>
        <v>3905.9329320232455</v>
      </c>
      <c r="AQ939" s="367">
        <f t="shared" si="652"/>
        <v>420.53358800325566</v>
      </c>
      <c r="AR939" s="368">
        <v>86</v>
      </c>
      <c r="AS939" s="368">
        <v>174.39999999999998</v>
      </c>
      <c r="AT939" s="369">
        <v>61.6</v>
      </c>
      <c r="AU939" s="368">
        <f t="shared" si="635"/>
        <v>-0.86657573605371851</v>
      </c>
      <c r="AV939" s="368">
        <f t="shared" si="636"/>
        <v>144.77116235149791</v>
      </c>
      <c r="AW939" s="369">
        <f t="shared" si="637"/>
        <v>44.198064832450932</v>
      </c>
      <c r="AX939" s="368">
        <f>IF(AR939&gt;200,95,IF(AR939&lt;6,300,(Salinity!$CS$4)*AR939^(Salinity!$CQ$4)))</f>
        <v>112.00243349140308</v>
      </c>
      <c r="AY939" s="368">
        <f>IF(AS939&gt;150,85,(Salinity!$CS$11*AS939^(Salinity!$CQ$11)))</f>
        <v>85</v>
      </c>
      <c r="AZ939" s="369">
        <f>IF(AT939&gt;100,85,IF(AT939&lt;1.2,500,Salinity!$CS$18*(AT939^(Salinity!$CQ$18))))</f>
        <v>98.236440184727471</v>
      </c>
      <c r="BA939" s="419">
        <f t="shared" si="653"/>
        <v>9632.2092802606658</v>
      </c>
      <c r="BB939" s="419">
        <f t="shared" si="654"/>
        <v>14823.999999999998</v>
      </c>
      <c r="BC939" s="419">
        <f t="shared" si="655"/>
        <v>6051.3647153792126</v>
      </c>
      <c r="BD939" s="370">
        <f t="shared" si="656"/>
        <v>274.3928862229468</v>
      </c>
      <c r="BE939" s="396">
        <v>129.00000000000003</v>
      </c>
      <c r="BF939" s="396">
        <v>208.26446280991732</v>
      </c>
      <c r="BG939" s="397">
        <v>92.399999999999991</v>
      </c>
      <c r="BH939" s="396">
        <f t="shared" si="638"/>
        <v>42.13342426394631</v>
      </c>
      <c r="BI939" s="396">
        <f t="shared" si="639"/>
        <v>178.63562516141525</v>
      </c>
      <c r="BJ939" s="397">
        <f t="shared" si="640"/>
        <v>74.998064832450922</v>
      </c>
      <c r="BK939" s="396">
        <f>IF(BE939&gt;200,95,IF(BE939&lt;6,300,(Salinity!$CS$4)*BE939^(Salinity!$CQ$4)))</f>
        <v>105.58328253917213</v>
      </c>
      <c r="BL939" s="396">
        <f>IF(BF939&gt;150,85,(Salinity!$CS$11*BF939^(Salinity!$CQ$11)))</f>
        <v>85</v>
      </c>
      <c r="BM939" s="397">
        <f>IF(BG939&gt;100,85,IF(BG939&lt;1.2,500,Salinity!$CS$18*(BG939^(Salinity!$CQ$18))))</f>
        <v>84.605661926363226</v>
      </c>
      <c r="BN939" s="396">
        <f t="shared" si="657"/>
        <v>13620.243447553208</v>
      </c>
      <c r="BO939" s="396">
        <f t="shared" si="658"/>
        <v>17702.479338842972</v>
      </c>
      <c r="BP939" s="396">
        <f t="shared" si="659"/>
        <v>7817.5631619959613</v>
      </c>
      <c r="BQ939" s="398">
        <f t="shared" si="660"/>
        <v>231.41117514423181</v>
      </c>
      <c r="BR939" s="171"/>
      <c r="BS939" s="410"/>
      <c r="BT939" s="171">
        <v>143.04719298811983</v>
      </c>
      <c r="BU939" s="240">
        <v>90.474899291992188</v>
      </c>
      <c r="BV939" s="356">
        <f t="shared" si="617"/>
        <v>4.9631745967109326</v>
      </c>
      <c r="BW939" s="356">
        <f t="shared" si="618"/>
        <v>4.5050724563460331</v>
      </c>
      <c r="BX939" s="356">
        <f t="shared" si="619"/>
        <v>104.00660238069004</v>
      </c>
      <c r="BY939" s="356">
        <f t="shared" si="620"/>
        <v>13.531703088697853</v>
      </c>
      <c r="BZ939" s="356"/>
      <c r="CA939" s="240">
        <v>278.30122546487604</v>
      </c>
      <c r="CB939" s="240">
        <v>85</v>
      </c>
      <c r="CC939" s="356">
        <f t="shared" si="621"/>
        <v>5.6287040719173209</v>
      </c>
      <c r="CD939" s="356">
        <f t="shared" si="622"/>
        <v>4.4426512564903167</v>
      </c>
      <c r="CE939" s="356">
        <f t="shared" si="623"/>
        <v>85</v>
      </c>
      <c r="CF939" s="356">
        <f t="shared" si="624"/>
        <v>0</v>
      </c>
      <c r="CG939" s="356"/>
      <c r="CH939" s="372">
        <v>149.59615637913222</v>
      </c>
      <c r="CI939" s="240">
        <v>85</v>
      </c>
      <c r="CJ939" s="356">
        <f t="shared" si="625"/>
        <v>5.0079393725574555</v>
      </c>
      <c r="CK939" s="356">
        <f t="shared" si="626"/>
        <v>4.4426512564903167</v>
      </c>
      <c r="CL939" s="356">
        <f t="shared" si="627"/>
        <v>85</v>
      </c>
      <c r="CM939" s="356">
        <f t="shared" si="628"/>
        <v>0</v>
      </c>
    </row>
    <row r="940" spans="1:91">
      <c r="A940" s="16">
        <v>36342</v>
      </c>
      <c r="B940" s="144">
        <v>31</v>
      </c>
      <c r="C940" s="17">
        <v>7</v>
      </c>
      <c r="D940" s="18">
        <v>1999</v>
      </c>
      <c r="E940" s="364" t="s">
        <v>26</v>
      </c>
      <c r="F940" s="240">
        <f>SJR!BB940</f>
        <v>117.2253050748967</v>
      </c>
      <c r="G940" s="171">
        <f>Stan!AP940</f>
        <v>30.426360266819472</v>
      </c>
      <c r="H940" s="240">
        <f>Tuol!AI940</f>
        <v>30.58767703221849</v>
      </c>
      <c r="I940" s="372">
        <f>Merc!AL940</f>
        <v>10.680687356743931</v>
      </c>
      <c r="J940" s="240">
        <v>628.259521484375</v>
      </c>
      <c r="K940" s="240">
        <v>110.63914489746094</v>
      </c>
      <c r="L940" s="240">
        <v>146.69575500488281</v>
      </c>
      <c r="M940" s="372">
        <v>211.16253662109375</v>
      </c>
      <c r="N940" s="240">
        <f t="shared" si="641"/>
        <v>73647.91407221448</v>
      </c>
      <c r="O940" s="240">
        <f t="shared" si="642"/>
        <v>3366.3464822629876</v>
      </c>
      <c r="P940" s="240">
        <f t="shared" si="643"/>
        <v>4487.0823760868043</v>
      </c>
      <c r="Q940" s="240">
        <f t="shared" si="644"/>
        <v>2255.3610351068933</v>
      </c>
      <c r="R940" s="381">
        <f>WSE_Calcs!BC940</f>
        <v>30.426360266819486</v>
      </c>
      <c r="S940" s="381">
        <f>WSE_Calcs!BR940</f>
        <v>30.587677032218497</v>
      </c>
      <c r="T940" s="381">
        <f>WSE_Calcs!CE940</f>
        <v>10.680687356743924</v>
      </c>
      <c r="U940" s="380">
        <f t="shared" si="629"/>
        <v>0</v>
      </c>
      <c r="V940" s="380">
        <f t="shared" si="630"/>
        <v>0</v>
      </c>
      <c r="W940" s="385">
        <f t="shared" si="631"/>
        <v>0</v>
      </c>
      <c r="X940" s="380">
        <f>IF(R940&gt;200,95,IF(R940&lt;6,300,(Salinity!$CS$4)*R940^(Salinity!$CQ$4)))</f>
        <v>130.2903795552341</v>
      </c>
      <c r="Y940" s="380">
        <f>IF(S940&gt;150,85,(Salinity!$CS$11*S940^(Salinity!$CQ$11)))</f>
        <v>145.75395724843381</v>
      </c>
      <c r="Z940" s="385">
        <f>IF(T940&gt;100,85,IF(T940&lt;1.2,500,Salinity!$CS$18*(T940^(Salinity!$CQ$18))))</f>
        <v>187.33686859012974</v>
      </c>
      <c r="AA940" s="415">
        <f t="shared" si="645"/>
        <v>3964.2620276482048</v>
      </c>
      <c r="AB940" s="415">
        <f t="shared" si="646"/>
        <v>4458.2749704828757</v>
      </c>
      <c r="AC940" s="415">
        <f t="shared" si="647"/>
        <v>2000.8865238025967</v>
      </c>
      <c r="AD940" s="381">
        <f t="shared" si="648"/>
        <v>630.94352924426926</v>
      </c>
      <c r="AE940" s="365">
        <v>30.426360266819472</v>
      </c>
      <c r="AF940" s="365">
        <v>30.587677032218497</v>
      </c>
      <c r="AG940" s="366">
        <v>10.680687356743924</v>
      </c>
      <c r="AH940" s="365">
        <f t="shared" si="632"/>
        <v>0</v>
      </c>
      <c r="AI940" s="365">
        <f t="shared" si="633"/>
        <v>0</v>
      </c>
      <c r="AJ940" s="366">
        <f t="shared" si="634"/>
        <v>0</v>
      </c>
      <c r="AK940" s="404">
        <f>IF(AE940&gt;200,95,IF(AE940&lt;6,300,(Salinity!$CS$4)*AE940^(Salinity!$CQ$4)))</f>
        <v>130.2903795552341</v>
      </c>
      <c r="AL940" s="404">
        <f>IF(AF940&gt;150,85,(Salinity!$CS$11*AF940^(Salinity!$CQ$11)))</f>
        <v>145.75395724843381</v>
      </c>
      <c r="AM940" s="417">
        <f>IF(AG940&gt;100,85,IF(AG940&lt;1.2,500,Salinity!$CS$18*(AG940^(Salinity!$CQ$18))))</f>
        <v>187.33686859012974</v>
      </c>
      <c r="AN940" s="404">
        <f t="shared" si="649"/>
        <v>3964.262027648203</v>
      </c>
      <c r="AO940" s="404">
        <f t="shared" si="650"/>
        <v>4458.2749704828757</v>
      </c>
      <c r="AP940" s="404">
        <f t="shared" si="651"/>
        <v>2000.8865238025967</v>
      </c>
      <c r="AQ940" s="367">
        <f t="shared" si="652"/>
        <v>630.94352924426926</v>
      </c>
      <c r="AR940" s="368">
        <v>30.426360266819472</v>
      </c>
      <c r="AS940" s="368">
        <v>30.587677032218497</v>
      </c>
      <c r="AT940" s="369">
        <v>10.680687356743924</v>
      </c>
      <c r="AU940" s="368">
        <f t="shared" si="635"/>
        <v>0</v>
      </c>
      <c r="AV940" s="368">
        <f t="shared" si="636"/>
        <v>0</v>
      </c>
      <c r="AW940" s="369">
        <f t="shared" si="637"/>
        <v>0</v>
      </c>
      <c r="AX940" s="368">
        <f>IF(AR940&gt;200,95,IF(AR940&lt;6,300,(Salinity!$CS$4)*AR940^(Salinity!$CQ$4)))</f>
        <v>130.2903795552341</v>
      </c>
      <c r="AY940" s="368">
        <f>IF(AS940&gt;150,85,(Salinity!$CS$11*AS940^(Salinity!$CQ$11)))</f>
        <v>145.75395724843381</v>
      </c>
      <c r="AZ940" s="369">
        <f>IF(AT940&gt;100,85,IF(AT940&lt;1.2,500,Salinity!$CS$18*(AT940^(Salinity!$CQ$18))))</f>
        <v>187.33686859012974</v>
      </c>
      <c r="BA940" s="419">
        <f t="shared" si="653"/>
        <v>3964.262027648203</v>
      </c>
      <c r="BB940" s="419">
        <f t="shared" si="654"/>
        <v>4458.2749704828757</v>
      </c>
      <c r="BC940" s="419">
        <f t="shared" si="655"/>
        <v>2000.8865238025967</v>
      </c>
      <c r="BD940" s="370">
        <f t="shared" si="656"/>
        <v>630.94352924426914</v>
      </c>
      <c r="BE940" s="396">
        <v>30.426360266819486</v>
      </c>
      <c r="BF940" s="396">
        <v>30.587677032218497</v>
      </c>
      <c r="BG940" s="397">
        <v>10.680687356743924</v>
      </c>
      <c r="BH940" s="396">
        <f t="shared" si="638"/>
        <v>0</v>
      </c>
      <c r="BI940" s="396">
        <f t="shared" si="639"/>
        <v>0</v>
      </c>
      <c r="BJ940" s="397">
        <f t="shared" si="640"/>
        <v>0</v>
      </c>
      <c r="BK940" s="396">
        <f>IF(BE940&gt;200,95,IF(BE940&lt;6,300,(Salinity!$CS$4)*BE940^(Salinity!$CQ$4)))</f>
        <v>130.2903795552341</v>
      </c>
      <c r="BL940" s="396">
        <f>IF(BF940&gt;150,85,(Salinity!$CS$11*BF940^(Salinity!$CQ$11)))</f>
        <v>145.75395724843381</v>
      </c>
      <c r="BM940" s="397">
        <f>IF(BG940&gt;100,85,IF(BG940&lt;1.2,500,Salinity!$CS$18*(BG940^(Salinity!$CQ$18))))</f>
        <v>187.33686859012974</v>
      </c>
      <c r="BN940" s="396">
        <f t="shared" si="657"/>
        <v>3964.2620276482048</v>
      </c>
      <c r="BO940" s="396">
        <f t="shared" si="658"/>
        <v>4458.2749704828757</v>
      </c>
      <c r="BP940" s="396">
        <f t="shared" si="659"/>
        <v>2000.8865238025967</v>
      </c>
      <c r="BQ940" s="398">
        <f t="shared" si="660"/>
        <v>630.94352924426914</v>
      </c>
      <c r="BR940" s="171"/>
      <c r="BS940" s="410"/>
      <c r="BT940" s="171">
        <v>143.05088294163224</v>
      </c>
      <c r="BU940" s="240">
        <v>105.40471649169922</v>
      </c>
      <c r="BV940" s="356">
        <f t="shared" si="617"/>
        <v>4.9632003917359473</v>
      </c>
      <c r="BW940" s="356">
        <f t="shared" si="618"/>
        <v>4.6578073836041725</v>
      </c>
      <c r="BX940" s="356">
        <f t="shared" si="619"/>
        <v>104.00621185841879</v>
      </c>
      <c r="BY940" s="356">
        <f t="shared" si="620"/>
        <v>-1.3985046332804245</v>
      </c>
      <c r="BZ940" s="356"/>
      <c r="CA940" s="240">
        <v>279.78035253099176</v>
      </c>
      <c r="CB940" s="240">
        <v>85</v>
      </c>
      <c r="CC940" s="356">
        <f t="shared" si="621"/>
        <v>5.6340048400767699</v>
      </c>
      <c r="CD940" s="356">
        <f t="shared" si="622"/>
        <v>4.4426512564903167</v>
      </c>
      <c r="CE940" s="356">
        <f t="shared" si="623"/>
        <v>85</v>
      </c>
      <c r="CF940" s="356">
        <f t="shared" si="624"/>
        <v>0</v>
      </c>
      <c r="CG940" s="356"/>
      <c r="CH940" s="372">
        <v>150.30356404958678</v>
      </c>
      <c r="CI940" s="240">
        <v>85</v>
      </c>
      <c r="CJ940" s="356">
        <f t="shared" si="625"/>
        <v>5.0126570093825515</v>
      </c>
      <c r="CK940" s="356">
        <f t="shared" si="626"/>
        <v>4.4426512564903167</v>
      </c>
      <c r="CL940" s="356">
        <f t="shared" si="627"/>
        <v>85</v>
      </c>
      <c r="CM940" s="356">
        <f t="shared" si="628"/>
        <v>0</v>
      </c>
    </row>
    <row r="941" spans="1:91">
      <c r="A941" s="16">
        <v>36373</v>
      </c>
      <c r="B941" s="144">
        <v>31</v>
      </c>
      <c r="C941" s="17">
        <v>8</v>
      </c>
      <c r="D941" s="18">
        <v>1999</v>
      </c>
      <c r="E941" s="364" t="s">
        <v>26</v>
      </c>
      <c r="F941" s="240">
        <f>SJR!BB941</f>
        <v>125.74647210743802</v>
      </c>
      <c r="G941" s="171">
        <f>Stan!AP941</f>
        <v>31.878729056366218</v>
      </c>
      <c r="H941" s="240">
        <f>Tuol!AI941</f>
        <v>30.82783671229339</v>
      </c>
      <c r="I941" s="372">
        <f>Merc!AL941</f>
        <v>12.057856364604856</v>
      </c>
      <c r="J941" s="240">
        <v>544.86541748046875</v>
      </c>
      <c r="K941" s="240">
        <v>117.10408020019531</v>
      </c>
      <c r="L941" s="240">
        <v>146.24983215332031</v>
      </c>
      <c r="M941" s="372">
        <v>198.97154235839844</v>
      </c>
      <c r="N941" s="240">
        <f t="shared" si="641"/>
        <v>68514.904021515336</v>
      </c>
      <c r="O941" s="240">
        <f t="shared" si="642"/>
        <v>3733.1292440970064</v>
      </c>
      <c r="P941" s="240">
        <f t="shared" si="643"/>
        <v>4508.5659448228744</v>
      </c>
      <c r="Q941" s="240">
        <f t="shared" si="644"/>
        <v>2399.1702784014592</v>
      </c>
      <c r="R941" s="381">
        <f>WSE_Calcs!BC941</f>
        <v>31.878729056366225</v>
      </c>
      <c r="S941" s="381">
        <f>WSE_Calcs!BR941</f>
        <v>30.82783671229339</v>
      </c>
      <c r="T941" s="381">
        <f>WSE_Calcs!CE941</f>
        <v>12.057856364604863</v>
      </c>
      <c r="U941" s="380">
        <f t="shared" si="629"/>
        <v>0</v>
      </c>
      <c r="V941" s="380">
        <f t="shared" si="630"/>
        <v>0</v>
      </c>
      <c r="W941" s="385">
        <f t="shared" si="631"/>
        <v>0</v>
      </c>
      <c r="X941" s="380">
        <f>IF(R941&gt;200,95,IF(R941&lt;6,300,(Salinity!$CS$4)*R941^(Salinity!$CQ$4)))</f>
        <v>129.40902407329801</v>
      </c>
      <c r="Y941" s="380">
        <f>IF(S941&gt;150,85,(Salinity!$CS$11*S941^(Salinity!$CQ$11)))</f>
        <v>145.37021375404257</v>
      </c>
      <c r="Z941" s="385">
        <f>IF(T941&gt;100,85,IF(T941&lt;1.2,500,Salinity!$CS$18*(T941^(Salinity!$CQ$18))))</f>
        <v>179.15088009902703</v>
      </c>
      <c r="AA941" s="415">
        <f t="shared" si="645"/>
        <v>4125.3952158814418</v>
      </c>
      <c r="AB941" s="415">
        <f t="shared" si="646"/>
        <v>4481.4492124408107</v>
      </c>
      <c r="AC941" s="415">
        <f t="shared" si="647"/>
        <v>2160.1755798266158</v>
      </c>
      <c r="AD941" s="381">
        <f t="shared" si="648"/>
        <v>545.86866265079641</v>
      </c>
      <c r="AE941" s="365">
        <v>31.878729056366197</v>
      </c>
      <c r="AF941" s="365">
        <v>30.82783671229339</v>
      </c>
      <c r="AG941" s="366">
        <v>12.057856364604863</v>
      </c>
      <c r="AH941" s="365">
        <f t="shared" si="632"/>
        <v>0</v>
      </c>
      <c r="AI941" s="365">
        <f t="shared" si="633"/>
        <v>0</v>
      </c>
      <c r="AJ941" s="366">
        <f t="shared" si="634"/>
        <v>0</v>
      </c>
      <c r="AK941" s="404">
        <f>IF(AE941&gt;200,95,IF(AE941&lt;6,300,(Salinity!$CS$4)*AE941^(Salinity!$CQ$4)))</f>
        <v>129.40902407329804</v>
      </c>
      <c r="AL941" s="404">
        <f>IF(AF941&gt;150,85,(Salinity!$CS$11*AF941^(Salinity!$CQ$11)))</f>
        <v>145.37021375404257</v>
      </c>
      <c r="AM941" s="417">
        <f>IF(AG941&gt;100,85,IF(AG941&lt;1.2,500,Salinity!$CS$18*(AG941^(Salinity!$CQ$18))))</f>
        <v>179.15088009902703</v>
      </c>
      <c r="AN941" s="404">
        <f t="shared" si="649"/>
        <v>4125.3952158814391</v>
      </c>
      <c r="AO941" s="404">
        <f t="shared" si="650"/>
        <v>4481.4492124408107</v>
      </c>
      <c r="AP941" s="404">
        <f t="shared" si="651"/>
        <v>2160.1755798266158</v>
      </c>
      <c r="AQ941" s="367">
        <f t="shared" si="652"/>
        <v>545.86866265079641</v>
      </c>
      <c r="AR941" s="368">
        <v>31.878729056366211</v>
      </c>
      <c r="AS941" s="368">
        <v>30.82783671229339</v>
      </c>
      <c r="AT941" s="369">
        <v>12.057856364604863</v>
      </c>
      <c r="AU941" s="368">
        <f t="shared" si="635"/>
        <v>0</v>
      </c>
      <c r="AV941" s="368">
        <f t="shared" si="636"/>
        <v>0</v>
      </c>
      <c r="AW941" s="369">
        <f t="shared" si="637"/>
        <v>0</v>
      </c>
      <c r="AX941" s="368">
        <f>IF(AR941&gt;200,95,IF(AR941&lt;6,300,(Salinity!$CS$4)*AR941^(Salinity!$CQ$4)))</f>
        <v>129.40902407329801</v>
      </c>
      <c r="AY941" s="368">
        <f>IF(AS941&gt;150,85,(Salinity!$CS$11*AS941^(Salinity!$CQ$11)))</f>
        <v>145.37021375404257</v>
      </c>
      <c r="AZ941" s="369">
        <f>IF(AT941&gt;100,85,IF(AT941&lt;1.2,500,Salinity!$CS$18*(AT941^(Salinity!$CQ$18))))</f>
        <v>179.15088009902703</v>
      </c>
      <c r="BA941" s="419">
        <f t="shared" si="653"/>
        <v>4125.39521588144</v>
      </c>
      <c r="BB941" s="419">
        <f t="shared" si="654"/>
        <v>4481.4492124408107</v>
      </c>
      <c r="BC941" s="419">
        <f t="shared" si="655"/>
        <v>2160.1755798266158</v>
      </c>
      <c r="BD941" s="370">
        <f t="shared" si="656"/>
        <v>545.8686626507963</v>
      </c>
      <c r="BE941" s="396">
        <v>31.878729056366225</v>
      </c>
      <c r="BF941" s="396">
        <v>30.82783671229339</v>
      </c>
      <c r="BG941" s="397">
        <v>12.057856364604863</v>
      </c>
      <c r="BH941" s="396">
        <f t="shared" si="638"/>
        <v>0</v>
      </c>
      <c r="BI941" s="396">
        <f t="shared" si="639"/>
        <v>0</v>
      </c>
      <c r="BJ941" s="397">
        <f t="shared" si="640"/>
        <v>0</v>
      </c>
      <c r="BK941" s="396">
        <f>IF(BE941&gt;200,95,IF(BE941&lt;6,300,(Salinity!$CS$4)*BE941^(Salinity!$CQ$4)))</f>
        <v>129.40902407329801</v>
      </c>
      <c r="BL941" s="396">
        <f>IF(BF941&gt;150,85,(Salinity!$CS$11*BF941^(Salinity!$CQ$11)))</f>
        <v>145.37021375404257</v>
      </c>
      <c r="BM941" s="397">
        <f>IF(BG941&gt;100,85,IF(BG941&lt;1.2,500,Salinity!$CS$18*(BG941^(Salinity!$CQ$18))))</f>
        <v>179.15088009902703</v>
      </c>
      <c r="BN941" s="396">
        <f t="shared" si="657"/>
        <v>4125.3952158814418</v>
      </c>
      <c r="BO941" s="396">
        <f t="shared" si="658"/>
        <v>4481.4492124408107</v>
      </c>
      <c r="BP941" s="396">
        <f t="shared" si="659"/>
        <v>2160.1755798266158</v>
      </c>
      <c r="BQ941" s="398">
        <f t="shared" si="660"/>
        <v>545.86866265079652</v>
      </c>
      <c r="BR941" s="171"/>
      <c r="BS941" s="410"/>
      <c r="BT941" s="171">
        <v>143.99607760847107</v>
      </c>
      <c r="BU941" s="240">
        <v>105.97043609619141</v>
      </c>
      <c r="BV941" s="356">
        <f t="shared" si="617"/>
        <v>4.9697860603749549</v>
      </c>
      <c r="BW941" s="356">
        <f t="shared" si="618"/>
        <v>4.6631601504579923</v>
      </c>
      <c r="BX941" s="356">
        <f t="shared" si="619"/>
        <v>103.90655647454695</v>
      </c>
      <c r="BY941" s="356">
        <f t="shared" si="620"/>
        <v>-2.0638796216444604</v>
      </c>
      <c r="BZ941" s="356"/>
      <c r="CA941" s="240">
        <v>287.87378615702477</v>
      </c>
      <c r="CB941" s="240">
        <v>85</v>
      </c>
      <c r="CC941" s="356">
        <f t="shared" si="621"/>
        <v>5.6625221415693012</v>
      </c>
      <c r="CD941" s="356">
        <f t="shared" si="622"/>
        <v>4.4426512564903167</v>
      </c>
      <c r="CE941" s="356">
        <f t="shared" si="623"/>
        <v>85</v>
      </c>
      <c r="CF941" s="356">
        <f t="shared" si="624"/>
        <v>0</v>
      </c>
      <c r="CG941" s="356"/>
      <c r="CH941" s="372">
        <v>153.76760524276858</v>
      </c>
      <c r="CI941" s="240">
        <v>85</v>
      </c>
      <c r="CJ941" s="356">
        <f t="shared" si="625"/>
        <v>5.0354424057753793</v>
      </c>
      <c r="CK941" s="356">
        <f t="shared" si="626"/>
        <v>4.4426512564903167</v>
      </c>
      <c r="CL941" s="356">
        <f t="shared" si="627"/>
        <v>85</v>
      </c>
      <c r="CM941" s="356">
        <f t="shared" si="628"/>
        <v>0</v>
      </c>
    </row>
    <row r="942" spans="1:91">
      <c r="A942" s="16">
        <v>36404</v>
      </c>
      <c r="B942" s="144">
        <v>30</v>
      </c>
      <c r="C942" s="17">
        <v>9</v>
      </c>
      <c r="D942" s="18">
        <v>1999</v>
      </c>
      <c r="E942" s="364" t="s">
        <v>26</v>
      </c>
      <c r="F942" s="240">
        <f>SJR!BB942</f>
        <v>142.38278344524792</v>
      </c>
      <c r="G942" s="171">
        <f>Stan!AP942</f>
        <v>32.379472817665288</v>
      </c>
      <c r="H942" s="240">
        <f>Tuol!AI942</f>
        <v>30.093357760847109</v>
      </c>
      <c r="I942" s="372">
        <f>Merc!AL942</f>
        <v>5.9447411907605892</v>
      </c>
      <c r="J942" s="240">
        <v>516.28271484375</v>
      </c>
      <c r="K942" s="240">
        <v>117.31786346435547</v>
      </c>
      <c r="L942" s="240">
        <v>145.75511169433594</v>
      </c>
      <c r="M942" s="372">
        <v>266.76419067382812</v>
      </c>
      <c r="N942" s="240">
        <f t="shared" si="641"/>
        <v>73509.769984122337</v>
      </c>
      <c r="O942" s="240">
        <f t="shared" si="642"/>
        <v>3798.6905710706656</v>
      </c>
      <c r="P942" s="240">
        <f t="shared" si="643"/>
        <v>4386.2607216898814</v>
      </c>
      <c r="Q942" s="240">
        <f t="shared" si="644"/>
        <v>1585.8440725186178</v>
      </c>
      <c r="R942" s="381">
        <f>WSE_Calcs!BC942</f>
        <v>32.379472817665302</v>
      </c>
      <c r="S942" s="381">
        <f>WSE_Calcs!BR942</f>
        <v>30.09335776084712</v>
      </c>
      <c r="T942" s="381">
        <f>WSE_Calcs!CE942</f>
        <v>5.9447411907605918</v>
      </c>
      <c r="U942" s="380">
        <f t="shared" si="629"/>
        <v>0</v>
      </c>
      <c r="V942" s="380">
        <f t="shared" si="630"/>
        <v>0</v>
      </c>
      <c r="W942" s="385">
        <f t="shared" si="631"/>
        <v>0</v>
      </c>
      <c r="X942" s="380">
        <f>IF(R942&gt;200,95,IF(R942&lt;6,300,(Salinity!$CS$4)*R942^(Salinity!$CQ$4)))</f>
        <v>129.11576764587579</v>
      </c>
      <c r="Y942" s="380">
        <f>IF(S942&gt;150,85,(Salinity!$CS$11*S942^(Salinity!$CQ$11)))</f>
        <v>146.55664463412424</v>
      </c>
      <c r="Z942" s="385">
        <f>IF(T942&gt;100,85,IF(T942&lt;1.2,500,Salinity!$CS$18*(T942^(Salinity!$CQ$18))))</f>
        <v>232.47181837490524</v>
      </c>
      <c r="AA942" s="415">
        <f t="shared" si="645"/>
        <v>4180.7004888216243</v>
      </c>
      <c r="AB942" s="415">
        <f t="shared" si="646"/>
        <v>4410.381539204036</v>
      </c>
      <c r="AC942" s="415">
        <f t="shared" si="647"/>
        <v>1381.9847943843142</v>
      </c>
      <c r="AD942" s="381">
        <f t="shared" si="648"/>
        <v>517.70333222624822</v>
      </c>
      <c r="AE942" s="365">
        <v>32.379472817665288</v>
      </c>
      <c r="AF942" s="365">
        <v>30.09335776084712</v>
      </c>
      <c r="AG942" s="366">
        <v>5.9447411907605918</v>
      </c>
      <c r="AH942" s="365">
        <f t="shared" si="632"/>
        <v>0</v>
      </c>
      <c r="AI942" s="365">
        <f t="shared" si="633"/>
        <v>0</v>
      </c>
      <c r="AJ942" s="366">
        <f t="shared" si="634"/>
        <v>0</v>
      </c>
      <c r="AK942" s="404">
        <f>IF(AE942&gt;200,95,IF(AE942&lt;6,300,(Salinity!$CS$4)*AE942^(Salinity!$CQ$4)))</f>
        <v>129.11576764587579</v>
      </c>
      <c r="AL942" s="404">
        <f>IF(AF942&gt;150,85,(Salinity!$CS$11*AF942^(Salinity!$CQ$11)))</f>
        <v>146.55664463412424</v>
      </c>
      <c r="AM942" s="417">
        <f>IF(AG942&gt;100,85,IF(AG942&lt;1.2,500,Salinity!$CS$18*(AG942^(Salinity!$CQ$18))))</f>
        <v>232.47181837490524</v>
      </c>
      <c r="AN942" s="404">
        <f t="shared" si="649"/>
        <v>4180.7004888216225</v>
      </c>
      <c r="AO942" s="404">
        <f t="shared" si="650"/>
        <v>4410.381539204036</v>
      </c>
      <c r="AP942" s="404">
        <f t="shared" si="651"/>
        <v>1381.9847943843142</v>
      </c>
      <c r="AQ942" s="367">
        <f t="shared" si="652"/>
        <v>517.70333222624822</v>
      </c>
      <c r="AR942" s="368">
        <v>32.379472817665288</v>
      </c>
      <c r="AS942" s="368">
        <v>30.09335776084712</v>
      </c>
      <c r="AT942" s="369">
        <v>5.9447411907605918</v>
      </c>
      <c r="AU942" s="368">
        <f t="shared" si="635"/>
        <v>0</v>
      </c>
      <c r="AV942" s="368">
        <f t="shared" si="636"/>
        <v>0</v>
      </c>
      <c r="AW942" s="369">
        <f t="shared" si="637"/>
        <v>0</v>
      </c>
      <c r="AX942" s="368">
        <f>IF(AR942&gt;200,95,IF(AR942&lt;6,300,(Salinity!$CS$4)*AR942^(Salinity!$CQ$4)))</f>
        <v>129.11576764587579</v>
      </c>
      <c r="AY942" s="368">
        <f>IF(AS942&gt;150,85,(Salinity!$CS$11*AS942^(Salinity!$CQ$11)))</f>
        <v>146.55664463412424</v>
      </c>
      <c r="AZ942" s="369">
        <f>IF(AT942&gt;100,85,IF(AT942&lt;1.2,500,Salinity!$CS$18*(AT942^(Salinity!$CQ$18))))</f>
        <v>232.47181837490524</v>
      </c>
      <c r="BA942" s="419">
        <f t="shared" si="653"/>
        <v>4180.7004888216225</v>
      </c>
      <c r="BB942" s="419">
        <f t="shared" si="654"/>
        <v>4410.381539204036</v>
      </c>
      <c r="BC942" s="419">
        <f t="shared" si="655"/>
        <v>1381.9847943843142</v>
      </c>
      <c r="BD942" s="370">
        <f t="shared" si="656"/>
        <v>517.70333222624834</v>
      </c>
      <c r="BE942" s="396">
        <v>32.379472817665302</v>
      </c>
      <c r="BF942" s="396">
        <v>30.09335776084712</v>
      </c>
      <c r="BG942" s="397">
        <v>5.9447411907605918</v>
      </c>
      <c r="BH942" s="396">
        <f t="shared" si="638"/>
        <v>0</v>
      </c>
      <c r="BI942" s="396">
        <f t="shared" si="639"/>
        <v>0</v>
      </c>
      <c r="BJ942" s="397">
        <f t="shared" si="640"/>
        <v>0</v>
      </c>
      <c r="BK942" s="396">
        <f>IF(BE942&gt;200,95,IF(BE942&lt;6,300,(Salinity!$CS$4)*BE942^(Salinity!$CQ$4)))</f>
        <v>129.11576764587579</v>
      </c>
      <c r="BL942" s="396">
        <f>IF(BF942&gt;150,85,(Salinity!$CS$11*BF942^(Salinity!$CQ$11)))</f>
        <v>146.55664463412424</v>
      </c>
      <c r="BM942" s="397">
        <f>IF(BG942&gt;100,85,IF(BG942&lt;1.2,500,Salinity!$CS$18*(BG942^(Salinity!$CQ$18))))</f>
        <v>232.47181837490524</v>
      </c>
      <c r="BN942" s="396">
        <f t="shared" si="657"/>
        <v>4180.7004888216243</v>
      </c>
      <c r="BO942" s="396">
        <f t="shared" si="658"/>
        <v>4410.381539204036</v>
      </c>
      <c r="BP942" s="396">
        <f t="shared" si="659"/>
        <v>1381.9847943843142</v>
      </c>
      <c r="BQ942" s="398">
        <f t="shared" si="660"/>
        <v>517.70333222624834</v>
      </c>
      <c r="BR942" s="171"/>
      <c r="BS942" s="410"/>
      <c r="BT942" s="171">
        <v>144.83323217975206</v>
      </c>
      <c r="BU942" s="240">
        <v>86.505805969238281</v>
      </c>
      <c r="BV942" s="356">
        <f t="shared" si="617"/>
        <v>4.9755829576234136</v>
      </c>
      <c r="BW942" s="356">
        <f t="shared" si="618"/>
        <v>4.4602115327169747</v>
      </c>
      <c r="BX942" s="356">
        <f t="shared" si="619"/>
        <v>103.81891592434022</v>
      </c>
      <c r="BY942" s="356">
        <f t="shared" si="620"/>
        <v>17.313109955101936</v>
      </c>
      <c r="BZ942" s="356"/>
      <c r="CA942" s="240">
        <v>299.97943214101241</v>
      </c>
      <c r="CB942" s="240">
        <v>85</v>
      </c>
      <c r="CC942" s="356">
        <f t="shared" si="621"/>
        <v>5.70371391277593</v>
      </c>
      <c r="CD942" s="356">
        <f t="shared" si="622"/>
        <v>4.4426512564903167</v>
      </c>
      <c r="CE942" s="356">
        <f t="shared" si="623"/>
        <v>85</v>
      </c>
      <c r="CF942" s="356">
        <f t="shared" si="624"/>
        <v>0</v>
      </c>
      <c r="CG942" s="356"/>
      <c r="CH942" s="372">
        <v>160.65365702479338</v>
      </c>
      <c r="CI942" s="240">
        <v>85</v>
      </c>
      <c r="CJ942" s="356">
        <f t="shared" si="625"/>
        <v>5.0792508492292807</v>
      </c>
      <c r="CK942" s="356">
        <f t="shared" si="626"/>
        <v>4.4426512564903167</v>
      </c>
      <c r="CL942" s="356">
        <f t="shared" si="627"/>
        <v>85</v>
      </c>
      <c r="CM942" s="356">
        <f t="shared" si="628"/>
        <v>0</v>
      </c>
    </row>
    <row r="943" spans="1:91">
      <c r="A943" s="16">
        <v>36434</v>
      </c>
      <c r="B943" s="144">
        <v>31</v>
      </c>
      <c r="C943" s="17">
        <v>10</v>
      </c>
      <c r="D943" s="18">
        <v>2000</v>
      </c>
      <c r="E943" s="364" t="s">
        <v>26</v>
      </c>
      <c r="F943" s="240">
        <f>SJR!BB943</f>
        <v>187.55404813403925</v>
      </c>
      <c r="G943" s="171">
        <f>Stan!AP943</f>
        <v>72.414255149147721</v>
      </c>
      <c r="H943" s="240">
        <f>Tuol!AI943</f>
        <v>36.327081692277893</v>
      </c>
      <c r="I943" s="372">
        <f>Merc!AL943</f>
        <v>17.494075050038738</v>
      </c>
      <c r="J943" s="240">
        <v>471.46664428710937</v>
      </c>
      <c r="K943" s="240">
        <v>110.87478637695312</v>
      </c>
      <c r="L943" s="240">
        <v>136.89059448242187</v>
      </c>
      <c r="M943" s="372">
        <v>161.56341552734375</v>
      </c>
      <c r="N943" s="240">
        <f t="shared" si="641"/>
        <v>88425.47769621847</v>
      </c>
      <c r="O943" s="240">
        <f t="shared" si="642"/>
        <v>8028.9150703079313</v>
      </c>
      <c r="P943" s="240">
        <f t="shared" si="643"/>
        <v>4972.8358086674252</v>
      </c>
      <c r="Q943" s="240">
        <f t="shared" si="644"/>
        <v>2826.4025165759454</v>
      </c>
      <c r="R943" s="381">
        <f>WSE_Calcs!BC943</f>
        <v>72.414255149147721</v>
      </c>
      <c r="S943" s="381">
        <f>WSE_Calcs!BR943</f>
        <v>36.327081692277886</v>
      </c>
      <c r="T943" s="381">
        <f>WSE_Calcs!CE943</f>
        <v>17.494075050038738</v>
      </c>
      <c r="U943" s="380">
        <f t="shared" si="629"/>
        <v>0</v>
      </c>
      <c r="V943" s="380">
        <f t="shared" si="630"/>
        <v>0</v>
      </c>
      <c r="W943" s="385">
        <f t="shared" si="631"/>
        <v>0</v>
      </c>
      <c r="X943" s="380">
        <f>IF(R943&gt;200,95,IF(R943&lt;6,300,(Salinity!$CS$4)*R943^(Salinity!$CQ$4)))</f>
        <v>114.84107654355034</v>
      </c>
      <c r="Y943" s="380">
        <f>IF(S943&gt;150,85,(Salinity!$CS$11*S943^(Salinity!$CQ$11)))</f>
        <v>137.54522894524521</v>
      </c>
      <c r="Z943" s="385">
        <f>IF(T943&gt;100,85,IF(T943&lt;1.2,500,Salinity!$CS$18*(T943^(Salinity!$CQ$18))))</f>
        <v>156.19845763890154</v>
      </c>
      <c r="AA943" s="415">
        <f t="shared" si="645"/>
        <v>8316.1310184274571</v>
      </c>
      <c r="AB943" s="415">
        <f t="shared" si="646"/>
        <v>4996.6167682769874</v>
      </c>
      <c r="AC943" s="415">
        <f t="shared" si="647"/>
        <v>2732.5475406352402</v>
      </c>
      <c r="AD943" s="381">
        <f t="shared" si="648"/>
        <v>472.62440085887476</v>
      </c>
      <c r="AE943" s="365">
        <v>72.414255149147721</v>
      </c>
      <c r="AF943" s="365">
        <v>36.327081692277901</v>
      </c>
      <c r="AG943" s="366">
        <v>17.494075050038742</v>
      </c>
      <c r="AH943" s="365">
        <f t="shared" si="632"/>
        <v>0</v>
      </c>
      <c r="AI943" s="365">
        <f t="shared" si="633"/>
        <v>0</v>
      </c>
      <c r="AJ943" s="366">
        <f t="shared" si="634"/>
        <v>0</v>
      </c>
      <c r="AK943" s="404">
        <f>IF(AE943&gt;200,95,IF(AE943&lt;6,300,(Salinity!$CS$4)*AE943^(Salinity!$CQ$4)))</f>
        <v>114.84107654355034</v>
      </c>
      <c r="AL943" s="404">
        <f>IF(AF943&gt;150,85,(Salinity!$CS$11*AF943^(Salinity!$CQ$11)))</f>
        <v>137.54522894524519</v>
      </c>
      <c r="AM943" s="417">
        <f>IF(AG943&gt;100,85,IF(AG943&lt;1.2,500,Salinity!$CS$18*(AG943^(Salinity!$CQ$18))))</f>
        <v>156.19845763890154</v>
      </c>
      <c r="AN943" s="404">
        <f t="shared" si="649"/>
        <v>8316.1310184274571</v>
      </c>
      <c r="AO943" s="404">
        <f t="shared" si="650"/>
        <v>4996.6167682769883</v>
      </c>
      <c r="AP943" s="404">
        <f t="shared" si="651"/>
        <v>2732.5475406352407</v>
      </c>
      <c r="AQ943" s="367">
        <f t="shared" si="652"/>
        <v>472.62440085887476</v>
      </c>
      <c r="AR943" s="368">
        <v>72.414255149147721</v>
      </c>
      <c r="AS943" s="368">
        <v>36.327081692277893</v>
      </c>
      <c r="AT943" s="369">
        <v>17.494075050038738</v>
      </c>
      <c r="AU943" s="368">
        <f t="shared" si="635"/>
        <v>0</v>
      </c>
      <c r="AV943" s="368">
        <f t="shared" si="636"/>
        <v>0</v>
      </c>
      <c r="AW943" s="369">
        <f t="shared" si="637"/>
        <v>0</v>
      </c>
      <c r="AX943" s="368">
        <f>IF(AR943&gt;200,95,IF(AR943&lt;6,300,(Salinity!$CS$4)*AR943^(Salinity!$CQ$4)))</f>
        <v>114.84107654355034</v>
      </c>
      <c r="AY943" s="368">
        <f>IF(AS943&gt;150,85,(Salinity!$CS$11*AS943^(Salinity!$CQ$11)))</f>
        <v>137.54522894524519</v>
      </c>
      <c r="AZ943" s="369">
        <f>IF(AT943&gt;100,85,IF(AT943&lt;1.2,500,Salinity!$CS$18*(AT943^(Salinity!$CQ$18))))</f>
        <v>156.19845763890154</v>
      </c>
      <c r="BA943" s="419">
        <f t="shared" si="653"/>
        <v>8316.1310184274571</v>
      </c>
      <c r="BB943" s="419">
        <f t="shared" si="654"/>
        <v>4996.6167682769874</v>
      </c>
      <c r="BC943" s="419">
        <f t="shared" si="655"/>
        <v>2732.5475406352402</v>
      </c>
      <c r="BD943" s="370">
        <f t="shared" si="656"/>
        <v>472.62440085887465</v>
      </c>
      <c r="BE943" s="396">
        <v>72.414255149147721</v>
      </c>
      <c r="BF943" s="396">
        <v>36.327081692277886</v>
      </c>
      <c r="BG943" s="397">
        <v>17.494075050038738</v>
      </c>
      <c r="BH943" s="396">
        <f t="shared" si="638"/>
        <v>0</v>
      </c>
      <c r="BI943" s="396">
        <f t="shared" si="639"/>
        <v>0</v>
      </c>
      <c r="BJ943" s="397">
        <f t="shared" si="640"/>
        <v>0</v>
      </c>
      <c r="BK943" s="396">
        <f>IF(BE943&gt;200,95,IF(BE943&lt;6,300,(Salinity!$CS$4)*BE943^(Salinity!$CQ$4)))</f>
        <v>114.84107654355034</v>
      </c>
      <c r="BL943" s="396">
        <f>IF(BF943&gt;150,85,(Salinity!$CS$11*BF943^(Salinity!$CQ$11)))</f>
        <v>137.54522894524521</v>
      </c>
      <c r="BM943" s="397">
        <f>IF(BG943&gt;100,85,IF(BG943&lt;1.2,500,Salinity!$CS$18*(BG943^(Salinity!$CQ$18))))</f>
        <v>156.19845763890154</v>
      </c>
      <c r="BN943" s="396">
        <f t="shared" si="657"/>
        <v>8316.1310184274571</v>
      </c>
      <c r="BO943" s="396">
        <f t="shared" si="658"/>
        <v>4996.6167682769874</v>
      </c>
      <c r="BP943" s="396">
        <f t="shared" si="659"/>
        <v>2732.5475406352402</v>
      </c>
      <c r="BQ943" s="398">
        <f t="shared" si="660"/>
        <v>472.62440085887465</v>
      </c>
      <c r="BR943" s="171"/>
      <c r="BS943" s="410"/>
      <c r="BT943" s="171">
        <v>146.39195570764463</v>
      </c>
      <c r="BU943" s="240">
        <v>91.158798217773438</v>
      </c>
      <c r="BV943" s="356">
        <f t="shared" si="617"/>
        <v>4.9862876526653963</v>
      </c>
      <c r="BW943" s="356">
        <f t="shared" si="618"/>
        <v>4.5126030210717758</v>
      </c>
      <c r="BX943" s="356">
        <f t="shared" si="619"/>
        <v>103.65727094029384</v>
      </c>
      <c r="BY943" s="356">
        <f t="shared" si="620"/>
        <v>12.498472722520404</v>
      </c>
      <c r="BZ943" s="356"/>
      <c r="CA943" s="240">
        <v>300.55122481921489</v>
      </c>
      <c r="CB943" s="240">
        <v>85</v>
      </c>
      <c r="CC943" s="356">
        <f t="shared" si="621"/>
        <v>5.7056182047362745</v>
      </c>
      <c r="CD943" s="356">
        <f t="shared" si="622"/>
        <v>4.4426512564903167</v>
      </c>
      <c r="CE943" s="356">
        <f t="shared" si="623"/>
        <v>85</v>
      </c>
      <c r="CF943" s="356">
        <f t="shared" si="624"/>
        <v>0</v>
      </c>
      <c r="CG943" s="356"/>
      <c r="CH943" s="372">
        <v>162.42990863894627</v>
      </c>
      <c r="CI943" s="240">
        <v>85</v>
      </c>
      <c r="CJ943" s="356">
        <f t="shared" si="625"/>
        <v>5.0902465772669849</v>
      </c>
      <c r="CK943" s="356">
        <f t="shared" si="626"/>
        <v>4.4426512564903167</v>
      </c>
      <c r="CL943" s="356">
        <f t="shared" si="627"/>
        <v>85</v>
      </c>
      <c r="CM943" s="356">
        <f t="shared" si="628"/>
        <v>0</v>
      </c>
    </row>
    <row r="944" spans="1:91">
      <c r="A944" s="16">
        <v>36465</v>
      </c>
      <c r="B944" s="144">
        <v>30</v>
      </c>
      <c r="C944" s="17">
        <v>11</v>
      </c>
      <c r="D944" s="18">
        <v>2000</v>
      </c>
      <c r="E944" s="364" t="s">
        <v>26</v>
      </c>
      <c r="F944" s="240">
        <f>SJR!BB944</f>
        <v>130.07074509297522</v>
      </c>
      <c r="G944" s="171">
        <f>Stan!AP944</f>
        <v>20.83074638429752</v>
      </c>
      <c r="H944" s="240">
        <f>Tuol!AI944</f>
        <v>26.308629463132746</v>
      </c>
      <c r="I944" s="372">
        <f>Merc!AL944</f>
        <v>20.523619495738636</v>
      </c>
      <c r="J944" s="240">
        <v>612.99615478515625</v>
      </c>
      <c r="K944" s="240">
        <v>127.19505310058594</v>
      </c>
      <c r="L944" s="240">
        <v>153.41876220703125</v>
      </c>
      <c r="M944" s="372">
        <v>142.21292114257812</v>
      </c>
      <c r="N944" s="240">
        <f t="shared" si="641"/>
        <v>79732.866592034043</v>
      </c>
      <c r="O944" s="240">
        <f t="shared" si="642"/>
        <v>2649.5678924755616</v>
      </c>
      <c r="P944" s="240">
        <f t="shared" si="643"/>
        <v>4036.237367597259</v>
      </c>
      <c r="Q944" s="240">
        <f t="shared" si="644"/>
        <v>2918.7238809077576</v>
      </c>
      <c r="R944" s="381">
        <f>WSE_Calcs!BC944</f>
        <v>20.830746384297527</v>
      </c>
      <c r="S944" s="381">
        <f>WSE_Calcs!BR944</f>
        <v>26.308629463132746</v>
      </c>
      <c r="T944" s="381">
        <f>WSE_Calcs!CE944</f>
        <v>20.523619495738636</v>
      </c>
      <c r="U944" s="380">
        <f t="shared" si="629"/>
        <v>0</v>
      </c>
      <c r="V944" s="380">
        <f t="shared" si="630"/>
        <v>0</v>
      </c>
      <c r="W944" s="385">
        <f t="shared" si="631"/>
        <v>0</v>
      </c>
      <c r="X944" s="380">
        <f>IF(R944&gt;200,95,IF(R944&lt;6,300,(Salinity!$CS$4)*R944^(Salinity!$CQ$4)))</f>
        <v>137.67781653501169</v>
      </c>
      <c r="Y944" s="380">
        <f>IF(S944&gt;150,85,(Salinity!$CS$11*S944^(Salinity!$CQ$11)))</f>
        <v>153.3493548202934</v>
      </c>
      <c r="Z944" s="385">
        <f>IF(T944&gt;100,85,IF(T944&lt;1.2,500,Salinity!$CS$18*(T944^(Salinity!$CQ$18))))</f>
        <v>147.27294210926377</v>
      </c>
      <c r="AA944" s="415">
        <f t="shared" si="645"/>
        <v>2867.931678984673</v>
      </c>
      <c r="AB944" s="415">
        <f t="shared" si="646"/>
        <v>4034.4113543775684</v>
      </c>
      <c r="AC944" s="415">
        <f t="shared" si="647"/>
        <v>3022.5738258684733</v>
      </c>
      <c r="AD944" s="381">
        <f t="shared" si="648"/>
        <v>615.45933524915006</v>
      </c>
      <c r="AE944" s="365">
        <v>20.830746384297527</v>
      </c>
      <c r="AF944" s="365">
        <v>26.308629463132746</v>
      </c>
      <c r="AG944" s="366">
        <v>20.523619495738636</v>
      </c>
      <c r="AH944" s="365">
        <f t="shared" si="632"/>
        <v>0</v>
      </c>
      <c r="AI944" s="365">
        <f t="shared" si="633"/>
        <v>0</v>
      </c>
      <c r="AJ944" s="366">
        <f t="shared" si="634"/>
        <v>0</v>
      </c>
      <c r="AK944" s="404">
        <f>IF(AE944&gt;200,95,IF(AE944&lt;6,300,(Salinity!$CS$4)*AE944^(Salinity!$CQ$4)))</f>
        <v>137.67781653501169</v>
      </c>
      <c r="AL944" s="404">
        <f>IF(AF944&gt;150,85,(Salinity!$CS$11*AF944^(Salinity!$CQ$11)))</f>
        <v>153.3493548202934</v>
      </c>
      <c r="AM944" s="417">
        <f>IF(AG944&gt;100,85,IF(AG944&lt;1.2,500,Salinity!$CS$18*(AG944^(Salinity!$CQ$18))))</f>
        <v>147.27294210926377</v>
      </c>
      <c r="AN944" s="404">
        <f t="shared" si="649"/>
        <v>2867.931678984673</v>
      </c>
      <c r="AO944" s="404">
        <f t="shared" si="650"/>
        <v>4034.4113543775684</v>
      </c>
      <c r="AP944" s="404">
        <f t="shared" si="651"/>
        <v>3022.5738258684733</v>
      </c>
      <c r="AQ944" s="367">
        <f t="shared" si="652"/>
        <v>615.45933524915006</v>
      </c>
      <c r="AR944" s="368">
        <v>20.830746384297527</v>
      </c>
      <c r="AS944" s="368">
        <v>26.30862946313275</v>
      </c>
      <c r="AT944" s="369">
        <v>20.523619495738636</v>
      </c>
      <c r="AU944" s="368">
        <f t="shared" si="635"/>
        <v>0</v>
      </c>
      <c r="AV944" s="368">
        <f t="shared" si="636"/>
        <v>0</v>
      </c>
      <c r="AW944" s="369">
        <f t="shared" si="637"/>
        <v>0</v>
      </c>
      <c r="AX944" s="368">
        <f>IF(AR944&gt;200,95,IF(AR944&lt;6,300,(Salinity!$CS$4)*AR944^(Salinity!$CQ$4)))</f>
        <v>137.67781653501169</v>
      </c>
      <c r="AY944" s="368">
        <f>IF(AS944&gt;150,85,(Salinity!$CS$11*AS944^(Salinity!$CQ$11)))</f>
        <v>153.3493548202934</v>
      </c>
      <c r="AZ944" s="369">
        <f>IF(AT944&gt;100,85,IF(AT944&lt;1.2,500,Salinity!$CS$18*(AT944^(Salinity!$CQ$18))))</f>
        <v>147.27294210926377</v>
      </c>
      <c r="BA944" s="419">
        <f t="shared" si="653"/>
        <v>2867.931678984673</v>
      </c>
      <c r="BB944" s="419">
        <f t="shared" si="654"/>
        <v>4034.4113543775693</v>
      </c>
      <c r="BC944" s="419">
        <f t="shared" si="655"/>
        <v>3022.5738258684733</v>
      </c>
      <c r="BD944" s="370">
        <f t="shared" si="656"/>
        <v>615.45933524915006</v>
      </c>
      <c r="BE944" s="396">
        <v>20.830746384297527</v>
      </c>
      <c r="BF944" s="396">
        <v>26.308629463132746</v>
      </c>
      <c r="BG944" s="397">
        <v>20.523619495738636</v>
      </c>
      <c r="BH944" s="396">
        <f t="shared" si="638"/>
        <v>0</v>
      </c>
      <c r="BI944" s="396">
        <f t="shared" si="639"/>
        <v>0</v>
      </c>
      <c r="BJ944" s="397">
        <f t="shared" si="640"/>
        <v>0</v>
      </c>
      <c r="BK944" s="396">
        <f>IF(BE944&gt;200,95,IF(BE944&lt;6,300,(Salinity!$CS$4)*BE944^(Salinity!$CQ$4)))</f>
        <v>137.67781653501169</v>
      </c>
      <c r="BL944" s="396">
        <f>IF(BF944&gt;150,85,(Salinity!$CS$11*BF944^(Salinity!$CQ$11)))</f>
        <v>153.3493548202934</v>
      </c>
      <c r="BM944" s="397">
        <f>IF(BG944&gt;100,85,IF(BG944&lt;1.2,500,Salinity!$CS$18*(BG944^(Salinity!$CQ$18))))</f>
        <v>147.27294210926377</v>
      </c>
      <c r="BN944" s="396">
        <f t="shared" si="657"/>
        <v>2867.931678984673</v>
      </c>
      <c r="BO944" s="396">
        <f t="shared" si="658"/>
        <v>4034.4113543775684</v>
      </c>
      <c r="BP944" s="396">
        <f t="shared" si="659"/>
        <v>3022.5738258684733</v>
      </c>
      <c r="BQ944" s="398">
        <f t="shared" si="660"/>
        <v>615.45933524915006</v>
      </c>
      <c r="BR944" s="171"/>
      <c r="BS944" s="410"/>
      <c r="BT944" s="171">
        <v>146.76778667355373</v>
      </c>
      <c r="BU944" s="240">
        <v>88.818634033203125</v>
      </c>
      <c r="BV944" s="356">
        <f t="shared" si="617"/>
        <v>4.9888516552719784</v>
      </c>
      <c r="BW944" s="356">
        <f t="shared" si="618"/>
        <v>4.4865964707004728</v>
      </c>
      <c r="BX944" s="356">
        <f t="shared" si="619"/>
        <v>103.61859089710644</v>
      </c>
      <c r="BY944" s="356">
        <f t="shared" si="620"/>
        <v>14.799956863903319</v>
      </c>
      <c r="BZ944" s="356"/>
      <c r="CA944" s="240">
        <v>301.07100658574382</v>
      </c>
      <c r="CB944" s="240">
        <v>85</v>
      </c>
      <c r="CC944" s="356">
        <f t="shared" si="621"/>
        <v>5.7073461392065274</v>
      </c>
      <c r="CD944" s="356">
        <f t="shared" si="622"/>
        <v>4.4426512564903167</v>
      </c>
      <c r="CE944" s="356">
        <f t="shared" si="623"/>
        <v>85</v>
      </c>
      <c r="CF944" s="356">
        <f t="shared" si="624"/>
        <v>0</v>
      </c>
      <c r="CG944" s="356"/>
      <c r="CH944" s="372">
        <v>163.91212470945248</v>
      </c>
      <c r="CI944" s="240">
        <v>85</v>
      </c>
      <c r="CJ944" s="356">
        <f t="shared" si="625"/>
        <v>5.0993304592763504</v>
      </c>
      <c r="CK944" s="356">
        <f t="shared" si="626"/>
        <v>4.4426512564903167</v>
      </c>
      <c r="CL944" s="356">
        <f t="shared" si="627"/>
        <v>85</v>
      </c>
      <c r="CM944" s="356">
        <f t="shared" si="628"/>
        <v>0</v>
      </c>
    </row>
    <row r="945" spans="1:91">
      <c r="A945" s="16">
        <v>36495</v>
      </c>
      <c r="B945" s="144">
        <v>31</v>
      </c>
      <c r="C945" s="17">
        <v>12</v>
      </c>
      <c r="D945" s="18">
        <v>2000</v>
      </c>
      <c r="E945" s="364" t="s">
        <v>26</v>
      </c>
      <c r="F945" s="240">
        <f>SJR!BB945</f>
        <v>109.85783372611054</v>
      </c>
      <c r="G945" s="171">
        <f>Stan!AP945</f>
        <v>20.97834192197185</v>
      </c>
      <c r="H945" s="240">
        <f>Tuol!AI945</f>
        <v>21.132822770047778</v>
      </c>
      <c r="I945" s="372">
        <f>Merc!AL945</f>
        <v>19.549894151924072</v>
      </c>
      <c r="J945" s="240">
        <v>835.7293701171875</v>
      </c>
      <c r="K945" s="240">
        <v>120.60614776611328</v>
      </c>
      <c r="L945" s="240">
        <v>167.779296875</v>
      </c>
      <c r="M945" s="372">
        <v>150.39491271972656</v>
      </c>
      <c r="N945" s="240">
        <f t="shared" si="641"/>
        <v>91811.418182361085</v>
      </c>
      <c r="O945" s="240">
        <f t="shared" si="642"/>
        <v>2530.1170057293857</v>
      </c>
      <c r="P945" s="240">
        <f t="shared" si="643"/>
        <v>3545.6501453426058</v>
      </c>
      <c r="Q945" s="240">
        <f t="shared" si="644"/>
        <v>2940.2046246585137</v>
      </c>
      <c r="R945" s="381">
        <f>WSE_Calcs!BC945</f>
        <v>20.978341921971847</v>
      </c>
      <c r="S945" s="381">
        <f>WSE_Calcs!BR945</f>
        <v>21.132822770047778</v>
      </c>
      <c r="T945" s="381">
        <f>WSE_Calcs!CE945</f>
        <v>19.549894151924072</v>
      </c>
      <c r="U945" s="380">
        <f t="shared" si="629"/>
        <v>0</v>
      </c>
      <c r="V945" s="380">
        <f t="shared" si="630"/>
        <v>0</v>
      </c>
      <c r="W945" s="385">
        <f t="shared" si="631"/>
        <v>0</v>
      </c>
      <c r="X945" s="380">
        <f>IF(R945&gt;200,95,IF(R945&lt;6,300,(Salinity!$CS$4)*R945^(Salinity!$CQ$4)))</f>
        <v>137.53639195211858</v>
      </c>
      <c r="Y945" s="380">
        <f>IF(S945&gt;150,85,(Salinity!$CS$11*S945^(Salinity!$CQ$11)))</f>
        <v>165.102030176006</v>
      </c>
      <c r="Z945" s="385">
        <f>IF(T945&gt;100,85,IF(T945&lt;1.2,500,Salinity!$CS$18*(T945^(Salinity!$CQ$18))))</f>
        <v>149.93390734640391</v>
      </c>
      <c r="AA945" s="415">
        <f t="shared" si="645"/>
        <v>2885.2854570858804</v>
      </c>
      <c r="AB945" s="415">
        <f t="shared" si="646"/>
        <v>3489.0719426846149</v>
      </c>
      <c r="AC945" s="415">
        <f t="shared" si="647"/>
        <v>2931.1920184065875</v>
      </c>
      <c r="AD945" s="381">
        <f t="shared" si="648"/>
        <v>838.3653008708244</v>
      </c>
      <c r="AE945" s="365">
        <v>20.978341921971847</v>
      </c>
      <c r="AF945" s="365">
        <v>21.132822770047778</v>
      </c>
      <c r="AG945" s="366">
        <v>19.549894151924072</v>
      </c>
      <c r="AH945" s="365">
        <f t="shared" si="632"/>
        <v>0</v>
      </c>
      <c r="AI945" s="365">
        <f t="shared" si="633"/>
        <v>0</v>
      </c>
      <c r="AJ945" s="366">
        <f t="shared" si="634"/>
        <v>0</v>
      </c>
      <c r="AK945" s="404">
        <f>IF(AE945&gt;200,95,IF(AE945&lt;6,300,(Salinity!$CS$4)*AE945^(Salinity!$CQ$4)))</f>
        <v>137.53639195211858</v>
      </c>
      <c r="AL945" s="404">
        <f>IF(AF945&gt;150,85,(Salinity!$CS$11*AF945^(Salinity!$CQ$11)))</f>
        <v>165.102030176006</v>
      </c>
      <c r="AM945" s="417">
        <f>IF(AG945&gt;100,85,IF(AG945&lt;1.2,500,Salinity!$CS$18*(AG945^(Salinity!$CQ$18))))</f>
        <v>149.93390734640391</v>
      </c>
      <c r="AN945" s="404">
        <f t="shared" si="649"/>
        <v>2885.2854570858804</v>
      </c>
      <c r="AO945" s="404">
        <f t="shared" si="650"/>
        <v>3489.0719426846149</v>
      </c>
      <c r="AP945" s="404">
        <f t="shared" si="651"/>
        <v>2931.1920184065875</v>
      </c>
      <c r="AQ945" s="367">
        <f t="shared" si="652"/>
        <v>838.3653008708244</v>
      </c>
      <c r="AR945" s="368">
        <v>20.978341921971847</v>
      </c>
      <c r="AS945" s="368">
        <v>21.132822770047774</v>
      </c>
      <c r="AT945" s="369">
        <v>19.549894151924072</v>
      </c>
      <c r="AU945" s="368">
        <f t="shared" si="635"/>
        <v>0</v>
      </c>
      <c r="AV945" s="368">
        <f t="shared" si="636"/>
        <v>0</v>
      </c>
      <c r="AW945" s="369">
        <f t="shared" si="637"/>
        <v>0</v>
      </c>
      <c r="AX945" s="368">
        <f>IF(AR945&gt;200,95,IF(AR945&lt;6,300,(Salinity!$CS$4)*AR945^(Salinity!$CQ$4)))</f>
        <v>137.53639195211858</v>
      </c>
      <c r="AY945" s="368">
        <f>IF(AS945&gt;150,85,(Salinity!$CS$11*AS945^(Salinity!$CQ$11)))</f>
        <v>165.102030176006</v>
      </c>
      <c r="AZ945" s="369">
        <f>IF(AT945&gt;100,85,IF(AT945&lt;1.2,500,Salinity!$CS$18*(AT945^(Salinity!$CQ$18))))</f>
        <v>149.93390734640391</v>
      </c>
      <c r="BA945" s="419">
        <f t="shared" si="653"/>
        <v>2885.2854570858804</v>
      </c>
      <c r="BB945" s="419">
        <f t="shared" si="654"/>
        <v>3489.071942684614</v>
      </c>
      <c r="BC945" s="419">
        <f t="shared" si="655"/>
        <v>2931.1920184065875</v>
      </c>
      <c r="BD945" s="370">
        <f t="shared" si="656"/>
        <v>838.36530087082451</v>
      </c>
      <c r="BE945" s="396">
        <v>20.978341921971847</v>
      </c>
      <c r="BF945" s="396">
        <v>21.132822770047778</v>
      </c>
      <c r="BG945" s="397">
        <v>19.549894151924072</v>
      </c>
      <c r="BH945" s="396">
        <f t="shared" si="638"/>
        <v>0</v>
      </c>
      <c r="BI945" s="396">
        <f t="shared" si="639"/>
        <v>0</v>
      </c>
      <c r="BJ945" s="397">
        <f t="shared" si="640"/>
        <v>0</v>
      </c>
      <c r="BK945" s="396">
        <f>IF(BE945&gt;200,95,IF(BE945&lt;6,300,(Salinity!$CS$4)*BE945^(Salinity!$CQ$4)))</f>
        <v>137.53639195211858</v>
      </c>
      <c r="BL945" s="396">
        <f>IF(BF945&gt;150,85,(Salinity!$CS$11*BF945^(Salinity!$CQ$11)))</f>
        <v>165.102030176006</v>
      </c>
      <c r="BM945" s="397">
        <f>IF(BG945&gt;100,85,IF(BG945&lt;1.2,500,Salinity!$CS$18*(BG945^(Salinity!$CQ$18))))</f>
        <v>149.93390734640391</v>
      </c>
      <c r="BN945" s="396">
        <f t="shared" si="657"/>
        <v>2885.2854570858804</v>
      </c>
      <c r="BO945" s="396">
        <f t="shared" si="658"/>
        <v>3489.0719426846149</v>
      </c>
      <c r="BP945" s="396">
        <f t="shared" si="659"/>
        <v>2931.1920184065875</v>
      </c>
      <c r="BQ945" s="398">
        <f t="shared" si="660"/>
        <v>838.36530087082451</v>
      </c>
      <c r="BR945" s="171"/>
      <c r="BS945" s="410"/>
      <c r="BT945" s="171">
        <v>149.33624515754133</v>
      </c>
      <c r="BU945" s="240">
        <v>95.605735778808594</v>
      </c>
      <c r="BV945" s="356">
        <f t="shared" si="617"/>
        <v>5.0062004423795976</v>
      </c>
      <c r="BW945" s="356">
        <f t="shared" si="618"/>
        <v>4.5602328159438485</v>
      </c>
      <c r="BX945" s="356">
        <f t="shared" si="619"/>
        <v>103.3572494420027</v>
      </c>
      <c r="BY945" s="356">
        <f t="shared" si="620"/>
        <v>7.7515136631941033</v>
      </c>
      <c r="BZ945" s="356"/>
      <c r="CA945" s="240">
        <v>301.39467652376032</v>
      </c>
      <c r="CB945" s="240">
        <v>85</v>
      </c>
      <c r="CC945" s="356">
        <f t="shared" si="621"/>
        <v>5.7084206235405928</v>
      </c>
      <c r="CD945" s="356">
        <f t="shared" si="622"/>
        <v>4.4426512564903167</v>
      </c>
      <c r="CE945" s="356">
        <f t="shared" si="623"/>
        <v>85</v>
      </c>
      <c r="CF945" s="356">
        <f t="shared" si="624"/>
        <v>0</v>
      </c>
      <c r="CG945" s="356"/>
      <c r="CH945" s="372">
        <v>166.58390721849173</v>
      </c>
      <c r="CI945" s="240">
        <v>85</v>
      </c>
      <c r="CJ945" s="356">
        <f t="shared" si="625"/>
        <v>5.1154991297399324</v>
      </c>
      <c r="CK945" s="356">
        <f t="shared" si="626"/>
        <v>4.4426512564903167</v>
      </c>
      <c r="CL945" s="356">
        <f t="shared" si="627"/>
        <v>85</v>
      </c>
      <c r="CM945" s="356">
        <f t="shared" si="628"/>
        <v>0</v>
      </c>
    </row>
    <row r="946" spans="1:91">
      <c r="A946" s="16">
        <v>36526</v>
      </c>
      <c r="B946" s="144">
        <v>31</v>
      </c>
      <c r="C946" s="17">
        <v>1</v>
      </c>
      <c r="D946" s="18">
        <v>2000</v>
      </c>
      <c r="E946" s="364" t="s">
        <v>26</v>
      </c>
      <c r="F946" s="240">
        <f>SJR!BB946</f>
        <v>142.85635847107437</v>
      </c>
      <c r="G946" s="171">
        <f>Stan!AP946</f>
        <v>27.870986287771178</v>
      </c>
      <c r="H946" s="240">
        <f>Tuol!AI946</f>
        <v>26.619441099560952</v>
      </c>
      <c r="I946" s="372">
        <f>Merc!AL946</f>
        <v>19.961617905798036</v>
      </c>
      <c r="J946" s="240">
        <v>772.11065673828125</v>
      </c>
      <c r="K946" s="240">
        <v>146.94326782226562</v>
      </c>
      <c r="L946" s="240">
        <v>154.61871337890625</v>
      </c>
      <c r="M946" s="372">
        <v>148.29991149902344</v>
      </c>
      <c r="N946" s="240">
        <f t="shared" si="641"/>
        <v>110300.91675834057</v>
      </c>
      <c r="O946" s="240">
        <f t="shared" si="642"/>
        <v>4095.4538025546531</v>
      </c>
      <c r="P946" s="240">
        <f t="shared" si="643"/>
        <v>4115.8637336796919</v>
      </c>
      <c r="Q946" s="240">
        <f t="shared" si="644"/>
        <v>2960.3061688071703</v>
      </c>
      <c r="R946" s="381">
        <f>WSE_Calcs!BC946</f>
        <v>27.870986287771188</v>
      </c>
      <c r="S946" s="381">
        <f>WSE_Calcs!BR946</f>
        <v>26.619441099560952</v>
      </c>
      <c r="T946" s="381">
        <f>WSE_Calcs!CE946</f>
        <v>19.961617905798036</v>
      </c>
      <c r="U946" s="380">
        <f t="shared" si="629"/>
        <v>0</v>
      </c>
      <c r="V946" s="380">
        <f t="shared" si="630"/>
        <v>0</v>
      </c>
      <c r="W946" s="385">
        <f t="shared" si="631"/>
        <v>0</v>
      </c>
      <c r="X946" s="380">
        <f>IF(R946&gt;200,95,IF(R946&lt;6,300,(Salinity!$CS$4)*R946^(Salinity!$CQ$4)))</f>
        <v>131.96475139359023</v>
      </c>
      <c r="Y946" s="380">
        <f>IF(S946&gt;150,85,(Salinity!$CS$11*S946^(Salinity!$CQ$11)))</f>
        <v>152.74344563142924</v>
      </c>
      <c r="Z946" s="385">
        <f>IF(T946&gt;100,85,IF(T946&lt;1.2,500,Salinity!$CS$18*(T946^(Salinity!$CQ$18))))</f>
        <v>148.78710366544377</v>
      </c>
      <c r="AA946" s="415">
        <f t="shared" si="645"/>
        <v>3677.9877765598872</v>
      </c>
      <c r="AB946" s="415">
        <f t="shared" si="646"/>
        <v>4065.945154329821</v>
      </c>
      <c r="AC946" s="415">
        <f t="shared" si="647"/>
        <v>2970.031312679951</v>
      </c>
      <c r="AD946" s="381">
        <f t="shared" si="648"/>
        <v>768.90702291777802</v>
      </c>
      <c r="AE946" s="365">
        <v>27.870986287771174</v>
      </c>
      <c r="AF946" s="365">
        <v>26.619441099560955</v>
      </c>
      <c r="AG946" s="366">
        <v>19.961617905798036</v>
      </c>
      <c r="AH946" s="365">
        <f t="shared" si="632"/>
        <v>0</v>
      </c>
      <c r="AI946" s="365">
        <f t="shared" si="633"/>
        <v>0</v>
      </c>
      <c r="AJ946" s="366">
        <f t="shared" si="634"/>
        <v>0</v>
      </c>
      <c r="AK946" s="404">
        <f>IF(AE946&gt;200,95,IF(AE946&lt;6,300,(Salinity!$CS$4)*AE946^(Salinity!$CQ$4)))</f>
        <v>131.96475139359026</v>
      </c>
      <c r="AL946" s="404">
        <f>IF(AF946&gt;150,85,(Salinity!$CS$11*AF946^(Salinity!$CQ$11)))</f>
        <v>152.74344563142924</v>
      </c>
      <c r="AM946" s="417">
        <f>IF(AG946&gt;100,85,IF(AG946&lt;1.2,500,Salinity!$CS$18*(AG946^(Salinity!$CQ$18))))</f>
        <v>148.78710366544377</v>
      </c>
      <c r="AN946" s="404">
        <f t="shared" si="649"/>
        <v>3677.9877765598862</v>
      </c>
      <c r="AO946" s="404">
        <f t="shared" si="650"/>
        <v>4065.9451543298219</v>
      </c>
      <c r="AP946" s="404">
        <f t="shared" si="651"/>
        <v>2970.031312679951</v>
      </c>
      <c r="AQ946" s="367">
        <f t="shared" si="652"/>
        <v>768.90702291777802</v>
      </c>
      <c r="AR946" s="368">
        <v>27.870986287771188</v>
      </c>
      <c r="AS946" s="368">
        <v>26.619441099560948</v>
      </c>
      <c r="AT946" s="369">
        <v>19.961617905798036</v>
      </c>
      <c r="AU946" s="368">
        <f t="shared" si="635"/>
        <v>0</v>
      </c>
      <c r="AV946" s="368">
        <f t="shared" si="636"/>
        <v>0</v>
      </c>
      <c r="AW946" s="369">
        <f t="shared" si="637"/>
        <v>0</v>
      </c>
      <c r="AX946" s="368">
        <f>IF(AR946&gt;200,95,IF(AR946&lt;6,300,(Salinity!$CS$4)*AR946^(Salinity!$CQ$4)))</f>
        <v>131.96475139359023</v>
      </c>
      <c r="AY946" s="368">
        <f>IF(AS946&gt;150,85,(Salinity!$CS$11*AS946^(Salinity!$CQ$11)))</f>
        <v>152.74344563142924</v>
      </c>
      <c r="AZ946" s="369">
        <f>IF(AT946&gt;100,85,IF(AT946&lt;1.2,500,Salinity!$CS$18*(AT946^(Salinity!$CQ$18))))</f>
        <v>148.78710366544377</v>
      </c>
      <c r="BA946" s="419">
        <f t="shared" si="653"/>
        <v>3677.9877765598872</v>
      </c>
      <c r="BB946" s="419">
        <f t="shared" si="654"/>
        <v>4065.9451543298205</v>
      </c>
      <c r="BC946" s="419">
        <f t="shared" si="655"/>
        <v>2970.031312679951</v>
      </c>
      <c r="BD946" s="370">
        <f t="shared" si="656"/>
        <v>768.90702291777802</v>
      </c>
      <c r="BE946" s="396">
        <v>27.870986287771188</v>
      </c>
      <c r="BF946" s="396">
        <v>26.619441099560952</v>
      </c>
      <c r="BG946" s="397">
        <v>19.961617905798036</v>
      </c>
      <c r="BH946" s="396">
        <f t="shared" si="638"/>
        <v>0</v>
      </c>
      <c r="BI946" s="396">
        <f t="shared" si="639"/>
        <v>0</v>
      </c>
      <c r="BJ946" s="397">
        <f t="shared" si="640"/>
        <v>0</v>
      </c>
      <c r="BK946" s="396">
        <f>IF(BE946&gt;200,95,IF(BE946&lt;6,300,(Salinity!$CS$4)*BE946^(Salinity!$CQ$4)))</f>
        <v>131.96475139359023</v>
      </c>
      <c r="BL946" s="396">
        <f>IF(BF946&gt;150,85,(Salinity!$CS$11*BF946^(Salinity!$CQ$11)))</f>
        <v>152.74344563142924</v>
      </c>
      <c r="BM946" s="397">
        <f>IF(BG946&gt;100,85,IF(BG946&lt;1.2,500,Salinity!$CS$18*(BG946^(Salinity!$CQ$18))))</f>
        <v>148.78710366544377</v>
      </c>
      <c r="BN946" s="396">
        <f t="shared" si="657"/>
        <v>3677.9877765598872</v>
      </c>
      <c r="BO946" s="396">
        <f t="shared" si="658"/>
        <v>4065.945154329821</v>
      </c>
      <c r="BP946" s="396">
        <f t="shared" si="659"/>
        <v>2970.031312679951</v>
      </c>
      <c r="BQ946" s="398">
        <f t="shared" si="660"/>
        <v>768.90702291777802</v>
      </c>
      <c r="BR946" s="171"/>
      <c r="BS946" s="410"/>
      <c r="BT946" s="171">
        <v>149.76248708677687</v>
      </c>
      <c r="BU946" s="240">
        <v>93.180160522460938</v>
      </c>
      <c r="BV946" s="356">
        <f t="shared" si="617"/>
        <v>5.0090506197413367</v>
      </c>
      <c r="BW946" s="356">
        <f t="shared" si="618"/>
        <v>4.5345348291008492</v>
      </c>
      <c r="BX946" s="356">
        <f t="shared" si="619"/>
        <v>103.31437756462302</v>
      </c>
      <c r="BY946" s="356">
        <f t="shared" si="620"/>
        <v>10.134217042162078</v>
      </c>
      <c r="BZ946" s="356"/>
      <c r="CA946" s="240">
        <v>301.97176200929749</v>
      </c>
      <c r="CB946" s="240">
        <v>85</v>
      </c>
      <c r="CC946" s="356">
        <f t="shared" si="621"/>
        <v>5.7103335097226937</v>
      </c>
      <c r="CD946" s="356">
        <f t="shared" si="622"/>
        <v>4.4426512564903167</v>
      </c>
      <c r="CE946" s="356">
        <f t="shared" si="623"/>
        <v>85</v>
      </c>
      <c r="CF946" s="356">
        <f t="shared" si="624"/>
        <v>0</v>
      </c>
      <c r="CG946" s="356"/>
      <c r="CH946" s="372">
        <v>173.09975109762397</v>
      </c>
      <c r="CI946" s="240">
        <v>85</v>
      </c>
      <c r="CJ946" s="356">
        <f t="shared" si="625"/>
        <v>5.1538680242702339</v>
      </c>
      <c r="CK946" s="356">
        <f t="shared" si="626"/>
        <v>4.4426512564903167</v>
      </c>
      <c r="CL946" s="356">
        <f t="shared" si="627"/>
        <v>85</v>
      </c>
      <c r="CM946" s="356">
        <f t="shared" si="628"/>
        <v>0</v>
      </c>
    </row>
    <row r="947" spans="1:91">
      <c r="A947" s="16">
        <v>36557</v>
      </c>
      <c r="B947" s="144">
        <v>29</v>
      </c>
      <c r="C947" s="17">
        <v>2</v>
      </c>
      <c r="D947" s="18">
        <v>2000</v>
      </c>
      <c r="E947" s="364" t="s">
        <v>26</v>
      </c>
      <c r="F947" s="240">
        <f>SJR!BB947</f>
        <v>531.59426652892557</v>
      </c>
      <c r="G947" s="171">
        <f>Stan!AP947</f>
        <v>25.602353596332645</v>
      </c>
      <c r="H947" s="240">
        <f>Tuol!AI947</f>
        <v>208.04879083806819</v>
      </c>
      <c r="I947" s="372">
        <f>Merc!AL947</f>
        <v>125.73209048941116</v>
      </c>
      <c r="J947" s="240">
        <v>410.19610595703125</v>
      </c>
      <c r="K947" s="240">
        <v>138.5511474609375</v>
      </c>
      <c r="L947" s="240">
        <v>85</v>
      </c>
      <c r="M947" s="372">
        <v>85</v>
      </c>
      <c r="N947" s="240">
        <f t="shared" si="641"/>
        <v>218057.89807924945</v>
      </c>
      <c r="O947" s="240">
        <f t="shared" si="642"/>
        <v>3547.2354684725478</v>
      </c>
      <c r="P947" s="240">
        <f t="shared" si="643"/>
        <v>17684.147221235795</v>
      </c>
      <c r="Q947" s="240">
        <f t="shared" si="644"/>
        <v>10687.227691599948</v>
      </c>
      <c r="R947" s="381">
        <f>WSE_Calcs!BC947</f>
        <v>113.39999999999998</v>
      </c>
      <c r="S947" s="381">
        <f>WSE_Calcs!BR947</f>
        <v>166.2</v>
      </c>
      <c r="T947" s="381">
        <f>WSE_Calcs!CE947</f>
        <v>102.6</v>
      </c>
      <c r="U947" s="380">
        <f t="shared" si="629"/>
        <v>87.797646403667329</v>
      </c>
      <c r="V947" s="380">
        <f t="shared" si="630"/>
        <v>-41.848790838068197</v>
      </c>
      <c r="W947" s="385">
        <f t="shared" si="631"/>
        <v>-23.132090489411169</v>
      </c>
      <c r="X947" s="380">
        <f>IF(R947&gt;200,95,IF(R947&lt;6,300,(Salinity!$CS$4)*R947^(Salinity!$CQ$4)))</f>
        <v>107.58290487509272</v>
      </c>
      <c r="Y947" s="380">
        <f>IF(S947&gt;150,85,(Salinity!$CS$11*S947^(Salinity!$CQ$11)))</f>
        <v>85</v>
      </c>
      <c r="Z947" s="385">
        <f>IF(T947&gt;100,85,IF(T947&lt;1.2,500,Salinity!$CS$18*(T947^(Salinity!$CQ$18))))</f>
        <v>85</v>
      </c>
      <c r="AA947" s="415">
        <f t="shared" si="645"/>
        <v>12199.901412835512</v>
      </c>
      <c r="AB947" s="415">
        <f t="shared" si="646"/>
        <v>14126.999999999998</v>
      </c>
      <c r="AC947" s="415">
        <f t="shared" si="647"/>
        <v>8721</v>
      </c>
      <c r="AD947" s="381">
        <f t="shared" si="648"/>
        <v>398.95885273134343</v>
      </c>
      <c r="AE947" s="365">
        <v>69.130236757313511</v>
      </c>
      <c r="AF947" s="365">
        <v>125.019681536587</v>
      </c>
      <c r="AG947" s="366">
        <v>133.95108486329553</v>
      </c>
      <c r="AH947" s="365">
        <f t="shared" si="632"/>
        <v>43.527883160980863</v>
      </c>
      <c r="AI947" s="365">
        <f t="shared" si="633"/>
        <v>-83.029109301481185</v>
      </c>
      <c r="AJ947" s="366">
        <f t="shared" si="634"/>
        <v>8.2189943738843709</v>
      </c>
      <c r="AK947" s="404">
        <f>IF(AE947&gt;200,95,IF(AE947&lt;6,300,(Salinity!$CS$4)*AE947^(Salinity!$CQ$4)))</f>
        <v>115.6195348716987</v>
      </c>
      <c r="AL947" s="404">
        <f>IF(AF947&gt;150,85,(Salinity!$CS$11*AF947^(Salinity!$CQ$11)))</f>
        <v>90.680965797586921</v>
      </c>
      <c r="AM947" s="417">
        <f>IF(AG947&gt;100,85,IF(AG947&lt;1.2,500,Salinity!$CS$18*(AG947^(Salinity!$CQ$18))))</f>
        <v>85</v>
      </c>
      <c r="AN947" s="404">
        <f t="shared" si="649"/>
        <v>7992.8058194509968</v>
      </c>
      <c r="AO947" s="404">
        <f t="shared" si="650"/>
        <v>11336.905465444455</v>
      </c>
      <c r="AP947" s="404">
        <f t="shared" si="651"/>
        <v>11385.84221338012</v>
      </c>
      <c r="AQ947" s="367">
        <f t="shared" si="652"/>
        <v>433.43918620554683</v>
      </c>
      <c r="AR947" s="368">
        <v>75.600000000000023</v>
      </c>
      <c r="AS947" s="368">
        <v>110.80000000000001</v>
      </c>
      <c r="AT947" s="369">
        <v>68.400000000000006</v>
      </c>
      <c r="AU947" s="368">
        <f t="shared" si="635"/>
        <v>49.997646403667375</v>
      </c>
      <c r="AV947" s="368">
        <f t="shared" si="636"/>
        <v>-97.248790838068174</v>
      </c>
      <c r="AW947" s="369">
        <f t="shared" si="637"/>
        <v>-57.332090489411158</v>
      </c>
      <c r="AX947" s="368">
        <f>IF(AR947&gt;200,95,IF(AR947&lt;6,300,(Salinity!$CS$4)*AR947^(Salinity!$CQ$4)))</f>
        <v>114.12362694457855</v>
      </c>
      <c r="AY947" s="368">
        <f>IF(AS947&gt;150,85,(Salinity!$CS$11*AS947^(Salinity!$CQ$11)))</f>
        <v>94.447917375612221</v>
      </c>
      <c r="AZ947" s="369">
        <f>IF(AT947&gt;100,85,IF(AT947&lt;1.2,500,Salinity!$CS$18*(AT947^(Salinity!$CQ$18))))</f>
        <v>94.519013677545402</v>
      </c>
      <c r="BA947" s="419">
        <f t="shared" si="653"/>
        <v>8627.7461970101413</v>
      </c>
      <c r="BB947" s="419">
        <f t="shared" si="654"/>
        <v>10464.829245217836</v>
      </c>
      <c r="BC947" s="419">
        <f t="shared" si="655"/>
        <v>6465.1005355441057</v>
      </c>
      <c r="BD947" s="370">
        <f t="shared" si="656"/>
        <v>495.76462434695105</v>
      </c>
      <c r="BE947" s="396">
        <v>113.39999999999998</v>
      </c>
      <c r="BF947" s="396">
        <v>166.2</v>
      </c>
      <c r="BG947" s="397">
        <v>102.6</v>
      </c>
      <c r="BH947" s="396">
        <f t="shared" si="638"/>
        <v>87.797646403667329</v>
      </c>
      <c r="BI947" s="396">
        <f t="shared" si="639"/>
        <v>-41.848790838068197</v>
      </c>
      <c r="BJ947" s="397">
        <f t="shared" si="640"/>
        <v>-23.132090489411169</v>
      </c>
      <c r="BK947" s="396">
        <f>IF(BE947&gt;200,95,IF(BE947&lt;6,300,(Salinity!$CS$4)*BE947^(Salinity!$CQ$4)))</f>
        <v>107.58290487509272</v>
      </c>
      <c r="BL947" s="396">
        <f>IF(BF947&gt;150,85,(Salinity!$CS$11*BF947^(Salinity!$CQ$11)))</f>
        <v>85</v>
      </c>
      <c r="BM947" s="397">
        <f>IF(BG947&gt;100,85,IF(BG947&lt;1.2,500,Salinity!$CS$18*(BG947^(Salinity!$CQ$18))))</f>
        <v>85</v>
      </c>
      <c r="BN947" s="396">
        <f t="shared" si="657"/>
        <v>12199.901412835512</v>
      </c>
      <c r="BO947" s="396">
        <f t="shared" si="658"/>
        <v>14126.999999999998</v>
      </c>
      <c r="BP947" s="396">
        <f t="shared" si="659"/>
        <v>8721</v>
      </c>
      <c r="BQ947" s="398">
        <f t="shared" si="660"/>
        <v>398.95885273134343</v>
      </c>
      <c r="BR947" s="171"/>
      <c r="BS947" s="410"/>
      <c r="BT947" s="171">
        <v>149.92218653150826</v>
      </c>
      <c r="BU947" s="240">
        <v>102.98002624511719</v>
      </c>
      <c r="BV947" s="356">
        <f t="shared" si="617"/>
        <v>5.0101164030389613</v>
      </c>
      <c r="BW947" s="356">
        <f t="shared" si="618"/>
        <v>4.6345350494744126</v>
      </c>
      <c r="BX947" s="356">
        <f t="shared" si="619"/>
        <v>103.2983508041897</v>
      </c>
      <c r="BY947" s="356">
        <f t="shared" si="620"/>
        <v>0.3183245590725079</v>
      </c>
      <c r="BZ947" s="356"/>
      <c r="CA947" s="240">
        <v>302.82302363119834</v>
      </c>
      <c r="CB947" s="240">
        <v>85</v>
      </c>
      <c r="CC947" s="356">
        <f t="shared" si="621"/>
        <v>5.7131485544428608</v>
      </c>
      <c r="CD947" s="356">
        <f t="shared" si="622"/>
        <v>4.4426512564903167</v>
      </c>
      <c r="CE947" s="356">
        <f t="shared" si="623"/>
        <v>85</v>
      </c>
      <c r="CF947" s="356">
        <f t="shared" si="624"/>
        <v>0</v>
      </c>
      <c r="CG947" s="356"/>
      <c r="CH947" s="372">
        <v>173.21688920454545</v>
      </c>
      <c r="CI947" s="240">
        <v>85</v>
      </c>
      <c r="CJ947" s="356">
        <f t="shared" si="625"/>
        <v>5.1545445041026001</v>
      </c>
      <c r="CK947" s="356">
        <f t="shared" si="626"/>
        <v>4.4426512564903167</v>
      </c>
      <c r="CL947" s="356">
        <f t="shared" si="627"/>
        <v>85</v>
      </c>
      <c r="CM947" s="356">
        <f t="shared" si="628"/>
        <v>0</v>
      </c>
    </row>
    <row r="948" spans="1:91">
      <c r="A948" s="16">
        <v>36586</v>
      </c>
      <c r="B948" s="144">
        <v>31</v>
      </c>
      <c r="C948" s="17">
        <v>3</v>
      </c>
      <c r="D948" s="18">
        <v>2000</v>
      </c>
      <c r="E948" s="364" t="s">
        <v>26</v>
      </c>
      <c r="F948" s="240">
        <f>SJR!BB948</f>
        <v>519.47495415805781</v>
      </c>
      <c r="G948" s="171">
        <f>Stan!AP948</f>
        <v>99.623127582644628</v>
      </c>
      <c r="H948" s="240">
        <f>Tuol!AI948</f>
        <v>228.63783994059918</v>
      </c>
      <c r="I948" s="372">
        <f>Merc!AL948</f>
        <v>69.9370147856405</v>
      </c>
      <c r="J948" s="240">
        <v>295.99795532226562</v>
      </c>
      <c r="K948" s="240">
        <v>101.57191467285156</v>
      </c>
      <c r="L948" s="240">
        <v>85</v>
      </c>
      <c r="M948" s="372">
        <v>85</v>
      </c>
      <c r="N948" s="240">
        <f t="shared" si="641"/>
        <v>153763.52427191279</v>
      </c>
      <c r="O948" s="240">
        <f t="shared" si="642"/>
        <v>10118.911814266985</v>
      </c>
      <c r="P948" s="240">
        <f t="shared" si="643"/>
        <v>19434.21639495093</v>
      </c>
      <c r="Q948" s="240">
        <f t="shared" si="644"/>
        <v>5944.6462567794424</v>
      </c>
      <c r="R948" s="381">
        <f>WSE_Calcs!BC948</f>
        <v>96</v>
      </c>
      <c r="S948" s="381">
        <f>WSE_Calcs!BR948</f>
        <v>214.01017236899364</v>
      </c>
      <c r="T948" s="381">
        <f>WSE_Calcs!CE948</f>
        <v>69.600000000000009</v>
      </c>
      <c r="U948" s="380">
        <f t="shared" si="629"/>
        <v>-3.6231275826446279</v>
      </c>
      <c r="V948" s="380">
        <f t="shared" si="630"/>
        <v>-14.627667571605542</v>
      </c>
      <c r="W948" s="385">
        <f t="shared" si="631"/>
        <v>-0.33701478564049125</v>
      </c>
      <c r="X948" s="380">
        <f>IF(R948&gt;200,95,IF(R948&lt;6,300,(Salinity!$CS$4)*R948^(Salinity!$CQ$4)))</f>
        <v>110.22333040943015</v>
      </c>
      <c r="Y948" s="380">
        <f>IF(S948&gt;150,85,(Salinity!$CS$11*S948^(Salinity!$CQ$11)))</f>
        <v>85</v>
      </c>
      <c r="Z948" s="385">
        <f>IF(T948&gt;100,85,IF(T948&lt;1.2,500,Salinity!$CS$18*(T948^(Salinity!$CQ$18))))</f>
        <v>93.915344279654192</v>
      </c>
      <c r="AA948" s="415">
        <f t="shared" si="645"/>
        <v>10581.439719305294</v>
      </c>
      <c r="AB948" s="415">
        <f t="shared" si="646"/>
        <v>18190.86465136446</v>
      </c>
      <c r="AC948" s="415">
        <f t="shared" si="647"/>
        <v>6536.5079618639329</v>
      </c>
      <c r="AD948" s="381">
        <f t="shared" si="648"/>
        <v>306.60511836086965</v>
      </c>
      <c r="AE948" s="365">
        <v>56.956506945778983</v>
      </c>
      <c r="AF948" s="365">
        <v>204.85129863940173</v>
      </c>
      <c r="AG948" s="366">
        <v>61.294494981833694</v>
      </c>
      <c r="AH948" s="365">
        <f t="shared" si="632"/>
        <v>-42.666620636865645</v>
      </c>
      <c r="AI948" s="365">
        <f t="shared" si="633"/>
        <v>-23.786541301197445</v>
      </c>
      <c r="AJ948" s="366">
        <f t="shared" si="634"/>
        <v>-8.6425198038068061</v>
      </c>
      <c r="AK948" s="404">
        <f>IF(AE948&gt;200,95,IF(AE948&lt;6,300,(Salinity!$CS$4)*AE948^(Salinity!$CQ$4)))</f>
        <v>118.92594917738735</v>
      </c>
      <c r="AL948" s="404">
        <f>IF(AF948&gt;150,85,(Salinity!$CS$11*AF948^(Salinity!$CQ$11)))</f>
        <v>85</v>
      </c>
      <c r="AM948" s="417">
        <f>IF(AG948&gt;100,85,IF(AG948&lt;1.2,500,Salinity!$CS$18*(AG948^(Salinity!$CQ$18))))</f>
        <v>98.416540583130939</v>
      </c>
      <c r="AN948" s="404">
        <f t="shared" si="649"/>
        <v>6773.6066503552211</v>
      </c>
      <c r="AO948" s="404">
        <f t="shared" si="650"/>
        <v>17412.360384349147</v>
      </c>
      <c r="AP948" s="404">
        <f t="shared" si="651"/>
        <v>6032.3921529021518</v>
      </c>
      <c r="AQ948" s="367">
        <f t="shared" si="652"/>
        <v>334.13824228610207</v>
      </c>
      <c r="AR948" s="368">
        <v>64</v>
      </c>
      <c r="AS948" s="368">
        <v>169.97437582671409</v>
      </c>
      <c r="AT948" s="369">
        <v>62.696437076355579</v>
      </c>
      <c r="AU948" s="368">
        <f t="shared" si="635"/>
        <v>-35.623127582644628</v>
      </c>
      <c r="AV948" s="368">
        <f t="shared" si="636"/>
        <v>-58.663464113885084</v>
      </c>
      <c r="AW948" s="369">
        <f t="shared" si="637"/>
        <v>-7.2405777092849206</v>
      </c>
      <c r="AX948" s="368">
        <f>IF(AR948&gt;200,95,IF(AR948&lt;6,300,(Salinity!$CS$4)*AR948^(Salinity!$CQ$4)))</f>
        <v>116.92458253325246</v>
      </c>
      <c r="AY948" s="368">
        <f>IF(AS948&gt;150,85,(Salinity!$CS$11*AS948^(Salinity!$CQ$11)))</f>
        <v>85</v>
      </c>
      <c r="AZ948" s="369">
        <f>IF(AT948&gt;100,85,IF(AT948&lt;1.2,500,Salinity!$CS$18*(AT948^(Salinity!$CQ$18))))</f>
        <v>97.600002731919545</v>
      </c>
      <c r="BA948" s="419">
        <f t="shared" si="653"/>
        <v>7483.1732821281576</v>
      </c>
      <c r="BB948" s="419">
        <f t="shared" si="654"/>
        <v>14447.821945270698</v>
      </c>
      <c r="BC948" s="419">
        <f t="shared" si="655"/>
        <v>6119.1724299339267</v>
      </c>
      <c r="BD948" s="370">
        <f t="shared" si="656"/>
        <v>350.08181117644489</v>
      </c>
      <c r="BE948" s="396">
        <v>96</v>
      </c>
      <c r="BF948" s="396">
        <v>214.01017236899364</v>
      </c>
      <c r="BG948" s="397">
        <v>69.600000000000009</v>
      </c>
      <c r="BH948" s="396">
        <f t="shared" si="638"/>
        <v>-3.6231275826446279</v>
      </c>
      <c r="BI948" s="396">
        <f t="shared" si="639"/>
        <v>-14.627667571605542</v>
      </c>
      <c r="BJ948" s="397">
        <f t="shared" si="640"/>
        <v>-0.33701478564049125</v>
      </c>
      <c r="BK948" s="396">
        <f>IF(BE948&gt;200,95,IF(BE948&lt;6,300,(Salinity!$CS$4)*BE948^(Salinity!$CQ$4)))</f>
        <v>110.22333040943015</v>
      </c>
      <c r="BL948" s="396">
        <f>IF(BF948&gt;150,85,(Salinity!$CS$11*BF948^(Salinity!$CQ$11)))</f>
        <v>85</v>
      </c>
      <c r="BM948" s="397">
        <f>IF(BG948&gt;100,85,IF(BG948&lt;1.2,500,Salinity!$CS$18*(BG948^(Salinity!$CQ$18))))</f>
        <v>93.915344279654192</v>
      </c>
      <c r="BN948" s="396">
        <f t="shared" si="657"/>
        <v>10581.439719305294</v>
      </c>
      <c r="BO948" s="396">
        <f t="shared" si="658"/>
        <v>18190.86465136446</v>
      </c>
      <c r="BP948" s="396">
        <f t="shared" si="659"/>
        <v>6536.5079618639329</v>
      </c>
      <c r="BQ948" s="398">
        <f t="shared" si="660"/>
        <v>306.60511836086965</v>
      </c>
      <c r="BR948" s="171"/>
      <c r="BS948" s="410"/>
      <c r="BT948" s="171">
        <v>150.04280733471074</v>
      </c>
      <c r="BU948" s="240">
        <v>99.573318481445313</v>
      </c>
      <c r="BV948" s="356">
        <f t="shared" si="617"/>
        <v>5.0109206356138971</v>
      </c>
      <c r="BW948" s="356">
        <f t="shared" si="618"/>
        <v>4.6008942419700158</v>
      </c>
      <c r="BX948" s="356">
        <f t="shared" si="619"/>
        <v>103.28625876943951</v>
      </c>
      <c r="BY948" s="356">
        <f t="shared" si="620"/>
        <v>3.7129402879942006</v>
      </c>
      <c r="BZ948" s="356"/>
      <c r="CA948" s="240">
        <v>302.98246255165287</v>
      </c>
      <c r="CB948" s="240">
        <v>85</v>
      </c>
      <c r="CC948" s="356">
        <f t="shared" si="621"/>
        <v>5.7136749244668117</v>
      </c>
      <c r="CD948" s="356">
        <f t="shared" si="622"/>
        <v>4.4426512564903167</v>
      </c>
      <c r="CE948" s="356">
        <f t="shared" si="623"/>
        <v>85</v>
      </c>
      <c r="CF948" s="356">
        <f t="shared" si="624"/>
        <v>0</v>
      </c>
      <c r="CG948" s="356"/>
      <c r="CH948" s="372">
        <v>177.18768885588844</v>
      </c>
      <c r="CI948" s="240">
        <v>85</v>
      </c>
      <c r="CJ948" s="356">
        <f t="shared" si="625"/>
        <v>5.177209559774842</v>
      </c>
      <c r="CK948" s="356">
        <f t="shared" si="626"/>
        <v>4.4426512564903167</v>
      </c>
      <c r="CL948" s="356">
        <f t="shared" si="627"/>
        <v>85</v>
      </c>
      <c r="CM948" s="356">
        <f t="shared" si="628"/>
        <v>0</v>
      </c>
    </row>
    <row r="949" spans="1:91">
      <c r="A949" s="16">
        <v>36617</v>
      </c>
      <c r="B949" s="144">
        <v>30</v>
      </c>
      <c r="C949" s="17">
        <v>4</v>
      </c>
      <c r="D949" s="18">
        <v>2000</v>
      </c>
      <c r="E949" s="364" t="s">
        <v>26</v>
      </c>
      <c r="F949" s="240">
        <f>SJR!BB949</f>
        <v>388.27349883780994</v>
      </c>
      <c r="G949" s="171">
        <f>Stan!AP949</f>
        <v>143.04719298811983</v>
      </c>
      <c r="H949" s="240">
        <f>Tuol!AI949</f>
        <v>135.11611731663223</v>
      </c>
      <c r="I949" s="372">
        <f>Merc!AL949</f>
        <v>48.006941664514464</v>
      </c>
      <c r="J949" s="240">
        <v>350.52227783203125</v>
      </c>
      <c r="K949" s="240">
        <v>90.474899291992188</v>
      </c>
      <c r="L949" s="240">
        <v>85</v>
      </c>
      <c r="M949" s="372">
        <v>138.84208679199219</v>
      </c>
      <c r="N949" s="240">
        <f t="shared" si="641"/>
        <v>136098.51123444168</v>
      </c>
      <c r="O949" s="240">
        <f t="shared" si="642"/>
        <v>12942.180379602312</v>
      </c>
      <c r="P949" s="240">
        <f t="shared" si="643"/>
        <v>11484.869971913738</v>
      </c>
      <c r="Q949" s="240">
        <f t="shared" si="644"/>
        <v>6665.3839612026231</v>
      </c>
      <c r="R949" s="381">
        <f>WSE_Calcs!BC949</f>
        <v>133.20000000000002</v>
      </c>
      <c r="S949" s="381">
        <f>WSE_Calcs!BR949</f>
        <v>200.4</v>
      </c>
      <c r="T949" s="381">
        <f>WSE_Calcs!CE949</f>
        <v>99.59999999999998</v>
      </c>
      <c r="U949" s="380">
        <f t="shared" si="629"/>
        <v>-9.847192988119815</v>
      </c>
      <c r="V949" s="380">
        <f t="shared" si="630"/>
        <v>65.283882683367779</v>
      </c>
      <c r="W949" s="385">
        <f t="shared" si="631"/>
        <v>51.593058335485516</v>
      </c>
      <c r="X949" s="380">
        <f>IF(R949&gt;200,95,IF(R949&lt;6,300,(Salinity!$CS$4)*R949^(Salinity!$CQ$4)))</f>
        <v>105.09201695138042</v>
      </c>
      <c r="Y949" s="380">
        <f>IF(S949&gt;150,85,(Salinity!$CS$11*S949^(Salinity!$CQ$11)))</f>
        <v>85</v>
      </c>
      <c r="Z949" s="385">
        <f>IF(T949&gt;100,85,IF(T949&lt;1.2,500,Salinity!$CS$18*(T949^(Salinity!$CQ$18))))</f>
        <v>82.298898988884645</v>
      </c>
      <c r="AA949" s="415">
        <f t="shared" si="645"/>
        <v>13998.256657923874</v>
      </c>
      <c r="AB949" s="415">
        <f t="shared" si="646"/>
        <v>17034</v>
      </c>
      <c r="AC949" s="415">
        <f t="shared" si="647"/>
        <v>8196.9703392929096</v>
      </c>
      <c r="AD949" s="381">
        <f t="shared" si="648"/>
        <v>291.20605372736577</v>
      </c>
      <c r="AE949" s="365">
        <v>44.400000000000006</v>
      </c>
      <c r="AF949" s="365">
        <v>76.969510226609415</v>
      </c>
      <c r="AG949" s="366">
        <v>33.20000000000001</v>
      </c>
      <c r="AH949" s="365">
        <f t="shared" si="632"/>
        <v>-98.647192988119826</v>
      </c>
      <c r="AI949" s="365">
        <f t="shared" si="633"/>
        <v>-58.146607090022812</v>
      </c>
      <c r="AJ949" s="366">
        <f t="shared" si="634"/>
        <v>-14.806941664514454</v>
      </c>
      <c r="AK949" s="404">
        <f>IF(AE949&gt;200,95,IF(AE949&lt;6,300,(Salinity!$CS$4)*AE949^(Salinity!$CQ$4)))</f>
        <v>123.31636948663611</v>
      </c>
      <c r="AL949" s="404">
        <f>IF(AF949&gt;150,85,(Salinity!$CS$11*AF949^(Salinity!$CQ$11)))</f>
        <v>106.78893277137819</v>
      </c>
      <c r="AM949" s="417">
        <f>IF(AG949&gt;100,85,IF(AG949&lt;1.2,500,Salinity!$CS$18*(AG949^(Salinity!$CQ$18))))</f>
        <v>123.35838157060678</v>
      </c>
      <c r="AN949" s="404">
        <f t="shared" si="649"/>
        <v>5475.2468052066442</v>
      </c>
      <c r="AO949" s="404">
        <f t="shared" si="650"/>
        <v>8219.4918530352988</v>
      </c>
      <c r="AP949" s="404">
        <f t="shared" si="651"/>
        <v>4095.4982681441466</v>
      </c>
      <c r="AQ949" s="367">
        <f t="shared" si="652"/>
        <v>566.73628699053552</v>
      </c>
      <c r="AR949" s="368">
        <v>88.800000000000011</v>
      </c>
      <c r="AS949" s="368">
        <v>133.6</v>
      </c>
      <c r="AT949" s="369">
        <v>66.399999999999991</v>
      </c>
      <c r="AU949" s="368">
        <f t="shared" si="635"/>
        <v>-54.247192988119821</v>
      </c>
      <c r="AV949" s="368">
        <f t="shared" si="636"/>
        <v>-1.5161173166322328</v>
      </c>
      <c r="AW949" s="369">
        <f t="shared" si="637"/>
        <v>18.393058335485527</v>
      </c>
      <c r="AX949" s="368">
        <f>IF(AR949&gt;200,95,IF(AR949&lt;6,300,(Salinity!$CS$4)*AR949^(Salinity!$CQ$4)))</f>
        <v>111.4813004104833</v>
      </c>
      <c r="AY949" s="368">
        <f>IF(AS949&gt;150,85,(Salinity!$CS$11*AS949^(Salinity!$CQ$11)))</f>
        <v>88.674478129748707</v>
      </c>
      <c r="AZ949" s="369">
        <f>IF(AT949&gt;100,85,IF(AT949&lt;1.2,500,Salinity!$CS$18*(AT949^(Salinity!$CQ$18))))</f>
        <v>95.558035759203477</v>
      </c>
      <c r="BA949" s="419">
        <f t="shared" si="653"/>
        <v>9899.5394764509183</v>
      </c>
      <c r="BB949" s="419">
        <f t="shared" si="654"/>
        <v>11846.910278134426</v>
      </c>
      <c r="BC949" s="419">
        <f t="shared" si="655"/>
        <v>6345.0535744111103</v>
      </c>
      <c r="BD949" s="370">
        <f t="shared" si="656"/>
        <v>379.29993933792503</v>
      </c>
      <c r="BE949" s="396">
        <v>133.20000000000002</v>
      </c>
      <c r="BF949" s="396">
        <v>200.4</v>
      </c>
      <c r="BG949" s="397">
        <v>99.59999999999998</v>
      </c>
      <c r="BH949" s="396">
        <f t="shared" si="638"/>
        <v>-9.847192988119815</v>
      </c>
      <c r="BI949" s="396">
        <f t="shared" si="639"/>
        <v>65.283882683367779</v>
      </c>
      <c r="BJ949" s="397">
        <f t="shared" si="640"/>
        <v>51.593058335485516</v>
      </c>
      <c r="BK949" s="396">
        <f>IF(BE949&gt;200,95,IF(BE949&lt;6,300,(Salinity!$CS$4)*BE949^(Salinity!$CQ$4)))</f>
        <v>105.09201695138042</v>
      </c>
      <c r="BL949" s="396">
        <f>IF(BF949&gt;150,85,(Salinity!$CS$11*BF949^(Salinity!$CQ$11)))</f>
        <v>85</v>
      </c>
      <c r="BM949" s="397">
        <f>IF(BG949&gt;100,85,IF(BG949&lt;1.2,500,Salinity!$CS$18*(BG949^(Salinity!$CQ$18))))</f>
        <v>82.298898988884645</v>
      </c>
      <c r="BN949" s="396">
        <f t="shared" si="657"/>
        <v>13998.256657923874</v>
      </c>
      <c r="BO949" s="396">
        <f t="shared" si="658"/>
        <v>17034</v>
      </c>
      <c r="BP949" s="396">
        <f t="shared" si="659"/>
        <v>8196.9703392929096</v>
      </c>
      <c r="BQ949" s="398">
        <f t="shared" si="660"/>
        <v>291.20605372736577</v>
      </c>
      <c r="BR949" s="171"/>
      <c r="BS949" s="410"/>
      <c r="BT949" s="171">
        <v>150.70956837551654</v>
      </c>
      <c r="BU949" s="240">
        <v>103.49472045898437</v>
      </c>
      <c r="BV949" s="356">
        <f t="shared" si="617"/>
        <v>5.0153545964869126</v>
      </c>
      <c r="BW949" s="356">
        <f t="shared" si="618"/>
        <v>4.6395206013462449</v>
      </c>
      <c r="BX949" s="356">
        <f t="shared" si="619"/>
        <v>103.21961738375697</v>
      </c>
      <c r="BY949" s="356">
        <f t="shared" si="620"/>
        <v>-0.27510307522740618</v>
      </c>
      <c r="BZ949" s="356"/>
      <c r="CA949" s="240">
        <v>303.26185111053718</v>
      </c>
      <c r="CB949" s="240">
        <v>85</v>
      </c>
      <c r="CC949" s="356">
        <f t="shared" si="621"/>
        <v>5.7145966273920754</v>
      </c>
      <c r="CD949" s="356">
        <f t="shared" si="622"/>
        <v>4.4426512564903167</v>
      </c>
      <c r="CE949" s="356">
        <f t="shared" si="623"/>
        <v>85</v>
      </c>
      <c r="CF949" s="356">
        <f t="shared" si="624"/>
        <v>0</v>
      </c>
      <c r="CG949" s="356"/>
      <c r="CH949" s="372">
        <v>177.6984568698347</v>
      </c>
      <c r="CI949" s="240">
        <v>85</v>
      </c>
      <c r="CJ949" s="356">
        <f t="shared" si="625"/>
        <v>5.1800880512165115</v>
      </c>
      <c r="CK949" s="356">
        <f t="shared" si="626"/>
        <v>4.4426512564903167</v>
      </c>
      <c r="CL949" s="356">
        <f t="shared" si="627"/>
        <v>85</v>
      </c>
      <c r="CM949" s="356">
        <f t="shared" si="628"/>
        <v>0</v>
      </c>
    </row>
    <row r="950" spans="1:91">
      <c r="A950" s="16">
        <v>36647</v>
      </c>
      <c r="B950" s="144">
        <v>31</v>
      </c>
      <c r="C950" s="17">
        <v>5</v>
      </c>
      <c r="D950" s="18">
        <v>2000</v>
      </c>
      <c r="E950" s="364" t="s">
        <v>26</v>
      </c>
      <c r="F950" s="240">
        <f>SJR!BB950</f>
        <v>385.8559672004132</v>
      </c>
      <c r="G950" s="171">
        <f>Stan!AP950</f>
        <v>157.35231614798553</v>
      </c>
      <c r="H950" s="240">
        <f>Tuol!AI950</f>
        <v>97.771984439566111</v>
      </c>
      <c r="I950" s="372">
        <f>Merc!AL950</f>
        <v>52.298633014269114</v>
      </c>
      <c r="J950" s="240">
        <v>325.75100708007813</v>
      </c>
      <c r="K950" s="240">
        <v>90.087532043457031</v>
      </c>
      <c r="L950" s="240">
        <v>99.770721435546875</v>
      </c>
      <c r="M950" s="372">
        <v>90.34967041015625</v>
      </c>
      <c r="N950" s="240">
        <f t="shared" si="641"/>
        <v>125692.96990339219</v>
      </c>
      <c r="O950" s="240">
        <f t="shared" si="642"/>
        <v>14175.481823093827</v>
      </c>
      <c r="P950" s="240">
        <f t="shared" si="643"/>
        <v>9754.7814237205748</v>
      </c>
      <c r="Q950" s="240">
        <f t="shared" si="644"/>
        <v>4725.1642557409314</v>
      </c>
      <c r="R950" s="381">
        <f>WSE_Calcs!BC950</f>
        <v>153.71900826446281</v>
      </c>
      <c r="S950" s="381">
        <f>WSE_Calcs!BR950</f>
        <v>215.20661157024796</v>
      </c>
      <c r="T950" s="381">
        <f>WSE_Calcs!CE950</f>
        <v>122.97520661157023</v>
      </c>
      <c r="U950" s="380">
        <f t="shared" si="629"/>
        <v>-3.6333078835227184</v>
      </c>
      <c r="V950" s="380">
        <f t="shared" si="630"/>
        <v>117.43462713068185</v>
      </c>
      <c r="W950" s="385">
        <f t="shared" si="631"/>
        <v>70.676573597301115</v>
      </c>
      <c r="X950" s="380">
        <f>IF(R950&gt;200,95,IF(R950&lt;6,300,(Salinity!$CS$4)*R950^(Salinity!$CQ$4)))</f>
        <v>102.92297609556867</v>
      </c>
      <c r="Y950" s="380">
        <f>IF(S950&gt;150,85,(Salinity!$CS$11*S950^(Salinity!$CQ$11)))</f>
        <v>85</v>
      </c>
      <c r="Z950" s="385">
        <f>IF(T950&gt;100,85,IF(T950&lt;1.2,500,Salinity!$CS$18*(T950^(Salinity!$CQ$18))))</f>
        <v>85</v>
      </c>
      <c r="AA950" s="415">
        <f t="shared" si="645"/>
        <v>15821.217813037829</v>
      </c>
      <c r="AB950" s="415">
        <f t="shared" si="646"/>
        <v>18292.561983471078</v>
      </c>
      <c r="AC950" s="415">
        <f t="shared" si="647"/>
        <v>10452.89256198347</v>
      </c>
      <c r="AD950" s="381">
        <f t="shared" si="648"/>
        <v>248.28302276878304</v>
      </c>
      <c r="AE950" s="365">
        <v>58.40000000000002</v>
      </c>
      <c r="AF950" s="365">
        <v>107.80000000000001</v>
      </c>
      <c r="AG950" s="366">
        <v>55.200000000000017</v>
      </c>
      <c r="AH950" s="365">
        <f t="shared" si="632"/>
        <v>-98.952316147985513</v>
      </c>
      <c r="AI950" s="365">
        <f t="shared" si="633"/>
        <v>10.0280155604339</v>
      </c>
      <c r="AJ950" s="366">
        <f t="shared" si="634"/>
        <v>2.9013669857309026</v>
      </c>
      <c r="AK950" s="404">
        <f>IF(AE950&gt;200,95,IF(AE950&lt;6,300,(Salinity!$CS$4)*AE950^(Salinity!$CQ$4)))</f>
        <v>118.49347438803734</v>
      </c>
      <c r="AL950" s="404">
        <f>IF(AF950&gt;150,85,(Salinity!$CS$11*AF950^(Salinity!$CQ$11)))</f>
        <v>95.32586837786846</v>
      </c>
      <c r="AM950" s="417">
        <f>IF(AG950&gt;100,85,IF(AG950&lt;1.2,500,Salinity!$CS$18*(AG950^(Salinity!$CQ$18))))</f>
        <v>102.2878642841368</v>
      </c>
      <c r="AN950" s="404">
        <f t="shared" si="649"/>
        <v>6920.0189042613829</v>
      </c>
      <c r="AO950" s="404">
        <f t="shared" si="650"/>
        <v>10276.128611134222</v>
      </c>
      <c r="AP950" s="404">
        <f t="shared" si="651"/>
        <v>5646.2901084843534</v>
      </c>
      <c r="AQ950" s="367">
        <f t="shared" si="652"/>
        <v>399.82245647158601</v>
      </c>
      <c r="AR950" s="368">
        <v>116.80000000000001</v>
      </c>
      <c r="AS950" s="368">
        <v>215.20661157024793</v>
      </c>
      <c r="AT950" s="369">
        <v>110.40000000000002</v>
      </c>
      <c r="AU950" s="368">
        <f t="shared" si="635"/>
        <v>-40.552316147985522</v>
      </c>
      <c r="AV950" s="368">
        <f t="shared" si="636"/>
        <v>117.43462713068182</v>
      </c>
      <c r="AW950" s="369">
        <f t="shared" si="637"/>
        <v>58.101366985730905</v>
      </c>
      <c r="AX950" s="368">
        <f>IF(AR950&gt;200,95,IF(AR950&lt;6,300,(Salinity!$CS$4)*AR950^(Salinity!$CQ$4)))</f>
        <v>107.12127408491587</v>
      </c>
      <c r="AY950" s="368">
        <f>IF(AS950&gt;150,85,(Salinity!$CS$11*AS950^(Salinity!$CQ$11)))</f>
        <v>85</v>
      </c>
      <c r="AZ950" s="369">
        <f>IF(AT950&gt;100,85,IF(AT950&lt;1.2,500,Salinity!$CS$18*(AT950^(Salinity!$CQ$18))))</f>
        <v>85</v>
      </c>
      <c r="BA950" s="419">
        <f t="shared" si="653"/>
        <v>12511.764813118174</v>
      </c>
      <c r="BB950" s="419">
        <f t="shared" si="654"/>
        <v>18292.561983471074</v>
      </c>
      <c r="BC950" s="419">
        <f t="shared" si="655"/>
        <v>9384.0000000000018</v>
      </c>
      <c r="BD950" s="370">
        <f t="shared" si="656"/>
        <v>263.47047593303239</v>
      </c>
      <c r="BE950" s="396">
        <v>153.71900826446281</v>
      </c>
      <c r="BF950" s="396">
        <v>215.20661157024796</v>
      </c>
      <c r="BG950" s="397">
        <v>122.97520661157023</v>
      </c>
      <c r="BH950" s="396">
        <f t="shared" si="638"/>
        <v>-3.6333078835227184</v>
      </c>
      <c r="BI950" s="396">
        <f t="shared" si="639"/>
        <v>117.43462713068185</v>
      </c>
      <c r="BJ950" s="397">
        <f t="shared" si="640"/>
        <v>70.676573597301115</v>
      </c>
      <c r="BK950" s="396">
        <f>IF(BE950&gt;200,95,IF(BE950&lt;6,300,(Salinity!$CS$4)*BE950^(Salinity!$CQ$4)))</f>
        <v>102.92297609556867</v>
      </c>
      <c r="BL950" s="396">
        <f>IF(BF950&gt;150,85,(Salinity!$CS$11*BF950^(Salinity!$CQ$11)))</f>
        <v>85</v>
      </c>
      <c r="BM950" s="397">
        <f>IF(BG950&gt;100,85,IF(BG950&lt;1.2,500,Salinity!$CS$18*(BG950^(Salinity!$CQ$18))))</f>
        <v>85</v>
      </c>
      <c r="BN950" s="396">
        <f t="shared" si="657"/>
        <v>15821.217813037829</v>
      </c>
      <c r="BO950" s="396">
        <f t="shared" si="658"/>
        <v>18292.561983471078</v>
      </c>
      <c r="BP950" s="396">
        <f t="shared" si="659"/>
        <v>10452.89256198347</v>
      </c>
      <c r="BQ950" s="398">
        <f t="shared" si="660"/>
        <v>248.28302276878298</v>
      </c>
      <c r="BR950" s="171"/>
      <c r="BS950" s="410"/>
      <c r="BT950" s="171">
        <v>150.73363200542354</v>
      </c>
      <c r="BU950" s="240">
        <v>94.487083435058594</v>
      </c>
      <c r="BV950" s="356">
        <f t="shared" si="617"/>
        <v>5.0155142526339267</v>
      </c>
      <c r="BW950" s="356">
        <f t="shared" si="618"/>
        <v>4.5484631419308004</v>
      </c>
      <c r="BX950" s="356">
        <f t="shared" si="619"/>
        <v>103.21721859170219</v>
      </c>
      <c r="BY950" s="356">
        <f t="shared" si="620"/>
        <v>8.7301351566435983</v>
      </c>
      <c r="BZ950" s="356"/>
      <c r="CA950" s="240">
        <v>303.65763494318179</v>
      </c>
      <c r="CB950" s="240">
        <v>85</v>
      </c>
      <c r="CC950" s="356">
        <f t="shared" si="621"/>
        <v>5.7159008659207204</v>
      </c>
      <c r="CD950" s="356">
        <f t="shared" si="622"/>
        <v>4.4426512564903167</v>
      </c>
      <c r="CE950" s="356">
        <f t="shared" si="623"/>
        <v>85</v>
      </c>
      <c r="CF950" s="356">
        <f t="shared" si="624"/>
        <v>0</v>
      </c>
      <c r="CG950" s="356"/>
      <c r="CH950" s="372">
        <v>180.181640625</v>
      </c>
      <c r="CI950" s="240">
        <v>85</v>
      </c>
      <c r="CJ950" s="356">
        <f t="shared" si="625"/>
        <v>5.1939654566596944</v>
      </c>
      <c r="CK950" s="356">
        <f t="shared" si="626"/>
        <v>4.4426512564903167</v>
      </c>
      <c r="CL950" s="356">
        <f t="shared" si="627"/>
        <v>85</v>
      </c>
      <c r="CM950" s="356">
        <f t="shared" si="628"/>
        <v>0</v>
      </c>
    </row>
    <row r="951" spans="1:91">
      <c r="A951" s="16">
        <v>36678</v>
      </c>
      <c r="B951" s="144">
        <v>30</v>
      </c>
      <c r="C951" s="17">
        <v>6</v>
      </c>
      <c r="D951" s="18">
        <v>2000</v>
      </c>
      <c r="E951" s="364" t="s">
        <v>26</v>
      </c>
      <c r="F951" s="240">
        <f>SJR!BB951</f>
        <v>220.12390076188018</v>
      </c>
      <c r="G951" s="171">
        <f>Stan!AP951</f>
        <v>64.415947023502071</v>
      </c>
      <c r="H951" s="240">
        <f>Tuol!AI951</f>
        <v>88.607347623966945</v>
      </c>
      <c r="I951" s="372">
        <f>Merc!AL951</f>
        <v>14.400516629810175</v>
      </c>
      <c r="J951" s="240">
        <v>498.17111206054687</v>
      </c>
      <c r="K951" s="240">
        <v>103.19186401367187</v>
      </c>
      <c r="L951" s="240">
        <v>85</v>
      </c>
      <c r="M951" s="372">
        <v>177.82841491699219</v>
      </c>
      <c r="N951" s="240">
        <f t="shared" si="641"/>
        <v>109659.36843365131</v>
      </c>
      <c r="O951" s="240">
        <f t="shared" si="642"/>
        <v>6647.2016455611174</v>
      </c>
      <c r="P951" s="240">
        <f t="shared" si="643"/>
        <v>7531.6245480371899</v>
      </c>
      <c r="Q951" s="240">
        <f t="shared" si="644"/>
        <v>2560.8210462649299</v>
      </c>
      <c r="R951" s="381">
        <f>WSE_Calcs!BC951</f>
        <v>76.800000000000011</v>
      </c>
      <c r="S951" s="381">
        <f>WSE_Calcs!BR951</f>
        <v>193.20000000000002</v>
      </c>
      <c r="T951" s="381">
        <f>WSE_Calcs!CE951</f>
        <v>78</v>
      </c>
      <c r="U951" s="380">
        <f t="shared" si="629"/>
        <v>12.384052976497941</v>
      </c>
      <c r="V951" s="380">
        <f t="shared" si="630"/>
        <v>104.59265237603307</v>
      </c>
      <c r="W951" s="385">
        <f t="shared" si="631"/>
        <v>63.599483370189823</v>
      </c>
      <c r="X951" s="380">
        <f>IF(R951&gt;200,95,IF(R951&lt;6,300,(Salinity!$CS$4)*R951^(Salinity!$CQ$4)))</f>
        <v>113.86231281822106</v>
      </c>
      <c r="Y951" s="380">
        <f>IF(S951&gt;150,85,(Salinity!$CS$11*S951^(Salinity!$CQ$11)))</f>
        <v>85</v>
      </c>
      <c r="Z951" s="385">
        <f>IF(T951&gt;100,85,IF(T951&lt;1.2,500,Salinity!$CS$18*(T951^(Salinity!$CQ$18))))</f>
        <v>90.054582806655063</v>
      </c>
      <c r="AA951" s="415">
        <f t="shared" si="645"/>
        <v>8744.625624439379</v>
      </c>
      <c r="AB951" s="415">
        <f t="shared" si="646"/>
        <v>16422</v>
      </c>
      <c r="AC951" s="415">
        <f t="shared" si="647"/>
        <v>7024.2574589190945</v>
      </c>
      <c r="AD951" s="381">
        <f t="shared" si="648"/>
        <v>312.23003827643157</v>
      </c>
      <c r="AE951" s="365">
        <v>25.599999999999994</v>
      </c>
      <c r="AF951" s="365">
        <v>64.400000000000006</v>
      </c>
      <c r="AG951" s="366">
        <v>25.999999999999982</v>
      </c>
      <c r="AH951" s="365">
        <f t="shared" si="632"/>
        <v>-38.815947023502076</v>
      </c>
      <c r="AI951" s="365">
        <f t="shared" si="633"/>
        <v>-24.207347623966939</v>
      </c>
      <c r="AJ951" s="366">
        <f t="shared" si="634"/>
        <v>11.599483370189807</v>
      </c>
      <c r="AK951" s="404">
        <f>IF(AE951&gt;200,95,IF(AE951&lt;6,300,(Salinity!$CS$4)*AE951^(Salinity!$CQ$4)))</f>
        <v>133.60755122428219</v>
      </c>
      <c r="AL951" s="404">
        <f>IF(AF951&gt;150,85,(Salinity!$CS$11*AF951^(Salinity!$CQ$11)))</f>
        <v>113.40381432340456</v>
      </c>
      <c r="AM951" s="417">
        <f>IF(AG951&gt;100,85,IF(AG951&lt;1.2,500,Salinity!$CS$18*(AG951^(Salinity!$CQ$18))))</f>
        <v>134.9834289951504</v>
      </c>
      <c r="AN951" s="404">
        <f t="shared" si="649"/>
        <v>3420.3533113416233</v>
      </c>
      <c r="AO951" s="404">
        <f t="shared" si="650"/>
        <v>7303.2056424272541</v>
      </c>
      <c r="AP951" s="404">
        <f t="shared" si="651"/>
        <v>3509.5691538739079</v>
      </c>
      <c r="AQ951" s="367">
        <f t="shared" si="652"/>
        <v>635.16770873563667</v>
      </c>
      <c r="AR951" s="368">
        <v>51.199999999999989</v>
      </c>
      <c r="AS951" s="368">
        <v>128.80000000000001</v>
      </c>
      <c r="AT951" s="369">
        <v>52</v>
      </c>
      <c r="AU951" s="368">
        <f t="shared" si="635"/>
        <v>-13.215947023502082</v>
      </c>
      <c r="AV951" s="368">
        <f t="shared" si="636"/>
        <v>40.192652376033067</v>
      </c>
      <c r="AW951" s="369">
        <f t="shared" si="637"/>
        <v>37.599483370189823</v>
      </c>
      <c r="AX951" s="368">
        <f>IF(AR951&gt;200,95,IF(AR951&lt;6,300,(Salinity!$CS$4)*AR951^(Salinity!$CQ$4)))</f>
        <v>120.78480429767598</v>
      </c>
      <c r="AY951" s="368">
        <f>IF(AS951&gt;150,85,(Salinity!$CS$11*AS951^(Salinity!$CQ$11)))</f>
        <v>89.774938160145595</v>
      </c>
      <c r="AZ951" s="369">
        <f>IF(AT951&gt;100,85,IF(AT951&lt;1.2,500,Salinity!$CS$18*(AT951^(Salinity!$CQ$18))))</f>
        <v>104.56323413610615</v>
      </c>
      <c r="BA951" s="419">
        <f t="shared" si="653"/>
        <v>6184.1819800410085</v>
      </c>
      <c r="BB951" s="419">
        <f t="shared" si="654"/>
        <v>11563.012035026753</v>
      </c>
      <c r="BC951" s="419">
        <f t="shared" si="655"/>
        <v>5437.2881750775196</v>
      </c>
      <c r="BD951" s="370">
        <f t="shared" si="656"/>
        <v>407.8123178468943</v>
      </c>
      <c r="BE951" s="396">
        <v>76.800000000000011</v>
      </c>
      <c r="BF951" s="396">
        <v>193.20000000000002</v>
      </c>
      <c r="BG951" s="397">
        <v>78</v>
      </c>
      <c r="BH951" s="396">
        <f t="shared" si="638"/>
        <v>12.384052976497941</v>
      </c>
      <c r="BI951" s="396">
        <f t="shared" si="639"/>
        <v>104.59265237603307</v>
      </c>
      <c r="BJ951" s="397">
        <f t="shared" si="640"/>
        <v>63.599483370189823</v>
      </c>
      <c r="BK951" s="396">
        <f>IF(BE951&gt;200,95,IF(BE951&lt;6,300,(Salinity!$CS$4)*BE951^(Salinity!$CQ$4)))</f>
        <v>113.86231281822106</v>
      </c>
      <c r="BL951" s="396">
        <f>IF(BF951&gt;150,85,(Salinity!$CS$11*BF951^(Salinity!$CQ$11)))</f>
        <v>85</v>
      </c>
      <c r="BM951" s="397">
        <f>IF(BG951&gt;100,85,IF(BG951&lt;1.2,500,Salinity!$CS$18*(BG951^(Salinity!$CQ$18))))</f>
        <v>90.054582806655063</v>
      </c>
      <c r="BN951" s="396">
        <f t="shared" si="657"/>
        <v>8744.625624439379</v>
      </c>
      <c r="BO951" s="396">
        <f t="shared" si="658"/>
        <v>16422</v>
      </c>
      <c r="BP951" s="396">
        <f t="shared" si="659"/>
        <v>7024.2574589190945</v>
      </c>
      <c r="BQ951" s="398">
        <f t="shared" si="660"/>
        <v>312.23003827643157</v>
      </c>
      <c r="BR951" s="171"/>
      <c r="BS951" s="410"/>
      <c r="BT951" s="171">
        <v>151.64868043001033</v>
      </c>
      <c r="BU951" s="240">
        <v>98.4300537109375</v>
      </c>
      <c r="BV951" s="356">
        <f t="shared" si="617"/>
        <v>5.0215665326790626</v>
      </c>
      <c r="BW951" s="356">
        <f t="shared" si="618"/>
        <v>4.5893461813174667</v>
      </c>
      <c r="BX951" s="356">
        <f t="shared" si="619"/>
        <v>103.126325759427</v>
      </c>
      <c r="BY951" s="356">
        <f t="shared" si="620"/>
        <v>4.6962720484895044</v>
      </c>
      <c r="BZ951" s="356"/>
      <c r="CA951" s="240">
        <v>311.73602401859506</v>
      </c>
      <c r="CB951" s="240">
        <v>85</v>
      </c>
      <c r="CC951" s="356">
        <f t="shared" si="621"/>
        <v>5.7421567528209607</v>
      </c>
      <c r="CD951" s="356">
        <f t="shared" si="622"/>
        <v>4.4426512564903167</v>
      </c>
      <c r="CE951" s="356">
        <f t="shared" si="623"/>
        <v>85</v>
      </c>
      <c r="CF951" s="356">
        <f t="shared" si="624"/>
        <v>0</v>
      </c>
      <c r="CG951" s="356"/>
      <c r="CH951" s="372">
        <v>180.7435004519628</v>
      </c>
      <c r="CI951" s="240">
        <v>85</v>
      </c>
      <c r="CJ951" s="356">
        <f t="shared" si="625"/>
        <v>5.197078901620352</v>
      </c>
      <c r="CK951" s="356">
        <f t="shared" si="626"/>
        <v>4.4426512564903167</v>
      </c>
      <c r="CL951" s="356">
        <f t="shared" si="627"/>
        <v>85</v>
      </c>
      <c r="CM951" s="356">
        <f t="shared" si="628"/>
        <v>0</v>
      </c>
    </row>
    <row r="952" spans="1:91">
      <c r="A952" s="16">
        <v>36708</v>
      </c>
      <c r="B952" s="144">
        <v>31</v>
      </c>
      <c r="C952" s="17">
        <v>7</v>
      </c>
      <c r="D952" s="18">
        <v>2000</v>
      </c>
      <c r="E952" s="364" t="s">
        <v>26</v>
      </c>
      <c r="F952" s="240">
        <f>SJR!BB952</f>
        <v>104.14334460550103</v>
      </c>
      <c r="G952" s="171">
        <f>Stan!AP952</f>
        <v>26.754236081966685</v>
      </c>
      <c r="H952" s="240">
        <f>Tuol!AI952</f>
        <v>30.015015556398502</v>
      </c>
      <c r="I952" s="372">
        <f>Merc!AL952</f>
        <v>10.776541253712551</v>
      </c>
      <c r="J952" s="240">
        <v>648.70697021484375</v>
      </c>
      <c r="K952" s="240">
        <v>116.97872161865234</v>
      </c>
      <c r="L952" s="240">
        <v>147.77336120605469</v>
      </c>
      <c r="M952" s="372">
        <v>210.26443481445312</v>
      </c>
      <c r="N952" s="240">
        <f t="shared" si="641"/>
        <v>67558.513547074966</v>
      </c>
      <c r="O952" s="240">
        <f t="shared" si="642"/>
        <v>3129.6763347520846</v>
      </c>
      <c r="P952" s="240">
        <f t="shared" si="643"/>
        <v>4435.4197354210264</v>
      </c>
      <c r="Q952" s="240">
        <f t="shared" si="644"/>
        <v>2265.9233559665076</v>
      </c>
      <c r="R952" s="381">
        <f>WSE_Calcs!BC952</f>
        <v>26.754236081966681</v>
      </c>
      <c r="S952" s="381">
        <f>WSE_Calcs!BR952</f>
        <v>30.015015556398513</v>
      </c>
      <c r="T952" s="381">
        <f>WSE_Calcs!CE952</f>
        <v>10.776541253712544</v>
      </c>
      <c r="U952" s="380">
        <f t="shared" si="629"/>
        <v>0</v>
      </c>
      <c r="V952" s="380">
        <f t="shared" si="630"/>
        <v>0</v>
      </c>
      <c r="W952" s="385">
        <f t="shared" si="631"/>
        <v>0</v>
      </c>
      <c r="X952" s="380">
        <f>IF(R952&gt;200,95,IF(R952&lt;6,300,(Salinity!$CS$4)*R952^(Salinity!$CQ$4)))</f>
        <v>132.75262083963463</v>
      </c>
      <c r="Y952" s="380">
        <f>IF(S952&gt;150,85,(Salinity!$CS$11*S952^(Salinity!$CQ$11)))</f>
        <v>146.68547735413767</v>
      </c>
      <c r="Z952" s="385">
        <f>IF(T952&gt;100,85,IF(T952&lt;1.2,500,Salinity!$CS$18*(T952^(Salinity!$CQ$18))))</f>
        <v>186.72125927028796</v>
      </c>
      <c r="AA952" s="415">
        <f t="shared" si="645"/>
        <v>3551.6949584433946</v>
      </c>
      <c r="AB952" s="415">
        <f t="shared" si="646"/>
        <v>4402.7668846821844</v>
      </c>
      <c r="AC952" s="415">
        <f t="shared" si="647"/>
        <v>2012.209353471414</v>
      </c>
      <c r="AD952" s="381">
        <f t="shared" si="648"/>
        <v>650.00951884117444</v>
      </c>
      <c r="AE952" s="365">
        <v>26.754236081966695</v>
      </c>
      <c r="AF952" s="365">
        <v>30.015015556398513</v>
      </c>
      <c r="AG952" s="366">
        <v>10.776541253712544</v>
      </c>
      <c r="AH952" s="365">
        <f t="shared" si="632"/>
        <v>0</v>
      </c>
      <c r="AI952" s="365">
        <f t="shared" si="633"/>
        <v>0</v>
      </c>
      <c r="AJ952" s="366">
        <f t="shared" si="634"/>
        <v>0</v>
      </c>
      <c r="AK952" s="404">
        <f>IF(AE952&gt;200,95,IF(AE952&lt;6,300,(Salinity!$CS$4)*AE952^(Salinity!$CQ$4)))</f>
        <v>132.7526208396346</v>
      </c>
      <c r="AL952" s="404">
        <f>IF(AF952&gt;150,85,(Salinity!$CS$11*AF952^(Salinity!$CQ$11)))</f>
        <v>146.68547735413767</v>
      </c>
      <c r="AM952" s="417">
        <f>IF(AG952&gt;100,85,IF(AG952&lt;1.2,500,Salinity!$CS$18*(AG952^(Salinity!$CQ$18))))</f>
        <v>186.72125927028796</v>
      </c>
      <c r="AN952" s="404">
        <f t="shared" si="649"/>
        <v>3551.694958443396</v>
      </c>
      <c r="AO952" s="404">
        <f t="shared" si="650"/>
        <v>4402.7668846821844</v>
      </c>
      <c r="AP952" s="404">
        <f t="shared" si="651"/>
        <v>2012.209353471414</v>
      </c>
      <c r="AQ952" s="367">
        <f t="shared" si="652"/>
        <v>650.00951884117444</v>
      </c>
      <c r="AR952" s="368">
        <v>26.754236081966695</v>
      </c>
      <c r="AS952" s="368">
        <v>30.015015556398513</v>
      </c>
      <c r="AT952" s="369">
        <v>10.776541253712544</v>
      </c>
      <c r="AU952" s="368">
        <f t="shared" si="635"/>
        <v>0</v>
      </c>
      <c r="AV952" s="368">
        <f t="shared" si="636"/>
        <v>0</v>
      </c>
      <c r="AW952" s="369">
        <f t="shared" si="637"/>
        <v>0</v>
      </c>
      <c r="AX952" s="368">
        <f>IF(AR952&gt;200,95,IF(AR952&lt;6,300,(Salinity!$CS$4)*AR952^(Salinity!$CQ$4)))</f>
        <v>132.7526208396346</v>
      </c>
      <c r="AY952" s="368">
        <f>IF(AS952&gt;150,85,(Salinity!$CS$11*AS952^(Salinity!$CQ$11)))</f>
        <v>146.68547735413767</v>
      </c>
      <c r="AZ952" s="369">
        <f>IF(AT952&gt;100,85,IF(AT952&lt;1.2,500,Salinity!$CS$18*(AT952^(Salinity!$CQ$18))))</f>
        <v>186.72125927028796</v>
      </c>
      <c r="BA952" s="419">
        <f t="shared" si="653"/>
        <v>3551.694958443396</v>
      </c>
      <c r="BB952" s="419">
        <f t="shared" si="654"/>
        <v>4402.7668846821844</v>
      </c>
      <c r="BC952" s="419">
        <f t="shared" si="655"/>
        <v>2012.209353471414</v>
      </c>
      <c r="BD952" s="370">
        <f t="shared" si="656"/>
        <v>650.00951884117455</v>
      </c>
      <c r="BE952" s="396">
        <v>26.754236081966681</v>
      </c>
      <c r="BF952" s="396">
        <v>30.015015556398513</v>
      </c>
      <c r="BG952" s="397">
        <v>10.776541253712544</v>
      </c>
      <c r="BH952" s="396">
        <f t="shared" si="638"/>
        <v>0</v>
      </c>
      <c r="BI952" s="396">
        <f t="shared" si="639"/>
        <v>0</v>
      </c>
      <c r="BJ952" s="397">
        <f t="shared" si="640"/>
        <v>0</v>
      </c>
      <c r="BK952" s="396">
        <f>IF(BE952&gt;200,95,IF(BE952&lt;6,300,(Salinity!$CS$4)*BE952^(Salinity!$CQ$4)))</f>
        <v>132.75262083963463</v>
      </c>
      <c r="BL952" s="396">
        <f>IF(BF952&gt;150,85,(Salinity!$CS$11*BF952^(Salinity!$CQ$11)))</f>
        <v>146.68547735413767</v>
      </c>
      <c r="BM952" s="397">
        <f>IF(BG952&gt;100,85,IF(BG952&lt;1.2,500,Salinity!$CS$18*(BG952^(Salinity!$CQ$18))))</f>
        <v>186.72125927028796</v>
      </c>
      <c r="BN952" s="396">
        <f t="shared" si="657"/>
        <v>3551.6949584433946</v>
      </c>
      <c r="BO952" s="396">
        <f t="shared" si="658"/>
        <v>4402.7668846821844</v>
      </c>
      <c r="BP952" s="396">
        <f t="shared" si="659"/>
        <v>2012.209353471414</v>
      </c>
      <c r="BQ952" s="398">
        <f t="shared" si="660"/>
        <v>650.00951884117433</v>
      </c>
      <c r="BR952" s="171"/>
      <c r="BS952" s="410"/>
      <c r="BT952" s="171">
        <v>152.13047843491736</v>
      </c>
      <c r="BU952" s="240">
        <v>97.5889892578125</v>
      </c>
      <c r="BV952" s="356">
        <f t="shared" si="617"/>
        <v>5.0247385633785084</v>
      </c>
      <c r="BW952" s="356">
        <f t="shared" si="618"/>
        <v>4.5807646720735287</v>
      </c>
      <c r="BX952" s="356">
        <f t="shared" si="619"/>
        <v>103.07872033665741</v>
      </c>
      <c r="BY952" s="356">
        <f t="shared" si="620"/>
        <v>5.4897310788449118</v>
      </c>
      <c r="BZ952" s="356"/>
      <c r="CA952" s="240">
        <v>313.29582160382233</v>
      </c>
      <c r="CB952" s="240">
        <v>85</v>
      </c>
      <c r="CC952" s="356">
        <f t="shared" si="621"/>
        <v>5.7471478611434605</v>
      </c>
      <c r="CD952" s="356">
        <f t="shared" si="622"/>
        <v>4.4426512564903167</v>
      </c>
      <c r="CE952" s="356">
        <f t="shared" si="623"/>
        <v>85</v>
      </c>
      <c r="CF952" s="356">
        <f t="shared" si="624"/>
        <v>0</v>
      </c>
      <c r="CG952" s="356"/>
      <c r="CH952" s="372">
        <v>181.2080951381715</v>
      </c>
      <c r="CI952" s="240">
        <v>85</v>
      </c>
      <c r="CJ952" s="356">
        <f t="shared" si="625"/>
        <v>5.1996460677664453</v>
      </c>
      <c r="CK952" s="356">
        <f t="shared" si="626"/>
        <v>4.4426512564903167</v>
      </c>
      <c r="CL952" s="356">
        <f t="shared" si="627"/>
        <v>85</v>
      </c>
      <c r="CM952" s="356">
        <f t="shared" si="628"/>
        <v>0</v>
      </c>
    </row>
    <row r="953" spans="1:91">
      <c r="A953" s="16">
        <v>36739</v>
      </c>
      <c r="B953" s="144">
        <v>31</v>
      </c>
      <c r="C953" s="17">
        <v>8</v>
      </c>
      <c r="D953" s="18">
        <v>2000</v>
      </c>
      <c r="E953" s="364" t="s">
        <v>26</v>
      </c>
      <c r="F953" s="240">
        <f>SJR!BB953</f>
        <v>114.42844476368802</v>
      </c>
      <c r="G953" s="171">
        <f>Stan!AP953</f>
        <v>23.682539244092201</v>
      </c>
      <c r="H953" s="240">
        <f>Tuol!AI953</f>
        <v>42.494779183884297</v>
      </c>
      <c r="I953" s="372">
        <f>Merc!AL953</f>
        <v>6.8906548567842849</v>
      </c>
      <c r="J953" s="240">
        <v>579.7681884765625</v>
      </c>
      <c r="K953" s="240">
        <v>118.87233734130859</v>
      </c>
      <c r="L953" s="240">
        <v>127.94917297363281</v>
      </c>
      <c r="M953" s="372">
        <v>255.21748352050781</v>
      </c>
      <c r="N953" s="240">
        <f t="shared" si="641"/>
        <v>66341.97213083379</v>
      </c>
      <c r="O953" s="240">
        <f t="shared" si="642"/>
        <v>2815.1987941225075</v>
      </c>
      <c r="P953" s="240">
        <f t="shared" si="643"/>
        <v>5437.1718522751426</v>
      </c>
      <c r="Q953" s="240">
        <f t="shared" si="644"/>
        <v>1758.6155923568504</v>
      </c>
      <c r="R953" s="381">
        <f>WSE_Calcs!BC953</f>
        <v>23.682539244092197</v>
      </c>
      <c r="S953" s="381">
        <f>WSE_Calcs!BR953</f>
        <v>42.494779183884305</v>
      </c>
      <c r="T953" s="381">
        <f>WSE_Calcs!CE953</f>
        <v>6.8906548567842831</v>
      </c>
      <c r="U953" s="380">
        <f t="shared" si="629"/>
        <v>0</v>
      </c>
      <c r="V953" s="380">
        <f t="shared" si="630"/>
        <v>0</v>
      </c>
      <c r="W953" s="385">
        <f t="shared" si="631"/>
        <v>0</v>
      </c>
      <c r="X953" s="380">
        <f>IF(R953&gt;200,95,IF(R953&lt;6,300,(Salinity!$CS$4)*R953^(Salinity!$CQ$4)))</f>
        <v>135.13029431626154</v>
      </c>
      <c r="Y953" s="380">
        <f>IF(S953&gt;150,85,(Salinity!$CS$11*S953^(Salinity!$CQ$11)))</f>
        <v>130.46330248956409</v>
      </c>
      <c r="Z953" s="385">
        <f>IF(T953&gt;100,85,IF(T953&lt;1.2,500,Salinity!$CS$18*(T953^(Salinity!$CQ$18))))</f>
        <v>220.16348911439707</v>
      </c>
      <c r="AA953" s="415">
        <f t="shared" si="645"/>
        <v>3200.2284982105925</v>
      </c>
      <c r="AB953" s="415">
        <f t="shared" si="646"/>
        <v>5544.0092308943294</v>
      </c>
      <c r="AC953" s="415">
        <f t="shared" si="647"/>
        <v>1517.0706155526939</v>
      </c>
      <c r="AD953" s="381">
        <f t="shared" si="648"/>
        <v>581.9557748447952</v>
      </c>
      <c r="AE953" s="365">
        <v>23.682539244092197</v>
      </c>
      <c r="AF953" s="365">
        <v>42.494779183884305</v>
      </c>
      <c r="AG953" s="366">
        <v>6.8906548567842831</v>
      </c>
      <c r="AH953" s="365">
        <f t="shared" si="632"/>
        <v>0</v>
      </c>
      <c r="AI953" s="365">
        <f t="shared" si="633"/>
        <v>0</v>
      </c>
      <c r="AJ953" s="366">
        <f t="shared" si="634"/>
        <v>0</v>
      </c>
      <c r="AK953" s="404">
        <f>IF(AE953&gt;200,95,IF(AE953&lt;6,300,(Salinity!$CS$4)*AE953^(Salinity!$CQ$4)))</f>
        <v>135.13029431626154</v>
      </c>
      <c r="AL953" s="404">
        <f>IF(AF953&gt;150,85,(Salinity!$CS$11*AF953^(Salinity!$CQ$11)))</f>
        <v>130.46330248956409</v>
      </c>
      <c r="AM953" s="417">
        <f>IF(AG953&gt;100,85,IF(AG953&lt;1.2,500,Salinity!$CS$18*(AG953^(Salinity!$CQ$18))))</f>
        <v>220.16348911439707</v>
      </c>
      <c r="AN953" s="404">
        <f t="shared" si="649"/>
        <v>3200.2284982105925</v>
      </c>
      <c r="AO953" s="404">
        <f t="shared" si="650"/>
        <v>5544.0092308943294</v>
      </c>
      <c r="AP953" s="404">
        <f t="shared" si="651"/>
        <v>1517.0706155526939</v>
      </c>
      <c r="AQ953" s="367">
        <f t="shared" si="652"/>
        <v>581.9557748447952</v>
      </c>
      <c r="AR953" s="368">
        <v>23.682539244092183</v>
      </c>
      <c r="AS953" s="368">
        <v>42.49477918388429</v>
      </c>
      <c r="AT953" s="369">
        <v>6.8906548567842831</v>
      </c>
      <c r="AU953" s="368">
        <f t="shared" si="635"/>
        <v>0</v>
      </c>
      <c r="AV953" s="368">
        <f t="shared" si="636"/>
        <v>0</v>
      </c>
      <c r="AW953" s="369">
        <f t="shared" si="637"/>
        <v>0</v>
      </c>
      <c r="AX953" s="368">
        <f>IF(AR953&gt;200,95,IF(AR953&lt;6,300,(Salinity!$CS$4)*AR953^(Salinity!$CQ$4)))</f>
        <v>135.13029431626154</v>
      </c>
      <c r="AY953" s="368">
        <f>IF(AS953&gt;150,85,(Salinity!$CS$11*AS953^(Salinity!$CQ$11)))</f>
        <v>130.46330248956409</v>
      </c>
      <c r="AZ953" s="369">
        <f>IF(AT953&gt;100,85,IF(AT953&lt;1.2,500,Salinity!$CS$18*(AT953^(Salinity!$CQ$18))))</f>
        <v>220.16348911439707</v>
      </c>
      <c r="BA953" s="419">
        <f t="shared" si="653"/>
        <v>3200.2284982105907</v>
      </c>
      <c r="BB953" s="419">
        <f t="shared" si="654"/>
        <v>5544.0092308943276</v>
      </c>
      <c r="BC953" s="419">
        <f t="shared" si="655"/>
        <v>1517.0706155526939</v>
      </c>
      <c r="BD953" s="370">
        <f t="shared" si="656"/>
        <v>581.95577484479509</v>
      </c>
      <c r="BE953" s="396">
        <v>23.682539244092197</v>
      </c>
      <c r="BF953" s="396">
        <v>42.494779183884305</v>
      </c>
      <c r="BG953" s="397">
        <v>6.8906548567842831</v>
      </c>
      <c r="BH953" s="396">
        <f t="shared" si="638"/>
        <v>0</v>
      </c>
      <c r="BI953" s="396">
        <f t="shared" si="639"/>
        <v>0</v>
      </c>
      <c r="BJ953" s="397">
        <f t="shared" si="640"/>
        <v>0</v>
      </c>
      <c r="BK953" s="396">
        <f>IF(BE953&gt;200,95,IF(BE953&lt;6,300,(Salinity!$CS$4)*BE953^(Salinity!$CQ$4)))</f>
        <v>135.13029431626154</v>
      </c>
      <c r="BL953" s="396">
        <f>IF(BF953&gt;150,85,(Salinity!$CS$11*BF953^(Salinity!$CQ$11)))</f>
        <v>130.46330248956409</v>
      </c>
      <c r="BM953" s="397">
        <f>IF(BG953&gt;100,85,IF(BG953&lt;1.2,500,Salinity!$CS$18*(BG953^(Salinity!$CQ$18))))</f>
        <v>220.16348911439707</v>
      </c>
      <c r="BN953" s="396">
        <f t="shared" si="657"/>
        <v>3200.2284982105925</v>
      </c>
      <c r="BO953" s="396">
        <f t="shared" si="658"/>
        <v>5544.0092308943294</v>
      </c>
      <c r="BP953" s="396">
        <f t="shared" si="659"/>
        <v>1517.0706155526939</v>
      </c>
      <c r="BQ953" s="398">
        <f t="shared" si="660"/>
        <v>581.9557748447952</v>
      </c>
      <c r="BR953" s="171"/>
      <c r="BS953" s="410"/>
      <c r="BT953" s="171">
        <v>153.95369318181818</v>
      </c>
      <c r="BU953" s="240">
        <v>86.439010620117188</v>
      </c>
      <c r="BV953" s="356">
        <f t="shared" si="617"/>
        <v>5.036651863571679</v>
      </c>
      <c r="BW953" s="356">
        <f t="shared" si="618"/>
        <v>4.4594390857161379</v>
      </c>
      <c r="BX953" s="356">
        <f t="shared" si="619"/>
        <v>102.9001232560513</v>
      </c>
      <c r="BY953" s="356">
        <f t="shared" si="620"/>
        <v>16.461112635934114</v>
      </c>
      <c r="BZ953" s="356"/>
      <c r="CA953" s="240">
        <v>323.04441825929752</v>
      </c>
      <c r="CB953" s="240">
        <v>85</v>
      </c>
      <c r="CC953" s="356">
        <f t="shared" si="621"/>
        <v>5.7777898315985885</v>
      </c>
      <c r="CD953" s="356">
        <f t="shared" si="622"/>
        <v>4.4426512564903167</v>
      </c>
      <c r="CE953" s="356">
        <f t="shared" si="623"/>
        <v>85</v>
      </c>
      <c r="CF953" s="356">
        <f t="shared" si="624"/>
        <v>0</v>
      </c>
      <c r="CG953" s="356"/>
      <c r="CH953" s="372">
        <v>183.32974722365702</v>
      </c>
      <c r="CI953" s="240">
        <v>85</v>
      </c>
      <c r="CJ953" s="356">
        <f t="shared" si="625"/>
        <v>5.2112864287688616</v>
      </c>
      <c r="CK953" s="356">
        <f t="shared" si="626"/>
        <v>4.4426512564903167</v>
      </c>
      <c r="CL953" s="356">
        <f t="shared" si="627"/>
        <v>85</v>
      </c>
      <c r="CM953" s="356">
        <f t="shared" si="628"/>
        <v>0</v>
      </c>
    </row>
    <row r="954" spans="1:91">
      <c r="A954" s="16">
        <v>36770</v>
      </c>
      <c r="B954" s="144">
        <v>30</v>
      </c>
      <c r="C954" s="17">
        <v>9</v>
      </c>
      <c r="D954" s="18">
        <v>2000</v>
      </c>
      <c r="E954" s="364" t="s">
        <v>26</v>
      </c>
      <c r="F954" s="240">
        <f>SJR!BB954</f>
        <v>147.75650342200413</v>
      </c>
      <c r="G954" s="171">
        <f>Stan!AP954</f>
        <v>23.853061644498968</v>
      </c>
      <c r="H954" s="240">
        <f>Tuol!AI954</f>
        <v>42.898651375258261</v>
      </c>
      <c r="I954" s="372">
        <f>Merc!AL954</f>
        <v>3.5234729609213584</v>
      </c>
      <c r="J954" s="240">
        <v>517.8428955078125</v>
      </c>
      <c r="K954" s="240">
        <v>117.51416015625</v>
      </c>
      <c r="L954" s="240">
        <v>125.54020690917969</v>
      </c>
      <c r="M954" s="372">
        <v>319.3421630859375</v>
      </c>
      <c r="N954" s="240">
        <f t="shared" si="641"/>
        <v>76514.655562160624</v>
      </c>
      <c r="O954" s="240">
        <f t="shared" si="642"/>
        <v>2803.0725063085556</v>
      </c>
      <c r="P954" s="240">
        <f t="shared" si="643"/>
        <v>5385.5055697746875</v>
      </c>
      <c r="Q954" s="240">
        <f t="shared" si="644"/>
        <v>1125.1934769154395</v>
      </c>
      <c r="R954" s="381">
        <f>WSE_Calcs!BC954</f>
        <v>23.853061644498979</v>
      </c>
      <c r="S954" s="381">
        <f>WSE_Calcs!BR954</f>
        <v>42.898651375258268</v>
      </c>
      <c r="T954" s="381">
        <f>WSE_Calcs!CE954</f>
        <v>3.5234729609213606</v>
      </c>
      <c r="U954" s="380">
        <f t="shared" si="629"/>
        <v>0</v>
      </c>
      <c r="V954" s="380">
        <f t="shared" si="630"/>
        <v>0</v>
      </c>
      <c r="W954" s="385">
        <f t="shared" si="631"/>
        <v>0</v>
      </c>
      <c r="X954" s="380">
        <f>IF(R954&gt;200,95,IF(R954&lt;6,300,(Salinity!$CS$4)*R954^(Salinity!$CQ$4)))</f>
        <v>134.98924530935051</v>
      </c>
      <c r="Y954" s="380">
        <f>IF(S954&gt;150,85,(Salinity!$CS$11*S954^(Salinity!$CQ$11)))</f>
        <v>130.04797786123194</v>
      </c>
      <c r="Z954" s="385">
        <f>IF(T954&gt;100,85,IF(T954&lt;1.2,500,Salinity!$CS$18*(T954^(Salinity!$CQ$18))))</f>
        <v>281.87613295773264</v>
      </c>
      <c r="AA954" s="415">
        <f t="shared" si="645"/>
        <v>3219.9067897083323</v>
      </c>
      <c r="AB954" s="415">
        <f t="shared" si="646"/>
        <v>5578.8828643262941</v>
      </c>
      <c r="AC954" s="415">
        <f t="shared" si="647"/>
        <v>993.18293280564535</v>
      </c>
      <c r="AD954" s="381">
        <f t="shared" si="648"/>
        <v>521.07930827318364</v>
      </c>
      <c r="AE954" s="365">
        <v>23.853061644498979</v>
      </c>
      <c r="AF954" s="365">
        <v>42.898651375258275</v>
      </c>
      <c r="AG954" s="366">
        <v>3.5234729609213606</v>
      </c>
      <c r="AH954" s="365">
        <f t="shared" si="632"/>
        <v>0</v>
      </c>
      <c r="AI954" s="365">
        <f t="shared" si="633"/>
        <v>0</v>
      </c>
      <c r="AJ954" s="366">
        <f t="shared" si="634"/>
        <v>0</v>
      </c>
      <c r="AK954" s="404">
        <f>IF(AE954&gt;200,95,IF(AE954&lt;6,300,(Salinity!$CS$4)*AE954^(Salinity!$CQ$4)))</f>
        <v>134.98924530935051</v>
      </c>
      <c r="AL954" s="404">
        <f>IF(AF954&gt;150,85,(Salinity!$CS$11*AF954^(Salinity!$CQ$11)))</f>
        <v>130.04797786123194</v>
      </c>
      <c r="AM954" s="417">
        <f>IF(AG954&gt;100,85,IF(AG954&lt;1.2,500,Salinity!$CS$18*(AG954^(Salinity!$CQ$18))))</f>
        <v>281.87613295773264</v>
      </c>
      <c r="AN954" s="404">
        <f t="shared" si="649"/>
        <v>3219.9067897083323</v>
      </c>
      <c r="AO954" s="404">
        <f t="shared" si="650"/>
        <v>5578.882864326295</v>
      </c>
      <c r="AP954" s="404">
        <f t="shared" si="651"/>
        <v>993.18293280564535</v>
      </c>
      <c r="AQ954" s="367">
        <f t="shared" si="652"/>
        <v>521.07930827318364</v>
      </c>
      <c r="AR954" s="368">
        <v>23.853061644498979</v>
      </c>
      <c r="AS954" s="368">
        <v>42.898651375258275</v>
      </c>
      <c r="AT954" s="369">
        <v>3.5234729609213606</v>
      </c>
      <c r="AU954" s="368">
        <f t="shared" si="635"/>
        <v>0</v>
      </c>
      <c r="AV954" s="368">
        <f t="shared" si="636"/>
        <v>0</v>
      </c>
      <c r="AW954" s="369">
        <f t="shared" si="637"/>
        <v>0</v>
      </c>
      <c r="AX954" s="368">
        <f>IF(AR954&gt;200,95,IF(AR954&lt;6,300,(Salinity!$CS$4)*AR954^(Salinity!$CQ$4)))</f>
        <v>134.98924530935051</v>
      </c>
      <c r="AY954" s="368">
        <f>IF(AS954&gt;150,85,(Salinity!$CS$11*AS954^(Salinity!$CQ$11)))</f>
        <v>130.04797786123194</v>
      </c>
      <c r="AZ954" s="369">
        <f>IF(AT954&gt;100,85,IF(AT954&lt;1.2,500,Salinity!$CS$18*(AT954^(Salinity!$CQ$18))))</f>
        <v>281.87613295773264</v>
      </c>
      <c r="BA954" s="419">
        <f t="shared" si="653"/>
        <v>3219.9067897083323</v>
      </c>
      <c r="BB954" s="419">
        <f t="shared" si="654"/>
        <v>5578.882864326295</v>
      </c>
      <c r="BC954" s="419">
        <f t="shared" si="655"/>
        <v>993.18293280564535</v>
      </c>
      <c r="BD954" s="370">
        <f t="shared" si="656"/>
        <v>521.07930827318364</v>
      </c>
      <c r="BE954" s="396">
        <v>23.853061644498979</v>
      </c>
      <c r="BF954" s="396">
        <v>42.898651375258268</v>
      </c>
      <c r="BG954" s="397">
        <v>3.5234729609213606</v>
      </c>
      <c r="BH954" s="396">
        <f t="shared" si="638"/>
        <v>0</v>
      </c>
      <c r="BI954" s="396">
        <f t="shared" si="639"/>
        <v>0</v>
      </c>
      <c r="BJ954" s="397">
        <f t="shared" si="640"/>
        <v>0</v>
      </c>
      <c r="BK954" s="396">
        <f>IF(BE954&gt;200,95,IF(BE954&lt;6,300,(Salinity!$CS$4)*BE954^(Salinity!$CQ$4)))</f>
        <v>134.98924530935051</v>
      </c>
      <c r="BL954" s="396">
        <f>IF(BF954&gt;150,85,(Salinity!$CS$11*BF954^(Salinity!$CQ$11)))</f>
        <v>130.04797786123194</v>
      </c>
      <c r="BM954" s="397">
        <f>IF(BG954&gt;100,85,IF(BG954&lt;1.2,500,Salinity!$CS$18*(BG954^(Salinity!$CQ$18))))</f>
        <v>281.87613295773264</v>
      </c>
      <c r="BN954" s="396">
        <f t="shared" si="657"/>
        <v>3219.9067897083323</v>
      </c>
      <c r="BO954" s="396">
        <f t="shared" si="658"/>
        <v>5578.8828643262941</v>
      </c>
      <c r="BP954" s="396">
        <f t="shared" si="659"/>
        <v>993.18293280564535</v>
      </c>
      <c r="BQ954" s="398">
        <f t="shared" si="660"/>
        <v>521.07930827318364</v>
      </c>
      <c r="BR954" s="171"/>
      <c r="BS954" s="410"/>
      <c r="BT954" s="171">
        <v>154.55434207128098</v>
      </c>
      <c r="BU954" s="240">
        <v>102.14501190185547</v>
      </c>
      <c r="BV954" s="356">
        <f t="shared" si="617"/>
        <v>5.0405457631124966</v>
      </c>
      <c r="BW954" s="356">
        <f t="shared" si="618"/>
        <v>4.6263934889588274</v>
      </c>
      <c r="BX954" s="356">
        <f t="shared" si="619"/>
        <v>102.84181536650755</v>
      </c>
      <c r="BY954" s="356">
        <f t="shared" si="620"/>
        <v>0.69680346465207776</v>
      </c>
      <c r="BZ954" s="356"/>
      <c r="CA954" s="240">
        <v>324.70018078512396</v>
      </c>
      <c r="CB954" s="240">
        <v>85</v>
      </c>
      <c r="CC954" s="356">
        <f t="shared" si="621"/>
        <v>5.7829022358845119</v>
      </c>
      <c r="CD954" s="356">
        <f t="shared" si="622"/>
        <v>4.4426512564903167</v>
      </c>
      <c r="CE954" s="356">
        <f t="shared" si="623"/>
        <v>85</v>
      </c>
      <c r="CF954" s="356">
        <f t="shared" si="624"/>
        <v>0</v>
      </c>
      <c r="CG954" s="356"/>
      <c r="CH954" s="372">
        <v>186.38009426652891</v>
      </c>
      <c r="CI954" s="240">
        <v>85</v>
      </c>
      <c r="CJ954" s="356">
        <f t="shared" si="625"/>
        <v>5.2277881061333709</v>
      </c>
      <c r="CK954" s="356">
        <f t="shared" si="626"/>
        <v>4.4426512564903167</v>
      </c>
      <c r="CL954" s="356">
        <f t="shared" si="627"/>
        <v>85</v>
      </c>
      <c r="CM954" s="356">
        <f t="shared" si="628"/>
        <v>0</v>
      </c>
    </row>
    <row r="955" spans="1:91">
      <c r="A955" s="16">
        <v>36800</v>
      </c>
      <c r="B955" s="144">
        <v>31</v>
      </c>
      <c r="C955" s="17">
        <v>10</v>
      </c>
      <c r="D955" s="18">
        <v>2001</v>
      </c>
      <c r="E955" s="364" t="s">
        <v>28</v>
      </c>
      <c r="F955" s="240">
        <f>SJR!BB955</f>
        <v>204.21421632877068</v>
      </c>
      <c r="G955" s="171">
        <f>Stan!AP955</f>
        <v>67.625953076575414</v>
      </c>
      <c r="H955" s="240">
        <f>Tuol!AI955</f>
        <v>42.577737159413736</v>
      </c>
      <c r="I955" s="372">
        <f>Merc!AL955</f>
        <v>41.079445942019625</v>
      </c>
      <c r="J955" s="240">
        <v>447.83352661132812</v>
      </c>
      <c r="K955" s="240">
        <v>100.84638214111328</v>
      </c>
      <c r="L955" s="240">
        <v>127.83794403076172</v>
      </c>
      <c r="M955" s="372">
        <v>85</v>
      </c>
      <c r="N955" s="240">
        <f t="shared" si="641"/>
        <v>91453.972682682041</v>
      </c>
      <c r="O955" s="240">
        <f t="shared" si="642"/>
        <v>6819.8327066173197</v>
      </c>
      <c r="P955" s="240">
        <f t="shared" si="643"/>
        <v>5443.0503799416165</v>
      </c>
      <c r="Q955" s="240">
        <f t="shared" si="644"/>
        <v>3491.752905071668</v>
      </c>
      <c r="R955" s="381">
        <f>WSE_Calcs!BC955</f>
        <v>67.625953076575399</v>
      </c>
      <c r="S955" s="381">
        <f>WSE_Calcs!BR955</f>
        <v>42.577737159413729</v>
      </c>
      <c r="T955" s="381">
        <f>WSE_Calcs!CE955</f>
        <v>41.079445942019632</v>
      </c>
      <c r="U955" s="380">
        <f t="shared" si="629"/>
        <v>0</v>
      </c>
      <c r="V955" s="380">
        <f t="shared" si="630"/>
        <v>0</v>
      </c>
      <c r="W955" s="385">
        <f t="shared" si="631"/>
        <v>0</v>
      </c>
      <c r="X955" s="380">
        <f>IF(R955&gt;200,95,IF(R955&lt;6,300,(Salinity!$CS$4)*R955^(Salinity!$CQ$4)))</f>
        <v>115.9903921664645</v>
      </c>
      <c r="Y955" s="380">
        <f>IF(S955&gt;150,85,(Salinity!$CS$11*S955^(Salinity!$CQ$11)))</f>
        <v>130.37756250288157</v>
      </c>
      <c r="Z955" s="385">
        <f>IF(T955&gt;100,85,IF(T955&lt;1.2,500,Salinity!$CS$18*(T955^(Salinity!$CQ$18))))</f>
        <v>114.05019302278862</v>
      </c>
      <c r="AA955" s="415">
        <f t="shared" si="645"/>
        <v>7843.9608179829074</v>
      </c>
      <c r="AB955" s="415">
        <f t="shared" si="646"/>
        <v>5551.1815877327272</v>
      </c>
      <c r="AC955" s="415">
        <f t="shared" si="647"/>
        <v>4685.1187389565494</v>
      </c>
      <c r="AD955" s="381">
        <f t="shared" si="648"/>
        <v>459.2216914259534</v>
      </c>
      <c r="AE955" s="365">
        <v>67.625953076575399</v>
      </c>
      <c r="AF955" s="365">
        <v>42.577737159413729</v>
      </c>
      <c r="AG955" s="366">
        <v>41.079445942019618</v>
      </c>
      <c r="AH955" s="365">
        <f t="shared" si="632"/>
        <v>0</v>
      </c>
      <c r="AI955" s="365">
        <f t="shared" si="633"/>
        <v>0</v>
      </c>
      <c r="AJ955" s="366">
        <f t="shared" si="634"/>
        <v>0</v>
      </c>
      <c r="AK955" s="404">
        <f>IF(AE955&gt;200,95,IF(AE955&lt;6,300,(Salinity!$CS$4)*AE955^(Salinity!$CQ$4)))</f>
        <v>115.9903921664645</v>
      </c>
      <c r="AL955" s="404">
        <f>IF(AF955&gt;150,85,(Salinity!$CS$11*AF955^(Salinity!$CQ$11)))</f>
        <v>130.37756250288157</v>
      </c>
      <c r="AM955" s="417">
        <f>IF(AG955&gt;100,85,IF(AG955&lt;1.2,500,Salinity!$CS$18*(AG955^(Salinity!$CQ$18))))</f>
        <v>114.05019302278862</v>
      </c>
      <c r="AN955" s="404">
        <f t="shared" si="649"/>
        <v>7843.9608179829074</v>
      </c>
      <c r="AO955" s="404">
        <f t="shared" si="650"/>
        <v>5551.1815877327272</v>
      </c>
      <c r="AP955" s="404">
        <f t="shared" si="651"/>
        <v>4685.1187389565484</v>
      </c>
      <c r="AQ955" s="367">
        <f t="shared" si="652"/>
        <v>459.2216914259534</v>
      </c>
      <c r="AR955" s="368">
        <v>67.625953076575399</v>
      </c>
      <c r="AS955" s="368">
        <v>42.577737159413736</v>
      </c>
      <c r="AT955" s="369">
        <v>41.079445942019618</v>
      </c>
      <c r="AU955" s="368">
        <f t="shared" si="635"/>
        <v>0</v>
      </c>
      <c r="AV955" s="368">
        <f t="shared" si="636"/>
        <v>0</v>
      </c>
      <c r="AW955" s="369">
        <f t="shared" si="637"/>
        <v>0</v>
      </c>
      <c r="AX955" s="368">
        <f>IF(AR955&gt;200,95,IF(AR955&lt;6,300,(Salinity!$CS$4)*AR955^(Salinity!$CQ$4)))</f>
        <v>115.9903921664645</v>
      </c>
      <c r="AY955" s="368">
        <f>IF(AS955&gt;150,85,(Salinity!$CS$11*AS955^(Salinity!$CQ$11)))</f>
        <v>130.37756250288157</v>
      </c>
      <c r="AZ955" s="369">
        <f>IF(AT955&gt;100,85,IF(AT955&lt;1.2,500,Salinity!$CS$18*(AT955^(Salinity!$CQ$18))))</f>
        <v>114.05019302278862</v>
      </c>
      <c r="BA955" s="419">
        <f t="shared" si="653"/>
        <v>7843.9608179829074</v>
      </c>
      <c r="BB955" s="419">
        <f t="shared" si="654"/>
        <v>5551.1815877327281</v>
      </c>
      <c r="BC955" s="419">
        <f t="shared" si="655"/>
        <v>4685.1187389565484</v>
      </c>
      <c r="BD955" s="370">
        <f t="shared" si="656"/>
        <v>459.2216914259534</v>
      </c>
      <c r="BE955" s="396">
        <v>67.625953076575399</v>
      </c>
      <c r="BF955" s="396">
        <v>42.577737159413729</v>
      </c>
      <c r="BG955" s="397">
        <v>41.079445942019632</v>
      </c>
      <c r="BH955" s="396">
        <f t="shared" si="638"/>
        <v>0</v>
      </c>
      <c r="BI955" s="396">
        <f t="shared" si="639"/>
        <v>0</v>
      </c>
      <c r="BJ955" s="397">
        <f t="shared" si="640"/>
        <v>0</v>
      </c>
      <c r="BK955" s="396">
        <f>IF(BE955&gt;200,95,IF(BE955&lt;6,300,(Salinity!$CS$4)*BE955^(Salinity!$CQ$4)))</f>
        <v>115.9903921664645</v>
      </c>
      <c r="BL955" s="396">
        <f>IF(BF955&gt;150,85,(Salinity!$CS$11*BF955^(Salinity!$CQ$11)))</f>
        <v>130.37756250288157</v>
      </c>
      <c r="BM955" s="397">
        <f>IF(BG955&gt;100,85,IF(BG955&lt;1.2,500,Salinity!$CS$18*(BG955^(Salinity!$CQ$18))))</f>
        <v>114.05019302278862</v>
      </c>
      <c r="BN955" s="396">
        <f t="shared" si="657"/>
        <v>7843.9608179829074</v>
      </c>
      <c r="BO955" s="396">
        <f t="shared" si="658"/>
        <v>5551.1815877327272</v>
      </c>
      <c r="BP955" s="396">
        <f t="shared" si="659"/>
        <v>4685.1187389565494</v>
      </c>
      <c r="BQ955" s="398">
        <f t="shared" si="660"/>
        <v>459.2216914259534</v>
      </c>
      <c r="BR955" s="171"/>
      <c r="BS955" s="410"/>
      <c r="BT955" s="171">
        <v>155.08212357954545</v>
      </c>
      <c r="BU955" s="240">
        <v>89.094398498535156</v>
      </c>
      <c r="BV955" s="356">
        <f t="shared" si="617"/>
        <v>5.043954806154586</v>
      </c>
      <c r="BW955" s="356">
        <f t="shared" si="618"/>
        <v>4.4896964649195397</v>
      </c>
      <c r="BX955" s="356">
        <f t="shared" si="619"/>
        <v>102.79079492322639</v>
      </c>
      <c r="BY955" s="356">
        <f t="shared" si="620"/>
        <v>13.69639642469123</v>
      </c>
      <c r="BZ955" s="356"/>
      <c r="CA955" s="240">
        <v>325.91605436466944</v>
      </c>
      <c r="CB955" s="240">
        <v>85</v>
      </c>
      <c r="CC955" s="356">
        <f t="shared" si="621"/>
        <v>5.7866398462585211</v>
      </c>
      <c r="CD955" s="356">
        <f t="shared" si="622"/>
        <v>4.4426512564903167</v>
      </c>
      <c r="CE955" s="356">
        <f t="shared" si="623"/>
        <v>85</v>
      </c>
      <c r="CF955" s="356">
        <f t="shared" si="624"/>
        <v>0</v>
      </c>
      <c r="CG955" s="356"/>
      <c r="CH955" s="372">
        <v>188.89455594653924</v>
      </c>
      <c r="CI955" s="240">
        <v>85</v>
      </c>
      <c r="CJ955" s="356">
        <f t="shared" si="625"/>
        <v>5.2411889543279484</v>
      </c>
      <c r="CK955" s="356">
        <f t="shared" si="626"/>
        <v>4.4426512564903167</v>
      </c>
      <c r="CL955" s="356">
        <f t="shared" si="627"/>
        <v>85</v>
      </c>
      <c r="CM955" s="356">
        <f t="shared" si="628"/>
        <v>0</v>
      </c>
    </row>
    <row r="956" spans="1:91">
      <c r="A956" s="16">
        <v>36831</v>
      </c>
      <c r="B956" s="144">
        <v>30</v>
      </c>
      <c r="C956" s="17">
        <v>11</v>
      </c>
      <c r="D956" s="18">
        <v>2001</v>
      </c>
      <c r="E956" s="364" t="s">
        <v>28</v>
      </c>
      <c r="F956" s="240">
        <f>SJR!BB956</f>
        <v>144.72971009814049</v>
      </c>
      <c r="G956" s="171">
        <f>Stan!AP956</f>
        <v>15.688699920906508</v>
      </c>
      <c r="H956" s="240">
        <f>Tuol!AI956</f>
        <v>27.687152150051652</v>
      </c>
      <c r="I956" s="372">
        <f>Merc!AL956</f>
        <v>29.50451781217717</v>
      </c>
      <c r="J956" s="240">
        <v>581.80560302734375</v>
      </c>
      <c r="K956" s="240">
        <v>156.22470092773437</v>
      </c>
      <c r="L956" s="240">
        <v>150.50679016113281</v>
      </c>
      <c r="M956" s="372">
        <v>105.72747802734375</v>
      </c>
      <c r="N956" s="240">
        <f t="shared" si="641"/>
        <v>84204.556259621269</v>
      </c>
      <c r="O956" s="240">
        <f t="shared" si="642"/>
        <v>2450.962453088589</v>
      </c>
      <c r="P956" s="240">
        <f t="shared" si="643"/>
        <v>4167.1043988071815</v>
      </c>
      <c r="Q956" s="240">
        <f t="shared" si="644"/>
        <v>3119.4382586943339</v>
      </c>
      <c r="R956" s="381">
        <f>WSE_Calcs!BC956</f>
        <v>15.688699920906501</v>
      </c>
      <c r="S956" s="381">
        <f>WSE_Calcs!BR956</f>
        <v>27.687152150051656</v>
      </c>
      <c r="T956" s="381">
        <f>WSE_Calcs!CE956</f>
        <v>29.50451781217717</v>
      </c>
      <c r="U956" s="380">
        <f t="shared" si="629"/>
        <v>0</v>
      </c>
      <c r="V956" s="380">
        <f t="shared" si="630"/>
        <v>0</v>
      </c>
      <c r="W956" s="385">
        <f t="shared" si="631"/>
        <v>0</v>
      </c>
      <c r="X956" s="380">
        <f>IF(R956&gt;200,95,IF(R956&lt;6,300,(Salinity!$CS$4)*R956^(Salinity!$CQ$4)))</f>
        <v>143.47800386643348</v>
      </c>
      <c r="Y956" s="380">
        <f>IF(S956&gt;150,85,(Salinity!$CS$11*S956^(Salinity!$CQ$11)))</f>
        <v>150.73197774403292</v>
      </c>
      <c r="Z956" s="385">
        <f>IF(T956&gt;100,85,IF(T956&lt;1.2,500,Salinity!$CS$18*(T956^(Salinity!$CQ$18))))</f>
        <v>128.83959230750582</v>
      </c>
      <c r="AA956" s="415">
        <f t="shared" si="645"/>
        <v>2250.9833479111376</v>
      </c>
      <c r="AB956" s="415">
        <f t="shared" si="646"/>
        <v>4173.3392016772395</v>
      </c>
      <c r="AC956" s="415">
        <f t="shared" si="647"/>
        <v>3801.3500461504505</v>
      </c>
      <c r="AD956" s="381">
        <f t="shared" si="648"/>
        <v>585.17856276600207</v>
      </c>
      <c r="AE956" s="365">
        <v>15.688699920906515</v>
      </c>
      <c r="AF956" s="365">
        <v>27.687152150051652</v>
      </c>
      <c r="AG956" s="366">
        <v>29.50451781217717</v>
      </c>
      <c r="AH956" s="365">
        <f t="shared" si="632"/>
        <v>0</v>
      </c>
      <c r="AI956" s="365">
        <f t="shared" si="633"/>
        <v>0</v>
      </c>
      <c r="AJ956" s="366">
        <f t="shared" si="634"/>
        <v>0</v>
      </c>
      <c r="AK956" s="404">
        <f>IF(AE956&gt;200,95,IF(AE956&lt;6,300,(Salinity!$CS$4)*AE956^(Salinity!$CQ$4)))</f>
        <v>143.47800386643348</v>
      </c>
      <c r="AL956" s="404">
        <f>IF(AF956&gt;150,85,(Salinity!$CS$11*AF956^(Salinity!$CQ$11)))</f>
        <v>150.73197774403292</v>
      </c>
      <c r="AM956" s="417">
        <f>IF(AG956&gt;100,85,IF(AG956&lt;1.2,500,Salinity!$CS$18*(AG956^(Salinity!$CQ$18))))</f>
        <v>128.83959230750582</v>
      </c>
      <c r="AN956" s="404">
        <f t="shared" si="649"/>
        <v>2250.9833479111398</v>
      </c>
      <c r="AO956" s="404">
        <f t="shared" si="650"/>
        <v>4173.3392016772386</v>
      </c>
      <c r="AP956" s="404">
        <f t="shared" si="651"/>
        <v>3801.3500461504505</v>
      </c>
      <c r="AQ956" s="367">
        <f t="shared" si="652"/>
        <v>585.17856276600207</v>
      </c>
      <c r="AR956" s="368">
        <v>15.688699920906501</v>
      </c>
      <c r="AS956" s="368">
        <v>27.687152150051652</v>
      </c>
      <c r="AT956" s="369">
        <v>29.50451781217717</v>
      </c>
      <c r="AU956" s="368">
        <f t="shared" si="635"/>
        <v>0</v>
      </c>
      <c r="AV956" s="368">
        <f t="shared" si="636"/>
        <v>0</v>
      </c>
      <c r="AW956" s="369">
        <f t="shared" si="637"/>
        <v>0</v>
      </c>
      <c r="AX956" s="368">
        <f>IF(AR956&gt;200,95,IF(AR956&lt;6,300,(Salinity!$CS$4)*AR956^(Salinity!$CQ$4)))</f>
        <v>143.47800386643348</v>
      </c>
      <c r="AY956" s="368">
        <f>IF(AS956&gt;150,85,(Salinity!$CS$11*AS956^(Salinity!$CQ$11)))</f>
        <v>150.73197774403292</v>
      </c>
      <c r="AZ956" s="369">
        <f>IF(AT956&gt;100,85,IF(AT956&lt;1.2,500,Salinity!$CS$18*(AT956^(Salinity!$CQ$18))))</f>
        <v>128.83959230750582</v>
      </c>
      <c r="BA956" s="419">
        <f t="shared" si="653"/>
        <v>2250.9833479111376</v>
      </c>
      <c r="BB956" s="419">
        <f t="shared" si="654"/>
        <v>4173.3392016772386</v>
      </c>
      <c r="BC956" s="419">
        <f t="shared" si="655"/>
        <v>3801.3500461504505</v>
      </c>
      <c r="BD956" s="370">
        <f t="shared" si="656"/>
        <v>585.17856276600207</v>
      </c>
      <c r="BE956" s="396">
        <v>15.688699920906501</v>
      </c>
      <c r="BF956" s="396">
        <v>27.687152150051656</v>
      </c>
      <c r="BG956" s="397">
        <v>29.50451781217717</v>
      </c>
      <c r="BH956" s="396">
        <f t="shared" si="638"/>
        <v>0</v>
      </c>
      <c r="BI956" s="396">
        <f t="shared" si="639"/>
        <v>0</v>
      </c>
      <c r="BJ956" s="397">
        <f t="shared" si="640"/>
        <v>0</v>
      </c>
      <c r="BK956" s="396">
        <f>IF(BE956&gt;200,95,IF(BE956&lt;6,300,(Salinity!$CS$4)*BE956^(Salinity!$CQ$4)))</f>
        <v>143.47800386643348</v>
      </c>
      <c r="BL956" s="396">
        <f>IF(BF956&gt;150,85,(Salinity!$CS$11*BF956^(Salinity!$CQ$11)))</f>
        <v>150.73197774403292</v>
      </c>
      <c r="BM956" s="397">
        <f>IF(BG956&gt;100,85,IF(BG956&lt;1.2,500,Salinity!$CS$18*(BG956^(Salinity!$CQ$18))))</f>
        <v>128.83959230750582</v>
      </c>
      <c r="BN956" s="396">
        <f t="shared" si="657"/>
        <v>2250.9833479111376</v>
      </c>
      <c r="BO956" s="396">
        <f t="shared" si="658"/>
        <v>4173.3392016772395</v>
      </c>
      <c r="BP956" s="396">
        <f t="shared" si="659"/>
        <v>3801.3500461504505</v>
      </c>
      <c r="BQ956" s="398">
        <f t="shared" si="660"/>
        <v>585.17856276600207</v>
      </c>
      <c r="BR956" s="171"/>
      <c r="BS956" s="410"/>
      <c r="BT956" s="171">
        <v>157.35231614798553</v>
      </c>
      <c r="BU956" s="240">
        <v>90.087532043457031</v>
      </c>
      <c r="BV956" s="356">
        <f t="shared" si="617"/>
        <v>5.0584873431223585</v>
      </c>
      <c r="BW956" s="356">
        <f t="shared" si="618"/>
        <v>4.5007817759430955</v>
      </c>
      <c r="BX956" s="356">
        <f t="shared" si="619"/>
        <v>102.57358175548863</v>
      </c>
      <c r="BY956" s="356">
        <f t="shared" si="620"/>
        <v>12.486049712031601</v>
      </c>
      <c r="BZ956" s="356"/>
      <c r="CA956" s="240">
        <v>326.40227595557849</v>
      </c>
      <c r="CB956" s="240">
        <v>85</v>
      </c>
      <c r="CC956" s="356">
        <f t="shared" si="621"/>
        <v>5.7881305959687621</v>
      </c>
      <c r="CD956" s="356">
        <f t="shared" si="622"/>
        <v>4.4426512564903167</v>
      </c>
      <c r="CE956" s="356">
        <f t="shared" si="623"/>
        <v>85</v>
      </c>
      <c r="CF956" s="356">
        <f t="shared" si="624"/>
        <v>0</v>
      </c>
      <c r="CG956" s="356"/>
      <c r="CH956" s="372">
        <v>190.81244076058886</v>
      </c>
      <c r="CI956" s="240">
        <v>85</v>
      </c>
      <c r="CJ956" s="356">
        <f t="shared" si="625"/>
        <v>5.251290960036294</v>
      </c>
      <c r="CK956" s="356">
        <f t="shared" si="626"/>
        <v>4.4426512564903167</v>
      </c>
      <c r="CL956" s="356">
        <f t="shared" si="627"/>
        <v>85</v>
      </c>
      <c r="CM956" s="356">
        <f t="shared" si="628"/>
        <v>0</v>
      </c>
    </row>
    <row r="957" spans="1:91">
      <c r="A957" s="16">
        <v>36861</v>
      </c>
      <c r="B957" s="144">
        <v>31</v>
      </c>
      <c r="C957" s="17">
        <v>12</v>
      </c>
      <c r="D957" s="18">
        <v>2001</v>
      </c>
      <c r="E957" s="364" t="s">
        <v>28</v>
      </c>
      <c r="F957" s="240">
        <f>SJR!BB957</f>
        <v>131.84065018078513</v>
      </c>
      <c r="G957" s="171">
        <f>Stan!AP957</f>
        <v>14.916270893191504</v>
      </c>
      <c r="H957" s="240">
        <f>Tuol!AI957</f>
        <v>25.690839056850464</v>
      </c>
      <c r="I957" s="372">
        <f>Merc!AL957</f>
        <v>24.092973874935435</v>
      </c>
      <c r="J957" s="240">
        <v>829.64453125</v>
      </c>
      <c r="K957" s="240">
        <v>136.79116821289062</v>
      </c>
      <c r="L957" s="240">
        <v>156.64326477050781</v>
      </c>
      <c r="M957" s="372">
        <v>129.39120483398438</v>
      </c>
      <c r="N957" s="240">
        <f t="shared" si="641"/>
        <v>109380.87441893271</v>
      </c>
      <c r="O957" s="240">
        <f t="shared" si="642"/>
        <v>2040.4141208596034</v>
      </c>
      <c r="P957" s="240">
        <f t="shared" si="643"/>
        <v>4024.2969045587306</v>
      </c>
      <c r="Q957" s="240">
        <f t="shared" si="644"/>
        <v>3117.418917711605</v>
      </c>
      <c r="R957" s="381">
        <f>WSE_Calcs!BC957</f>
        <v>14.916270893191509</v>
      </c>
      <c r="S957" s="381">
        <f>WSE_Calcs!BR957</f>
        <v>25.690839056850464</v>
      </c>
      <c r="T957" s="381">
        <f>WSE_Calcs!CE957</f>
        <v>24.092973874935435</v>
      </c>
      <c r="U957" s="380">
        <f t="shared" si="629"/>
        <v>0</v>
      </c>
      <c r="V957" s="380">
        <f t="shared" si="630"/>
        <v>0</v>
      </c>
      <c r="W957" s="385">
        <f t="shared" si="631"/>
        <v>0</v>
      </c>
      <c r="X957" s="380">
        <f>IF(R957&gt;200,95,IF(R957&lt;6,300,(Salinity!$CS$4)*R957^(Salinity!$CQ$4)))</f>
        <v>144.53633303766009</v>
      </c>
      <c r="Y957" s="380">
        <f>IF(S957&gt;150,85,(Salinity!$CS$11*S957^(Salinity!$CQ$11)))</f>
        <v>154.58261280723045</v>
      </c>
      <c r="Z957" s="385">
        <f>IF(T957&gt;100,85,IF(T957&lt;1.2,500,Salinity!$CS$18*(T957^(Salinity!$CQ$18))))</f>
        <v>138.82523920162032</v>
      </c>
      <c r="AA957" s="415">
        <f t="shared" si="645"/>
        <v>2155.9430974982834</v>
      </c>
      <c r="AB957" s="415">
        <f t="shared" si="646"/>
        <v>3971.3570266179886</v>
      </c>
      <c r="AC957" s="415">
        <f t="shared" si="647"/>
        <v>3344.7128612663009</v>
      </c>
      <c r="AD957" s="381">
        <f t="shared" si="648"/>
        <v>831.84326921022046</v>
      </c>
      <c r="AE957" s="365">
        <v>14.916270893191509</v>
      </c>
      <c r="AF957" s="365">
        <v>25.690839056850464</v>
      </c>
      <c r="AG957" s="366">
        <v>24.092973874935435</v>
      </c>
      <c r="AH957" s="365">
        <f t="shared" si="632"/>
        <v>0</v>
      </c>
      <c r="AI957" s="365">
        <f t="shared" si="633"/>
        <v>0</v>
      </c>
      <c r="AJ957" s="366">
        <f t="shared" si="634"/>
        <v>0</v>
      </c>
      <c r="AK957" s="404">
        <f>IF(AE957&gt;200,95,IF(AE957&lt;6,300,(Salinity!$CS$4)*AE957^(Salinity!$CQ$4)))</f>
        <v>144.53633303766009</v>
      </c>
      <c r="AL957" s="404">
        <f>IF(AF957&gt;150,85,(Salinity!$CS$11*AF957^(Salinity!$CQ$11)))</f>
        <v>154.58261280723045</v>
      </c>
      <c r="AM957" s="417">
        <f>IF(AG957&gt;100,85,IF(AG957&lt;1.2,500,Salinity!$CS$18*(AG957^(Salinity!$CQ$18))))</f>
        <v>138.82523920162032</v>
      </c>
      <c r="AN957" s="404">
        <f t="shared" si="649"/>
        <v>2155.9430974982834</v>
      </c>
      <c r="AO957" s="404">
        <f t="shared" si="650"/>
        <v>3971.3570266179886</v>
      </c>
      <c r="AP957" s="404">
        <f t="shared" si="651"/>
        <v>3344.7128612663009</v>
      </c>
      <c r="AQ957" s="367">
        <f t="shared" si="652"/>
        <v>831.84326921022046</v>
      </c>
      <c r="AR957" s="368">
        <v>14.916270893191509</v>
      </c>
      <c r="AS957" s="368">
        <v>25.690839056850464</v>
      </c>
      <c r="AT957" s="369">
        <v>24.092973874935435</v>
      </c>
      <c r="AU957" s="368">
        <f t="shared" si="635"/>
        <v>0</v>
      </c>
      <c r="AV957" s="368">
        <f t="shared" si="636"/>
        <v>0</v>
      </c>
      <c r="AW957" s="369">
        <f t="shared" si="637"/>
        <v>0</v>
      </c>
      <c r="AX957" s="368">
        <f>IF(AR957&gt;200,95,IF(AR957&lt;6,300,(Salinity!$CS$4)*AR957^(Salinity!$CQ$4)))</f>
        <v>144.53633303766009</v>
      </c>
      <c r="AY957" s="368">
        <f>IF(AS957&gt;150,85,(Salinity!$CS$11*AS957^(Salinity!$CQ$11)))</f>
        <v>154.58261280723045</v>
      </c>
      <c r="AZ957" s="369">
        <f>IF(AT957&gt;100,85,IF(AT957&lt;1.2,500,Salinity!$CS$18*(AT957^(Salinity!$CQ$18))))</f>
        <v>138.82523920162032</v>
      </c>
      <c r="BA957" s="419">
        <f t="shared" si="653"/>
        <v>2155.9430974982834</v>
      </c>
      <c r="BB957" s="419">
        <f t="shared" si="654"/>
        <v>3971.3570266179886</v>
      </c>
      <c r="BC957" s="419">
        <f t="shared" si="655"/>
        <v>3344.7128612663009</v>
      </c>
      <c r="BD957" s="370">
        <f t="shared" si="656"/>
        <v>831.84326921022046</v>
      </c>
      <c r="BE957" s="396">
        <v>14.916270893191509</v>
      </c>
      <c r="BF957" s="396">
        <v>25.690839056850464</v>
      </c>
      <c r="BG957" s="397">
        <v>24.092973874935435</v>
      </c>
      <c r="BH957" s="396">
        <f t="shared" si="638"/>
        <v>0</v>
      </c>
      <c r="BI957" s="396">
        <f t="shared" si="639"/>
        <v>0</v>
      </c>
      <c r="BJ957" s="397">
        <f t="shared" si="640"/>
        <v>0</v>
      </c>
      <c r="BK957" s="396">
        <f>IF(BE957&gt;200,95,IF(BE957&lt;6,300,(Salinity!$CS$4)*BE957^(Salinity!$CQ$4)))</f>
        <v>144.53633303766009</v>
      </c>
      <c r="BL957" s="396">
        <f>IF(BF957&gt;150,85,(Salinity!$CS$11*BF957^(Salinity!$CQ$11)))</f>
        <v>154.58261280723045</v>
      </c>
      <c r="BM957" s="397">
        <f>IF(BG957&gt;100,85,IF(BG957&lt;1.2,500,Salinity!$CS$18*(BG957^(Salinity!$CQ$18))))</f>
        <v>138.82523920162032</v>
      </c>
      <c r="BN957" s="396">
        <f t="shared" si="657"/>
        <v>2155.9430974982834</v>
      </c>
      <c r="BO957" s="396">
        <f t="shared" si="658"/>
        <v>3971.3570266179886</v>
      </c>
      <c r="BP957" s="396">
        <f t="shared" si="659"/>
        <v>3344.7128612663009</v>
      </c>
      <c r="BQ957" s="398">
        <f t="shared" si="660"/>
        <v>831.84326921022046</v>
      </c>
      <c r="BR957" s="171"/>
      <c r="BS957" s="410"/>
      <c r="BT957" s="171">
        <v>159.2897010588843</v>
      </c>
      <c r="BU957" s="240">
        <v>92.764442443847656</v>
      </c>
      <c r="BV957" s="356">
        <f t="shared" si="617"/>
        <v>5.0707245635949123</v>
      </c>
      <c r="BW957" s="356">
        <f t="shared" si="618"/>
        <v>4.5300634030457259</v>
      </c>
      <c r="BX957" s="356">
        <f t="shared" si="619"/>
        <v>102.39103197224777</v>
      </c>
      <c r="BY957" s="356">
        <f t="shared" si="620"/>
        <v>9.6265895284001175</v>
      </c>
      <c r="BZ957" s="356"/>
      <c r="CA957" s="240">
        <v>328.31840198863637</v>
      </c>
      <c r="CB957" s="240">
        <v>85</v>
      </c>
      <c r="CC957" s="356">
        <f t="shared" si="621"/>
        <v>5.7939838752931641</v>
      </c>
      <c r="CD957" s="356">
        <f t="shared" si="622"/>
        <v>4.4426512564903167</v>
      </c>
      <c r="CE957" s="356">
        <f t="shared" si="623"/>
        <v>85</v>
      </c>
      <c r="CF957" s="356">
        <f t="shared" si="624"/>
        <v>0</v>
      </c>
      <c r="CG957" s="356"/>
      <c r="CH957" s="372">
        <v>194.48005020015495</v>
      </c>
      <c r="CI957" s="240">
        <v>85</v>
      </c>
      <c r="CJ957" s="356">
        <f t="shared" si="625"/>
        <v>5.27032958813286</v>
      </c>
      <c r="CK957" s="356">
        <f t="shared" si="626"/>
        <v>4.4426512564903167</v>
      </c>
      <c r="CL957" s="356">
        <f t="shared" si="627"/>
        <v>85</v>
      </c>
      <c r="CM957" s="356">
        <f t="shared" si="628"/>
        <v>0</v>
      </c>
    </row>
    <row r="958" spans="1:91">
      <c r="A958" s="16">
        <v>36892</v>
      </c>
      <c r="B958" s="144">
        <v>31</v>
      </c>
      <c r="C958" s="17">
        <v>1</v>
      </c>
      <c r="D958" s="18">
        <v>2001</v>
      </c>
      <c r="E958" s="364" t="s">
        <v>28</v>
      </c>
      <c r="F958" s="240">
        <f>SJR!BB958</f>
        <v>140.54206175748968</v>
      </c>
      <c r="G958" s="171">
        <f>Stan!AP958</f>
        <v>18.943122518239928</v>
      </c>
      <c r="H958" s="240">
        <f>Tuol!AI958</f>
        <v>31.87982490476498</v>
      </c>
      <c r="I958" s="372">
        <f>Merc!AL958</f>
        <v>23.904752530184659</v>
      </c>
      <c r="J958" s="240">
        <v>805.09613037109375</v>
      </c>
      <c r="K958" s="240">
        <v>157.5628662109375</v>
      </c>
      <c r="L958" s="240">
        <v>144.33656311035156</v>
      </c>
      <c r="M958" s="372">
        <v>130.17958068847656</v>
      </c>
      <c r="N958" s="240">
        <f t="shared" si="641"/>
        <v>113149.87007533021</v>
      </c>
      <c r="O958" s="240">
        <f t="shared" si="642"/>
        <v>2984.7326789588351</v>
      </c>
      <c r="P958" s="240">
        <f t="shared" si="643"/>
        <v>4601.4243593135679</v>
      </c>
      <c r="Q958" s="240">
        <f t="shared" si="644"/>
        <v>3111.910660841238</v>
      </c>
      <c r="R958" s="381">
        <f>WSE_Calcs!BC958</f>
        <v>18.943122518239932</v>
      </c>
      <c r="S958" s="381">
        <f>WSE_Calcs!BR958</f>
        <v>31.879824904764977</v>
      </c>
      <c r="T958" s="381">
        <f>WSE_Calcs!CE958</f>
        <v>23.904752530184659</v>
      </c>
      <c r="U958" s="380">
        <f t="shared" si="629"/>
        <v>0</v>
      </c>
      <c r="V958" s="380">
        <f t="shared" si="630"/>
        <v>0</v>
      </c>
      <c r="W958" s="385">
        <f t="shared" si="631"/>
        <v>0</v>
      </c>
      <c r="X958" s="380">
        <f>IF(R958&gt;200,95,IF(R958&lt;6,300,(Salinity!$CS$4)*R958^(Salinity!$CQ$4)))</f>
        <v>139.59469090643398</v>
      </c>
      <c r="Y958" s="380">
        <f>IF(S958&gt;150,85,(Salinity!$CS$11*S958^(Salinity!$CQ$11)))</f>
        <v>143.7352000685581</v>
      </c>
      <c r="Z958" s="385">
        <f>IF(T958&gt;100,85,IF(T958&lt;1.2,500,Salinity!$CS$18*(T958^(Salinity!$CQ$18))))</f>
        <v>139.22694109864202</v>
      </c>
      <c r="AA958" s="415">
        <f t="shared" si="645"/>
        <v>2644.3593327364124</v>
      </c>
      <c r="AB958" s="415">
        <f t="shared" si="646"/>
        <v>4582.2530108369947</v>
      </c>
      <c r="AC958" s="415">
        <f t="shared" si="647"/>
        <v>3328.1855724976331</v>
      </c>
      <c r="AD958" s="381">
        <f t="shared" si="648"/>
        <v>804.07672179510587</v>
      </c>
      <c r="AE958" s="365">
        <v>18.943122518239932</v>
      </c>
      <c r="AF958" s="365">
        <v>31.87982490476498</v>
      </c>
      <c r="AG958" s="366">
        <v>23.904752530184659</v>
      </c>
      <c r="AH958" s="365">
        <f t="shared" si="632"/>
        <v>0</v>
      </c>
      <c r="AI958" s="365">
        <f t="shared" si="633"/>
        <v>0</v>
      </c>
      <c r="AJ958" s="366">
        <f t="shared" si="634"/>
        <v>0</v>
      </c>
      <c r="AK958" s="404">
        <f>IF(AE958&gt;200,95,IF(AE958&lt;6,300,(Salinity!$CS$4)*AE958^(Salinity!$CQ$4)))</f>
        <v>139.59469090643398</v>
      </c>
      <c r="AL958" s="404">
        <f>IF(AF958&gt;150,85,(Salinity!$CS$11*AF958^(Salinity!$CQ$11)))</f>
        <v>143.7352000685581</v>
      </c>
      <c r="AM958" s="417">
        <f>IF(AG958&gt;100,85,IF(AG958&lt;1.2,500,Salinity!$CS$18*(AG958^(Salinity!$CQ$18))))</f>
        <v>139.22694109864202</v>
      </c>
      <c r="AN958" s="404">
        <f t="shared" si="649"/>
        <v>2644.3593327364124</v>
      </c>
      <c r="AO958" s="404">
        <f t="shared" si="650"/>
        <v>4582.2530108369956</v>
      </c>
      <c r="AP958" s="404">
        <f t="shared" si="651"/>
        <v>3328.1855724976331</v>
      </c>
      <c r="AQ958" s="367">
        <f t="shared" si="652"/>
        <v>804.07672179510587</v>
      </c>
      <c r="AR958" s="368">
        <v>18.943122518239932</v>
      </c>
      <c r="AS958" s="368">
        <v>31.879824904764977</v>
      </c>
      <c r="AT958" s="369">
        <v>23.904752530184659</v>
      </c>
      <c r="AU958" s="368">
        <f t="shared" si="635"/>
        <v>0</v>
      </c>
      <c r="AV958" s="368">
        <f t="shared" si="636"/>
        <v>0</v>
      </c>
      <c r="AW958" s="369">
        <f t="shared" si="637"/>
        <v>0</v>
      </c>
      <c r="AX958" s="368">
        <f>IF(AR958&gt;200,95,IF(AR958&lt;6,300,(Salinity!$CS$4)*AR958^(Salinity!$CQ$4)))</f>
        <v>139.59469090643398</v>
      </c>
      <c r="AY958" s="368">
        <f>IF(AS958&gt;150,85,(Salinity!$CS$11*AS958^(Salinity!$CQ$11)))</f>
        <v>143.7352000685581</v>
      </c>
      <c r="AZ958" s="369">
        <f>IF(AT958&gt;100,85,IF(AT958&lt;1.2,500,Salinity!$CS$18*(AT958^(Salinity!$CQ$18))))</f>
        <v>139.22694109864202</v>
      </c>
      <c r="BA958" s="419">
        <f t="shared" si="653"/>
        <v>2644.3593327364124</v>
      </c>
      <c r="BB958" s="419">
        <f t="shared" si="654"/>
        <v>4582.2530108369947</v>
      </c>
      <c r="BC958" s="419">
        <f t="shared" si="655"/>
        <v>3328.1855724976331</v>
      </c>
      <c r="BD958" s="370">
        <f t="shared" si="656"/>
        <v>804.07672179510587</v>
      </c>
      <c r="BE958" s="396">
        <v>18.943122518239932</v>
      </c>
      <c r="BF958" s="396">
        <v>31.879824904764977</v>
      </c>
      <c r="BG958" s="397">
        <v>23.904752530184659</v>
      </c>
      <c r="BH958" s="396">
        <f t="shared" si="638"/>
        <v>0</v>
      </c>
      <c r="BI958" s="396">
        <f t="shared" si="639"/>
        <v>0</v>
      </c>
      <c r="BJ958" s="397">
        <f t="shared" si="640"/>
        <v>0</v>
      </c>
      <c r="BK958" s="396">
        <f>IF(BE958&gt;200,95,IF(BE958&lt;6,300,(Salinity!$CS$4)*BE958^(Salinity!$CQ$4)))</f>
        <v>139.59469090643398</v>
      </c>
      <c r="BL958" s="396">
        <f>IF(BF958&gt;150,85,(Salinity!$CS$11*BF958^(Salinity!$CQ$11)))</f>
        <v>143.7352000685581</v>
      </c>
      <c r="BM958" s="397">
        <f>IF(BG958&gt;100,85,IF(BG958&lt;1.2,500,Salinity!$CS$18*(BG958^(Salinity!$CQ$18))))</f>
        <v>139.22694109864202</v>
      </c>
      <c r="BN958" s="396">
        <f t="shared" si="657"/>
        <v>2644.3593327364124</v>
      </c>
      <c r="BO958" s="396">
        <f t="shared" si="658"/>
        <v>4582.2530108369947</v>
      </c>
      <c r="BP958" s="396">
        <f t="shared" si="659"/>
        <v>3328.1855724976331</v>
      </c>
      <c r="BQ958" s="398">
        <f t="shared" si="660"/>
        <v>804.07672179510587</v>
      </c>
      <c r="BR958" s="171"/>
      <c r="BS958" s="410"/>
      <c r="BT958" s="171">
        <v>159.73461550878099</v>
      </c>
      <c r="BU958" s="240">
        <v>92.903511047363281</v>
      </c>
      <c r="BV958" s="356">
        <f t="shared" si="617"/>
        <v>5.073513785075753</v>
      </c>
      <c r="BW958" s="356">
        <f t="shared" si="618"/>
        <v>4.5315614389416119</v>
      </c>
      <c r="BX958" s="356">
        <f t="shared" si="619"/>
        <v>102.34946900736307</v>
      </c>
      <c r="BY958" s="356">
        <f t="shared" si="620"/>
        <v>9.445957959999788</v>
      </c>
      <c r="BZ958" s="356"/>
      <c r="CA958" s="240">
        <v>332.9944321410124</v>
      </c>
      <c r="CB958" s="240">
        <v>85</v>
      </c>
      <c r="CC958" s="356">
        <f t="shared" si="621"/>
        <v>5.8081257695433983</v>
      </c>
      <c r="CD958" s="356">
        <f t="shared" si="622"/>
        <v>4.4426512564903167</v>
      </c>
      <c r="CE958" s="356">
        <f t="shared" si="623"/>
        <v>85</v>
      </c>
      <c r="CF958" s="356">
        <f t="shared" si="624"/>
        <v>0</v>
      </c>
      <c r="CG958" s="356"/>
      <c r="CH958" s="372">
        <v>199.74526084710743</v>
      </c>
      <c r="CI958" s="240">
        <v>85</v>
      </c>
      <c r="CJ958" s="356">
        <f t="shared" si="625"/>
        <v>5.2970428589436924</v>
      </c>
      <c r="CK958" s="356">
        <f t="shared" si="626"/>
        <v>4.4426512564903167</v>
      </c>
      <c r="CL958" s="356">
        <f t="shared" si="627"/>
        <v>85</v>
      </c>
      <c r="CM958" s="356">
        <f t="shared" si="628"/>
        <v>0</v>
      </c>
    </row>
    <row r="959" spans="1:91">
      <c r="A959" s="16">
        <v>36923</v>
      </c>
      <c r="B959" s="144">
        <v>28</v>
      </c>
      <c r="C959" s="17">
        <v>2</v>
      </c>
      <c r="D959" s="18">
        <v>2001</v>
      </c>
      <c r="E959" s="364" t="s">
        <v>28</v>
      </c>
      <c r="F959" s="240">
        <f>SJR!BB959</f>
        <v>132.86169034090909</v>
      </c>
      <c r="G959" s="171">
        <f>Stan!AP959</f>
        <v>22.037505488119834</v>
      </c>
      <c r="H959" s="240">
        <f>Tuol!AI959</f>
        <v>22.209157573605371</v>
      </c>
      <c r="I959" s="372">
        <f>Merc!AL959</f>
        <v>21.713141383651859</v>
      </c>
      <c r="J959" s="240">
        <v>950</v>
      </c>
      <c r="K959" s="240">
        <v>143.51069641113281</v>
      </c>
      <c r="L959" s="240">
        <v>159.14334106445312</v>
      </c>
      <c r="M959" s="372">
        <v>129.61431884765625</v>
      </c>
      <c r="N959" s="240">
        <f t="shared" si="641"/>
        <v>126218.60582386363</v>
      </c>
      <c r="O959" s="240">
        <f t="shared" si="642"/>
        <v>3162.6177597642386</v>
      </c>
      <c r="P959" s="240">
        <f t="shared" si="643"/>
        <v>3534.4395384904615</v>
      </c>
      <c r="Q959" s="240">
        <f t="shared" si="644"/>
        <v>2814.3340304848921</v>
      </c>
      <c r="R959" s="381">
        <f>WSE_Calcs!BC959</f>
        <v>21.599999999999994</v>
      </c>
      <c r="S959" s="381">
        <f>WSE_Calcs!BR959</f>
        <v>36</v>
      </c>
      <c r="T959" s="381">
        <f>WSE_Calcs!CE959</f>
        <v>18.599999999999994</v>
      </c>
      <c r="U959" s="380">
        <f t="shared" si="629"/>
        <v>-0.43750548811983947</v>
      </c>
      <c r="V959" s="380">
        <f t="shared" si="630"/>
        <v>13.790842426394629</v>
      </c>
      <c r="W959" s="385">
        <f t="shared" si="631"/>
        <v>-3.1131413836518647</v>
      </c>
      <c r="X959" s="380">
        <f>IF(R959&gt;200,95,IF(R959&lt;6,300,(Salinity!$CS$4)*R959^(Salinity!$CQ$4)))</f>
        <v>136.95298936328018</v>
      </c>
      <c r="Y959" s="380">
        <f>IF(S959&gt;150,85,(Salinity!$CS$11*S959^(Salinity!$CQ$11)))</f>
        <v>137.96521490897831</v>
      </c>
      <c r="Z959" s="385">
        <f>IF(T959&gt;100,85,IF(T959&lt;1.2,500,Salinity!$CS$18*(T959^(Salinity!$CQ$18))))</f>
        <v>152.71054770842642</v>
      </c>
      <c r="AA959" s="415">
        <f t="shared" si="645"/>
        <v>2958.1845702468513</v>
      </c>
      <c r="AB959" s="415">
        <f t="shared" si="646"/>
        <v>4966.7477367232195</v>
      </c>
      <c r="AC959" s="415">
        <f t="shared" si="647"/>
        <v>2840.4161873767307</v>
      </c>
      <c r="AD959" s="381">
        <f t="shared" si="648"/>
        <v>890.78185232673331</v>
      </c>
      <c r="AE959" s="365">
        <v>8.3305785123966842</v>
      </c>
      <c r="AF959" s="365">
        <v>11.999999999999996</v>
      </c>
      <c r="AG959" s="366">
        <v>8.3305785123966949</v>
      </c>
      <c r="AH959" s="365">
        <f t="shared" si="632"/>
        <v>-13.70692697572315</v>
      </c>
      <c r="AI959" s="365">
        <f t="shared" si="633"/>
        <v>-10.209157573605374</v>
      </c>
      <c r="AJ959" s="366">
        <f t="shared" si="634"/>
        <v>-13.382562871255164</v>
      </c>
      <c r="AK959" s="404">
        <f>IF(AE959&gt;200,95,IF(AE959&lt;6,300,(Salinity!$CS$4)*AE959^(Salinity!$CQ$4)))</f>
        <v>157.32661455178288</v>
      </c>
      <c r="AL959" s="404">
        <f>IF(AF959&gt;150,85,(Salinity!$CS$11*AF959^(Salinity!$CQ$11)))</f>
        <v>199.80197857221432</v>
      </c>
      <c r="AM959" s="417">
        <f>IF(AG959&gt;100,85,IF(AG959&lt;1.2,500,Salinity!$CS$18*(AG959^(Salinity!$CQ$18))))</f>
        <v>205.29727729749601</v>
      </c>
      <c r="AN959" s="404">
        <f t="shared" si="649"/>
        <v>1310.621714613198</v>
      </c>
      <c r="AO959" s="404">
        <f t="shared" si="650"/>
        <v>2397.6237428665713</v>
      </c>
      <c r="AP959" s="404">
        <f t="shared" si="651"/>
        <v>1710.245086908066</v>
      </c>
      <c r="AQ959" s="367">
        <f t="shared" si="652"/>
        <v>1277.9595679192928</v>
      </c>
      <c r="AR959" s="368">
        <v>14.400000000000006</v>
      </c>
      <c r="AS959" s="368">
        <v>24.000000000000004</v>
      </c>
      <c r="AT959" s="369">
        <v>12.4</v>
      </c>
      <c r="AU959" s="368">
        <f t="shared" si="635"/>
        <v>-7.6375054881198281</v>
      </c>
      <c r="AV959" s="368">
        <f t="shared" si="636"/>
        <v>1.790842426394633</v>
      </c>
      <c r="AW959" s="369">
        <f t="shared" si="637"/>
        <v>-9.3131413836518586</v>
      </c>
      <c r="AX959" s="368">
        <f>IF(AR959&gt;200,95,IF(AR959&lt;6,300,(Salinity!$CS$4)*AR959^(Salinity!$CQ$4)))</f>
        <v>145.27932560648239</v>
      </c>
      <c r="AY959" s="368">
        <f>IF(AS959&gt;150,85,(Salinity!$CS$11*AS959^(Salinity!$CQ$11)))</f>
        <v>158.17113716688581</v>
      </c>
      <c r="AZ959" s="369">
        <f>IF(AT959&gt;100,85,IF(AT959&lt;1.2,500,Salinity!$CS$18*(AT959^(Salinity!$CQ$18))))</f>
        <v>177.31367196905353</v>
      </c>
      <c r="BA959" s="419">
        <f t="shared" si="653"/>
        <v>2092.0222887333471</v>
      </c>
      <c r="BB959" s="419">
        <f t="shared" si="654"/>
        <v>3796.1072920052602</v>
      </c>
      <c r="BC959" s="419">
        <f t="shared" si="655"/>
        <v>2198.6895324162638</v>
      </c>
      <c r="BD959" s="370">
        <f t="shared" si="656"/>
        <v>1060.2551748324711</v>
      </c>
      <c r="BE959" s="396">
        <v>21.599999999999994</v>
      </c>
      <c r="BF959" s="396">
        <v>36</v>
      </c>
      <c r="BG959" s="397">
        <v>18.599999999999994</v>
      </c>
      <c r="BH959" s="396">
        <f t="shared" si="638"/>
        <v>-0.43750548811983947</v>
      </c>
      <c r="BI959" s="396">
        <f t="shared" si="639"/>
        <v>13.790842426394629</v>
      </c>
      <c r="BJ959" s="397">
        <f t="shared" si="640"/>
        <v>-3.1131413836518647</v>
      </c>
      <c r="BK959" s="396">
        <f>IF(BE959&gt;200,95,IF(BE959&lt;6,300,(Salinity!$CS$4)*BE959^(Salinity!$CQ$4)))</f>
        <v>136.95298936328018</v>
      </c>
      <c r="BL959" s="396">
        <f>IF(BF959&gt;150,85,(Salinity!$CS$11*BF959^(Salinity!$CQ$11)))</f>
        <v>137.96521490897831</v>
      </c>
      <c r="BM959" s="397">
        <f>IF(BG959&gt;100,85,IF(BG959&lt;1.2,500,Salinity!$CS$18*(BG959^(Salinity!$CQ$18))))</f>
        <v>152.71054770842642</v>
      </c>
      <c r="BN959" s="396">
        <f t="shared" si="657"/>
        <v>2958.1845702468513</v>
      </c>
      <c r="BO959" s="396">
        <f t="shared" si="658"/>
        <v>4966.7477367232195</v>
      </c>
      <c r="BP959" s="396">
        <f t="shared" si="659"/>
        <v>2840.4161873767307</v>
      </c>
      <c r="BQ959" s="398">
        <f t="shared" si="660"/>
        <v>890.7818523267332</v>
      </c>
      <c r="BR959" s="171"/>
      <c r="BS959" s="410"/>
      <c r="BT959" s="171">
        <v>160.31666112474173</v>
      </c>
      <c r="BU959" s="240">
        <v>91.662704467773437</v>
      </c>
      <c r="BV959" s="356">
        <f t="shared" si="617"/>
        <v>5.0771509913619006</v>
      </c>
      <c r="BW959" s="356">
        <f t="shared" si="618"/>
        <v>4.5181155840763516</v>
      </c>
      <c r="BX959" s="356">
        <f t="shared" si="619"/>
        <v>102.29529532907551</v>
      </c>
      <c r="BY959" s="356">
        <f t="shared" si="620"/>
        <v>10.632590861302077</v>
      </c>
      <c r="BZ959" s="356"/>
      <c r="CA959" s="240">
        <v>341.13634555785126</v>
      </c>
      <c r="CB959" s="240">
        <v>85</v>
      </c>
      <c r="CC959" s="356">
        <f t="shared" si="621"/>
        <v>5.8322822377142725</v>
      </c>
      <c r="CD959" s="356">
        <f t="shared" si="622"/>
        <v>4.4426512564903167</v>
      </c>
      <c r="CE959" s="356">
        <f t="shared" si="623"/>
        <v>85</v>
      </c>
      <c r="CF959" s="356">
        <f t="shared" si="624"/>
        <v>0</v>
      </c>
      <c r="CG959" s="356"/>
      <c r="CH959" s="372">
        <v>205.44871206740703</v>
      </c>
      <c r="CI959" s="240">
        <v>85</v>
      </c>
      <c r="CJ959" s="356">
        <f t="shared" si="625"/>
        <v>5.3251964264726173</v>
      </c>
      <c r="CK959" s="356">
        <f t="shared" si="626"/>
        <v>4.4426512564903167</v>
      </c>
      <c r="CL959" s="356">
        <f t="shared" si="627"/>
        <v>85</v>
      </c>
      <c r="CM959" s="356">
        <f t="shared" si="628"/>
        <v>0</v>
      </c>
    </row>
    <row r="960" spans="1:91">
      <c r="A960" s="16">
        <v>36951</v>
      </c>
      <c r="B960" s="144">
        <v>31</v>
      </c>
      <c r="C960" s="17">
        <v>3</v>
      </c>
      <c r="D960" s="18">
        <v>2001</v>
      </c>
      <c r="E960" s="364" t="s">
        <v>28</v>
      </c>
      <c r="F960" s="240">
        <f>SJR!BB960</f>
        <v>207.71510669550619</v>
      </c>
      <c r="G960" s="171">
        <f>Stan!AP960</f>
        <v>19.149209569505423</v>
      </c>
      <c r="H960" s="240">
        <f>Tuol!AI960</f>
        <v>74.241116993801654</v>
      </c>
      <c r="I960" s="372">
        <f>Merc!AL960</f>
        <v>22.461512683206355</v>
      </c>
      <c r="J960" s="240">
        <v>773.19635009765625</v>
      </c>
      <c r="K960" s="240">
        <v>122.56955718994141</v>
      </c>
      <c r="L960" s="240">
        <v>96.136711120605469</v>
      </c>
      <c r="M960" s="372">
        <v>136.43936157226562</v>
      </c>
      <c r="N960" s="240">
        <f t="shared" si="641"/>
        <v>160604.56235711064</v>
      </c>
      <c r="O960" s="240">
        <f t="shared" si="642"/>
        <v>2347.1101374716682</v>
      </c>
      <c r="P960" s="240">
        <f t="shared" si="643"/>
        <v>7137.296817704183</v>
      </c>
      <c r="Q960" s="240">
        <f t="shared" si="644"/>
        <v>3064.6344504440221</v>
      </c>
      <c r="R960" s="381">
        <f>WSE_Calcs!BC960</f>
        <v>57.599999999999994</v>
      </c>
      <c r="S960" s="381">
        <f>WSE_Calcs!BR960</f>
        <v>107.39999999999999</v>
      </c>
      <c r="T960" s="381">
        <f>WSE_Calcs!CE960</f>
        <v>51.6</v>
      </c>
      <c r="U960" s="380">
        <f t="shared" si="629"/>
        <v>38.450790430494571</v>
      </c>
      <c r="V960" s="380">
        <f t="shared" si="630"/>
        <v>33.158883006198337</v>
      </c>
      <c r="W960" s="385">
        <f t="shared" si="631"/>
        <v>29.138487316793647</v>
      </c>
      <c r="X960" s="380">
        <f>IF(R960&gt;200,95,IF(R960&lt;6,300,(Salinity!$CS$4)*R960^(Salinity!$CQ$4)))</f>
        <v>118.73162359033329</v>
      </c>
      <c r="Y960" s="380">
        <f>IF(S960&gt;150,85,(Salinity!$CS$11*S960^(Salinity!$CQ$11)))</f>
        <v>95.445396451004328</v>
      </c>
      <c r="Z960" s="385">
        <f>IF(T960&gt;100,85,IF(T960&lt;1.2,500,Salinity!$CS$18*(T960^(Salinity!$CQ$18))))</f>
        <v>104.86112469776401</v>
      </c>
      <c r="AA960" s="415">
        <f t="shared" si="645"/>
        <v>6838.9415188031962</v>
      </c>
      <c r="AB960" s="415">
        <f t="shared" si="646"/>
        <v>10250.835578837865</v>
      </c>
      <c r="AC960" s="415">
        <f t="shared" si="647"/>
        <v>5410.8340344046228</v>
      </c>
      <c r="AD960" s="381">
        <f t="shared" si="648"/>
        <v>552.92201724388292</v>
      </c>
      <c r="AE960" s="365">
        <v>19.200000000000003</v>
      </c>
      <c r="AF960" s="365">
        <v>35.799999999999997</v>
      </c>
      <c r="AG960" s="366">
        <v>17.199999999999996</v>
      </c>
      <c r="AH960" s="365">
        <f t="shared" si="632"/>
        <v>5.0790430494579653E-2</v>
      </c>
      <c r="AI960" s="365">
        <f t="shared" si="633"/>
        <v>-38.441116993801657</v>
      </c>
      <c r="AJ960" s="366">
        <f t="shared" si="634"/>
        <v>-5.2615126832063588</v>
      </c>
      <c r="AK960" s="404">
        <f>IF(AE960&gt;200,95,IF(AE960&lt;6,300,(Salinity!$CS$4)*AE960^(Salinity!$CQ$4)))</f>
        <v>139.32126520311704</v>
      </c>
      <c r="AL960" s="404">
        <f>IF(AF960&gt;150,85,(Salinity!$CS$11*AF960^(Salinity!$CQ$11)))</f>
        <v>138.22454499927031</v>
      </c>
      <c r="AM960" s="417">
        <f>IF(AG960&gt;100,85,IF(AG960&lt;1.2,500,Salinity!$CS$18*(AG960^(Salinity!$CQ$18))))</f>
        <v>157.17705572387834</v>
      </c>
      <c r="AN960" s="404">
        <f t="shared" si="649"/>
        <v>2674.9682918998474</v>
      </c>
      <c r="AO960" s="404">
        <f t="shared" si="650"/>
        <v>4948.4387109738764</v>
      </c>
      <c r="AP960" s="404">
        <f t="shared" si="651"/>
        <v>2703.4453584507069</v>
      </c>
      <c r="AQ960" s="367">
        <f t="shared" si="652"/>
        <v>965.37375962024066</v>
      </c>
      <c r="AR960" s="368">
        <v>38.400000000000006</v>
      </c>
      <c r="AS960" s="368">
        <v>71.600000000000009</v>
      </c>
      <c r="AT960" s="369">
        <v>34.4</v>
      </c>
      <c r="AU960" s="368">
        <f t="shared" si="635"/>
        <v>19.250790430494582</v>
      </c>
      <c r="AV960" s="368">
        <f t="shared" si="636"/>
        <v>-2.6411169938016457</v>
      </c>
      <c r="AW960" s="369">
        <f t="shared" si="637"/>
        <v>11.938487316793644</v>
      </c>
      <c r="AX960" s="368">
        <f>IF(AR960&gt;200,95,IF(AR960&lt;6,300,(Salinity!$CS$4)*AR960^(Salinity!$CQ$4)))</f>
        <v>125.95015474697777</v>
      </c>
      <c r="AY960" s="368">
        <f>IF(AS960&gt;150,85,(Salinity!$CS$11*AS960^(Salinity!$CQ$11)))</f>
        <v>109.42400882685943</v>
      </c>
      <c r="AZ960" s="369">
        <f>IF(AT960&gt;100,85,IF(AT960&lt;1.2,500,Salinity!$CS$18*(AT960^(Salinity!$CQ$18))))</f>
        <v>121.75525100247795</v>
      </c>
      <c r="BA960" s="419">
        <f t="shared" si="653"/>
        <v>4836.4859422839472</v>
      </c>
      <c r="BB960" s="419">
        <f t="shared" si="654"/>
        <v>7834.7590320031368</v>
      </c>
      <c r="BC960" s="419">
        <f t="shared" si="655"/>
        <v>4188.380634485241</v>
      </c>
      <c r="BD960" s="370">
        <f t="shared" si="656"/>
        <v>698.01433096605626</v>
      </c>
      <c r="BE960" s="396">
        <v>57.599999999999994</v>
      </c>
      <c r="BF960" s="396">
        <v>107.39999999999999</v>
      </c>
      <c r="BG960" s="397">
        <v>51.6</v>
      </c>
      <c r="BH960" s="396">
        <f t="shared" si="638"/>
        <v>38.450790430494571</v>
      </c>
      <c r="BI960" s="396">
        <f t="shared" si="639"/>
        <v>33.158883006198337</v>
      </c>
      <c r="BJ960" s="397">
        <f t="shared" si="640"/>
        <v>29.138487316793647</v>
      </c>
      <c r="BK960" s="396">
        <f>IF(BE960&gt;200,95,IF(BE960&lt;6,300,(Salinity!$CS$4)*BE960^(Salinity!$CQ$4)))</f>
        <v>118.73162359033329</v>
      </c>
      <c r="BL960" s="396">
        <f>IF(BF960&gt;150,85,(Salinity!$CS$11*BF960^(Salinity!$CQ$11)))</f>
        <v>95.445396451004328</v>
      </c>
      <c r="BM960" s="397">
        <f>IF(BG960&gt;100,85,IF(BG960&lt;1.2,500,Salinity!$CS$18*(BG960^(Salinity!$CQ$18))))</f>
        <v>104.86112469776401</v>
      </c>
      <c r="BN960" s="396">
        <f t="shared" si="657"/>
        <v>6838.9415188031962</v>
      </c>
      <c r="BO960" s="396">
        <f t="shared" si="658"/>
        <v>10250.835578837865</v>
      </c>
      <c r="BP960" s="396">
        <f t="shared" si="659"/>
        <v>5410.8340344046228</v>
      </c>
      <c r="BQ960" s="398">
        <f t="shared" si="660"/>
        <v>552.92201724388292</v>
      </c>
      <c r="BR960" s="171"/>
      <c r="BS960" s="410"/>
      <c r="BT960" s="171">
        <v>162.22371190599173</v>
      </c>
      <c r="BU960" s="240">
        <v>134.177001953125</v>
      </c>
      <c r="BV960" s="356">
        <f t="shared" si="617"/>
        <v>5.0889763203061404</v>
      </c>
      <c r="BW960" s="356">
        <f t="shared" si="618"/>
        <v>4.8991598384145982</v>
      </c>
      <c r="BX960" s="356">
        <f t="shared" si="619"/>
        <v>102.11936329559691</v>
      </c>
      <c r="BY960" s="356">
        <f t="shared" si="620"/>
        <v>-32.057638657528088</v>
      </c>
      <c r="BZ960" s="356"/>
      <c r="CA960" s="240">
        <v>345.54351756198349</v>
      </c>
      <c r="CB960" s="240">
        <v>85</v>
      </c>
      <c r="CC960" s="356">
        <f t="shared" si="621"/>
        <v>5.8451185905929037</v>
      </c>
      <c r="CD960" s="356">
        <f t="shared" si="622"/>
        <v>4.4426512564903167</v>
      </c>
      <c r="CE960" s="356">
        <f t="shared" si="623"/>
        <v>85</v>
      </c>
      <c r="CF960" s="356">
        <f t="shared" si="624"/>
        <v>0</v>
      </c>
      <c r="CG960" s="356"/>
      <c r="CH960" s="372">
        <v>208.10519870222109</v>
      </c>
      <c r="CI960" s="240">
        <v>85</v>
      </c>
      <c r="CJ960" s="356">
        <f t="shared" si="625"/>
        <v>5.3380437148377711</v>
      </c>
      <c r="CK960" s="356">
        <f t="shared" si="626"/>
        <v>4.4426512564903167</v>
      </c>
      <c r="CL960" s="356">
        <f t="shared" si="627"/>
        <v>85</v>
      </c>
      <c r="CM960" s="356">
        <f t="shared" si="628"/>
        <v>0</v>
      </c>
    </row>
    <row r="961" spans="1:91">
      <c r="A961" s="16">
        <v>36982</v>
      </c>
      <c r="B961" s="144">
        <v>30</v>
      </c>
      <c r="C961" s="17">
        <v>4</v>
      </c>
      <c r="D961" s="18">
        <v>2001</v>
      </c>
      <c r="E961" s="364" t="s">
        <v>28</v>
      </c>
      <c r="F961" s="240">
        <f>SJR!BB961</f>
        <v>184.85946539256199</v>
      </c>
      <c r="G961" s="171">
        <f>Stan!AP961</f>
        <v>71.992373127582638</v>
      </c>
      <c r="H961" s="240">
        <f>Tuol!AI961</f>
        <v>47.498810369318178</v>
      </c>
      <c r="I961" s="372">
        <f>Merc!AL961</f>
        <v>21.156642642691114</v>
      </c>
      <c r="J961" s="240">
        <v>493.8115234375</v>
      </c>
      <c r="K961" s="240">
        <v>87.977882385253906</v>
      </c>
      <c r="L961" s="240">
        <v>121.18003082275391</v>
      </c>
      <c r="M961" s="372">
        <v>149.15304565429688</v>
      </c>
      <c r="N961" s="240">
        <f t="shared" si="641"/>
        <v>91285.734227342837</v>
      </c>
      <c r="O961" s="240">
        <f t="shared" si="642"/>
        <v>6333.7365356537794</v>
      </c>
      <c r="P961" s="240">
        <f t="shared" si="643"/>
        <v>5755.9073045981195</v>
      </c>
      <c r="Q961" s="240">
        <f t="shared" si="644"/>
        <v>3155.5776859769517</v>
      </c>
      <c r="R961" s="381">
        <f>WSE_Calcs!BC961</f>
        <v>80.400000000000034</v>
      </c>
      <c r="S961" s="381">
        <f>WSE_Calcs!BR961</f>
        <v>136.19999999999999</v>
      </c>
      <c r="T961" s="381">
        <f>WSE_Calcs!CE961</f>
        <v>64.8</v>
      </c>
      <c r="U961" s="380">
        <f t="shared" si="629"/>
        <v>8.4076268724173957</v>
      </c>
      <c r="V961" s="380">
        <f t="shared" si="630"/>
        <v>88.70118963068181</v>
      </c>
      <c r="W961" s="385">
        <f t="shared" si="631"/>
        <v>43.643357357308886</v>
      </c>
      <c r="X961" s="380">
        <f>IF(R961&gt;200,95,IF(R961&lt;6,300,(Salinity!$CS$4)*R961^(Salinity!$CQ$4)))</f>
        <v>113.10558711321541</v>
      </c>
      <c r="Y961" s="380">
        <f>IF(S961&gt;150,85,(Salinity!$CS$11*S961^(Salinity!$CQ$11)))</f>
        <v>88.100226506625717</v>
      </c>
      <c r="Z961" s="385">
        <f>IF(T961&gt;100,85,IF(T961&lt;1.2,500,Salinity!$CS$18*(T961^(Salinity!$CQ$18))))</f>
        <v>96.420587342006968</v>
      </c>
      <c r="AA961" s="415">
        <f t="shared" si="645"/>
        <v>9093.6892039025224</v>
      </c>
      <c r="AB961" s="415">
        <f t="shared" si="646"/>
        <v>11999.250850202421</v>
      </c>
      <c r="AC961" s="415">
        <f t="shared" si="647"/>
        <v>6248.0540597620511</v>
      </c>
      <c r="AD961" s="381">
        <f t="shared" si="648"/>
        <v>317.49942063546172</v>
      </c>
      <c r="AE961" s="365">
        <v>26.799999999999997</v>
      </c>
      <c r="AF961" s="365">
        <v>45.4</v>
      </c>
      <c r="AG961" s="366">
        <v>21.600000000000005</v>
      </c>
      <c r="AH961" s="365">
        <f t="shared" si="632"/>
        <v>-45.192373127582641</v>
      </c>
      <c r="AI961" s="365">
        <f t="shared" si="633"/>
        <v>-2.0988103693181799</v>
      </c>
      <c r="AJ961" s="366">
        <f t="shared" si="634"/>
        <v>0.4433573573088907</v>
      </c>
      <c r="AK961" s="404">
        <f>IF(AE961&gt;200,95,IF(AE961&lt;6,300,(Salinity!$CS$4)*AE961^(Salinity!$CQ$4)))</f>
        <v>132.71959922425845</v>
      </c>
      <c r="AL961" s="404">
        <f>IF(AF961&gt;150,85,(Salinity!$CS$11*AF961^(Salinity!$CQ$11)))</f>
        <v>127.58722972524096</v>
      </c>
      <c r="AM961" s="417">
        <f>IF(AG961&gt;100,85,IF(AG961&lt;1.2,500,Salinity!$CS$18*(AG961^(Salinity!$CQ$18))))</f>
        <v>144.52547665557188</v>
      </c>
      <c r="AN961" s="404">
        <f t="shared" si="649"/>
        <v>3556.8852592101262</v>
      </c>
      <c r="AO961" s="404">
        <f t="shared" si="650"/>
        <v>5792.4602295259392</v>
      </c>
      <c r="AP961" s="404">
        <f t="shared" si="651"/>
        <v>3121.7502957603533</v>
      </c>
      <c r="AQ961" s="367">
        <f t="shared" si="652"/>
        <v>641.33437559836545</v>
      </c>
      <c r="AR961" s="368">
        <v>53.599999999999994</v>
      </c>
      <c r="AS961" s="368">
        <v>90.8</v>
      </c>
      <c r="AT961" s="369">
        <v>43.199999999999996</v>
      </c>
      <c r="AU961" s="368">
        <f t="shared" si="635"/>
        <v>-18.392373127582644</v>
      </c>
      <c r="AV961" s="368">
        <f t="shared" si="636"/>
        <v>43.301189630681819</v>
      </c>
      <c r="AW961" s="369">
        <f t="shared" si="637"/>
        <v>22.043357357308881</v>
      </c>
      <c r="AX961" s="368">
        <f>IF(AR961&gt;200,95,IF(AR961&lt;6,300,(Salinity!$CS$4)*AR961^(Salinity!$CQ$4)))</f>
        <v>119.98207191042816</v>
      </c>
      <c r="AY961" s="368">
        <f>IF(AS961&gt;150,85,(Salinity!$CS$11*AS961^(Salinity!$CQ$11)))</f>
        <v>101.00308994848211</v>
      </c>
      <c r="AZ961" s="369">
        <f>IF(AT961&gt;100,85,IF(AT961&lt;1.2,500,Salinity!$CS$18*(AT961^(Salinity!$CQ$18))))</f>
        <v>111.95486265734031</v>
      </c>
      <c r="BA961" s="419">
        <f t="shared" si="653"/>
        <v>6431.0390543989488</v>
      </c>
      <c r="BB961" s="419">
        <f t="shared" si="654"/>
        <v>9171.0805673221748</v>
      </c>
      <c r="BC961" s="419">
        <f t="shared" si="655"/>
        <v>4836.4500667971015</v>
      </c>
      <c r="BD961" s="370">
        <f t="shared" si="656"/>
        <v>416.19602320462906</v>
      </c>
      <c r="BE961" s="396">
        <v>80.400000000000034</v>
      </c>
      <c r="BF961" s="396">
        <v>136.19999999999999</v>
      </c>
      <c r="BG961" s="397">
        <v>64.8</v>
      </c>
      <c r="BH961" s="396">
        <f t="shared" si="638"/>
        <v>8.4076268724173957</v>
      </c>
      <c r="BI961" s="396">
        <f t="shared" si="639"/>
        <v>88.70118963068181</v>
      </c>
      <c r="BJ961" s="397">
        <f t="shared" si="640"/>
        <v>43.643357357308886</v>
      </c>
      <c r="BK961" s="396">
        <f>IF(BE961&gt;200,95,IF(BE961&lt;6,300,(Salinity!$CS$4)*BE961^(Salinity!$CQ$4)))</f>
        <v>113.10558711321541</v>
      </c>
      <c r="BL961" s="396">
        <f>IF(BF961&gt;150,85,(Salinity!$CS$11*BF961^(Salinity!$CQ$11)))</f>
        <v>88.100226506625717</v>
      </c>
      <c r="BM961" s="397">
        <f>IF(BG961&gt;100,85,IF(BG961&lt;1.2,500,Salinity!$CS$18*(BG961^(Salinity!$CQ$18))))</f>
        <v>96.420587342006968</v>
      </c>
      <c r="BN961" s="396">
        <f t="shared" si="657"/>
        <v>9093.6892039025224</v>
      </c>
      <c r="BO961" s="396">
        <f t="shared" si="658"/>
        <v>11999.250850202421</v>
      </c>
      <c r="BP961" s="396">
        <f t="shared" si="659"/>
        <v>6248.0540597620511</v>
      </c>
      <c r="BQ961" s="398">
        <f t="shared" si="660"/>
        <v>317.49942063546172</v>
      </c>
      <c r="BR961" s="171"/>
      <c r="BS961" s="410"/>
      <c r="BT961" s="171">
        <v>164.0614303008781</v>
      </c>
      <c r="BU961" s="240">
        <v>96.965629577636719</v>
      </c>
      <c r="BV961" s="356">
        <f t="shared" si="617"/>
        <v>5.1002409326938487</v>
      </c>
      <c r="BW961" s="356">
        <f t="shared" si="618"/>
        <v>4.574356581461001</v>
      </c>
      <c r="BX961" s="356">
        <f t="shared" si="619"/>
        <v>101.95205475891333</v>
      </c>
      <c r="BY961" s="356">
        <f t="shared" si="620"/>
        <v>4.9864251812766156</v>
      </c>
      <c r="BZ961" s="356"/>
      <c r="CA961" s="240">
        <v>345.66610246642563</v>
      </c>
      <c r="CB961" s="240">
        <v>85</v>
      </c>
      <c r="CC961" s="356">
        <f t="shared" si="621"/>
        <v>5.8454732873510951</v>
      </c>
      <c r="CD961" s="356">
        <f t="shared" si="622"/>
        <v>4.4426512564903167</v>
      </c>
      <c r="CE961" s="356">
        <f t="shared" si="623"/>
        <v>85</v>
      </c>
      <c r="CF961" s="356">
        <f t="shared" si="624"/>
        <v>0</v>
      </c>
      <c r="CG961" s="356"/>
      <c r="CH961" s="372">
        <v>214.85220218879132</v>
      </c>
      <c r="CI961" s="240">
        <v>85</v>
      </c>
      <c r="CJ961" s="356">
        <f t="shared" si="625"/>
        <v>5.3699503600581249</v>
      </c>
      <c r="CK961" s="356">
        <f t="shared" si="626"/>
        <v>4.4426512564903167</v>
      </c>
      <c r="CL961" s="356">
        <f t="shared" si="627"/>
        <v>85</v>
      </c>
      <c r="CM961" s="356">
        <f t="shared" si="628"/>
        <v>0</v>
      </c>
    </row>
    <row r="962" spans="1:91">
      <c r="A962" s="16">
        <v>37012</v>
      </c>
      <c r="B962" s="144">
        <v>31</v>
      </c>
      <c r="C962" s="17">
        <v>5</v>
      </c>
      <c r="D962" s="18">
        <v>2001</v>
      </c>
      <c r="E962" s="364" t="s">
        <v>28</v>
      </c>
      <c r="F962" s="240">
        <f>SJR!BB962</f>
        <v>190.41319166451447</v>
      </c>
      <c r="G962" s="171">
        <f>Stan!AP962</f>
        <v>82.652691680655991</v>
      </c>
      <c r="H962" s="240">
        <f>Tuol!AI962</f>
        <v>43.818980622094521</v>
      </c>
      <c r="I962" s="372">
        <f>Merc!AL962</f>
        <v>16.888611303912707</v>
      </c>
      <c r="J962" s="240">
        <v>454.11859130859375</v>
      </c>
      <c r="K962" s="240">
        <v>94.346641540527344</v>
      </c>
      <c r="L962" s="240">
        <v>132.15237426757812</v>
      </c>
      <c r="M962" s="372">
        <v>168.38575744628906</v>
      </c>
      <c r="N962" s="240">
        <f t="shared" si="641"/>
        <v>86470.170365262573</v>
      </c>
      <c r="O962" s="240">
        <f t="shared" si="642"/>
        <v>7798.0038743545774</v>
      </c>
      <c r="P962" s="240">
        <f t="shared" si="643"/>
        <v>5790.7823271947882</v>
      </c>
      <c r="Q962" s="240">
        <f t="shared" si="644"/>
        <v>2843.8016066253008</v>
      </c>
      <c r="R962" s="381">
        <f>WSE_Calcs!BC962</f>
        <v>120</v>
      </c>
      <c r="S962" s="381">
        <f>WSE_Calcs!BR962</f>
        <v>215.20661157024796</v>
      </c>
      <c r="T962" s="381">
        <f>WSE_Calcs!CE962</f>
        <v>122.97520661157026</v>
      </c>
      <c r="U962" s="380">
        <f t="shared" si="629"/>
        <v>37.347308319344009</v>
      </c>
      <c r="V962" s="380">
        <f t="shared" si="630"/>
        <v>171.38763094815343</v>
      </c>
      <c r="W962" s="385">
        <f t="shared" si="631"/>
        <v>106.08659530765755</v>
      </c>
      <c r="X962" s="380">
        <f>IF(R962&gt;200,95,IF(R962&lt;6,300,(Salinity!$CS$4)*R962^(Salinity!$CQ$4)))</f>
        <v>106.70064805325305</v>
      </c>
      <c r="Y962" s="380">
        <f>IF(S962&gt;150,85,(Salinity!$CS$11*S962^(Salinity!$CQ$11)))</f>
        <v>85</v>
      </c>
      <c r="Z962" s="385">
        <f>IF(T962&gt;100,85,IF(T962&lt;1.2,500,Salinity!$CS$18*(T962^(Salinity!$CQ$18))))</f>
        <v>85</v>
      </c>
      <c r="AA962" s="415">
        <f t="shared" si="645"/>
        <v>12804.077766390366</v>
      </c>
      <c r="AB962" s="415">
        <f t="shared" si="646"/>
        <v>18292.561983471078</v>
      </c>
      <c r="AC962" s="415">
        <f t="shared" si="647"/>
        <v>10452.892561983472</v>
      </c>
      <c r="AD962" s="381">
        <f t="shared" si="648"/>
        <v>220.86192629601427</v>
      </c>
      <c r="AE962" s="365">
        <v>40.000000000000028</v>
      </c>
      <c r="AF962" s="365">
        <v>81.599999999999994</v>
      </c>
      <c r="AG962" s="366">
        <v>43.000000000000021</v>
      </c>
      <c r="AH962" s="365">
        <f t="shared" si="632"/>
        <v>-42.652691680655963</v>
      </c>
      <c r="AI962" s="365">
        <f t="shared" si="633"/>
        <v>37.781019377905473</v>
      </c>
      <c r="AJ962" s="366">
        <f t="shared" si="634"/>
        <v>26.111388696087314</v>
      </c>
      <c r="AK962" s="404">
        <f>IF(AE962&gt;200,95,IF(AE962&lt;6,300,(Salinity!$CS$4)*AE962^(Salinity!$CQ$4)))</f>
        <v>125.20395860216324</v>
      </c>
      <c r="AL962" s="404">
        <f>IF(AF962&gt;150,85,(Salinity!$CS$11*AF962^(Salinity!$CQ$11)))</f>
        <v>104.70656886091597</v>
      </c>
      <c r="AM962" s="417">
        <f>IF(AG962&gt;100,85,IF(AG962&lt;1.2,500,Salinity!$CS$18*(AG962^(Salinity!$CQ$18))))</f>
        <v>112.14641840616753</v>
      </c>
      <c r="AN962" s="404">
        <f t="shared" si="649"/>
        <v>5008.1583440865334</v>
      </c>
      <c r="AO962" s="404">
        <f t="shared" si="650"/>
        <v>8544.0560190507422</v>
      </c>
      <c r="AP962" s="404">
        <f t="shared" si="651"/>
        <v>4822.2959914652065</v>
      </c>
      <c r="AQ962" s="367">
        <f t="shared" si="652"/>
        <v>417.7220796206808</v>
      </c>
      <c r="AR962" s="368">
        <v>80.000000000000028</v>
      </c>
      <c r="AS962" s="368">
        <v>163.19999999999999</v>
      </c>
      <c r="AT962" s="369">
        <v>86.000000000000014</v>
      </c>
      <c r="AU962" s="368">
        <f t="shared" si="635"/>
        <v>-2.6526916806559626</v>
      </c>
      <c r="AV962" s="368">
        <f t="shared" si="636"/>
        <v>119.38101937790546</v>
      </c>
      <c r="AW962" s="369">
        <f t="shared" si="637"/>
        <v>69.111388696087303</v>
      </c>
      <c r="AX962" s="368">
        <f>IF(AR962&gt;200,95,IF(AR962&lt;6,300,(Salinity!$CS$4)*AR962^(Salinity!$CQ$4)))</f>
        <v>113.18773152028375</v>
      </c>
      <c r="AY962" s="368">
        <f>IF(AS962&gt;150,85,(Salinity!$CS$11*AS962^(Salinity!$CQ$11)))</f>
        <v>85</v>
      </c>
      <c r="AZ962" s="369">
        <f>IF(AT962&gt;100,85,IF(AT962&lt;1.2,500,Salinity!$CS$18*(AT962^(Salinity!$CQ$18))))</f>
        <v>86.872827965802529</v>
      </c>
      <c r="BA962" s="419">
        <f t="shared" si="653"/>
        <v>9055.0185216227037</v>
      </c>
      <c r="BB962" s="419">
        <f t="shared" si="654"/>
        <v>13871.999999999998</v>
      </c>
      <c r="BC962" s="419">
        <f t="shared" si="655"/>
        <v>7471.0632050590184</v>
      </c>
      <c r="BD962" s="370">
        <f t="shared" si="656"/>
        <v>266.93657944652222</v>
      </c>
      <c r="BE962" s="396">
        <v>120</v>
      </c>
      <c r="BF962" s="396">
        <v>215.20661157024796</v>
      </c>
      <c r="BG962" s="397">
        <v>122.97520661157026</v>
      </c>
      <c r="BH962" s="396">
        <f t="shared" si="638"/>
        <v>37.347308319344009</v>
      </c>
      <c r="BI962" s="396">
        <f t="shared" si="639"/>
        <v>171.38763094815343</v>
      </c>
      <c r="BJ962" s="397">
        <f t="shared" si="640"/>
        <v>106.08659530765755</v>
      </c>
      <c r="BK962" s="396">
        <f>IF(BE962&gt;200,95,IF(BE962&lt;6,300,(Salinity!$CS$4)*BE962^(Salinity!$CQ$4)))</f>
        <v>106.70064805325305</v>
      </c>
      <c r="BL962" s="396">
        <f>IF(BF962&gt;150,85,(Salinity!$CS$11*BF962^(Salinity!$CQ$11)))</f>
        <v>85</v>
      </c>
      <c r="BM962" s="397">
        <f>IF(BG962&gt;100,85,IF(BG962&lt;1.2,500,Salinity!$CS$18*(BG962^(Salinity!$CQ$18))))</f>
        <v>85</v>
      </c>
      <c r="BN962" s="396">
        <f t="shared" si="657"/>
        <v>12804.077766390366</v>
      </c>
      <c r="BO962" s="396">
        <f t="shared" si="658"/>
        <v>18292.561983471078</v>
      </c>
      <c r="BP962" s="396">
        <f t="shared" si="659"/>
        <v>10452.892561983472</v>
      </c>
      <c r="BQ962" s="398">
        <f t="shared" si="660"/>
        <v>220.86192629601427</v>
      </c>
      <c r="BR962" s="171"/>
      <c r="BS962" s="410"/>
      <c r="BT962" s="171">
        <v>164.10551943440083</v>
      </c>
      <c r="BU962" s="240">
        <v>92.008934020996094</v>
      </c>
      <c r="BV962" s="356">
        <f t="shared" si="617"/>
        <v>5.1005096321093362</v>
      </c>
      <c r="BW962" s="356">
        <f t="shared" si="618"/>
        <v>4.5218856812581443</v>
      </c>
      <c r="BX962" s="356">
        <f t="shared" si="619"/>
        <v>101.94806722884732</v>
      </c>
      <c r="BY962" s="356">
        <f t="shared" si="620"/>
        <v>9.9391332078512278</v>
      </c>
      <c r="BZ962" s="356"/>
      <c r="CA962" s="240">
        <v>368.58812855113638</v>
      </c>
      <c r="CB962" s="240">
        <v>85</v>
      </c>
      <c r="CC962" s="356">
        <f t="shared" si="621"/>
        <v>5.9096798378563449</v>
      </c>
      <c r="CD962" s="356">
        <f t="shared" si="622"/>
        <v>4.4426512564903167</v>
      </c>
      <c r="CE962" s="356">
        <f t="shared" si="623"/>
        <v>85</v>
      </c>
      <c r="CF962" s="356">
        <f t="shared" si="624"/>
        <v>0</v>
      </c>
      <c r="CG962" s="356"/>
      <c r="CH962" s="372">
        <v>218.33444812112603</v>
      </c>
      <c r="CI962" s="240">
        <v>85</v>
      </c>
      <c r="CJ962" s="356">
        <f t="shared" si="625"/>
        <v>5.3860280528523941</v>
      </c>
      <c r="CK962" s="356">
        <f t="shared" si="626"/>
        <v>4.4426512564903167</v>
      </c>
      <c r="CL962" s="356">
        <f t="shared" si="627"/>
        <v>85</v>
      </c>
      <c r="CM962" s="356">
        <f t="shared" si="628"/>
        <v>0</v>
      </c>
    </row>
    <row r="963" spans="1:91">
      <c r="A963" s="16">
        <v>37043</v>
      </c>
      <c r="B963" s="144">
        <v>30</v>
      </c>
      <c r="C963" s="17">
        <v>6</v>
      </c>
      <c r="D963" s="18">
        <v>2001</v>
      </c>
      <c r="E963" s="364" t="s">
        <v>28</v>
      </c>
      <c r="F963" s="240">
        <f>SJR!BB963</f>
        <v>92.048425393853307</v>
      </c>
      <c r="G963" s="171">
        <f>Stan!AP963</f>
        <v>25.938974932205578</v>
      </c>
      <c r="H963" s="240">
        <f>Tuol!AI963</f>
        <v>19.384863886557334</v>
      </c>
      <c r="I963" s="372">
        <f>Merc!AL963</f>
        <v>14.533367667710486</v>
      </c>
      <c r="J963" s="240">
        <v>649.007080078125</v>
      </c>
      <c r="K963" s="240">
        <v>108.9261474609375</v>
      </c>
      <c r="L963" s="240">
        <v>170.83232116699219</v>
      </c>
      <c r="M963" s="372">
        <v>176.90533447265625</v>
      </c>
      <c r="N963" s="240">
        <f t="shared" si="641"/>
        <v>59740.079790653865</v>
      </c>
      <c r="O963" s="240">
        <f t="shared" si="642"/>
        <v>2825.4326084509862</v>
      </c>
      <c r="P963" s="240">
        <f t="shared" si="643"/>
        <v>3311.5612932467907</v>
      </c>
      <c r="Q963" s="240">
        <f t="shared" si="644"/>
        <v>2571.0302682704119</v>
      </c>
      <c r="R963" s="381">
        <f>WSE_Calcs!BC963</f>
        <v>16.799999999999983</v>
      </c>
      <c r="S963" s="381">
        <f>WSE_Calcs!BR963</f>
        <v>33</v>
      </c>
      <c r="T963" s="381">
        <f>WSE_Calcs!CE963</f>
        <v>19.8</v>
      </c>
      <c r="U963" s="380">
        <f t="shared" si="629"/>
        <v>-9.1389749322055955</v>
      </c>
      <c r="V963" s="380">
        <f t="shared" si="630"/>
        <v>13.615136113442666</v>
      </c>
      <c r="W963" s="385">
        <f t="shared" si="631"/>
        <v>5.2666323322895146</v>
      </c>
      <c r="X963" s="380">
        <f>IF(R963&gt;200,95,IF(R963&lt;6,300,(Salinity!$CS$4)*R963^(Salinity!$CQ$4)))</f>
        <v>142.05576636713059</v>
      </c>
      <c r="Y963" s="380">
        <f>IF(S963&gt;150,85,(Salinity!$CS$11*S963^(Salinity!$CQ$11)))</f>
        <v>142.07168790328174</v>
      </c>
      <c r="Z963" s="385">
        <f>IF(T963&gt;100,85,IF(T963&lt;1.2,500,Salinity!$CS$18*(T963^(Salinity!$CQ$18))))</f>
        <v>149.23337711850087</v>
      </c>
      <c r="AA963" s="415">
        <f t="shared" si="645"/>
        <v>2386.5368749677914</v>
      </c>
      <c r="AB963" s="415">
        <f t="shared" si="646"/>
        <v>4688.3657008082973</v>
      </c>
      <c r="AC963" s="415">
        <f t="shared" si="647"/>
        <v>2954.8208669463174</v>
      </c>
      <c r="AD963" s="381">
        <f t="shared" si="648"/>
        <v>599.87275640120151</v>
      </c>
      <c r="AE963" s="365">
        <v>8.9256198347107443</v>
      </c>
      <c r="AF963" s="365">
        <v>11.900826446281</v>
      </c>
      <c r="AG963" s="366">
        <v>8.9256198347107478</v>
      </c>
      <c r="AH963" s="365">
        <f t="shared" si="632"/>
        <v>-17.013355097494834</v>
      </c>
      <c r="AI963" s="365">
        <f t="shared" si="633"/>
        <v>-7.4840374402763334</v>
      </c>
      <c r="AJ963" s="366">
        <f t="shared" si="634"/>
        <v>-5.6077478329997383</v>
      </c>
      <c r="AK963" s="404">
        <f>IF(AE963&gt;200,95,IF(AE963&lt;6,300,(Salinity!$CS$4)*AE963^(Salinity!$CQ$4)))</f>
        <v>155.75452514946039</v>
      </c>
      <c r="AL963" s="404">
        <f>IF(AF963&gt;150,85,(Salinity!$CS$11*AF963^(Salinity!$CQ$11)))</f>
        <v>200.36168669631604</v>
      </c>
      <c r="AM963" s="417">
        <f>IF(AG963&gt;100,85,IF(AG963&lt;1.2,500,Salinity!$CS$18*(AG963^(Salinity!$CQ$18))))</f>
        <v>200.14490515577506</v>
      </c>
      <c r="AN963" s="404">
        <f t="shared" si="649"/>
        <v>1390.2056790199772</v>
      </c>
      <c r="AO963" s="404">
        <f t="shared" si="650"/>
        <v>2384.4696598569858</v>
      </c>
      <c r="AP963" s="404">
        <f t="shared" si="651"/>
        <v>1786.4173352746873</v>
      </c>
      <c r="AQ963" s="367">
        <f t="shared" si="652"/>
        <v>913.6284630973089</v>
      </c>
      <c r="AR963" s="368">
        <v>11.200000000000003</v>
      </c>
      <c r="AS963" s="368">
        <v>21.999999999999986</v>
      </c>
      <c r="AT963" s="369">
        <v>13.200000000000006</v>
      </c>
      <c r="AU963" s="368">
        <f t="shared" si="635"/>
        <v>-14.738974932205576</v>
      </c>
      <c r="AV963" s="368">
        <f t="shared" si="636"/>
        <v>2.6151361134426523</v>
      </c>
      <c r="AW963" s="369">
        <f t="shared" si="637"/>
        <v>-1.3333676677104798</v>
      </c>
      <c r="AX963" s="368">
        <f>IF(AR963&gt;200,95,IF(AR963&lt;6,300,(Salinity!$CS$4)*AR963^(Salinity!$CQ$4)))</f>
        <v>150.69233634313173</v>
      </c>
      <c r="AY963" s="368">
        <f>IF(AS963&gt;150,85,(Salinity!$CS$11*AS963^(Salinity!$CQ$11)))</f>
        <v>162.87903041144463</v>
      </c>
      <c r="AZ963" s="369">
        <f>IF(AT963&gt;100,85,IF(AT963&lt;1.2,500,Salinity!$CS$18*(AT963^(Salinity!$CQ$18))))</f>
        <v>173.27629606663913</v>
      </c>
      <c r="BA963" s="419">
        <f t="shared" si="653"/>
        <v>1687.7541670430758</v>
      </c>
      <c r="BB963" s="419">
        <f t="shared" si="654"/>
        <v>3583.3386690517796</v>
      </c>
      <c r="BC963" s="419">
        <f t="shared" si="655"/>
        <v>2287.2471080796377</v>
      </c>
      <c r="BD963" s="370">
        <f t="shared" si="656"/>
        <v>745.50816718988926</v>
      </c>
      <c r="BE963" s="396">
        <v>16.799999999999983</v>
      </c>
      <c r="BF963" s="396">
        <v>33</v>
      </c>
      <c r="BG963" s="397">
        <v>19.8</v>
      </c>
      <c r="BH963" s="396">
        <f t="shared" si="638"/>
        <v>-9.1389749322055955</v>
      </c>
      <c r="BI963" s="396">
        <f t="shared" si="639"/>
        <v>13.615136113442666</v>
      </c>
      <c r="BJ963" s="397">
        <f t="shared" si="640"/>
        <v>5.2666323322895146</v>
      </c>
      <c r="BK963" s="396">
        <f>IF(BE963&gt;200,95,IF(BE963&lt;6,300,(Salinity!$CS$4)*BE963^(Salinity!$CQ$4)))</f>
        <v>142.05576636713059</v>
      </c>
      <c r="BL963" s="396">
        <f>IF(BF963&gt;150,85,(Salinity!$CS$11*BF963^(Salinity!$CQ$11)))</f>
        <v>142.07168790328174</v>
      </c>
      <c r="BM963" s="397">
        <f>IF(BG963&gt;100,85,IF(BG963&lt;1.2,500,Salinity!$CS$18*(BG963^(Salinity!$CQ$18))))</f>
        <v>149.23337711850087</v>
      </c>
      <c r="BN963" s="396">
        <f t="shared" si="657"/>
        <v>2386.5368749677914</v>
      </c>
      <c r="BO963" s="396">
        <f t="shared" si="658"/>
        <v>4688.3657008082973</v>
      </c>
      <c r="BP963" s="396">
        <f t="shared" si="659"/>
        <v>2954.8208669463174</v>
      </c>
      <c r="BQ963" s="398">
        <f t="shared" si="660"/>
        <v>599.87275640120151</v>
      </c>
      <c r="BR963" s="171"/>
      <c r="BS963" s="410"/>
      <c r="BT963" s="171">
        <v>165.6181354919938</v>
      </c>
      <c r="BU963" s="240">
        <v>97.663864135742188</v>
      </c>
      <c r="BV963" s="356">
        <f t="shared" si="617"/>
        <v>5.1096847497954991</v>
      </c>
      <c r="BW963" s="356">
        <f t="shared" si="618"/>
        <v>4.5815316250813707</v>
      </c>
      <c r="BX963" s="356">
        <f t="shared" si="619"/>
        <v>101.81200097760922</v>
      </c>
      <c r="BY963" s="356">
        <f t="shared" si="620"/>
        <v>4.1481368418670286</v>
      </c>
      <c r="BZ963" s="356"/>
      <c r="CA963" s="240">
        <v>368.7869124483471</v>
      </c>
      <c r="CB963" s="240">
        <v>85</v>
      </c>
      <c r="CC963" s="356">
        <f t="shared" si="621"/>
        <v>5.9102190041990426</v>
      </c>
      <c r="CD963" s="356">
        <f t="shared" si="622"/>
        <v>4.4426512564903167</v>
      </c>
      <c r="CE963" s="356">
        <f t="shared" si="623"/>
        <v>85</v>
      </c>
      <c r="CF963" s="356">
        <f t="shared" si="624"/>
        <v>0</v>
      </c>
      <c r="CG963" s="356"/>
      <c r="CH963" s="372">
        <v>218.56789385330578</v>
      </c>
      <c r="CI963" s="240">
        <v>85</v>
      </c>
      <c r="CJ963" s="356">
        <f t="shared" si="625"/>
        <v>5.3870966932874209</v>
      </c>
      <c r="CK963" s="356">
        <f t="shared" si="626"/>
        <v>4.4426512564903167</v>
      </c>
      <c r="CL963" s="356">
        <f t="shared" si="627"/>
        <v>85</v>
      </c>
      <c r="CM963" s="356">
        <f t="shared" si="628"/>
        <v>0</v>
      </c>
    </row>
    <row r="964" spans="1:91">
      <c r="A964" s="16">
        <v>37073</v>
      </c>
      <c r="B964" s="144">
        <v>31</v>
      </c>
      <c r="C964" s="17">
        <v>7</v>
      </c>
      <c r="D964" s="18">
        <v>2001</v>
      </c>
      <c r="E964" s="364" t="s">
        <v>28</v>
      </c>
      <c r="F964" s="240">
        <f>SJR!BB964</f>
        <v>79.158241299715911</v>
      </c>
      <c r="G964" s="171">
        <f>Stan!AP964</f>
        <v>25.311891302944215</v>
      </c>
      <c r="H964" s="240">
        <f>Tuol!AI964</f>
        <v>18.020344984826963</v>
      </c>
      <c r="I964" s="372">
        <f>Merc!AL964</f>
        <v>4.5427231969912194</v>
      </c>
      <c r="J964" s="240">
        <v>648.79052734375</v>
      </c>
      <c r="K964" s="240">
        <v>108.210693359375</v>
      </c>
      <c r="L964" s="240">
        <v>176.86375427246094</v>
      </c>
      <c r="M964" s="372">
        <v>297.09811401367187</v>
      </c>
      <c r="N964" s="240">
        <f t="shared" si="641"/>
        <v>51357.117116446498</v>
      </c>
      <c r="O964" s="240">
        <f t="shared" si="642"/>
        <v>2739.0173081287276</v>
      </c>
      <c r="P964" s="240">
        <f t="shared" si="643"/>
        <v>3187.1458673014099</v>
      </c>
      <c r="Q964" s="240">
        <f t="shared" si="644"/>
        <v>1349.6344943122492</v>
      </c>
      <c r="R964" s="381">
        <f>WSE_Calcs!BC964</f>
        <v>25.311891302944218</v>
      </c>
      <c r="S964" s="381">
        <f>WSE_Calcs!BR964</f>
        <v>18.020344984826966</v>
      </c>
      <c r="T964" s="381">
        <f>WSE_Calcs!CE964</f>
        <v>4.5427231969912123</v>
      </c>
      <c r="U964" s="380">
        <f t="shared" si="629"/>
        <v>0</v>
      </c>
      <c r="V964" s="380">
        <f t="shared" si="630"/>
        <v>0</v>
      </c>
      <c r="W964" s="385">
        <f t="shared" si="631"/>
        <v>-7.1054273576010019E-15</v>
      </c>
      <c r="X964" s="380">
        <f>IF(R964&gt;200,95,IF(R964&lt;6,300,(Salinity!$CS$4)*R964^(Salinity!$CQ$4)))</f>
        <v>133.82784910978123</v>
      </c>
      <c r="Y964" s="380">
        <f>IF(S964&gt;150,85,(Salinity!$CS$11*S964^(Salinity!$CQ$11)))</f>
        <v>174.21148274640936</v>
      </c>
      <c r="Z964" s="385">
        <f>IF(T964&gt;100,85,IF(T964&lt;1.2,500,Salinity!$CS$18*(T964^(Salinity!$CQ$18))))</f>
        <v>256.68846452960742</v>
      </c>
      <c r="AA964" s="415">
        <f t="shared" si="645"/>
        <v>3387.4359699736024</v>
      </c>
      <c r="AB964" s="415">
        <f t="shared" si="646"/>
        <v>3139.3510194085275</v>
      </c>
      <c r="AC964" s="415">
        <f t="shared" si="647"/>
        <v>1166.0646422187035</v>
      </c>
      <c r="AD964" s="381">
        <f t="shared" si="648"/>
        <v>654.05913810380162</v>
      </c>
      <c r="AE964" s="365">
        <v>25.311891302944218</v>
      </c>
      <c r="AF964" s="365">
        <v>18.020344984826952</v>
      </c>
      <c r="AG964" s="366">
        <v>4.5427231969912123</v>
      </c>
      <c r="AH964" s="365">
        <f t="shared" si="632"/>
        <v>0</v>
      </c>
      <c r="AI964" s="365">
        <f t="shared" si="633"/>
        <v>0</v>
      </c>
      <c r="AJ964" s="366">
        <f t="shared" si="634"/>
        <v>-7.1054273576010019E-15</v>
      </c>
      <c r="AK964" s="404">
        <f>IF(AE964&gt;200,95,IF(AE964&lt;6,300,(Salinity!$CS$4)*AE964^(Salinity!$CQ$4)))</f>
        <v>133.82784910978123</v>
      </c>
      <c r="AL964" s="404">
        <f>IF(AF964&gt;150,85,(Salinity!$CS$11*AF964^(Salinity!$CQ$11)))</f>
        <v>174.21148274640942</v>
      </c>
      <c r="AM964" s="417">
        <f>IF(AG964&gt;100,85,IF(AG964&lt;1.2,500,Salinity!$CS$18*(AG964^(Salinity!$CQ$18))))</f>
        <v>256.68846452960742</v>
      </c>
      <c r="AN964" s="404">
        <f t="shared" si="649"/>
        <v>3387.4359699736024</v>
      </c>
      <c r="AO964" s="404">
        <f t="shared" si="650"/>
        <v>3139.3510194085261</v>
      </c>
      <c r="AP964" s="404">
        <f t="shared" si="651"/>
        <v>1166.0646422187035</v>
      </c>
      <c r="AQ964" s="367">
        <f t="shared" si="652"/>
        <v>654.05913810380162</v>
      </c>
      <c r="AR964" s="368">
        <v>25.311891302944218</v>
      </c>
      <c r="AS964" s="368">
        <v>18.020344984826981</v>
      </c>
      <c r="AT964" s="369">
        <v>4.5427231969912123</v>
      </c>
      <c r="AU964" s="368">
        <f t="shared" si="635"/>
        <v>0</v>
      </c>
      <c r="AV964" s="368">
        <f t="shared" si="636"/>
        <v>0</v>
      </c>
      <c r="AW964" s="369">
        <f t="shared" si="637"/>
        <v>-7.1054273576010019E-15</v>
      </c>
      <c r="AX964" s="368">
        <f>IF(AR964&gt;200,95,IF(AR964&lt;6,300,(Salinity!$CS$4)*AR964^(Salinity!$CQ$4)))</f>
        <v>133.82784910978123</v>
      </c>
      <c r="AY964" s="368">
        <f>IF(AS964&gt;150,85,(Salinity!$CS$11*AS964^(Salinity!$CQ$11)))</f>
        <v>174.21148274640933</v>
      </c>
      <c r="AZ964" s="369">
        <f>IF(AT964&gt;100,85,IF(AT964&lt;1.2,500,Salinity!$CS$18*(AT964^(Salinity!$CQ$18))))</f>
        <v>256.68846452960742</v>
      </c>
      <c r="BA964" s="419">
        <f t="shared" si="653"/>
        <v>3387.4359699736024</v>
      </c>
      <c r="BB964" s="419">
        <f t="shared" si="654"/>
        <v>3139.3510194085293</v>
      </c>
      <c r="BC964" s="419">
        <f t="shared" si="655"/>
        <v>1166.0646422187035</v>
      </c>
      <c r="BD964" s="370">
        <f t="shared" si="656"/>
        <v>654.05913810380173</v>
      </c>
      <c r="BE964" s="396">
        <v>25.311891302944218</v>
      </c>
      <c r="BF964" s="396">
        <v>18.020344984826966</v>
      </c>
      <c r="BG964" s="397">
        <v>4.5427231969912123</v>
      </c>
      <c r="BH964" s="396">
        <f t="shared" si="638"/>
        <v>0</v>
      </c>
      <c r="BI964" s="396">
        <f t="shared" si="639"/>
        <v>0</v>
      </c>
      <c r="BJ964" s="397">
        <f t="shared" si="640"/>
        <v>-7.1054273576010019E-15</v>
      </c>
      <c r="BK964" s="396">
        <f>IF(BE964&gt;200,95,IF(BE964&lt;6,300,(Salinity!$CS$4)*BE964^(Salinity!$CQ$4)))</f>
        <v>133.82784910978123</v>
      </c>
      <c r="BL964" s="396">
        <f>IF(BF964&gt;150,85,(Salinity!$CS$11*BF964^(Salinity!$CQ$11)))</f>
        <v>174.21148274640936</v>
      </c>
      <c r="BM964" s="397">
        <f>IF(BG964&gt;100,85,IF(BG964&lt;1.2,500,Salinity!$CS$18*(BG964^(Salinity!$CQ$18))))</f>
        <v>256.68846452960742</v>
      </c>
      <c r="BN964" s="396">
        <f t="shared" si="657"/>
        <v>3387.4359699736024</v>
      </c>
      <c r="BO964" s="396">
        <f t="shared" si="658"/>
        <v>3139.3510194085275</v>
      </c>
      <c r="BP964" s="396">
        <f t="shared" si="659"/>
        <v>1166.0646422187035</v>
      </c>
      <c r="BQ964" s="398">
        <f t="shared" si="660"/>
        <v>654.05913810380162</v>
      </c>
      <c r="BR964" s="171"/>
      <c r="BS964" s="410"/>
      <c r="BT964" s="171">
        <v>172.99179041838843</v>
      </c>
      <c r="BU964" s="240">
        <v>99.636001586914062</v>
      </c>
      <c r="BV964" s="356">
        <f t="shared" si="617"/>
        <v>5.1532441391428225</v>
      </c>
      <c r="BW964" s="356">
        <f t="shared" si="618"/>
        <v>4.6015235609950089</v>
      </c>
      <c r="BX964" s="356">
        <f t="shared" si="619"/>
        <v>101.16849231899643</v>
      </c>
      <c r="BY964" s="356">
        <f t="shared" si="620"/>
        <v>1.5324907320823655</v>
      </c>
      <c r="BZ964" s="356"/>
      <c r="CA964" s="240">
        <v>370.82637396694213</v>
      </c>
      <c r="CB964" s="240">
        <v>85</v>
      </c>
      <c r="CC964" s="356">
        <f t="shared" si="621"/>
        <v>5.9157339583654682</v>
      </c>
      <c r="CD964" s="356">
        <f t="shared" si="622"/>
        <v>4.4426512564903167</v>
      </c>
      <c r="CE964" s="356">
        <f t="shared" si="623"/>
        <v>85</v>
      </c>
      <c r="CF964" s="356">
        <f t="shared" si="624"/>
        <v>0</v>
      </c>
      <c r="CG964" s="356"/>
      <c r="CH964" s="372">
        <v>222.17293485278927</v>
      </c>
      <c r="CI964" s="240">
        <v>85</v>
      </c>
      <c r="CJ964" s="356">
        <f t="shared" si="625"/>
        <v>5.4034560644436738</v>
      </c>
      <c r="CK964" s="356">
        <f t="shared" si="626"/>
        <v>4.4426512564903167</v>
      </c>
      <c r="CL964" s="356">
        <f t="shared" si="627"/>
        <v>85</v>
      </c>
      <c r="CM964" s="356">
        <f t="shared" si="628"/>
        <v>0</v>
      </c>
    </row>
    <row r="965" spans="1:91">
      <c r="A965" s="16">
        <v>37104</v>
      </c>
      <c r="B965" s="144">
        <v>31</v>
      </c>
      <c r="C965" s="17">
        <v>8</v>
      </c>
      <c r="D965" s="18">
        <v>2001</v>
      </c>
      <c r="E965" s="364" t="s">
        <v>28</v>
      </c>
      <c r="F965" s="240">
        <f>SJR!BB965</f>
        <v>84.445897469008258</v>
      </c>
      <c r="G965" s="171">
        <f>Stan!AP965</f>
        <v>18.509819557883521</v>
      </c>
      <c r="H965" s="240">
        <f>Tuol!AI965</f>
        <v>19.288478015237605</v>
      </c>
      <c r="I965" s="372">
        <f>Merc!AL965</f>
        <v>5.1917126717055142</v>
      </c>
      <c r="J965" s="240">
        <v>644.7843017578125</v>
      </c>
      <c r="K965" s="240">
        <v>107.17301940917969</v>
      </c>
      <c r="L965" s="240">
        <v>172.98612976074219</v>
      </c>
      <c r="M965" s="372">
        <v>283.67495727539062</v>
      </c>
      <c r="N965" s="240">
        <f t="shared" si="641"/>
        <v>54449.389035866319</v>
      </c>
      <c r="O965" s="240">
        <f t="shared" si="642"/>
        <v>1983.7532507374644</v>
      </c>
      <c r="P965" s="240">
        <f t="shared" si="643"/>
        <v>3336.6391608311151</v>
      </c>
      <c r="Q965" s="240">
        <f t="shared" si="644"/>
        <v>1472.7588703321658</v>
      </c>
      <c r="R965" s="381">
        <f>WSE_Calcs!BC965</f>
        <v>18.509819557883517</v>
      </c>
      <c r="S965" s="381">
        <f>WSE_Calcs!BR965</f>
        <v>19.288478015237601</v>
      </c>
      <c r="T965" s="381">
        <f>WSE_Calcs!CE965</f>
        <v>5.1917126717055195</v>
      </c>
      <c r="U965" s="380">
        <f t="shared" si="629"/>
        <v>0</v>
      </c>
      <c r="V965" s="380">
        <f t="shared" si="630"/>
        <v>0</v>
      </c>
      <c r="W965" s="385">
        <f t="shared" si="631"/>
        <v>0</v>
      </c>
      <c r="X965" s="380">
        <f>IF(R965&gt;200,95,IF(R965&lt;6,300,(Salinity!$CS$4)*R965^(Salinity!$CQ$4)))</f>
        <v>140.06567404928828</v>
      </c>
      <c r="Y965" s="380">
        <f>IF(S965&gt;150,85,(Salinity!$CS$11*S965^(Salinity!$CQ$11)))</f>
        <v>170.2632949356622</v>
      </c>
      <c r="Z965" s="385">
        <f>IF(T965&gt;100,85,IF(T965&lt;1.2,500,Salinity!$CS$18*(T965^(Salinity!$CQ$18))))</f>
        <v>244.3660335339693</v>
      </c>
      <c r="AA965" s="415">
        <f t="shared" si="645"/>
        <v>2592.5903529056541</v>
      </c>
      <c r="AB965" s="415">
        <f t="shared" si="646"/>
        <v>3284.1198211684359</v>
      </c>
      <c r="AC965" s="415">
        <f t="shared" si="647"/>
        <v>1268.6782328327242</v>
      </c>
      <c r="AD965" s="381">
        <f t="shared" si="648"/>
        <v>648.95545909716509</v>
      </c>
      <c r="AE965" s="365">
        <v>18.509819557883503</v>
      </c>
      <c r="AF965" s="365">
        <v>19.288478015237615</v>
      </c>
      <c r="AG965" s="366">
        <v>5.1917126717055195</v>
      </c>
      <c r="AH965" s="365">
        <f t="shared" si="632"/>
        <v>0</v>
      </c>
      <c r="AI965" s="365">
        <f t="shared" si="633"/>
        <v>0</v>
      </c>
      <c r="AJ965" s="366">
        <f t="shared" si="634"/>
        <v>0</v>
      </c>
      <c r="AK965" s="404">
        <f>IF(AE965&gt;200,95,IF(AE965&lt;6,300,(Salinity!$CS$4)*AE965^(Salinity!$CQ$4)))</f>
        <v>140.06567404928828</v>
      </c>
      <c r="AL965" s="404">
        <f>IF(AF965&gt;150,85,(Salinity!$CS$11*AF965^(Salinity!$CQ$11)))</f>
        <v>170.26329493566217</v>
      </c>
      <c r="AM965" s="417">
        <f>IF(AG965&gt;100,85,IF(AG965&lt;1.2,500,Salinity!$CS$18*(AG965^(Salinity!$CQ$18))))</f>
        <v>244.3660335339693</v>
      </c>
      <c r="AN965" s="404">
        <f t="shared" si="649"/>
        <v>2592.5903529056518</v>
      </c>
      <c r="AO965" s="404">
        <f t="shared" si="650"/>
        <v>3284.1198211684377</v>
      </c>
      <c r="AP965" s="404">
        <f t="shared" si="651"/>
        <v>1268.6782328327242</v>
      </c>
      <c r="AQ965" s="367">
        <f t="shared" si="652"/>
        <v>648.95545909716509</v>
      </c>
      <c r="AR965" s="368">
        <v>18.509819557883517</v>
      </c>
      <c r="AS965" s="368">
        <v>19.288478015237601</v>
      </c>
      <c r="AT965" s="369">
        <v>5.1917126717055195</v>
      </c>
      <c r="AU965" s="368">
        <f t="shared" si="635"/>
        <v>0</v>
      </c>
      <c r="AV965" s="368">
        <f t="shared" si="636"/>
        <v>0</v>
      </c>
      <c r="AW965" s="369">
        <f t="shared" si="637"/>
        <v>0</v>
      </c>
      <c r="AX965" s="368">
        <f>IF(AR965&gt;200,95,IF(AR965&lt;6,300,(Salinity!$CS$4)*AR965^(Salinity!$CQ$4)))</f>
        <v>140.06567404928828</v>
      </c>
      <c r="AY965" s="368">
        <f>IF(AS965&gt;150,85,(Salinity!$CS$11*AS965^(Salinity!$CQ$11)))</f>
        <v>170.2632949356622</v>
      </c>
      <c r="AZ965" s="369">
        <f>IF(AT965&gt;100,85,IF(AT965&lt;1.2,500,Salinity!$CS$18*(AT965^(Salinity!$CQ$18))))</f>
        <v>244.3660335339693</v>
      </c>
      <c r="BA965" s="419">
        <f t="shared" si="653"/>
        <v>2592.5903529056541</v>
      </c>
      <c r="BB965" s="419">
        <f t="shared" si="654"/>
        <v>3284.1198211684359</v>
      </c>
      <c r="BC965" s="419">
        <f t="shared" si="655"/>
        <v>1268.6782328327242</v>
      </c>
      <c r="BD965" s="370">
        <f t="shared" si="656"/>
        <v>648.95545909716509</v>
      </c>
      <c r="BE965" s="396">
        <v>18.509819557883517</v>
      </c>
      <c r="BF965" s="396">
        <v>19.288478015237601</v>
      </c>
      <c r="BG965" s="397">
        <v>5.1917126717055195</v>
      </c>
      <c r="BH965" s="396">
        <f t="shared" si="638"/>
        <v>0</v>
      </c>
      <c r="BI965" s="396">
        <f t="shared" si="639"/>
        <v>0</v>
      </c>
      <c r="BJ965" s="397">
        <f t="shared" si="640"/>
        <v>0</v>
      </c>
      <c r="BK965" s="396">
        <f>IF(BE965&gt;200,95,IF(BE965&lt;6,300,(Salinity!$CS$4)*BE965^(Salinity!$CQ$4)))</f>
        <v>140.06567404928828</v>
      </c>
      <c r="BL965" s="396">
        <f>IF(BF965&gt;150,85,(Salinity!$CS$11*BF965^(Salinity!$CQ$11)))</f>
        <v>170.2632949356622</v>
      </c>
      <c r="BM965" s="397">
        <f>IF(BG965&gt;100,85,IF(BG965&lt;1.2,500,Salinity!$CS$18*(BG965^(Salinity!$CQ$18))))</f>
        <v>244.3660335339693</v>
      </c>
      <c r="BN965" s="396">
        <f t="shared" si="657"/>
        <v>2592.5903529056541</v>
      </c>
      <c r="BO965" s="396">
        <f t="shared" si="658"/>
        <v>3284.1198211684359</v>
      </c>
      <c r="BP965" s="396">
        <f t="shared" si="659"/>
        <v>1268.6782328327242</v>
      </c>
      <c r="BQ965" s="398">
        <f t="shared" si="660"/>
        <v>648.95545909716509</v>
      </c>
      <c r="BR965" s="171"/>
      <c r="BS965" s="410"/>
      <c r="BT965" s="171">
        <v>177.11506650309917</v>
      </c>
      <c r="BU965" s="240">
        <v>93.241645812988281</v>
      </c>
      <c r="BV965" s="356">
        <f t="shared" si="617"/>
        <v>5.1767996145926052</v>
      </c>
      <c r="BW965" s="356">
        <f t="shared" si="618"/>
        <v>4.5351944653737233</v>
      </c>
      <c r="BX965" s="356">
        <f t="shared" si="619"/>
        <v>100.82220022962585</v>
      </c>
      <c r="BY965" s="356">
        <f t="shared" si="620"/>
        <v>7.5805544166375682</v>
      </c>
      <c r="BZ965" s="356"/>
      <c r="CA965" s="240">
        <v>373.41086002066118</v>
      </c>
      <c r="CB965" s="240">
        <v>85</v>
      </c>
      <c r="CC965" s="356">
        <f t="shared" si="621"/>
        <v>5.9226793148321457</v>
      </c>
      <c r="CD965" s="356">
        <f t="shared" si="622"/>
        <v>4.4426512564903167</v>
      </c>
      <c r="CE965" s="356">
        <f t="shared" si="623"/>
        <v>85</v>
      </c>
      <c r="CF965" s="356">
        <f t="shared" si="624"/>
        <v>0</v>
      </c>
      <c r="CG965" s="356"/>
      <c r="CH965" s="372">
        <v>224.86268724173553</v>
      </c>
      <c r="CI965" s="240">
        <v>85</v>
      </c>
      <c r="CJ965" s="356">
        <f t="shared" si="625"/>
        <v>5.4154899369828176</v>
      </c>
      <c r="CK965" s="356">
        <f t="shared" si="626"/>
        <v>4.4426512564903167</v>
      </c>
      <c r="CL965" s="356">
        <f t="shared" si="627"/>
        <v>85</v>
      </c>
      <c r="CM965" s="356">
        <f t="shared" si="628"/>
        <v>0</v>
      </c>
    </row>
    <row r="966" spans="1:91">
      <c r="A966" s="16">
        <v>37135</v>
      </c>
      <c r="B966" s="144">
        <v>30</v>
      </c>
      <c r="C966" s="17">
        <v>9</v>
      </c>
      <c r="D966" s="18">
        <v>2001</v>
      </c>
      <c r="E966" s="364" t="s">
        <v>28</v>
      </c>
      <c r="F966" s="240">
        <f>SJR!BB966</f>
        <v>107.46678719008264</v>
      </c>
      <c r="G966" s="171">
        <f>Stan!AP966</f>
        <v>18.605813371642562</v>
      </c>
      <c r="H966" s="240">
        <f>Tuol!AI966</f>
        <v>17.879838625064565</v>
      </c>
      <c r="I966" s="372">
        <f>Merc!AL966</f>
        <v>1.4722571759184531</v>
      </c>
      <c r="J966" s="240">
        <v>597.803955078125</v>
      </c>
      <c r="K966" s="240">
        <v>114.60455322265625</v>
      </c>
      <c r="L966" s="240">
        <v>175.44047546386719</v>
      </c>
      <c r="M966" s="372">
        <v>407.06100463867187</v>
      </c>
      <c r="N966" s="240">
        <f t="shared" si="641"/>
        <v>64244.070421770579</v>
      </c>
      <c r="O966" s="240">
        <f t="shared" si="642"/>
        <v>2132.3109288012192</v>
      </c>
      <c r="P966" s="240">
        <f t="shared" si="643"/>
        <v>3136.8473895985449</v>
      </c>
      <c r="Q966" s="240">
        <f t="shared" si="644"/>
        <v>599.29848511585942</v>
      </c>
      <c r="R966" s="381">
        <f>WSE_Calcs!BC966</f>
        <v>18.605813371642569</v>
      </c>
      <c r="S966" s="381">
        <f>WSE_Calcs!BR966</f>
        <v>17.879838625064558</v>
      </c>
      <c r="T966" s="381">
        <f>WSE_Calcs!CE966</f>
        <v>1.4722571759184537</v>
      </c>
      <c r="U966" s="380">
        <f t="shared" si="629"/>
        <v>0</v>
      </c>
      <c r="V966" s="380">
        <f t="shared" si="630"/>
        <v>0</v>
      </c>
      <c r="W966" s="385">
        <f t="shared" si="631"/>
        <v>0</v>
      </c>
      <c r="X966" s="380">
        <f>IF(R966&gt;200,95,IF(R966&lt;6,300,(Salinity!$CS$4)*R966^(Salinity!$CQ$4)))</f>
        <v>139.96025106089863</v>
      </c>
      <c r="Y966" s="380">
        <f>IF(S966&gt;150,85,(Salinity!$CS$11*S966^(Salinity!$CQ$11)))</f>
        <v>174.67176070778149</v>
      </c>
      <c r="Z966" s="385">
        <f>IF(T966&gt;100,85,IF(T966&lt;1.2,500,Salinity!$CS$18*(T966^(Salinity!$CQ$18))))</f>
        <v>388.7583485903545</v>
      </c>
      <c r="AA966" s="415">
        <f t="shared" si="645"/>
        <v>2604.0743106873188</v>
      </c>
      <c r="AB966" s="415">
        <f t="shared" si="646"/>
        <v>3123.1028938110253</v>
      </c>
      <c r="AC966" s="415">
        <f t="shared" si="647"/>
        <v>572.35226841035706</v>
      </c>
      <c r="AD966" s="381">
        <f t="shared" si="648"/>
        <v>601.81517268929827</v>
      </c>
      <c r="AE966" s="365">
        <v>18.605813371642569</v>
      </c>
      <c r="AF966" s="365">
        <v>17.879838625064572</v>
      </c>
      <c r="AG966" s="366">
        <v>1.4722571759184502</v>
      </c>
      <c r="AH966" s="365">
        <f t="shared" si="632"/>
        <v>0</v>
      </c>
      <c r="AI966" s="365">
        <f t="shared" si="633"/>
        <v>0</v>
      </c>
      <c r="AJ966" s="366">
        <f t="shared" si="634"/>
        <v>-2.886579864025407E-15</v>
      </c>
      <c r="AK966" s="404">
        <f>IF(AE966&gt;200,95,IF(AE966&lt;6,300,(Salinity!$CS$4)*AE966^(Salinity!$CQ$4)))</f>
        <v>139.96025106089863</v>
      </c>
      <c r="AL966" s="404">
        <f>IF(AF966&gt;150,85,(Salinity!$CS$11*AF966^(Salinity!$CQ$11)))</f>
        <v>174.67176070778143</v>
      </c>
      <c r="AM966" s="417">
        <f>IF(AG966&gt;100,85,IF(AG966&lt;1.2,500,Salinity!$CS$18*(AG966^(Salinity!$CQ$18))))</f>
        <v>388.7583485903549</v>
      </c>
      <c r="AN966" s="404">
        <f t="shared" si="649"/>
        <v>2604.0743106873188</v>
      </c>
      <c r="AO966" s="404">
        <f t="shared" si="650"/>
        <v>3123.1028938110267</v>
      </c>
      <c r="AP966" s="404">
        <f t="shared" si="651"/>
        <v>572.35226841035626</v>
      </c>
      <c r="AQ966" s="367">
        <f t="shared" si="652"/>
        <v>601.81517268929827</v>
      </c>
      <c r="AR966" s="368">
        <v>18.605813371642569</v>
      </c>
      <c r="AS966" s="368">
        <v>17.879838625064572</v>
      </c>
      <c r="AT966" s="369">
        <v>1.4722571759184502</v>
      </c>
      <c r="AU966" s="368">
        <f t="shared" si="635"/>
        <v>0</v>
      </c>
      <c r="AV966" s="368">
        <f t="shared" si="636"/>
        <v>0</v>
      </c>
      <c r="AW966" s="369">
        <f t="shared" si="637"/>
        <v>-2.886579864025407E-15</v>
      </c>
      <c r="AX966" s="368">
        <f>IF(AR966&gt;200,95,IF(AR966&lt;6,300,(Salinity!$CS$4)*AR966^(Salinity!$CQ$4)))</f>
        <v>139.96025106089863</v>
      </c>
      <c r="AY966" s="368">
        <f>IF(AS966&gt;150,85,(Salinity!$CS$11*AS966^(Salinity!$CQ$11)))</f>
        <v>174.67176070778143</v>
      </c>
      <c r="AZ966" s="369">
        <f>IF(AT966&gt;100,85,IF(AT966&lt;1.2,500,Salinity!$CS$18*(AT966^(Salinity!$CQ$18))))</f>
        <v>388.7583485903549</v>
      </c>
      <c r="BA966" s="419">
        <f t="shared" si="653"/>
        <v>2604.0743106873188</v>
      </c>
      <c r="BB966" s="419">
        <f t="shared" si="654"/>
        <v>3123.1028938110267</v>
      </c>
      <c r="BC966" s="419">
        <f t="shared" si="655"/>
        <v>572.35226841035626</v>
      </c>
      <c r="BD966" s="370">
        <f t="shared" si="656"/>
        <v>601.81517268929827</v>
      </c>
      <c r="BE966" s="396">
        <v>18.605813371642569</v>
      </c>
      <c r="BF966" s="396">
        <v>17.879838625064558</v>
      </c>
      <c r="BG966" s="397">
        <v>1.4722571759184537</v>
      </c>
      <c r="BH966" s="396">
        <f t="shared" si="638"/>
        <v>0</v>
      </c>
      <c r="BI966" s="396">
        <f t="shared" si="639"/>
        <v>0</v>
      </c>
      <c r="BJ966" s="397">
        <f t="shared" si="640"/>
        <v>0</v>
      </c>
      <c r="BK966" s="396">
        <f>IF(BE966&gt;200,95,IF(BE966&lt;6,300,(Salinity!$CS$4)*BE966^(Salinity!$CQ$4)))</f>
        <v>139.96025106089863</v>
      </c>
      <c r="BL966" s="396">
        <f>IF(BF966&gt;150,85,(Salinity!$CS$11*BF966^(Salinity!$CQ$11)))</f>
        <v>174.67176070778149</v>
      </c>
      <c r="BM966" s="397">
        <f>IF(BG966&gt;100,85,IF(BG966&lt;1.2,500,Salinity!$CS$18*(BG966^(Salinity!$CQ$18))))</f>
        <v>388.7583485903545</v>
      </c>
      <c r="BN966" s="396">
        <f t="shared" si="657"/>
        <v>2604.0743106873188</v>
      </c>
      <c r="BO966" s="396">
        <f t="shared" si="658"/>
        <v>3123.1028938110253</v>
      </c>
      <c r="BP966" s="396">
        <f t="shared" si="659"/>
        <v>572.35226841035706</v>
      </c>
      <c r="BQ966" s="398">
        <f t="shared" si="660"/>
        <v>601.81517268929827</v>
      </c>
      <c r="BR966" s="171"/>
      <c r="BS966" s="410"/>
      <c r="BT966" s="171">
        <v>179.13718185046488</v>
      </c>
      <c r="BU966" s="240">
        <v>89.369621276855469</v>
      </c>
      <c r="BV966" s="356">
        <f t="shared" si="617"/>
        <v>5.1881518913751599</v>
      </c>
      <c r="BW966" s="356">
        <f t="shared" si="618"/>
        <v>4.4927808176854906</v>
      </c>
      <c r="BX966" s="356">
        <f t="shared" si="619"/>
        <v>100.65573247491983</v>
      </c>
      <c r="BY966" s="356">
        <f t="shared" si="620"/>
        <v>11.286111198064361</v>
      </c>
      <c r="BZ966" s="356"/>
      <c r="CA966" s="240">
        <v>383.11274341425622</v>
      </c>
      <c r="CB966" s="240">
        <v>85</v>
      </c>
      <c r="CC966" s="356">
        <f t="shared" si="621"/>
        <v>5.9483293150903487</v>
      </c>
      <c r="CD966" s="356">
        <f t="shared" si="622"/>
        <v>4.4426512564903167</v>
      </c>
      <c r="CE966" s="356">
        <f t="shared" si="623"/>
        <v>85</v>
      </c>
      <c r="CF966" s="356">
        <f t="shared" si="624"/>
        <v>0</v>
      </c>
      <c r="CG966" s="356"/>
      <c r="CH966" s="372">
        <v>227.34024018595042</v>
      </c>
      <c r="CI966" s="240">
        <v>85</v>
      </c>
      <c r="CJ966" s="356">
        <f t="shared" si="625"/>
        <v>5.4264477507634625</v>
      </c>
      <c r="CK966" s="356">
        <f t="shared" si="626"/>
        <v>4.4426512564903167</v>
      </c>
      <c r="CL966" s="356">
        <f t="shared" si="627"/>
        <v>85</v>
      </c>
      <c r="CM966" s="356">
        <f t="shared" si="628"/>
        <v>0</v>
      </c>
    </row>
    <row r="967" spans="1:91">
      <c r="A967" s="16">
        <v>37165</v>
      </c>
      <c r="B967" s="144">
        <v>31</v>
      </c>
      <c r="C967" s="17">
        <v>10</v>
      </c>
      <c r="D967" s="18">
        <v>2002</v>
      </c>
      <c r="E967" s="364" t="s">
        <v>28</v>
      </c>
      <c r="F967" s="240">
        <f>SJR!BB967</f>
        <v>142.70101820764464</v>
      </c>
      <c r="G967" s="171">
        <f>Stan!AP967</f>
        <v>56.487644870222105</v>
      </c>
      <c r="H967" s="240">
        <f>Tuol!AI967</f>
        <v>19.812537488700929</v>
      </c>
      <c r="I967" s="372">
        <f>Merc!AL967</f>
        <v>14.720259454900567</v>
      </c>
      <c r="J967" s="240">
        <v>535.81646728515625</v>
      </c>
      <c r="K967" s="240">
        <v>101.38339996337891</v>
      </c>
      <c r="L967" s="240">
        <v>171.45765686035156</v>
      </c>
      <c r="M967" s="372">
        <v>178.91693115234375</v>
      </c>
      <c r="N967" s="240">
        <f t="shared" si="641"/>
        <v>76461.555454014902</v>
      </c>
      <c r="O967" s="240">
        <f t="shared" si="642"/>
        <v>5726.9094928670365</v>
      </c>
      <c r="P967" s="240">
        <f t="shared" si="643"/>
        <v>3397.0112542705356</v>
      </c>
      <c r="Q967" s="240">
        <f t="shared" si="644"/>
        <v>2633.7036474370821</v>
      </c>
      <c r="R967" s="381">
        <f>WSE_Calcs!BC967</f>
        <v>56.487644870222113</v>
      </c>
      <c r="S967" s="381">
        <f>WSE_Calcs!BR967</f>
        <v>19.812537488700933</v>
      </c>
      <c r="T967" s="381">
        <f>WSE_Calcs!CE967</f>
        <v>14.720259454900567</v>
      </c>
      <c r="U967" s="380">
        <f t="shared" si="629"/>
        <v>0</v>
      </c>
      <c r="V967" s="380">
        <f t="shared" si="630"/>
        <v>0</v>
      </c>
      <c r="W967" s="385">
        <f t="shared" si="631"/>
        <v>0</v>
      </c>
      <c r="X967" s="380">
        <f>IF(R967&gt;200,95,IF(R967&lt;6,300,(Salinity!$CS$4)*R967^(Salinity!$CQ$4)))</f>
        <v>119.0691294382909</v>
      </c>
      <c r="Y967" s="380">
        <f>IF(S967&gt;150,85,(Salinity!$CS$11*S967^(Salinity!$CQ$11)))</f>
        <v>168.73168684507536</v>
      </c>
      <c r="Z967" s="385">
        <f>IF(T967&gt;100,85,IF(T967&lt;1.2,500,Salinity!$CS$18*(T967^(Salinity!$CQ$18))))</f>
        <v>166.45552723317184</v>
      </c>
      <c r="AA967" s="415">
        <f t="shared" si="645"/>
        <v>6725.9346987166855</v>
      </c>
      <c r="AB967" s="415">
        <f t="shared" si="646"/>
        <v>3343.0028711498016</v>
      </c>
      <c r="AC967" s="415">
        <f t="shared" si="647"/>
        <v>2450.2685485745565</v>
      </c>
      <c r="AD967" s="381">
        <f t="shared" si="648"/>
        <v>541.15337190876733</v>
      </c>
      <c r="AE967" s="365">
        <v>56.487644870222113</v>
      </c>
      <c r="AF967" s="365">
        <v>19.812537488700926</v>
      </c>
      <c r="AG967" s="366">
        <v>14.720259454900567</v>
      </c>
      <c r="AH967" s="365">
        <f t="shared" si="632"/>
        <v>0</v>
      </c>
      <c r="AI967" s="365">
        <f t="shared" si="633"/>
        <v>0</v>
      </c>
      <c r="AJ967" s="366">
        <f t="shared" si="634"/>
        <v>0</v>
      </c>
      <c r="AK967" s="404">
        <f>IF(AE967&gt;200,95,IF(AE967&lt;6,300,(Salinity!$CS$4)*AE967^(Salinity!$CQ$4)))</f>
        <v>119.0691294382909</v>
      </c>
      <c r="AL967" s="404">
        <f>IF(AF967&gt;150,85,(Salinity!$CS$11*AF967^(Salinity!$CQ$11)))</f>
        <v>168.73168684507536</v>
      </c>
      <c r="AM967" s="417">
        <f>IF(AG967&gt;100,85,IF(AG967&lt;1.2,500,Salinity!$CS$18*(AG967^(Salinity!$CQ$18))))</f>
        <v>166.45552723317184</v>
      </c>
      <c r="AN967" s="404">
        <f t="shared" si="649"/>
        <v>6725.9346987166855</v>
      </c>
      <c r="AO967" s="404">
        <f t="shared" si="650"/>
        <v>3343.0028711498003</v>
      </c>
      <c r="AP967" s="404">
        <f t="shared" si="651"/>
        <v>2450.2685485745565</v>
      </c>
      <c r="AQ967" s="367">
        <f t="shared" si="652"/>
        <v>541.15337190876733</v>
      </c>
      <c r="AR967" s="368">
        <v>56.487644870222113</v>
      </c>
      <c r="AS967" s="368">
        <v>19.812537488700926</v>
      </c>
      <c r="AT967" s="369">
        <v>14.720259454900569</v>
      </c>
      <c r="AU967" s="368">
        <f t="shared" si="635"/>
        <v>0</v>
      </c>
      <c r="AV967" s="368">
        <f t="shared" si="636"/>
        <v>0</v>
      </c>
      <c r="AW967" s="369">
        <f t="shared" si="637"/>
        <v>0</v>
      </c>
      <c r="AX967" s="368">
        <f>IF(AR967&gt;200,95,IF(AR967&lt;6,300,(Salinity!$CS$4)*AR967^(Salinity!$CQ$4)))</f>
        <v>119.0691294382909</v>
      </c>
      <c r="AY967" s="368">
        <f>IF(AS967&gt;150,85,(Salinity!$CS$11*AS967^(Salinity!$CQ$11)))</f>
        <v>168.73168684507536</v>
      </c>
      <c r="AZ967" s="369">
        <f>IF(AT967&gt;100,85,IF(AT967&lt;1.2,500,Salinity!$CS$18*(AT967^(Salinity!$CQ$18))))</f>
        <v>166.45552723317184</v>
      </c>
      <c r="BA967" s="419">
        <f t="shared" si="653"/>
        <v>6725.9346987166855</v>
      </c>
      <c r="BB967" s="419">
        <f t="shared" si="654"/>
        <v>3343.0028711498003</v>
      </c>
      <c r="BC967" s="419">
        <f t="shared" si="655"/>
        <v>2450.2685485745569</v>
      </c>
      <c r="BD967" s="370">
        <f t="shared" si="656"/>
        <v>541.15337190876733</v>
      </c>
      <c r="BE967" s="396">
        <v>56.487644870222113</v>
      </c>
      <c r="BF967" s="396">
        <v>19.812537488700933</v>
      </c>
      <c r="BG967" s="397">
        <v>14.720259454900567</v>
      </c>
      <c r="BH967" s="396">
        <f t="shared" si="638"/>
        <v>0</v>
      </c>
      <c r="BI967" s="396">
        <f t="shared" si="639"/>
        <v>0</v>
      </c>
      <c r="BJ967" s="397">
        <f t="shared" si="640"/>
        <v>0</v>
      </c>
      <c r="BK967" s="396">
        <f>IF(BE967&gt;200,95,IF(BE967&lt;6,300,(Salinity!$CS$4)*BE967^(Salinity!$CQ$4)))</f>
        <v>119.0691294382909</v>
      </c>
      <c r="BL967" s="396">
        <f>IF(BF967&gt;150,85,(Salinity!$CS$11*BF967^(Salinity!$CQ$11)))</f>
        <v>168.73168684507536</v>
      </c>
      <c r="BM967" s="397">
        <f>IF(BG967&gt;100,85,IF(BG967&lt;1.2,500,Salinity!$CS$18*(BG967^(Salinity!$CQ$18))))</f>
        <v>166.45552723317184</v>
      </c>
      <c r="BN967" s="396">
        <f t="shared" si="657"/>
        <v>6725.9346987166855</v>
      </c>
      <c r="BO967" s="396">
        <f t="shared" si="658"/>
        <v>3343.0028711498016</v>
      </c>
      <c r="BP967" s="396">
        <f t="shared" si="659"/>
        <v>2450.2685485745565</v>
      </c>
      <c r="BQ967" s="398">
        <f t="shared" si="660"/>
        <v>541.15337190876733</v>
      </c>
      <c r="BR967" s="171"/>
      <c r="BS967" s="410"/>
      <c r="BT967" s="171">
        <v>180.4317681430785</v>
      </c>
      <c r="BU967" s="240">
        <v>89.397132873535156</v>
      </c>
      <c r="BV967" s="356">
        <f t="shared" ref="BV967:BV990" si="661">LN(BT967)</f>
        <v>5.1953526904791216</v>
      </c>
      <c r="BW967" s="356">
        <f t="shared" ref="BW967:BW990" si="662">LN(BU967)</f>
        <v>4.4930886108993642</v>
      </c>
      <c r="BX967" s="356">
        <f t="shared" ref="BX967:BX990" si="663">IF(BT967&gt;200,95,IF(BT967&lt;6,300,(CS$4)*BT967^(CQ$4)))</f>
        <v>100.5502837383507</v>
      </c>
      <c r="BY967" s="356">
        <f t="shared" ref="BY967:BY990" si="664">BX967-BU967</f>
        <v>11.153150864815544</v>
      </c>
      <c r="BZ967" s="356"/>
      <c r="CA967" s="240">
        <v>384.92335614669423</v>
      </c>
      <c r="CB967" s="240">
        <v>85</v>
      </c>
      <c r="CC967" s="356">
        <f t="shared" ref="CC967:CC990" si="665">LN(CA967)</f>
        <v>5.9530442395260863</v>
      </c>
      <c r="CD967" s="356">
        <f t="shared" ref="CD967:CD990" si="666">LN(CB967)</f>
        <v>4.4426512564903167</v>
      </c>
      <c r="CE967" s="356">
        <f t="shared" ref="CE967:CE990" si="667">IF(CA967&gt;150,85,(CS$11*CA967^(CQ$11)))</f>
        <v>85</v>
      </c>
      <c r="CF967" s="356">
        <f t="shared" ref="CF967:CF990" si="668">CE967-CB967</f>
        <v>0</v>
      </c>
      <c r="CG967" s="356"/>
      <c r="CH967" s="372">
        <v>227.67756149922522</v>
      </c>
      <c r="CI967" s="240">
        <v>85</v>
      </c>
      <c r="CJ967" s="356">
        <f t="shared" ref="CJ967:CJ990" si="669">LN(CH967)</f>
        <v>5.4279304240734758</v>
      </c>
      <c r="CK967" s="356">
        <f t="shared" ref="CK967:CK990" si="670">LN(CI967)</f>
        <v>4.4426512564903167</v>
      </c>
      <c r="CL967" s="356">
        <f t="shared" ref="CL967:CL990" si="671">IF(CH967&gt;100,85,IF(CH967&lt;1.2,500,CS$18*(CH967^(CQ$18))))</f>
        <v>85</v>
      </c>
      <c r="CM967" s="356">
        <f t="shared" ref="CM967:CM990" si="672">CL967-CI967</f>
        <v>0</v>
      </c>
    </row>
    <row r="968" spans="1:91">
      <c r="A968" s="16">
        <v>37196</v>
      </c>
      <c r="B968" s="144">
        <v>30</v>
      </c>
      <c r="C968" s="17">
        <v>11</v>
      </c>
      <c r="D968" s="18">
        <v>2002</v>
      </c>
      <c r="E968" s="364" t="s">
        <v>28</v>
      </c>
      <c r="F968" s="240">
        <f>SJR!BB968</f>
        <v>115.48155507489669</v>
      </c>
      <c r="G968" s="171">
        <f>Stan!AP968</f>
        <v>18.503331813339358</v>
      </c>
      <c r="H968" s="240">
        <f>Tuol!AI968</f>
        <v>14.431655152376033</v>
      </c>
      <c r="I968" s="372">
        <f>Merc!AL968</f>
        <v>23.955396113119836</v>
      </c>
      <c r="J968" s="240">
        <v>652.05267333984375</v>
      </c>
      <c r="K968" s="240">
        <v>104.01479339599609</v>
      </c>
      <c r="L968" s="240">
        <v>187.65652465820312</v>
      </c>
      <c r="M968" s="372">
        <v>126.67079162597656</v>
      </c>
      <c r="N968" s="240">
        <f t="shared" si="641"/>
        <v>75300.056708028787</v>
      </c>
      <c r="O968" s="240">
        <f t="shared" si="642"/>
        <v>1924.620235702055</v>
      </c>
      <c r="P968" s="240">
        <f t="shared" si="643"/>
        <v>2708.1942509605374</v>
      </c>
      <c r="Q968" s="240">
        <f t="shared" si="644"/>
        <v>3034.4489893627315</v>
      </c>
      <c r="R968" s="381">
        <f>WSE_Calcs!BC968</f>
        <v>18.503331813339358</v>
      </c>
      <c r="S968" s="381">
        <f>WSE_Calcs!BR968</f>
        <v>14.431655152376033</v>
      </c>
      <c r="T968" s="381">
        <f>WSE_Calcs!CE968</f>
        <v>23.955396113119836</v>
      </c>
      <c r="U968" s="380">
        <f t="shared" si="629"/>
        <v>0</v>
      </c>
      <c r="V968" s="380">
        <f t="shared" si="630"/>
        <v>0</v>
      </c>
      <c r="W968" s="385">
        <f t="shared" si="631"/>
        <v>0</v>
      </c>
      <c r="X968" s="380">
        <f>IF(R968&gt;200,95,IF(R968&lt;6,300,(Salinity!$CS$4)*R968^(Salinity!$CQ$4)))</f>
        <v>140.07282164917785</v>
      </c>
      <c r="Y968" s="380">
        <f>IF(S968&gt;150,85,(Salinity!$CS$11*S968^(Salinity!$CQ$11)))</f>
        <v>187.75328851762623</v>
      </c>
      <c r="Z968" s="385">
        <f>IF(T968&gt;100,85,IF(T968&lt;1.2,500,Salinity!$CS$18*(T968^(Salinity!$CQ$18))))</f>
        <v>139.11843304425992</v>
      </c>
      <c r="AA968" s="415">
        <f t="shared" si="645"/>
        <v>2591.8138970054424</v>
      </c>
      <c r="AB968" s="415">
        <f t="shared" si="646"/>
        <v>2709.5907136109445</v>
      </c>
      <c r="AC968" s="415">
        <f t="shared" si="647"/>
        <v>3332.6371702117863</v>
      </c>
      <c r="AD968" s="381">
        <f t="shared" si="648"/>
        <v>660.42438520478913</v>
      </c>
      <c r="AE968" s="365">
        <v>18.503331813339358</v>
      </c>
      <c r="AF968" s="365">
        <v>14.431655152376035</v>
      </c>
      <c r="AG968" s="366">
        <v>23.955396113119836</v>
      </c>
      <c r="AH968" s="365">
        <f t="shared" si="632"/>
        <v>0</v>
      </c>
      <c r="AI968" s="365">
        <f t="shared" si="633"/>
        <v>0</v>
      </c>
      <c r="AJ968" s="366">
        <f t="shared" si="634"/>
        <v>0</v>
      </c>
      <c r="AK968" s="404">
        <f>IF(AE968&gt;200,95,IF(AE968&lt;6,300,(Salinity!$CS$4)*AE968^(Salinity!$CQ$4)))</f>
        <v>140.07282164917785</v>
      </c>
      <c r="AL968" s="404">
        <f>IF(AF968&gt;150,85,(Salinity!$CS$11*AF968^(Salinity!$CQ$11)))</f>
        <v>187.75328851762623</v>
      </c>
      <c r="AM968" s="417">
        <f>IF(AG968&gt;100,85,IF(AG968&lt;1.2,500,Salinity!$CS$18*(AG968^(Salinity!$CQ$18))))</f>
        <v>139.11843304425992</v>
      </c>
      <c r="AN968" s="404">
        <f t="shared" si="649"/>
        <v>2591.8138970054424</v>
      </c>
      <c r="AO968" s="404">
        <f t="shared" si="650"/>
        <v>2709.5907136109449</v>
      </c>
      <c r="AP968" s="404">
        <f t="shared" si="651"/>
        <v>3332.6371702117863</v>
      </c>
      <c r="AQ968" s="367">
        <f t="shared" si="652"/>
        <v>660.42438520478913</v>
      </c>
      <c r="AR968" s="368">
        <v>18.503331813339358</v>
      </c>
      <c r="AS968" s="368">
        <v>14.431655152376035</v>
      </c>
      <c r="AT968" s="369">
        <v>23.955396113119832</v>
      </c>
      <c r="AU968" s="368">
        <f t="shared" si="635"/>
        <v>0</v>
      </c>
      <c r="AV968" s="368">
        <f t="shared" si="636"/>
        <v>0</v>
      </c>
      <c r="AW968" s="369">
        <f t="shared" si="637"/>
        <v>0</v>
      </c>
      <c r="AX968" s="368">
        <f>IF(AR968&gt;200,95,IF(AR968&lt;6,300,(Salinity!$CS$4)*AR968^(Salinity!$CQ$4)))</f>
        <v>140.07282164917785</v>
      </c>
      <c r="AY968" s="368">
        <f>IF(AS968&gt;150,85,(Salinity!$CS$11*AS968^(Salinity!$CQ$11)))</f>
        <v>187.75328851762623</v>
      </c>
      <c r="AZ968" s="369">
        <f>IF(AT968&gt;100,85,IF(AT968&lt;1.2,500,Salinity!$CS$18*(AT968^(Salinity!$CQ$18))))</f>
        <v>139.11843304425992</v>
      </c>
      <c r="BA968" s="419">
        <f t="shared" si="653"/>
        <v>2591.8138970054424</v>
      </c>
      <c r="BB968" s="419">
        <f t="shared" si="654"/>
        <v>2709.5907136109449</v>
      </c>
      <c r="BC968" s="419">
        <f t="shared" si="655"/>
        <v>3332.6371702117858</v>
      </c>
      <c r="BD968" s="370">
        <f t="shared" si="656"/>
        <v>660.42438520478913</v>
      </c>
      <c r="BE968" s="396">
        <v>18.503331813339358</v>
      </c>
      <c r="BF968" s="396">
        <v>14.431655152376033</v>
      </c>
      <c r="BG968" s="397">
        <v>23.955396113119836</v>
      </c>
      <c r="BH968" s="396">
        <f t="shared" si="638"/>
        <v>0</v>
      </c>
      <c r="BI968" s="396">
        <f t="shared" si="639"/>
        <v>0</v>
      </c>
      <c r="BJ968" s="397">
        <f t="shared" si="640"/>
        <v>0</v>
      </c>
      <c r="BK968" s="396">
        <f>IF(BE968&gt;200,95,IF(BE968&lt;6,300,(Salinity!$CS$4)*BE968^(Salinity!$CQ$4)))</f>
        <v>140.07282164917785</v>
      </c>
      <c r="BL968" s="396">
        <f>IF(BF968&gt;150,85,(Salinity!$CS$11*BF968^(Salinity!$CQ$11)))</f>
        <v>187.75328851762623</v>
      </c>
      <c r="BM968" s="397">
        <f>IF(BG968&gt;100,85,IF(BG968&lt;1.2,500,Salinity!$CS$18*(BG968^(Salinity!$CQ$18))))</f>
        <v>139.11843304425992</v>
      </c>
      <c r="BN968" s="396">
        <f t="shared" si="657"/>
        <v>2591.8138970054424</v>
      </c>
      <c r="BO968" s="396">
        <f t="shared" si="658"/>
        <v>2709.5907136109445</v>
      </c>
      <c r="BP968" s="396">
        <f t="shared" si="659"/>
        <v>3332.6371702117863</v>
      </c>
      <c r="BQ968" s="398">
        <f t="shared" si="660"/>
        <v>660.42438520478913</v>
      </c>
      <c r="BR968" s="171"/>
      <c r="BS968" s="410"/>
      <c r="BT968" s="171">
        <v>181.88524664256198</v>
      </c>
      <c r="BU968" s="240">
        <v>86.396484375</v>
      </c>
      <c r="BV968" s="356">
        <f t="shared" si="661"/>
        <v>5.2033759752669546</v>
      </c>
      <c r="BW968" s="356">
        <f t="shared" si="662"/>
        <v>4.4589469848779784</v>
      </c>
      <c r="BX968" s="356">
        <f t="shared" si="663"/>
        <v>100.43292060711025</v>
      </c>
      <c r="BY968" s="356">
        <f t="shared" si="664"/>
        <v>14.036436232110248</v>
      </c>
      <c r="BZ968" s="356"/>
      <c r="CA968" s="240">
        <v>385.26784187758267</v>
      </c>
      <c r="CB968" s="240">
        <v>85</v>
      </c>
      <c r="CC968" s="356">
        <f t="shared" si="665"/>
        <v>5.9539387855939818</v>
      </c>
      <c r="CD968" s="356">
        <f t="shared" si="666"/>
        <v>4.4426512564903167</v>
      </c>
      <c r="CE968" s="356">
        <f t="shared" si="667"/>
        <v>85</v>
      </c>
      <c r="CF968" s="356">
        <f t="shared" si="668"/>
        <v>0</v>
      </c>
      <c r="CG968" s="356"/>
      <c r="CH968" s="372">
        <v>233.71462422520662</v>
      </c>
      <c r="CI968" s="240">
        <v>85</v>
      </c>
      <c r="CJ968" s="356">
        <f t="shared" si="669"/>
        <v>5.4541008165026907</v>
      </c>
      <c r="CK968" s="356">
        <f t="shared" si="670"/>
        <v>4.4426512564903167</v>
      </c>
      <c r="CL968" s="356">
        <f t="shared" si="671"/>
        <v>85</v>
      </c>
      <c r="CM968" s="356">
        <f t="shared" si="672"/>
        <v>0</v>
      </c>
    </row>
    <row r="969" spans="1:91">
      <c r="A969" s="16">
        <v>37226</v>
      </c>
      <c r="B969" s="144">
        <v>31</v>
      </c>
      <c r="C969" s="17">
        <v>12</v>
      </c>
      <c r="D969" s="18">
        <v>2002</v>
      </c>
      <c r="E969" s="364" t="s">
        <v>28</v>
      </c>
      <c r="F969" s="240">
        <f>SJR!BB969</f>
        <v>131.57546987990702</v>
      </c>
      <c r="G969" s="171">
        <f>Stan!AP969</f>
        <v>23.190067976013687</v>
      </c>
      <c r="H969" s="240">
        <f>Tuol!AI969</f>
        <v>23.568390871158318</v>
      </c>
      <c r="I969" s="372">
        <f>Merc!AL969</f>
        <v>23.986783538061726</v>
      </c>
      <c r="J969" s="240">
        <v>803.86492919921875</v>
      </c>
      <c r="K969" s="240">
        <v>152.45143127441406</v>
      </c>
      <c r="L969" s="240">
        <v>161.559814453125</v>
      </c>
      <c r="M969" s="372">
        <v>129.83523559570312</v>
      </c>
      <c r="N969" s="240">
        <f t="shared" si="641"/>
        <v>105768.90577936539</v>
      </c>
      <c r="O969" s="240">
        <f t="shared" si="642"/>
        <v>3535.3590542942411</v>
      </c>
      <c r="P969" s="240">
        <f t="shared" si="643"/>
        <v>3807.7048561030629</v>
      </c>
      <c r="Q969" s="240">
        <f t="shared" si="644"/>
        <v>3114.3296918473775</v>
      </c>
      <c r="R969" s="381">
        <f>WSE_Calcs!BC969</f>
        <v>23.19006797601368</v>
      </c>
      <c r="S969" s="381">
        <f>WSE_Calcs!BR969</f>
        <v>23.568390871158318</v>
      </c>
      <c r="T969" s="381">
        <f>WSE_Calcs!CE969</f>
        <v>23.986783538061729</v>
      </c>
      <c r="U969" s="380">
        <f t="shared" si="629"/>
        <v>0</v>
      </c>
      <c r="V969" s="380">
        <f t="shared" si="630"/>
        <v>0</v>
      </c>
      <c r="W969" s="385">
        <f t="shared" si="631"/>
        <v>0</v>
      </c>
      <c r="X969" s="380">
        <f>IF(R969&gt;200,95,IF(R969&lt;6,300,(Salinity!$CS$4)*R969^(Salinity!$CQ$4)))</f>
        <v>135.54426981145608</v>
      </c>
      <c r="Y969" s="380">
        <f>IF(S969&gt;150,85,(Salinity!$CS$11*S969^(Salinity!$CQ$11)))</f>
        <v>159.1416675033708</v>
      </c>
      <c r="Z969" s="385">
        <f>IF(T969&gt;100,85,IF(T969&lt;1.2,500,Salinity!$CS$18*(T969^(Salinity!$CQ$18))))</f>
        <v>139.05134033178643</v>
      </c>
      <c r="AA969" s="415">
        <f t="shared" si="645"/>
        <v>3143.2808306868051</v>
      </c>
      <c r="AB969" s="415">
        <f t="shared" si="646"/>
        <v>3750.7130236073567</v>
      </c>
      <c r="AC969" s="415">
        <f t="shared" si="647"/>
        <v>3335.3944012159141</v>
      </c>
      <c r="AD969" s="381">
        <f t="shared" si="648"/>
        <v>802.13204276573151</v>
      </c>
      <c r="AE969" s="365">
        <v>23.19006797601368</v>
      </c>
      <c r="AF969" s="365">
        <v>23.568390871158321</v>
      </c>
      <c r="AG969" s="366">
        <v>23.986783538061726</v>
      </c>
      <c r="AH969" s="365">
        <f t="shared" si="632"/>
        <v>0</v>
      </c>
      <c r="AI969" s="365">
        <f t="shared" si="633"/>
        <v>0</v>
      </c>
      <c r="AJ969" s="366">
        <f t="shared" si="634"/>
        <v>0</v>
      </c>
      <c r="AK969" s="404">
        <f>IF(AE969&gt;200,95,IF(AE969&lt;6,300,(Salinity!$CS$4)*AE969^(Salinity!$CQ$4)))</f>
        <v>135.54426981145608</v>
      </c>
      <c r="AL969" s="404">
        <f>IF(AF969&gt;150,85,(Salinity!$CS$11*AF969^(Salinity!$CQ$11)))</f>
        <v>159.1416675033708</v>
      </c>
      <c r="AM969" s="417">
        <f>IF(AG969&gt;100,85,IF(AG969&lt;1.2,500,Salinity!$CS$18*(AG969^(Salinity!$CQ$18))))</f>
        <v>139.05134033178643</v>
      </c>
      <c r="AN969" s="404">
        <f t="shared" si="649"/>
        <v>3143.2808306868051</v>
      </c>
      <c r="AO969" s="404">
        <f t="shared" si="650"/>
        <v>3750.7130236073572</v>
      </c>
      <c r="AP969" s="404">
        <f t="shared" si="651"/>
        <v>3335.3944012159131</v>
      </c>
      <c r="AQ969" s="367">
        <f t="shared" si="652"/>
        <v>802.13204276573151</v>
      </c>
      <c r="AR969" s="368">
        <v>23.190067976013694</v>
      </c>
      <c r="AS969" s="368">
        <v>23.568390871158321</v>
      </c>
      <c r="AT969" s="369">
        <v>23.986783538061722</v>
      </c>
      <c r="AU969" s="368">
        <f t="shared" si="635"/>
        <v>0</v>
      </c>
      <c r="AV969" s="368">
        <f t="shared" si="636"/>
        <v>0</v>
      </c>
      <c r="AW969" s="369">
        <f t="shared" si="637"/>
        <v>0</v>
      </c>
      <c r="AX969" s="368">
        <f>IF(AR969&gt;200,95,IF(AR969&lt;6,300,(Salinity!$CS$4)*AR969^(Salinity!$CQ$4)))</f>
        <v>135.54426981145608</v>
      </c>
      <c r="AY969" s="368">
        <f>IF(AS969&gt;150,85,(Salinity!$CS$11*AS969^(Salinity!$CQ$11)))</f>
        <v>159.1416675033708</v>
      </c>
      <c r="AZ969" s="369">
        <f>IF(AT969&gt;100,85,IF(AT969&lt;1.2,500,Salinity!$CS$18*(AT969^(Salinity!$CQ$18))))</f>
        <v>139.05134033178643</v>
      </c>
      <c r="BA969" s="419">
        <f t="shared" si="653"/>
        <v>3143.2808306868073</v>
      </c>
      <c r="BB969" s="419">
        <f t="shared" si="654"/>
        <v>3750.7130236073572</v>
      </c>
      <c r="BC969" s="419">
        <f t="shared" si="655"/>
        <v>3335.3944012159127</v>
      </c>
      <c r="BD969" s="370">
        <f t="shared" si="656"/>
        <v>802.1320427657314</v>
      </c>
      <c r="BE969" s="396">
        <v>23.19006797601368</v>
      </c>
      <c r="BF969" s="396">
        <v>23.568390871158318</v>
      </c>
      <c r="BG969" s="397">
        <v>23.986783538061729</v>
      </c>
      <c r="BH969" s="396">
        <f t="shared" si="638"/>
        <v>0</v>
      </c>
      <c r="BI969" s="396">
        <f t="shared" si="639"/>
        <v>0</v>
      </c>
      <c r="BJ969" s="397">
        <f t="shared" si="640"/>
        <v>0</v>
      </c>
      <c r="BK969" s="396">
        <f>IF(BE969&gt;200,95,IF(BE969&lt;6,300,(Salinity!$CS$4)*BE969^(Salinity!$CQ$4)))</f>
        <v>135.54426981145608</v>
      </c>
      <c r="BL969" s="396">
        <f>IF(BF969&gt;150,85,(Salinity!$CS$11*BF969^(Salinity!$CQ$11)))</f>
        <v>159.1416675033708</v>
      </c>
      <c r="BM969" s="397">
        <f>IF(BG969&gt;100,85,IF(BG969&lt;1.2,500,Salinity!$CS$18*(BG969^(Salinity!$CQ$18))))</f>
        <v>139.05134033178643</v>
      </c>
      <c r="BN969" s="396">
        <f t="shared" si="657"/>
        <v>3143.2808306868051</v>
      </c>
      <c r="BO969" s="396">
        <f t="shared" si="658"/>
        <v>3750.7130236073567</v>
      </c>
      <c r="BP969" s="396">
        <f t="shared" si="659"/>
        <v>3335.3944012159141</v>
      </c>
      <c r="BQ969" s="398">
        <f t="shared" si="660"/>
        <v>802.1320427657314</v>
      </c>
      <c r="BR969" s="171"/>
      <c r="BS969" s="410"/>
      <c r="BT969" s="171">
        <v>184.21513268336776</v>
      </c>
      <c r="BU969" s="240">
        <v>101.45215606689453</v>
      </c>
      <c r="BV969" s="356">
        <f t="shared" si="661"/>
        <v>5.216104273993845</v>
      </c>
      <c r="BW969" s="356">
        <f t="shared" si="662"/>
        <v>4.6195873185535774</v>
      </c>
      <c r="BX969" s="356">
        <f t="shared" si="663"/>
        <v>100.24701437437821</v>
      </c>
      <c r="BY969" s="356">
        <f t="shared" si="664"/>
        <v>-1.205141692516321</v>
      </c>
      <c r="BZ969" s="356"/>
      <c r="CA969" s="240">
        <v>385.48154054752064</v>
      </c>
      <c r="CB969" s="240">
        <v>85</v>
      </c>
      <c r="CC969" s="356">
        <f t="shared" si="665"/>
        <v>5.9544933074146584</v>
      </c>
      <c r="CD969" s="356">
        <f t="shared" si="666"/>
        <v>4.4426512564903167</v>
      </c>
      <c r="CE969" s="356">
        <f t="shared" si="667"/>
        <v>85</v>
      </c>
      <c r="CF969" s="356">
        <f t="shared" si="668"/>
        <v>0</v>
      </c>
      <c r="CG969" s="356"/>
      <c r="CH969" s="372">
        <v>238.97147146177687</v>
      </c>
      <c r="CI969" s="240">
        <v>85</v>
      </c>
      <c r="CJ969" s="356">
        <f t="shared" si="669"/>
        <v>5.4763441785380742</v>
      </c>
      <c r="CK969" s="356">
        <f t="shared" si="670"/>
        <v>4.4426512564903167</v>
      </c>
      <c r="CL969" s="356">
        <f t="shared" si="671"/>
        <v>85</v>
      </c>
      <c r="CM969" s="356">
        <f t="shared" si="672"/>
        <v>0</v>
      </c>
    </row>
    <row r="970" spans="1:91">
      <c r="A970" s="16">
        <v>37257</v>
      </c>
      <c r="B970" s="144">
        <v>31</v>
      </c>
      <c r="C970" s="17">
        <v>1</v>
      </c>
      <c r="D970" s="18">
        <v>2002</v>
      </c>
      <c r="E970" s="364" t="s">
        <v>28</v>
      </c>
      <c r="F970" s="240">
        <f>SJR!BB970</f>
        <v>149.77407412190084</v>
      </c>
      <c r="G970" s="171">
        <f>Stan!AP970</f>
        <v>19.330264741251291</v>
      </c>
      <c r="H970" s="240">
        <f>Tuol!AI970</f>
        <v>26.266472833806819</v>
      </c>
      <c r="I970" s="372">
        <f>Merc!AL970</f>
        <v>27.613863474948346</v>
      </c>
      <c r="J970" s="240">
        <v>792.60333251953125</v>
      </c>
      <c r="K970" s="240">
        <v>174.12014770507812</v>
      </c>
      <c r="L970" s="240">
        <v>155.37983703613281</v>
      </c>
      <c r="M970" s="372">
        <v>115.68048858642578</v>
      </c>
      <c r="N970" s="240">
        <f t="shared" si="641"/>
        <v>118711.4302740459</v>
      </c>
      <c r="O970" s="240">
        <f t="shared" si="642"/>
        <v>3365.7885519249385</v>
      </c>
      <c r="P970" s="240">
        <f t="shared" si="643"/>
        <v>4081.2802684309131</v>
      </c>
      <c r="Q970" s="240">
        <f t="shared" si="644"/>
        <v>3194.3852185408819</v>
      </c>
      <c r="R970" s="381">
        <f>WSE_Calcs!BC970</f>
        <v>19.330264741251284</v>
      </c>
      <c r="S970" s="381">
        <f>WSE_Calcs!BR970</f>
        <v>26.266472833806816</v>
      </c>
      <c r="T970" s="381">
        <f>WSE_Calcs!CE970</f>
        <v>27.613863474948346</v>
      </c>
      <c r="U970" s="380">
        <f t="shared" ref="U970:U990" si="673">R970-G970</f>
        <v>0</v>
      </c>
      <c r="V970" s="380">
        <f t="shared" ref="V970:V990" si="674">S970-H970</f>
        <v>0</v>
      </c>
      <c r="W970" s="385">
        <f t="shared" ref="W970:W990" si="675">T970-I970</f>
        <v>0</v>
      </c>
      <c r="X970" s="380">
        <f>IF(R970&gt;200,95,IF(R970&lt;6,300,(Salinity!$CS$4)*R970^(Salinity!$CQ$4)))</f>
        <v>139.18420543359628</v>
      </c>
      <c r="Y970" s="380">
        <f>IF(S970&gt;150,85,(Salinity!$CS$11*S970^(Salinity!$CQ$11)))</f>
        <v>153.43227380497623</v>
      </c>
      <c r="Z970" s="385">
        <f>IF(T970&gt;100,85,IF(T970&lt;1.2,500,Salinity!$CS$18*(T970^(Salinity!$CQ$18))))</f>
        <v>132.02166739740815</v>
      </c>
      <c r="AA970" s="415">
        <f t="shared" si="645"/>
        <v>2690.4675388321216</v>
      </c>
      <c r="AB970" s="415">
        <f t="shared" si="646"/>
        <v>4030.1246517276172</v>
      </c>
      <c r="AC970" s="415">
        <f t="shared" si="647"/>
        <v>3645.6282992470678</v>
      </c>
      <c r="AD970" s="381">
        <f t="shared" si="648"/>
        <v>790.76567436204596</v>
      </c>
      <c r="AE970" s="365">
        <v>19.330264741251284</v>
      </c>
      <c r="AF970" s="365">
        <v>26.266472833806816</v>
      </c>
      <c r="AG970" s="366">
        <v>27.613863474948346</v>
      </c>
      <c r="AH970" s="365">
        <f t="shared" ref="AH970:AH990" si="676">AE970-G970</f>
        <v>0</v>
      </c>
      <c r="AI970" s="365">
        <f t="shared" ref="AI970:AI990" si="677">AF970-H970</f>
        <v>0</v>
      </c>
      <c r="AJ970" s="366">
        <f t="shared" ref="AJ970:AJ990" si="678">AG970-I970</f>
        <v>0</v>
      </c>
      <c r="AK970" s="404">
        <f>IF(AE970&gt;200,95,IF(AE970&lt;6,300,(Salinity!$CS$4)*AE970^(Salinity!$CQ$4)))</f>
        <v>139.18420543359628</v>
      </c>
      <c r="AL970" s="404">
        <f>IF(AF970&gt;150,85,(Salinity!$CS$11*AF970^(Salinity!$CQ$11)))</f>
        <v>153.43227380497623</v>
      </c>
      <c r="AM970" s="417">
        <f>IF(AG970&gt;100,85,IF(AG970&lt;1.2,500,Salinity!$CS$18*(AG970^(Salinity!$CQ$18))))</f>
        <v>132.02166739740815</v>
      </c>
      <c r="AN970" s="404">
        <f t="shared" si="649"/>
        <v>2690.4675388321216</v>
      </c>
      <c r="AO970" s="404">
        <f t="shared" si="650"/>
        <v>4030.1246517276172</v>
      </c>
      <c r="AP970" s="404">
        <f t="shared" si="651"/>
        <v>3645.6282992470678</v>
      </c>
      <c r="AQ970" s="367">
        <f t="shared" si="652"/>
        <v>790.76567436204596</v>
      </c>
      <c r="AR970" s="368">
        <v>19.330264741251284</v>
      </c>
      <c r="AS970" s="368">
        <v>26.266472833806819</v>
      </c>
      <c r="AT970" s="369">
        <v>27.613863474948346</v>
      </c>
      <c r="AU970" s="368">
        <f t="shared" ref="AU970:AU990" si="679">AR970-G970</f>
        <v>0</v>
      </c>
      <c r="AV970" s="368">
        <f t="shared" ref="AV970:AV990" si="680">AS970-H970</f>
        <v>0</v>
      </c>
      <c r="AW970" s="369">
        <f t="shared" ref="AW970:AW990" si="681">AT970-I970</f>
        <v>0</v>
      </c>
      <c r="AX970" s="368">
        <f>IF(AR970&gt;200,95,IF(AR970&lt;6,300,(Salinity!$CS$4)*AR970^(Salinity!$CQ$4)))</f>
        <v>139.18420543359628</v>
      </c>
      <c r="AY970" s="368">
        <f>IF(AS970&gt;150,85,(Salinity!$CS$11*AS970^(Salinity!$CQ$11)))</f>
        <v>153.43227380497623</v>
      </c>
      <c r="AZ970" s="369">
        <f>IF(AT970&gt;100,85,IF(AT970&lt;1.2,500,Salinity!$CS$18*(AT970^(Salinity!$CQ$18))))</f>
        <v>132.02166739740815</v>
      </c>
      <c r="BA970" s="419">
        <f t="shared" si="653"/>
        <v>2690.4675388321216</v>
      </c>
      <c r="BB970" s="419">
        <f t="shared" si="654"/>
        <v>4030.1246517276181</v>
      </c>
      <c r="BC970" s="419">
        <f t="shared" si="655"/>
        <v>3645.6282992470678</v>
      </c>
      <c r="BD970" s="370">
        <f t="shared" si="656"/>
        <v>790.76567436204596</v>
      </c>
      <c r="BE970" s="396">
        <v>19.330264741251284</v>
      </c>
      <c r="BF970" s="396">
        <v>26.266472833806816</v>
      </c>
      <c r="BG970" s="397">
        <v>27.613863474948346</v>
      </c>
      <c r="BH970" s="396">
        <f t="shared" ref="BH970:BH990" si="682">BE970-G970</f>
        <v>0</v>
      </c>
      <c r="BI970" s="396">
        <f t="shared" ref="BI970:BI990" si="683">BF970-H970</f>
        <v>0</v>
      </c>
      <c r="BJ970" s="397">
        <f t="shared" ref="BJ970:BJ990" si="684">BG970-I970</f>
        <v>0</v>
      </c>
      <c r="BK970" s="396">
        <f>IF(BE970&gt;200,95,IF(BE970&lt;6,300,(Salinity!$CS$4)*BE970^(Salinity!$CQ$4)))</f>
        <v>139.18420543359628</v>
      </c>
      <c r="BL970" s="396">
        <f>IF(BF970&gt;150,85,(Salinity!$CS$11*BF970^(Salinity!$CQ$11)))</f>
        <v>153.43227380497623</v>
      </c>
      <c r="BM970" s="397">
        <f>IF(BG970&gt;100,85,IF(BG970&lt;1.2,500,Salinity!$CS$18*(BG970^(Salinity!$CQ$18))))</f>
        <v>132.02166739740815</v>
      </c>
      <c r="BN970" s="396">
        <f t="shared" si="657"/>
        <v>2690.4675388321216</v>
      </c>
      <c r="BO970" s="396">
        <f t="shared" si="658"/>
        <v>4030.1246517276172</v>
      </c>
      <c r="BP970" s="396">
        <f t="shared" si="659"/>
        <v>3645.6282992470678</v>
      </c>
      <c r="BQ970" s="398">
        <f t="shared" si="660"/>
        <v>790.76567436204596</v>
      </c>
      <c r="BR970" s="171"/>
      <c r="BS970" s="410"/>
      <c r="BT970" s="171">
        <v>185.21160898760331</v>
      </c>
      <c r="BU970" s="240">
        <v>101.25912475585937</v>
      </c>
      <c r="BV970" s="356">
        <f t="shared" si="661"/>
        <v>5.2214990037659259</v>
      </c>
      <c r="BW970" s="356">
        <f t="shared" si="662"/>
        <v>4.6176828229715161</v>
      </c>
      <c r="BX970" s="356">
        <f t="shared" si="663"/>
        <v>100.16832422075673</v>
      </c>
      <c r="BY970" s="356">
        <f t="shared" si="664"/>
        <v>-1.0908005351026446</v>
      </c>
      <c r="BZ970" s="356"/>
      <c r="CA970" s="240">
        <v>387.0599893465909</v>
      </c>
      <c r="CB970" s="240">
        <v>85</v>
      </c>
      <c r="CC970" s="356">
        <f t="shared" si="665"/>
        <v>5.958579692248283</v>
      </c>
      <c r="CD970" s="356">
        <f t="shared" si="666"/>
        <v>4.4426512564903167</v>
      </c>
      <c r="CE970" s="356">
        <f t="shared" si="667"/>
        <v>85</v>
      </c>
      <c r="CF970" s="356">
        <f t="shared" si="668"/>
        <v>0</v>
      </c>
      <c r="CG970" s="356"/>
      <c r="CH970" s="372">
        <v>244.46205594653927</v>
      </c>
      <c r="CI970" s="240">
        <v>85</v>
      </c>
      <c r="CJ970" s="356">
        <f t="shared" si="669"/>
        <v>5.4990601064689475</v>
      </c>
      <c r="CK970" s="356">
        <f t="shared" si="670"/>
        <v>4.4426512564903167</v>
      </c>
      <c r="CL970" s="356">
        <f t="shared" si="671"/>
        <v>85</v>
      </c>
      <c r="CM970" s="356">
        <f t="shared" si="672"/>
        <v>0</v>
      </c>
    </row>
    <row r="971" spans="1:91">
      <c r="A971" s="16">
        <v>37288</v>
      </c>
      <c r="B971" s="144">
        <v>28</v>
      </c>
      <c r="C971" s="17">
        <v>2</v>
      </c>
      <c r="D971" s="18">
        <v>2002</v>
      </c>
      <c r="E971" s="364" t="s">
        <v>28</v>
      </c>
      <c r="F971" s="240">
        <f>SJR!BB971</f>
        <v>126.62479338842975</v>
      </c>
      <c r="G971" s="171">
        <f>Stan!AP971</f>
        <v>37.491084549328512</v>
      </c>
      <c r="H971" s="240">
        <f>Tuol!AI971</f>
        <v>13.430224044421488</v>
      </c>
      <c r="I971" s="372">
        <f>Merc!AL971</f>
        <v>17.024223269628099</v>
      </c>
      <c r="J971" s="240">
        <v>905.0633544921875</v>
      </c>
      <c r="K971" s="240">
        <v>85</v>
      </c>
      <c r="L971" s="240">
        <v>187.82322692871094</v>
      </c>
      <c r="M971" s="372">
        <v>154.06892395019531</v>
      </c>
      <c r="N971" s="240">
        <f t="shared" ref="N971:N990" si="685">F971*J971</f>
        <v>114603.46026601239</v>
      </c>
      <c r="O971" s="240">
        <f t="shared" ref="O971:O990" si="686">G971*K971</f>
        <v>3186.7421866929235</v>
      </c>
      <c r="P971" s="240">
        <f t="shared" ref="P971:P990" si="687">H971*L971</f>
        <v>2522.5080183988071</v>
      </c>
      <c r="Q971" s="240">
        <f t="shared" ref="Q971:Q990" si="688">I971*M971</f>
        <v>2622.9037602394769</v>
      </c>
      <c r="R971" s="381">
        <f>WSE_Calcs!BC971</f>
        <v>33</v>
      </c>
      <c r="S971" s="381">
        <f>WSE_Calcs!BR971</f>
        <v>47.4</v>
      </c>
      <c r="T971" s="381">
        <f>WSE_Calcs!CE971</f>
        <v>21</v>
      </c>
      <c r="U971" s="380">
        <f t="shared" si="673"/>
        <v>-4.4910845493285123</v>
      </c>
      <c r="V971" s="380">
        <f t="shared" si="674"/>
        <v>33.969775955578513</v>
      </c>
      <c r="W971" s="385">
        <f t="shared" si="675"/>
        <v>3.9757767303719014</v>
      </c>
      <c r="X971" s="380">
        <f>IF(R971&gt;200,95,IF(R971&lt;6,300,(Salinity!$CS$4)*R971^(Salinity!$CQ$4)))</f>
        <v>128.75948752501287</v>
      </c>
      <c r="Y971" s="380">
        <f>IF(S971&gt;150,85,(Salinity!$CS$11*S971^(Salinity!$CQ$11)))</f>
        <v>125.74656979200846</v>
      </c>
      <c r="Z971" s="385">
        <f>IF(T971&gt;100,85,IF(T971&lt;1.2,500,Salinity!$CS$18*(T971^(Salinity!$CQ$18))))</f>
        <v>146.03322132435864</v>
      </c>
      <c r="AA971" s="415">
        <f t="shared" ref="AA971:AA990" si="689">R971*X971</f>
        <v>4249.0630883254244</v>
      </c>
      <c r="AB971" s="415">
        <f t="shared" ref="AB971:AB990" si="690">S971*Y971</f>
        <v>5960.3874081412005</v>
      </c>
      <c r="AC971" s="415">
        <f t="shared" ref="AC971:AC990" si="691">T971*Z971</f>
        <v>3066.6976478115312</v>
      </c>
      <c r="AD971" s="381">
        <f t="shared" ref="AD971:AD990" si="692">(AA971+AB971+AC971-O971-P971-Q971+N971)/(F971+U971+V971+W971)</f>
        <v>746.80163630221841</v>
      </c>
      <c r="AE971" s="365">
        <v>11</v>
      </c>
      <c r="AF971" s="365">
        <v>15.800000000000004</v>
      </c>
      <c r="AG971" s="366">
        <v>8.3305785123966949</v>
      </c>
      <c r="AH971" s="365">
        <f t="shared" si="676"/>
        <v>-26.491084549328512</v>
      </c>
      <c r="AI971" s="365">
        <f t="shared" si="677"/>
        <v>2.3697759555785165</v>
      </c>
      <c r="AJ971" s="366">
        <f t="shared" si="678"/>
        <v>-8.6936447572314037</v>
      </c>
      <c r="AK971" s="404">
        <f>IF(AE971&gt;200,95,IF(AE971&lt;6,300,(Salinity!$CS$4)*AE971^(Salinity!$CQ$4)))</f>
        <v>151.08809402611658</v>
      </c>
      <c r="AL971" s="404">
        <f>IF(AF971&gt;150,85,(Salinity!$CS$11*AF971^(Salinity!$CQ$11)))</f>
        <v>182.10686990693995</v>
      </c>
      <c r="AM971" s="417">
        <f>IF(AG971&gt;100,85,IF(AG971&lt;1.2,500,Salinity!$CS$18*(AG971^(Salinity!$CQ$18))))</f>
        <v>205.29727729749601</v>
      </c>
      <c r="AN971" s="404">
        <f t="shared" ref="AN971:AN990" si="693">AE971*AK971</f>
        <v>1661.9690342872823</v>
      </c>
      <c r="AO971" s="404">
        <f t="shared" ref="AO971:AO990" si="694">AF971*AL971</f>
        <v>2877.288544529652</v>
      </c>
      <c r="AP971" s="404">
        <f t="shared" ref="AP971:AP990" si="695">AG971*AM971</f>
        <v>1710.245086908066</v>
      </c>
      <c r="AQ971" s="367">
        <f t="shared" ref="AQ971:AQ990" si="696">(AN971+AO971+AP971-O971-P971-Q971+N971)/(F971+AH971+AI971+AJ971)</f>
        <v>1199.45635683302</v>
      </c>
      <c r="AR971" s="368">
        <v>22</v>
      </c>
      <c r="AS971" s="368">
        <v>31.6</v>
      </c>
      <c r="AT971" s="369">
        <v>14</v>
      </c>
      <c r="AU971" s="368">
        <f t="shared" si="679"/>
        <v>-15.491084549328512</v>
      </c>
      <c r="AV971" s="368">
        <f t="shared" si="680"/>
        <v>18.169775955578515</v>
      </c>
      <c r="AW971" s="369">
        <f t="shared" si="681"/>
        <v>-3.0242232696280986</v>
      </c>
      <c r="AX971" s="368">
        <f>IF(AR971&gt;200,95,IF(AR971&lt;6,300,(Salinity!$CS$4)*AR971^(Salinity!$CQ$4)))</f>
        <v>136.58768311694575</v>
      </c>
      <c r="AY971" s="368">
        <f>IF(AS971&gt;150,85,(Salinity!$CS$11*AS971^(Salinity!$CQ$11)))</f>
        <v>144.1629903012807</v>
      </c>
      <c r="AZ971" s="369">
        <f>IF(AT971&gt;100,85,IF(AT971&lt;1.2,500,Salinity!$CS$18*(AT971^(Salinity!$CQ$18))))</f>
        <v>169.56056468300341</v>
      </c>
      <c r="BA971" s="419">
        <f t="shared" ref="BA971:BA990" si="697">AX971*AR971</f>
        <v>3004.9290285728066</v>
      </c>
      <c r="BB971" s="419">
        <f t="shared" ref="BB971:BB990" si="698">AY971*AS971</f>
        <v>4555.5504935204699</v>
      </c>
      <c r="BC971" s="419">
        <f t="shared" ref="BC971:BC990" si="699">AZ971*AT971</f>
        <v>2373.8479055620478</v>
      </c>
      <c r="BD971" s="370">
        <f t="shared" ref="BD971:BD990" si="700">(BA971+BB971+BC971+N971-O971-P971-Q971)/(F971+AU971+AV971+AW971)</f>
        <v>920.22737799494712</v>
      </c>
      <c r="BE971" s="396">
        <v>33</v>
      </c>
      <c r="BF971" s="396">
        <v>47.4</v>
      </c>
      <c r="BG971" s="397">
        <v>21</v>
      </c>
      <c r="BH971" s="396">
        <f t="shared" si="682"/>
        <v>-4.4910845493285123</v>
      </c>
      <c r="BI971" s="396">
        <f t="shared" si="683"/>
        <v>33.969775955578513</v>
      </c>
      <c r="BJ971" s="397">
        <f t="shared" si="684"/>
        <v>3.9757767303719014</v>
      </c>
      <c r="BK971" s="396">
        <f>IF(BE971&gt;200,95,IF(BE971&lt;6,300,(Salinity!$CS$4)*BE971^(Salinity!$CQ$4)))</f>
        <v>128.75948752501287</v>
      </c>
      <c r="BL971" s="396">
        <f>IF(BF971&gt;150,85,(Salinity!$CS$11*BF971^(Salinity!$CQ$11)))</f>
        <v>125.74656979200846</v>
      </c>
      <c r="BM971" s="397">
        <f>IF(BG971&gt;100,85,IF(BG971&lt;1.2,500,Salinity!$CS$18*(BG971^(Salinity!$CQ$18))))</f>
        <v>146.03322132435864</v>
      </c>
      <c r="BN971" s="396">
        <f t="shared" ref="BN971:BN990" si="701">BE971*BK971</f>
        <v>4249.0630883254244</v>
      </c>
      <c r="BO971" s="396">
        <f t="shared" ref="BO971:BO990" si="702">BF971*BL971</f>
        <v>5960.3874081412005</v>
      </c>
      <c r="BP971" s="396">
        <f t="shared" ref="BP971:BP990" si="703">BG971*BM971</f>
        <v>3066.6976478115312</v>
      </c>
      <c r="BQ971" s="398">
        <f t="shared" ref="BQ971:BQ990" si="704">(BN971+BO971+BP971+N971-O971-P971-Q971)/(F971+BH971+BI971+BJ971)</f>
        <v>746.80163630221841</v>
      </c>
      <c r="BR971" s="171"/>
      <c r="BS971" s="410"/>
      <c r="BT971" s="171">
        <v>188.34714214230371</v>
      </c>
      <c r="BU971" s="240">
        <v>98.344535827636719</v>
      </c>
      <c r="BV971" s="356">
        <f t="shared" si="661"/>
        <v>5.2382867609000474</v>
      </c>
      <c r="BW971" s="356">
        <f t="shared" si="662"/>
        <v>4.5884769848537834</v>
      </c>
      <c r="BX971" s="356">
        <f t="shared" si="663"/>
        <v>99.923844794864124</v>
      </c>
      <c r="BY971" s="356">
        <f t="shared" si="664"/>
        <v>1.579308967227405</v>
      </c>
      <c r="BZ971" s="356"/>
      <c r="CA971" s="240">
        <v>388.83424877324381</v>
      </c>
      <c r="CB971" s="240">
        <v>85</v>
      </c>
      <c r="CC971" s="356">
        <f t="shared" si="665"/>
        <v>5.9631531571152765</v>
      </c>
      <c r="CD971" s="356">
        <f t="shared" si="666"/>
        <v>4.4426512564903167</v>
      </c>
      <c r="CE971" s="356">
        <f t="shared" si="667"/>
        <v>85</v>
      </c>
      <c r="CF971" s="356">
        <f t="shared" si="668"/>
        <v>0</v>
      </c>
      <c r="CG971" s="356"/>
      <c r="CH971" s="372">
        <v>245.26606146694215</v>
      </c>
      <c r="CI971" s="240">
        <v>85</v>
      </c>
      <c r="CJ971" s="356">
        <f t="shared" si="669"/>
        <v>5.5023435864822954</v>
      </c>
      <c r="CK971" s="356">
        <f t="shared" si="670"/>
        <v>4.4426512564903167</v>
      </c>
      <c r="CL971" s="356">
        <f t="shared" si="671"/>
        <v>85</v>
      </c>
      <c r="CM971" s="356">
        <f t="shared" si="672"/>
        <v>0</v>
      </c>
    </row>
    <row r="972" spans="1:91">
      <c r="A972" s="16">
        <v>37316</v>
      </c>
      <c r="B972" s="144">
        <v>31</v>
      </c>
      <c r="C972" s="17">
        <v>3</v>
      </c>
      <c r="D972" s="18">
        <v>2002</v>
      </c>
      <c r="E972" s="364" t="s">
        <v>28</v>
      </c>
      <c r="F972" s="240">
        <f>SJR!BB972</f>
        <v>140.19173553719008</v>
      </c>
      <c r="G972" s="171">
        <f>Stan!AP972</f>
        <v>37.633209137719525</v>
      </c>
      <c r="H972" s="240">
        <f>Tuol!AI972</f>
        <v>19.99844516722624</v>
      </c>
      <c r="I972" s="372">
        <f>Merc!AL972</f>
        <v>15.315342664482181</v>
      </c>
      <c r="J972" s="240">
        <v>913.835693359375</v>
      </c>
      <c r="K972" s="240">
        <v>91.458358764648438</v>
      </c>
      <c r="L972" s="240">
        <v>170.92515563964844</v>
      </c>
      <c r="M972" s="372">
        <v>174.93328857421875</v>
      </c>
      <c r="N972" s="240">
        <f t="shared" si="685"/>
        <v>128112.21184788224</v>
      </c>
      <c r="O972" s="240">
        <f t="shared" si="686"/>
        <v>3441.8715427825982</v>
      </c>
      <c r="P972" s="240">
        <f t="shared" si="687"/>
        <v>3418.2373527591203</v>
      </c>
      <c r="Q972" s="240">
        <f t="shared" si="688"/>
        <v>2679.1632579389056</v>
      </c>
      <c r="R972" s="381">
        <f>WSE_Calcs!BC972</f>
        <v>61.199999999999989</v>
      </c>
      <c r="S972" s="381">
        <f>WSE_Calcs!BR972</f>
        <v>84.6</v>
      </c>
      <c r="T972" s="381">
        <f>WSE_Calcs!CE972</f>
        <v>35.400000000000006</v>
      </c>
      <c r="U972" s="380">
        <f t="shared" si="673"/>
        <v>23.566790862280463</v>
      </c>
      <c r="V972" s="380">
        <f t="shared" si="674"/>
        <v>64.601554832773758</v>
      </c>
      <c r="W972" s="385">
        <f t="shared" si="675"/>
        <v>20.084657335517825</v>
      </c>
      <c r="X972" s="380">
        <f>IF(R972&gt;200,95,IF(R972&lt;6,300,(Salinity!$CS$4)*R972^(Salinity!$CQ$4)))</f>
        <v>117.68846494159466</v>
      </c>
      <c r="Y972" s="380">
        <f>IF(S972&gt;150,85,(Salinity!$CS$11*S972^(Salinity!$CQ$11)))</f>
        <v>103.43996727169917</v>
      </c>
      <c r="Z972" s="385">
        <f>IF(T972&gt;100,85,IF(T972&lt;1.2,500,Salinity!$CS$18*(T972^(Salinity!$CQ$18))))</f>
        <v>120.47666755805501</v>
      </c>
      <c r="AA972" s="415">
        <f t="shared" si="689"/>
        <v>7202.5340544255914</v>
      </c>
      <c r="AB972" s="415">
        <f t="shared" si="690"/>
        <v>8751.0212311857504</v>
      </c>
      <c r="AC972" s="415">
        <f t="shared" si="691"/>
        <v>4264.8740315551486</v>
      </c>
      <c r="AD972" s="381">
        <f t="shared" si="692"/>
        <v>558.64080604674757</v>
      </c>
      <c r="AE972" s="365">
        <v>20.400000000000006</v>
      </c>
      <c r="AF972" s="365">
        <v>28.200000000000006</v>
      </c>
      <c r="AG972" s="366">
        <v>11.8</v>
      </c>
      <c r="AH972" s="365">
        <f t="shared" si="676"/>
        <v>-17.23320913771952</v>
      </c>
      <c r="AI972" s="365">
        <f t="shared" si="677"/>
        <v>8.2015548327737662</v>
      </c>
      <c r="AJ972" s="366">
        <f t="shared" si="678"/>
        <v>-3.5153426644821799</v>
      </c>
      <c r="AK972" s="404">
        <f>IF(AE972&gt;200,95,IF(AE972&lt;6,300,(Salinity!$CS$4)*AE972^(Salinity!$CQ$4)))</f>
        <v>138.09720897988797</v>
      </c>
      <c r="AL972" s="404">
        <f>IF(AF972&gt;150,85,(Salinity!$CS$11*AF972^(Salinity!$CQ$11)))</f>
        <v>149.8023261730564</v>
      </c>
      <c r="AM972" s="417">
        <f>IF(AG972&gt;100,85,IF(AG972&lt;1.2,500,Salinity!$CS$18*(AG972^(Salinity!$CQ$18))))</f>
        <v>180.58329952857497</v>
      </c>
      <c r="AN972" s="404">
        <f t="shared" si="693"/>
        <v>2817.1830631897151</v>
      </c>
      <c r="AO972" s="404">
        <f t="shared" si="694"/>
        <v>4224.4255980801918</v>
      </c>
      <c r="AP972" s="404">
        <f t="shared" si="695"/>
        <v>2130.8829344371848</v>
      </c>
      <c r="AQ972" s="367">
        <f t="shared" si="696"/>
        <v>1000.788851334386</v>
      </c>
      <c r="AR972" s="368">
        <v>40.800000000000011</v>
      </c>
      <c r="AS972" s="368">
        <v>56.400000000000013</v>
      </c>
      <c r="AT972" s="369">
        <v>23.6</v>
      </c>
      <c r="AU972" s="368">
        <f t="shared" si="679"/>
        <v>3.1667908622804859</v>
      </c>
      <c r="AV972" s="368">
        <f t="shared" si="680"/>
        <v>36.401554832773769</v>
      </c>
      <c r="AW972" s="369">
        <f t="shared" si="681"/>
        <v>8.2846573355178208</v>
      </c>
      <c r="AX972" s="368">
        <f>IF(AR972&gt;200,95,IF(AR972&lt;6,300,(Salinity!$CS$4)*AR972^(Salinity!$CQ$4)))</f>
        <v>124.84357514112982</v>
      </c>
      <c r="AY972" s="368">
        <f>IF(AS972&gt;150,85,(Salinity!$CS$11*AS972^(Salinity!$CQ$11)))</f>
        <v>118.58943765400811</v>
      </c>
      <c r="AZ972" s="369">
        <f>IF(AT972&gt;100,85,IF(AT972&lt;1.2,500,Salinity!$CS$18*(AT972^(Salinity!$CQ$18))))</f>
        <v>139.88660660232136</v>
      </c>
      <c r="BA972" s="419">
        <f t="shared" si="697"/>
        <v>5093.6178657580977</v>
      </c>
      <c r="BB972" s="419">
        <f t="shared" si="698"/>
        <v>6688.444283686059</v>
      </c>
      <c r="BC972" s="419">
        <f t="shared" si="699"/>
        <v>3301.3239158147844</v>
      </c>
      <c r="BD972" s="370">
        <f t="shared" si="700"/>
        <v>710.76876054948661</v>
      </c>
      <c r="BE972" s="396">
        <v>61.199999999999989</v>
      </c>
      <c r="BF972" s="396">
        <v>84.6</v>
      </c>
      <c r="BG972" s="397">
        <v>35.400000000000006</v>
      </c>
      <c r="BH972" s="396">
        <f t="shared" si="682"/>
        <v>23.566790862280463</v>
      </c>
      <c r="BI972" s="396">
        <f t="shared" si="683"/>
        <v>64.601554832773758</v>
      </c>
      <c r="BJ972" s="397">
        <f t="shared" si="684"/>
        <v>20.084657335517825</v>
      </c>
      <c r="BK972" s="396">
        <f>IF(BE972&gt;200,95,IF(BE972&lt;6,300,(Salinity!$CS$4)*BE972^(Salinity!$CQ$4)))</f>
        <v>117.68846494159466</v>
      </c>
      <c r="BL972" s="396">
        <f>IF(BF972&gt;150,85,(Salinity!$CS$11*BF972^(Salinity!$CQ$11)))</f>
        <v>103.43996727169917</v>
      </c>
      <c r="BM972" s="397">
        <f>IF(BG972&gt;100,85,IF(BG972&lt;1.2,500,Salinity!$CS$18*(BG972^(Salinity!$CQ$18))))</f>
        <v>120.47666755805501</v>
      </c>
      <c r="BN972" s="396">
        <f t="shared" si="701"/>
        <v>7202.5340544255914</v>
      </c>
      <c r="BO972" s="396">
        <f t="shared" si="702"/>
        <v>8751.0212311857504</v>
      </c>
      <c r="BP972" s="396">
        <f t="shared" si="703"/>
        <v>4264.8740315551486</v>
      </c>
      <c r="BQ972" s="398">
        <f t="shared" si="704"/>
        <v>558.64080604674757</v>
      </c>
      <c r="BR972" s="171"/>
      <c r="BS972" s="410"/>
      <c r="BT972" s="171">
        <v>190.32354564824379</v>
      </c>
      <c r="BU972" s="240">
        <v>97.291709899902344</v>
      </c>
      <c r="BV972" s="356">
        <f t="shared" si="661"/>
        <v>5.2487254957509899</v>
      </c>
      <c r="BW972" s="356">
        <f t="shared" si="662"/>
        <v>4.5777137841222579</v>
      </c>
      <c r="BX972" s="356">
        <f t="shared" si="663"/>
        <v>99.772126885170692</v>
      </c>
      <c r="BY972" s="356">
        <f t="shared" si="664"/>
        <v>2.4804169852683486</v>
      </c>
      <c r="BZ972" s="356"/>
      <c r="CA972" s="240">
        <v>391.28735214359506</v>
      </c>
      <c r="CB972" s="240">
        <v>85</v>
      </c>
      <c r="CC972" s="356">
        <f t="shared" si="665"/>
        <v>5.9694422060351364</v>
      </c>
      <c r="CD972" s="356">
        <f t="shared" si="666"/>
        <v>4.4426512564903167</v>
      </c>
      <c r="CE972" s="356">
        <f t="shared" si="667"/>
        <v>85</v>
      </c>
      <c r="CF972" s="356">
        <f t="shared" si="668"/>
        <v>0</v>
      </c>
      <c r="CG972" s="356"/>
      <c r="CH972" s="372">
        <v>246.3939436983471</v>
      </c>
      <c r="CI972" s="240">
        <v>85</v>
      </c>
      <c r="CJ972" s="356">
        <f t="shared" si="669"/>
        <v>5.5069316522109739</v>
      </c>
      <c r="CK972" s="356">
        <f t="shared" si="670"/>
        <v>4.4426512564903167</v>
      </c>
      <c r="CL972" s="356">
        <f t="shared" si="671"/>
        <v>85</v>
      </c>
      <c r="CM972" s="356">
        <f t="shared" si="672"/>
        <v>0</v>
      </c>
    </row>
    <row r="973" spans="1:91">
      <c r="A973" s="16">
        <v>37347</v>
      </c>
      <c r="B973" s="144">
        <v>30</v>
      </c>
      <c r="C973" s="17">
        <v>4</v>
      </c>
      <c r="D973" s="18">
        <v>2002</v>
      </c>
      <c r="E973" s="364" t="s">
        <v>28</v>
      </c>
      <c r="F973" s="240">
        <f>SJR!BB973</f>
        <v>184.85946539256199</v>
      </c>
      <c r="G973" s="171">
        <f>Stan!AP973</f>
        <v>92.364664579028926</v>
      </c>
      <c r="H973" s="240">
        <f>Tuol!AI973</f>
        <v>37.507879890883267</v>
      </c>
      <c r="I973" s="372">
        <f>Merc!AL973</f>
        <v>30.752326801394627</v>
      </c>
      <c r="J973" s="240">
        <v>377.64031982421875</v>
      </c>
      <c r="K973" s="240">
        <v>87.696708679199219</v>
      </c>
      <c r="L973" s="240">
        <v>146.62387084960937</v>
      </c>
      <c r="M973" s="372">
        <v>171.36625671386719</v>
      </c>
      <c r="N973" s="240">
        <f t="shared" si="685"/>
        <v>69810.387633381208</v>
      </c>
      <c r="O973" s="240">
        <f t="shared" si="686"/>
        <v>8100.0770818390511</v>
      </c>
      <c r="P973" s="240">
        <f t="shared" si="687"/>
        <v>5499.5505369635284</v>
      </c>
      <c r="Q973" s="240">
        <f t="shared" si="688"/>
        <v>5269.9111291965301</v>
      </c>
      <c r="R973" s="381">
        <f>WSE_Calcs!BC973</f>
        <v>127.80000000000001</v>
      </c>
      <c r="S973" s="381">
        <f>WSE_Calcs!BR973</f>
        <v>180.6</v>
      </c>
      <c r="T973" s="381">
        <f>WSE_Calcs!CE973</f>
        <v>90.6</v>
      </c>
      <c r="U973" s="380">
        <f t="shared" si="673"/>
        <v>35.435335420971086</v>
      </c>
      <c r="V973" s="380">
        <f t="shared" si="674"/>
        <v>143.09212010911673</v>
      </c>
      <c r="W973" s="385">
        <f t="shared" si="675"/>
        <v>59.847673198605364</v>
      </c>
      <c r="X973" s="380">
        <f>IF(R973&gt;200,95,IF(R973&lt;6,300,(Salinity!$CS$4)*R973^(Salinity!$CQ$4)))</f>
        <v>105.72701661625699</v>
      </c>
      <c r="Y973" s="380">
        <f>IF(S973&gt;150,85,(Salinity!$CS$11*S973^(Salinity!$CQ$11)))</f>
        <v>85</v>
      </c>
      <c r="Z973" s="385">
        <f>IF(T973&gt;100,85,IF(T973&lt;1.2,500,Salinity!$CS$18*(T973^(Salinity!$CQ$18))))</f>
        <v>85.221075448609724</v>
      </c>
      <c r="AA973" s="415">
        <f t="shared" si="689"/>
        <v>13511.912723557645</v>
      </c>
      <c r="AB973" s="415">
        <f t="shared" si="690"/>
        <v>15351</v>
      </c>
      <c r="AC973" s="415">
        <f t="shared" si="691"/>
        <v>7721.0294356440409</v>
      </c>
      <c r="AD973" s="381">
        <f t="shared" si="692"/>
        <v>206.79970933450738</v>
      </c>
      <c r="AE973" s="365">
        <v>42.599999999999994</v>
      </c>
      <c r="AF973" s="365">
        <v>60.20000000000001</v>
      </c>
      <c r="AG973" s="366">
        <v>30.200000000000003</v>
      </c>
      <c r="AH973" s="365">
        <f t="shared" si="676"/>
        <v>-49.764664579028931</v>
      </c>
      <c r="AI973" s="365">
        <f t="shared" si="677"/>
        <v>22.692120109116743</v>
      </c>
      <c r="AJ973" s="366">
        <f t="shared" si="678"/>
        <v>-0.55232680139462431</v>
      </c>
      <c r="AK973" s="404">
        <f>IF(AE973&gt;200,95,IF(AE973&lt;6,300,(Salinity!$CS$4)*AE973^(Salinity!$CQ$4)))</f>
        <v>124.06148653329095</v>
      </c>
      <c r="AL973" s="404">
        <f>IF(AF973&gt;150,85,(Salinity!$CS$11*AF973^(Salinity!$CQ$11)))</f>
        <v>116.01139715400321</v>
      </c>
      <c r="AM973" s="417">
        <f>IF(AG973&gt;100,85,IF(AG973&lt;1.2,500,Salinity!$CS$18*(AG973^(Salinity!$CQ$18))))</f>
        <v>127.73845181655383</v>
      </c>
      <c r="AN973" s="404">
        <f t="shared" si="693"/>
        <v>5285.0193263181936</v>
      </c>
      <c r="AO973" s="404">
        <f t="shared" si="694"/>
        <v>6983.886108670994</v>
      </c>
      <c r="AP973" s="404">
        <f t="shared" si="695"/>
        <v>3857.7012448599262</v>
      </c>
      <c r="AQ973" s="367">
        <f t="shared" si="696"/>
        <v>426.54389092969296</v>
      </c>
      <c r="AR973" s="368">
        <v>85.199999999999989</v>
      </c>
      <c r="AS973" s="368">
        <v>120.39999999999998</v>
      </c>
      <c r="AT973" s="369">
        <v>60.400000000000006</v>
      </c>
      <c r="AU973" s="368">
        <f t="shared" si="679"/>
        <v>-7.1646645790289369</v>
      </c>
      <c r="AV973" s="368">
        <f t="shared" si="680"/>
        <v>82.892120109116718</v>
      </c>
      <c r="AW973" s="369">
        <f t="shared" si="681"/>
        <v>29.647673198605379</v>
      </c>
      <c r="AX973" s="368">
        <f>IF(AR973&gt;200,95,IF(AR973&lt;6,300,(Salinity!$CS$4)*AR973^(Salinity!$CQ$4)))</f>
        <v>112.15490617478618</v>
      </c>
      <c r="AY973" s="368">
        <f>IF(AS973&gt;150,85,(Salinity!$CS$11*AS973^(Salinity!$CQ$11)))</f>
        <v>91.839203712068382</v>
      </c>
      <c r="AZ973" s="369">
        <f>IF(AT973&gt;100,85,IF(AT973&lt;1.2,500,Salinity!$CS$18*(AT973^(Salinity!$CQ$18))))</f>
        <v>98.951002689062733</v>
      </c>
      <c r="BA973" s="419">
        <f t="shared" si="697"/>
        <v>9555.5980060917809</v>
      </c>
      <c r="BB973" s="419">
        <f t="shared" si="698"/>
        <v>11057.440126933032</v>
      </c>
      <c r="BC973" s="419">
        <f t="shared" si="699"/>
        <v>5976.6405624193894</v>
      </c>
      <c r="BD973" s="370">
        <f t="shared" si="700"/>
        <v>267.13055283973267</v>
      </c>
      <c r="BE973" s="396">
        <v>127.80000000000001</v>
      </c>
      <c r="BF973" s="396">
        <v>180.6</v>
      </c>
      <c r="BG973" s="397">
        <v>90.6</v>
      </c>
      <c r="BH973" s="396">
        <f t="shared" si="682"/>
        <v>35.435335420971086</v>
      </c>
      <c r="BI973" s="396">
        <f t="shared" si="683"/>
        <v>143.09212010911673</v>
      </c>
      <c r="BJ973" s="397">
        <f t="shared" si="684"/>
        <v>59.847673198605364</v>
      </c>
      <c r="BK973" s="396">
        <f>IF(BE973&gt;200,95,IF(BE973&lt;6,300,(Salinity!$CS$4)*BE973^(Salinity!$CQ$4)))</f>
        <v>105.72701661625699</v>
      </c>
      <c r="BL973" s="396">
        <f>IF(BF973&gt;150,85,(Salinity!$CS$11*BF973^(Salinity!$CQ$11)))</f>
        <v>85</v>
      </c>
      <c r="BM973" s="397">
        <f>IF(BG973&gt;100,85,IF(BG973&lt;1.2,500,Salinity!$CS$18*(BG973^(Salinity!$CQ$18))))</f>
        <v>85.221075448609724</v>
      </c>
      <c r="BN973" s="396">
        <f t="shared" si="701"/>
        <v>13511.912723557645</v>
      </c>
      <c r="BO973" s="396">
        <f t="shared" si="702"/>
        <v>15351</v>
      </c>
      <c r="BP973" s="396">
        <f t="shared" si="703"/>
        <v>7721.0294356440409</v>
      </c>
      <c r="BQ973" s="398">
        <f t="shared" si="704"/>
        <v>206.79970933450747</v>
      </c>
      <c r="BR973" s="171"/>
      <c r="BS973" s="410"/>
      <c r="BT973" s="171">
        <v>191.4554732696281</v>
      </c>
      <c r="BU973" s="240">
        <v>86.393997192382813</v>
      </c>
      <c r="BV973" s="356">
        <f t="shared" si="661"/>
        <v>5.2546552660214667</v>
      </c>
      <c r="BW973" s="356">
        <f t="shared" si="662"/>
        <v>4.458918196456362</v>
      </c>
      <c r="BX973" s="356">
        <f t="shared" si="663"/>
        <v>99.686045461689744</v>
      </c>
      <c r="BY973" s="356">
        <f t="shared" si="664"/>
        <v>13.292048269306932</v>
      </c>
      <c r="BZ973" s="356"/>
      <c r="CA973" s="240">
        <v>394.93344653925618</v>
      </c>
      <c r="CB973" s="240">
        <v>85</v>
      </c>
      <c r="CC973" s="356">
        <f t="shared" si="665"/>
        <v>5.9787172609310906</v>
      </c>
      <c r="CD973" s="356">
        <f t="shared" si="666"/>
        <v>4.4426512564903167</v>
      </c>
      <c r="CE973" s="356">
        <f t="shared" si="667"/>
        <v>85</v>
      </c>
      <c r="CF973" s="356">
        <f t="shared" si="668"/>
        <v>0</v>
      </c>
      <c r="CG973" s="356"/>
      <c r="CH973" s="372">
        <v>246.79211002066117</v>
      </c>
      <c r="CI973" s="240">
        <v>85</v>
      </c>
      <c r="CJ973" s="356">
        <f t="shared" si="669"/>
        <v>5.5085463223980913</v>
      </c>
      <c r="CK973" s="356">
        <f t="shared" si="670"/>
        <v>4.4426512564903167</v>
      </c>
      <c r="CL973" s="356">
        <f t="shared" si="671"/>
        <v>85</v>
      </c>
      <c r="CM973" s="356">
        <f t="shared" si="672"/>
        <v>0</v>
      </c>
    </row>
    <row r="974" spans="1:91">
      <c r="A974" s="16">
        <v>37377</v>
      </c>
      <c r="B974" s="144">
        <v>31</v>
      </c>
      <c r="C974" s="17">
        <v>5</v>
      </c>
      <c r="D974" s="18">
        <v>2002</v>
      </c>
      <c r="E974" s="364" t="s">
        <v>28</v>
      </c>
      <c r="F974" s="240">
        <f>SJR!BB974</f>
        <v>190.07978354209712</v>
      </c>
      <c r="G974" s="171">
        <f>Stan!AP974</f>
        <v>78.745939598398763</v>
      </c>
      <c r="H974" s="240">
        <f>Tuol!AI974</f>
        <v>55.118217168130165</v>
      </c>
      <c r="I974" s="372">
        <f>Merc!AL974</f>
        <v>13.48795166015625</v>
      </c>
      <c r="J974" s="240">
        <v>452.1923828125</v>
      </c>
      <c r="K974" s="240">
        <v>93.185630798339844</v>
      </c>
      <c r="L974" s="240">
        <v>124.07920837402344</v>
      </c>
      <c r="M974" s="372">
        <v>187.70526123046875</v>
      </c>
      <c r="N974" s="240">
        <f t="shared" si="685"/>
        <v>85952.630244385116</v>
      </c>
      <c r="O974" s="240">
        <f t="shared" si="686"/>
        <v>7337.9900542847572</v>
      </c>
      <c r="P974" s="240">
        <f t="shared" si="687"/>
        <v>6839.0247532090989</v>
      </c>
      <c r="Q974" s="240">
        <f t="shared" si="688"/>
        <v>2531.7594898335637</v>
      </c>
      <c r="R974" s="381">
        <f>WSE_Calcs!BC974</f>
        <v>129.60000000000002</v>
      </c>
      <c r="S974" s="381">
        <f>WSE_Calcs!BR974</f>
        <v>215.20661157024793</v>
      </c>
      <c r="T974" s="381">
        <f>WSE_Calcs!CE974</f>
        <v>106.80000000000003</v>
      </c>
      <c r="U974" s="380">
        <f t="shared" si="673"/>
        <v>50.854060401601259</v>
      </c>
      <c r="V974" s="380">
        <f t="shared" si="674"/>
        <v>160.08839440211776</v>
      </c>
      <c r="W974" s="385">
        <f t="shared" si="675"/>
        <v>93.31204833984377</v>
      </c>
      <c r="X974" s="380">
        <f>IF(R974&gt;200,95,IF(R974&lt;6,300,(Salinity!$CS$4)*R974^(Salinity!$CQ$4)))</f>
        <v>105.511988740308</v>
      </c>
      <c r="Y974" s="380">
        <f>IF(S974&gt;150,85,(Salinity!$CS$11*S974^(Salinity!$CQ$11)))</f>
        <v>85</v>
      </c>
      <c r="Z974" s="385">
        <f>IF(T974&gt;100,85,IF(T974&lt;1.2,500,Salinity!$CS$18*(T974^(Salinity!$CQ$18))))</f>
        <v>85</v>
      </c>
      <c r="AA974" s="415">
        <f t="shared" si="689"/>
        <v>13674.35374074392</v>
      </c>
      <c r="AB974" s="415">
        <f t="shared" si="690"/>
        <v>18292.561983471074</v>
      </c>
      <c r="AC974" s="415">
        <f t="shared" si="691"/>
        <v>9078.0000000000018</v>
      </c>
      <c r="AD974" s="381">
        <f t="shared" si="692"/>
        <v>223.10564863044536</v>
      </c>
      <c r="AE974" s="365">
        <v>43.200000000000017</v>
      </c>
      <c r="AF974" s="365">
        <v>74.400000000000006</v>
      </c>
      <c r="AG974" s="366">
        <v>35.600000000000009</v>
      </c>
      <c r="AH974" s="365">
        <f t="shared" si="676"/>
        <v>-35.545939598398746</v>
      </c>
      <c r="AI974" s="365">
        <f t="shared" si="677"/>
        <v>19.28178283186984</v>
      </c>
      <c r="AJ974" s="366">
        <f t="shared" si="678"/>
        <v>22.11204833984376</v>
      </c>
      <c r="AK974" s="404">
        <f>IF(AE974&gt;200,95,IF(AE974&lt;6,300,(Salinity!$CS$4)*AE974^(Salinity!$CQ$4)))</f>
        <v>123.80916996568031</v>
      </c>
      <c r="AL974" s="404">
        <f>IF(AF974&gt;150,85,(Salinity!$CS$11*AF974^(Salinity!$CQ$11)))</f>
        <v>108.01817184531548</v>
      </c>
      <c r="AM974" s="417">
        <f>IF(AG974&gt;100,85,IF(AG974&lt;1.2,500,Salinity!$CS$18*(AG974^(Salinity!$CQ$18))))</f>
        <v>120.22687323376967</v>
      </c>
      <c r="AN974" s="404">
        <f t="shared" si="693"/>
        <v>5348.5561425173919</v>
      </c>
      <c r="AO974" s="404">
        <f t="shared" si="694"/>
        <v>8036.5519852914722</v>
      </c>
      <c r="AP974" s="404">
        <f t="shared" si="695"/>
        <v>4280.0766871222013</v>
      </c>
      <c r="AQ974" s="367">
        <f t="shared" si="696"/>
        <v>443.5771552476935</v>
      </c>
      <c r="AR974" s="368">
        <v>86.4</v>
      </c>
      <c r="AS974" s="368">
        <v>148.80000000000001</v>
      </c>
      <c r="AT974" s="369">
        <v>71.2</v>
      </c>
      <c r="AU974" s="368">
        <f t="shared" si="679"/>
        <v>7.6540604016012423</v>
      </c>
      <c r="AV974" s="368">
        <f t="shared" si="680"/>
        <v>93.681782831869839</v>
      </c>
      <c r="AW974" s="369">
        <f t="shared" si="681"/>
        <v>57.712048339843754</v>
      </c>
      <c r="AX974" s="368">
        <f>IF(AR974&gt;200,95,IF(AR974&lt;6,300,(Salinity!$CS$4)*AR974^(Salinity!$CQ$4)))</f>
        <v>111.9268052406649</v>
      </c>
      <c r="AY974" s="368">
        <f>IF(AS974&gt;150,85,(Salinity!$CS$11*AS974^(Salinity!$CQ$11)))</f>
        <v>85.511450875279934</v>
      </c>
      <c r="AZ974" s="369">
        <f>IF(AT974&gt;100,85,IF(AT974&lt;1.2,500,Salinity!$CS$18*(AT974^(Salinity!$CQ$18))))</f>
        <v>93.1322517806706</v>
      </c>
      <c r="BA974" s="419">
        <f t="shared" si="697"/>
        <v>9670.4759727934488</v>
      </c>
      <c r="BB974" s="419">
        <f t="shared" si="698"/>
        <v>12724.103890241655</v>
      </c>
      <c r="BC974" s="419">
        <f t="shared" si="699"/>
        <v>6631.016326783747</v>
      </c>
      <c r="BD974" s="370">
        <f t="shared" si="700"/>
        <v>281.47139038574181</v>
      </c>
      <c r="BE974" s="396">
        <v>129.60000000000002</v>
      </c>
      <c r="BF974" s="396">
        <v>215.20661157024793</v>
      </c>
      <c r="BG974" s="397">
        <v>106.80000000000003</v>
      </c>
      <c r="BH974" s="396">
        <f t="shared" si="682"/>
        <v>50.854060401601259</v>
      </c>
      <c r="BI974" s="396">
        <f t="shared" si="683"/>
        <v>160.08839440211776</v>
      </c>
      <c r="BJ974" s="397">
        <f t="shared" si="684"/>
        <v>93.31204833984377</v>
      </c>
      <c r="BK974" s="396">
        <f>IF(BE974&gt;200,95,IF(BE974&lt;6,300,(Salinity!$CS$4)*BE974^(Salinity!$CQ$4)))</f>
        <v>105.511988740308</v>
      </c>
      <c r="BL974" s="396">
        <f>IF(BF974&gt;150,85,(Salinity!$CS$11*BF974^(Salinity!$CQ$11)))</f>
        <v>85</v>
      </c>
      <c r="BM974" s="397">
        <f>IF(BG974&gt;100,85,IF(BG974&lt;1.2,500,Salinity!$CS$18*(BG974^(Salinity!$CQ$18))))</f>
        <v>85</v>
      </c>
      <c r="BN974" s="396">
        <f t="shared" si="701"/>
        <v>13674.35374074392</v>
      </c>
      <c r="BO974" s="396">
        <f t="shared" si="702"/>
        <v>18292.561983471074</v>
      </c>
      <c r="BP974" s="396">
        <f t="shared" si="703"/>
        <v>9078.0000000000018</v>
      </c>
      <c r="BQ974" s="398">
        <f t="shared" si="704"/>
        <v>223.10564863044533</v>
      </c>
      <c r="BR974" s="171"/>
      <c r="BS974" s="410"/>
      <c r="BT974" s="171">
        <v>193.76626259039256</v>
      </c>
      <c r="BU974" s="240">
        <v>90.848152160644531</v>
      </c>
      <c r="BV974" s="356">
        <f t="shared" si="661"/>
        <v>5.2666526006614447</v>
      </c>
      <c r="BW974" s="356">
        <f t="shared" si="662"/>
        <v>4.5091894551817759</v>
      </c>
      <c r="BX974" s="356">
        <f t="shared" si="663"/>
        <v>99.512109358119886</v>
      </c>
      <c r="BY974" s="356">
        <f t="shared" si="664"/>
        <v>8.6639571974753551</v>
      </c>
      <c r="BZ974" s="356"/>
      <c r="CA974" s="240">
        <v>399.97439759814051</v>
      </c>
      <c r="CB974" s="240">
        <v>85</v>
      </c>
      <c r="CC974" s="356">
        <f t="shared" si="665"/>
        <v>5.9914005390548617</v>
      </c>
      <c r="CD974" s="356">
        <f t="shared" si="666"/>
        <v>4.4426512564903167</v>
      </c>
      <c r="CE974" s="356">
        <f t="shared" si="667"/>
        <v>85</v>
      </c>
      <c r="CF974" s="356">
        <f t="shared" si="668"/>
        <v>0</v>
      </c>
      <c r="CG974" s="356"/>
      <c r="CH974" s="372">
        <v>249.82585856792355</v>
      </c>
      <c r="CI974" s="240">
        <v>85</v>
      </c>
      <c r="CJ974" s="356">
        <f t="shared" si="669"/>
        <v>5.5207641094193161</v>
      </c>
      <c r="CK974" s="356">
        <f t="shared" si="670"/>
        <v>4.4426512564903167</v>
      </c>
      <c r="CL974" s="356">
        <f t="shared" si="671"/>
        <v>85</v>
      </c>
      <c r="CM974" s="356">
        <f t="shared" si="672"/>
        <v>0</v>
      </c>
    </row>
    <row r="975" spans="1:91">
      <c r="A975" s="16">
        <v>37408</v>
      </c>
      <c r="B975" s="144">
        <v>30</v>
      </c>
      <c r="C975" s="17">
        <v>6</v>
      </c>
      <c r="D975" s="18">
        <v>2002</v>
      </c>
      <c r="E975" s="364" t="s">
        <v>28</v>
      </c>
      <c r="F975" s="240">
        <f>SJR!BB975</f>
        <v>86.201650471332641</v>
      </c>
      <c r="G975" s="171">
        <f>Stan!AP975</f>
        <v>32.294030055526861</v>
      </c>
      <c r="H975" s="240">
        <f>Tuol!AI975</f>
        <v>16.437429986118286</v>
      </c>
      <c r="I975" s="372">
        <f>Merc!AL975</f>
        <v>10.219316265011622</v>
      </c>
      <c r="J975" s="240">
        <v>604.43035888671875</v>
      </c>
      <c r="K975" s="240">
        <v>103.95755767822266</v>
      </c>
      <c r="L975" s="240">
        <v>180.23640441894531</v>
      </c>
      <c r="M975" s="372">
        <v>212.30522155761719</v>
      </c>
      <c r="N975" s="240">
        <f t="shared" si="685"/>
        <v>52102.894531015074</v>
      </c>
      <c r="O975" s="240">
        <f t="shared" si="686"/>
        <v>3357.2084921596897</v>
      </c>
      <c r="P975" s="240">
        <f t="shared" si="687"/>
        <v>2962.6232785861139</v>
      </c>
      <c r="Q975" s="240">
        <f t="shared" si="688"/>
        <v>2169.6142038106536</v>
      </c>
      <c r="R975" s="381">
        <f>WSE_Calcs!BC975</f>
        <v>58.199999999999989</v>
      </c>
      <c r="S975" s="381">
        <f>WSE_Calcs!BR975</f>
        <v>133.79999999999995</v>
      </c>
      <c r="T975" s="381">
        <f>WSE_Calcs!CE975</f>
        <v>51</v>
      </c>
      <c r="U975" s="380">
        <f t="shared" si="673"/>
        <v>25.905969944473128</v>
      </c>
      <c r="V975" s="380">
        <f t="shared" si="674"/>
        <v>117.36257001388167</v>
      </c>
      <c r="W975" s="385">
        <f t="shared" si="675"/>
        <v>40.780683734988379</v>
      </c>
      <c r="X975" s="380">
        <f>IF(R975&gt;200,95,IF(R975&lt;6,300,(Salinity!$CS$4)*R975^(Salinity!$CQ$4)))</f>
        <v>118.55265977593427</v>
      </c>
      <c r="Y975" s="380">
        <f>IF(S975&gt;150,85,(Salinity!$CS$11*S975^(Salinity!$CQ$11)))</f>
        <v>88.629776164916947</v>
      </c>
      <c r="Z975" s="385">
        <f>IF(T975&gt;100,85,IF(T975&lt;1.2,500,Salinity!$CS$18*(T975^(Salinity!$CQ$18))))</f>
        <v>105.31393551863906</v>
      </c>
      <c r="AA975" s="415">
        <f t="shared" si="689"/>
        <v>6899.7647989593734</v>
      </c>
      <c r="AB975" s="415">
        <f t="shared" si="690"/>
        <v>11858.664050865884</v>
      </c>
      <c r="AC975" s="415">
        <f t="shared" si="691"/>
        <v>5371.0107114505918</v>
      </c>
      <c r="AD975" s="381">
        <f t="shared" si="692"/>
        <v>250.66667527763749</v>
      </c>
      <c r="AE975" s="365">
        <v>19.399999999999991</v>
      </c>
      <c r="AF975" s="365">
        <v>44.600000000000009</v>
      </c>
      <c r="AG975" s="366">
        <v>17.000000000000004</v>
      </c>
      <c r="AH975" s="365">
        <f t="shared" si="676"/>
        <v>-12.894030055526869</v>
      </c>
      <c r="AI975" s="365">
        <f t="shared" si="677"/>
        <v>28.162570013881723</v>
      </c>
      <c r="AJ975" s="366">
        <f t="shared" si="678"/>
        <v>6.7806837349883811</v>
      </c>
      <c r="AK975" s="404">
        <f>IF(AE975&gt;200,95,IF(AE975&lt;6,300,(Salinity!$CS$4)*AE975^(Salinity!$CQ$4)))</f>
        <v>139.11126668466272</v>
      </c>
      <c r="AL975" s="404">
        <f>IF(AF975&gt;150,85,(Salinity!$CS$11*AF975^(Salinity!$CQ$11)))</f>
        <v>128.3541264357533</v>
      </c>
      <c r="AM975" s="417">
        <f>IF(AG975&gt;100,85,IF(AG975&lt;1.2,500,Salinity!$CS$18*(AG975^(Salinity!$CQ$18))))</f>
        <v>157.85577695474615</v>
      </c>
      <c r="AN975" s="404">
        <f t="shared" si="693"/>
        <v>2698.7585736824558</v>
      </c>
      <c r="AO975" s="404">
        <f t="shared" si="694"/>
        <v>5724.5940390345986</v>
      </c>
      <c r="AP975" s="404">
        <f t="shared" si="695"/>
        <v>2683.5482082306848</v>
      </c>
      <c r="AQ975" s="367">
        <f t="shared" si="696"/>
        <v>505.49568120958918</v>
      </c>
      <c r="AR975" s="368">
        <v>38.800000000000011</v>
      </c>
      <c r="AS975" s="368">
        <v>89.199999999999989</v>
      </c>
      <c r="AT975" s="369">
        <v>34.000000000000007</v>
      </c>
      <c r="AU975" s="368">
        <f t="shared" si="679"/>
        <v>6.5059699444731507</v>
      </c>
      <c r="AV975" s="368">
        <f t="shared" si="680"/>
        <v>72.7625700138817</v>
      </c>
      <c r="AW975" s="369">
        <f t="shared" si="681"/>
        <v>23.780683734988386</v>
      </c>
      <c r="AX975" s="368">
        <f>IF(AR975&gt;200,95,IF(AR975&lt;6,300,(Salinity!$CS$4)*AR975^(Salinity!$CQ$4)))</f>
        <v>125.76031046256509</v>
      </c>
      <c r="AY975" s="368">
        <f>IF(AS975&gt;150,85,(Salinity!$CS$11*AS975^(Salinity!$CQ$11)))</f>
        <v>101.61019567214963</v>
      </c>
      <c r="AZ975" s="369">
        <f>IF(AT975&gt;100,85,IF(AT975&lt;1.2,500,Salinity!$CS$18*(AT975^(Salinity!$CQ$18))))</f>
        <v>122.28101396097361</v>
      </c>
      <c r="BA975" s="419">
        <f t="shared" si="697"/>
        <v>4879.5000459475268</v>
      </c>
      <c r="BB975" s="419">
        <f t="shared" si="698"/>
        <v>9063.6294539557457</v>
      </c>
      <c r="BC975" s="419">
        <f t="shared" si="699"/>
        <v>4157.5544746731039</v>
      </c>
      <c r="BD975" s="370">
        <f t="shared" si="700"/>
        <v>326.09694831493726</v>
      </c>
      <c r="BE975" s="396">
        <v>58.199999999999989</v>
      </c>
      <c r="BF975" s="396">
        <v>133.79999999999995</v>
      </c>
      <c r="BG975" s="397">
        <v>51</v>
      </c>
      <c r="BH975" s="396">
        <f t="shared" si="682"/>
        <v>25.905969944473128</v>
      </c>
      <c r="BI975" s="396">
        <f t="shared" si="683"/>
        <v>117.36257001388167</v>
      </c>
      <c r="BJ975" s="397">
        <f t="shared" si="684"/>
        <v>40.780683734988379</v>
      </c>
      <c r="BK975" s="396">
        <f>IF(BE975&gt;200,95,IF(BE975&lt;6,300,(Salinity!$CS$4)*BE975^(Salinity!$CQ$4)))</f>
        <v>118.55265977593427</v>
      </c>
      <c r="BL975" s="396">
        <f>IF(BF975&gt;150,85,(Salinity!$CS$11*BF975^(Salinity!$CQ$11)))</f>
        <v>88.629776164916947</v>
      </c>
      <c r="BM975" s="397">
        <f>IF(BG975&gt;100,85,IF(BG975&lt;1.2,500,Salinity!$CS$18*(BG975^(Salinity!$CQ$18))))</f>
        <v>105.31393551863906</v>
      </c>
      <c r="BN975" s="396">
        <f t="shared" si="701"/>
        <v>6899.7647989593734</v>
      </c>
      <c r="BO975" s="396">
        <f t="shared" si="702"/>
        <v>11858.664050865884</v>
      </c>
      <c r="BP975" s="396">
        <f t="shared" si="703"/>
        <v>5371.0107114505918</v>
      </c>
      <c r="BQ975" s="398">
        <f t="shared" si="704"/>
        <v>250.66667527763755</v>
      </c>
      <c r="BR975" s="171"/>
      <c r="BS975" s="410"/>
      <c r="BT975" s="171">
        <v>194.47571184142561</v>
      </c>
      <c r="BU975" s="240">
        <v>90.685600280761719</v>
      </c>
      <c r="BV975" s="356">
        <f t="shared" si="661"/>
        <v>5.2703072804097051</v>
      </c>
      <c r="BW975" s="356">
        <f t="shared" si="662"/>
        <v>4.5073985824526908</v>
      </c>
      <c r="BX975" s="356">
        <f t="shared" si="663"/>
        <v>99.459184524188956</v>
      </c>
      <c r="BY975" s="356">
        <f t="shared" si="664"/>
        <v>8.7735842434272371</v>
      </c>
      <c r="BZ975" s="356"/>
      <c r="CA975" s="240">
        <v>414.21169001807851</v>
      </c>
      <c r="CB975" s="240">
        <v>85</v>
      </c>
      <c r="CC975" s="356">
        <f t="shared" si="665"/>
        <v>6.0263771716875034</v>
      </c>
      <c r="CD975" s="356">
        <f t="shared" si="666"/>
        <v>4.4426512564903167</v>
      </c>
      <c r="CE975" s="356">
        <f t="shared" si="667"/>
        <v>85</v>
      </c>
      <c r="CF975" s="356">
        <f t="shared" si="668"/>
        <v>0</v>
      </c>
      <c r="CG975" s="356"/>
      <c r="CH975" s="372">
        <v>254.73926749741736</v>
      </c>
      <c r="CI975" s="240">
        <v>85</v>
      </c>
      <c r="CJ975" s="356">
        <f t="shared" si="669"/>
        <v>5.5402405416664582</v>
      </c>
      <c r="CK975" s="356">
        <f t="shared" si="670"/>
        <v>4.4426512564903167</v>
      </c>
      <c r="CL975" s="356">
        <f t="shared" si="671"/>
        <v>85</v>
      </c>
      <c r="CM975" s="356">
        <f t="shared" si="672"/>
        <v>0</v>
      </c>
    </row>
    <row r="976" spans="1:91">
      <c r="A976" s="16">
        <v>37438</v>
      </c>
      <c r="B976" s="144">
        <v>31</v>
      </c>
      <c r="C976" s="17">
        <v>7</v>
      </c>
      <c r="D976" s="18">
        <v>2002</v>
      </c>
      <c r="E976" s="364" t="s">
        <v>28</v>
      </c>
      <c r="F976" s="240">
        <f>SJR!BB976</f>
        <v>73.712527763429748</v>
      </c>
      <c r="G976" s="171">
        <f>Stan!AP976</f>
        <v>24.952854589036672</v>
      </c>
      <c r="H976" s="240">
        <f>Tuol!AI976</f>
        <v>17.177371109891528</v>
      </c>
      <c r="I976" s="372">
        <f>Merc!AL976</f>
        <v>5.5451355081353304</v>
      </c>
      <c r="J976" s="240">
        <v>648.6893310546875</v>
      </c>
      <c r="K976" s="240">
        <v>108.55758666992187</v>
      </c>
      <c r="L976" s="240">
        <v>179.59541320800781</v>
      </c>
      <c r="M976" s="372">
        <v>277.05496215820312</v>
      </c>
      <c r="N976" s="240">
        <f t="shared" si="685"/>
        <v>47816.530325209322</v>
      </c>
      <c r="O976" s="240">
        <f t="shared" si="686"/>
        <v>2708.8216747113065</v>
      </c>
      <c r="P976" s="240">
        <f t="shared" si="687"/>
        <v>3084.9770623082645</v>
      </c>
      <c r="Q976" s="240">
        <f t="shared" si="688"/>
        <v>1536.3073083685424</v>
      </c>
      <c r="R976" s="381">
        <f>WSE_Calcs!BC976</f>
        <v>24.952854589036676</v>
      </c>
      <c r="S976" s="381">
        <f>WSE_Calcs!BR976</f>
        <v>17.177371109891528</v>
      </c>
      <c r="T976" s="381">
        <f>WSE_Calcs!CE976</f>
        <v>5.5451355081353251</v>
      </c>
      <c r="U976" s="380">
        <f t="shared" si="673"/>
        <v>0</v>
      </c>
      <c r="V976" s="380">
        <f t="shared" si="674"/>
        <v>0</v>
      </c>
      <c r="W976" s="385">
        <f t="shared" si="675"/>
        <v>0</v>
      </c>
      <c r="X976" s="380">
        <f>IF(R976&gt;200,95,IF(R976&lt;6,300,(Salinity!$CS$4)*R976^(Salinity!$CQ$4)))</f>
        <v>134.10643598215518</v>
      </c>
      <c r="Y976" s="380">
        <f>IF(S976&gt;150,85,(Salinity!$CS$11*S976^(Salinity!$CQ$11)))</f>
        <v>177.04770153058334</v>
      </c>
      <c r="Z976" s="385">
        <f>IF(T976&gt;100,85,IF(T976&lt;1.2,500,Salinity!$CS$18*(T976^(Salinity!$CQ$18))))</f>
        <v>238.50849484559427</v>
      </c>
      <c r="AA976" s="415">
        <f t="shared" si="689"/>
        <v>3346.338396516674</v>
      </c>
      <c r="AB976" s="415">
        <f t="shared" si="690"/>
        <v>3041.2140733441402</v>
      </c>
      <c r="AC976" s="415">
        <f t="shared" si="691"/>
        <v>1322.5619237602159</v>
      </c>
      <c r="AD976" s="381">
        <f t="shared" si="692"/>
        <v>653.84460600947534</v>
      </c>
      <c r="AE976" s="365">
        <v>24.952854589036676</v>
      </c>
      <c r="AF976" s="365">
        <v>17.177371109891542</v>
      </c>
      <c r="AG976" s="366">
        <v>5.5451355081353251</v>
      </c>
      <c r="AH976" s="365">
        <f t="shared" si="676"/>
        <v>0</v>
      </c>
      <c r="AI976" s="365">
        <f t="shared" si="677"/>
        <v>0</v>
      </c>
      <c r="AJ976" s="366">
        <f t="shared" si="678"/>
        <v>0</v>
      </c>
      <c r="AK976" s="404">
        <f>IF(AE976&gt;200,95,IF(AE976&lt;6,300,(Salinity!$CS$4)*AE976^(Salinity!$CQ$4)))</f>
        <v>134.10643598215518</v>
      </c>
      <c r="AL976" s="404">
        <f>IF(AF976&gt;150,85,(Salinity!$CS$11*AF976^(Salinity!$CQ$11)))</f>
        <v>177.04770153058334</v>
      </c>
      <c r="AM976" s="417">
        <f>IF(AG976&gt;100,85,IF(AG976&lt;1.2,500,Salinity!$CS$18*(AG976^(Salinity!$CQ$18))))</f>
        <v>238.50849484559427</v>
      </c>
      <c r="AN976" s="404">
        <f t="shared" si="693"/>
        <v>3346.338396516674</v>
      </c>
      <c r="AO976" s="404">
        <f t="shared" si="694"/>
        <v>3041.2140733441429</v>
      </c>
      <c r="AP976" s="404">
        <f t="shared" si="695"/>
        <v>1322.5619237602159</v>
      </c>
      <c r="AQ976" s="367">
        <f t="shared" si="696"/>
        <v>653.84460600947546</v>
      </c>
      <c r="AR976" s="368">
        <v>24.952854589036676</v>
      </c>
      <c r="AS976" s="368">
        <v>17.177371109891528</v>
      </c>
      <c r="AT976" s="369">
        <v>5.5451355081353251</v>
      </c>
      <c r="AU976" s="368">
        <f t="shared" si="679"/>
        <v>0</v>
      </c>
      <c r="AV976" s="368">
        <f t="shared" si="680"/>
        <v>0</v>
      </c>
      <c r="AW976" s="369">
        <f t="shared" si="681"/>
        <v>0</v>
      </c>
      <c r="AX976" s="368">
        <f>IF(AR976&gt;200,95,IF(AR976&lt;6,300,(Salinity!$CS$4)*AR976^(Salinity!$CQ$4)))</f>
        <v>134.10643598215518</v>
      </c>
      <c r="AY976" s="368">
        <f>IF(AS976&gt;150,85,(Salinity!$CS$11*AS976^(Salinity!$CQ$11)))</f>
        <v>177.04770153058334</v>
      </c>
      <c r="AZ976" s="369">
        <f>IF(AT976&gt;100,85,IF(AT976&lt;1.2,500,Salinity!$CS$18*(AT976^(Salinity!$CQ$18))))</f>
        <v>238.50849484559427</v>
      </c>
      <c r="BA976" s="419">
        <f t="shared" si="697"/>
        <v>3346.338396516674</v>
      </c>
      <c r="BB976" s="419">
        <f t="shared" si="698"/>
        <v>3041.2140733441402</v>
      </c>
      <c r="BC976" s="419">
        <f t="shared" si="699"/>
        <v>1322.5619237602159</v>
      </c>
      <c r="BD976" s="370">
        <f t="shared" si="700"/>
        <v>653.84460600947534</v>
      </c>
      <c r="BE976" s="396">
        <v>24.952854589036676</v>
      </c>
      <c r="BF976" s="396">
        <v>17.177371109891528</v>
      </c>
      <c r="BG976" s="397">
        <v>5.5451355081353251</v>
      </c>
      <c r="BH976" s="396">
        <f t="shared" si="682"/>
        <v>0</v>
      </c>
      <c r="BI976" s="396">
        <f t="shared" si="683"/>
        <v>0</v>
      </c>
      <c r="BJ976" s="397">
        <f t="shared" si="684"/>
        <v>0</v>
      </c>
      <c r="BK976" s="396">
        <f>IF(BE976&gt;200,95,IF(BE976&lt;6,300,(Salinity!$CS$4)*BE976^(Salinity!$CQ$4)))</f>
        <v>134.10643598215518</v>
      </c>
      <c r="BL976" s="396">
        <f>IF(BF976&gt;150,85,(Salinity!$CS$11*BF976^(Salinity!$CQ$11)))</f>
        <v>177.04770153058334</v>
      </c>
      <c r="BM976" s="397">
        <f>IF(BG976&gt;100,85,IF(BG976&lt;1.2,500,Salinity!$CS$18*(BG976^(Salinity!$CQ$18))))</f>
        <v>238.50849484559427</v>
      </c>
      <c r="BN976" s="396">
        <f t="shared" si="701"/>
        <v>3346.338396516674</v>
      </c>
      <c r="BO976" s="396">
        <f t="shared" si="702"/>
        <v>3041.2140733441402</v>
      </c>
      <c r="BP976" s="396">
        <f t="shared" si="703"/>
        <v>1322.5619237602159</v>
      </c>
      <c r="BQ976" s="398">
        <f t="shared" si="704"/>
        <v>653.84460600947534</v>
      </c>
      <c r="BR976" s="171"/>
      <c r="BS976" s="410"/>
      <c r="BT976" s="171">
        <v>195.9667561983471</v>
      </c>
      <c r="BU976" s="240">
        <v>111.68035125732422</v>
      </c>
      <c r="BV976" s="356">
        <f t="shared" si="661"/>
        <v>5.2779450336119824</v>
      </c>
      <c r="BW976" s="356">
        <f t="shared" si="662"/>
        <v>4.7156407842215469</v>
      </c>
      <c r="BX976" s="356">
        <f t="shared" si="663"/>
        <v>99.348670122078133</v>
      </c>
      <c r="BY976" s="356">
        <f t="shared" si="664"/>
        <v>-12.331681135246086</v>
      </c>
      <c r="BZ976" s="356"/>
      <c r="CA976" s="240">
        <v>416.21237409607437</v>
      </c>
      <c r="CB976" s="240">
        <v>85</v>
      </c>
      <c r="CC976" s="356">
        <f t="shared" si="665"/>
        <v>6.0311956446470161</v>
      </c>
      <c r="CD976" s="356">
        <f t="shared" si="666"/>
        <v>4.4426512564903167</v>
      </c>
      <c r="CE976" s="356">
        <f t="shared" si="667"/>
        <v>85</v>
      </c>
      <c r="CF976" s="356">
        <f t="shared" si="668"/>
        <v>0</v>
      </c>
      <c r="CG976" s="356"/>
      <c r="CH976" s="372">
        <v>260.2949786931818</v>
      </c>
      <c r="CI976" s="240">
        <v>85</v>
      </c>
      <c r="CJ976" s="356">
        <f t="shared" si="669"/>
        <v>5.5618155213541485</v>
      </c>
      <c r="CK976" s="356">
        <f t="shared" si="670"/>
        <v>4.4426512564903167</v>
      </c>
      <c r="CL976" s="356">
        <f t="shared" si="671"/>
        <v>85</v>
      </c>
      <c r="CM976" s="356">
        <f t="shared" si="672"/>
        <v>0</v>
      </c>
    </row>
    <row r="977" spans="1:91">
      <c r="A977" s="16">
        <v>37469</v>
      </c>
      <c r="B977" s="144">
        <v>31</v>
      </c>
      <c r="C977" s="17">
        <v>8</v>
      </c>
      <c r="D977" s="18">
        <v>2002</v>
      </c>
      <c r="E977" s="364" t="s">
        <v>28</v>
      </c>
      <c r="F977" s="240">
        <f>SJR!BB977</f>
        <v>79.970279974819221</v>
      </c>
      <c r="G977" s="171">
        <f>Stan!AP977</f>
        <v>22.447007703544681</v>
      </c>
      <c r="H977" s="240">
        <f>Tuol!AI977</f>
        <v>20.062030644692666</v>
      </c>
      <c r="I977" s="372">
        <f>Merc!AL977</f>
        <v>3.7368334229524471</v>
      </c>
      <c r="J977" s="240">
        <v>638.89239501953125</v>
      </c>
      <c r="K977" s="240">
        <v>119.71783447265625</v>
      </c>
      <c r="L977" s="240">
        <v>170.74412536621094</v>
      </c>
      <c r="M977" s="372">
        <v>316.72854614257812</v>
      </c>
      <c r="N977" s="240">
        <f t="shared" si="685"/>
        <v>51092.40370349471</v>
      </c>
      <c r="O977" s="240">
        <f t="shared" si="686"/>
        <v>2687.3071526594017</v>
      </c>
      <c r="P977" s="240">
        <f t="shared" si="687"/>
        <v>3425.4738754981699</v>
      </c>
      <c r="Q977" s="240">
        <f t="shared" si="688"/>
        <v>1183.5618172287222</v>
      </c>
      <c r="R977" s="381">
        <f>WSE_Calcs!BC977</f>
        <v>22.447007703544685</v>
      </c>
      <c r="S977" s="381">
        <f>WSE_Calcs!BR977</f>
        <v>20.062030644692669</v>
      </c>
      <c r="T977" s="381">
        <f>WSE_Calcs!CE977</f>
        <v>3.7368334229524534</v>
      </c>
      <c r="U977" s="380">
        <f t="shared" si="673"/>
        <v>0</v>
      </c>
      <c r="V977" s="380">
        <f t="shared" si="674"/>
        <v>0</v>
      </c>
      <c r="W977" s="385">
        <f t="shared" si="675"/>
        <v>6.2172489379008766E-15</v>
      </c>
      <c r="X977" s="380">
        <f>IF(R977&gt;200,95,IF(R977&lt;6,300,(Salinity!$CS$4)*R977^(Salinity!$CQ$4)))</f>
        <v>136.1883431575929</v>
      </c>
      <c r="Y977" s="380">
        <f>IF(S977&gt;150,85,(Salinity!$CS$11*S977^(Salinity!$CQ$11)))</f>
        <v>168.02142566589643</v>
      </c>
      <c r="Z977" s="385">
        <f>IF(T977&gt;100,85,IF(T977&lt;1.2,500,Salinity!$CS$18*(T977^(Salinity!$CQ$18))))</f>
        <v>275.83657610839043</v>
      </c>
      <c r="AA977" s="415">
        <f t="shared" si="689"/>
        <v>3057.0207879914747</v>
      </c>
      <c r="AB977" s="415">
        <f t="shared" si="690"/>
        <v>3370.8509906741656</v>
      </c>
      <c r="AC977" s="415">
        <f t="shared" si="691"/>
        <v>1030.7553368746014</v>
      </c>
      <c r="AD977" s="381">
        <f t="shared" si="692"/>
        <v>640.92170228474333</v>
      </c>
      <c r="AE977" s="365">
        <v>22.447007703544685</v>
      </c>
      <c r="AF977" s="365">
        <v>20.062030644692669</v>
      </c>
      <c r="AG977" s="366">
        <v>3.7368334229524462</v>
      </c>
      <c r="AH977" s="365">
        <f t="shared" si="676"/>
        <v>0</v>
      </c>
      <c r="AI977" s="365">
        <f t="shared" si="677"/>
        <v>0</v>
      </c>
      <c r="AJ977" s="366">
        <f t="shared" si="678"/>
        <v>0</v>
      </c>
      <c r="AK977" s="404">
        <f>IF(AE977&gt;200,95,IF(AE977&lt;6,300,(Salinity!$CS$4)*AE977^(Salinity!$CQ$4)))</f>
        <v>136.1883431575929</v>
      </c>
      <c r="AL977" s="404">
        <f>IF(AF977&gt;150,85,(Salinity!$CS$11*AF977^(Salinity!$CQ$11)))</f>
        <v>168.02142566589643</v>
      </c>
      <c r="AM977" s="417">
        <f>IF(AG977&gt;100,85,IF(AG977&lt;1.2,500,Salinity!$CS$18*(AG977^(Salinity!$CQ$18))))</f>
        <v>275.83657610839066</v>
      </c>
      <c r="AN977" s="404">
        <f t="shared" si="693"/>
        <v>3057.0207879914747</v>
      </c>
      <c r="AO977" s="404">
        <f t="shared" si="694"/>
        <v>3370.8509906741656</v>
      </c>
      <c r="AP977" s="404">
        <f t="shared" si="695"/>
        <v>1030.7553368746005</v>
      </c>
      <c r="AQ977" s="367">
        <f t="shared" si="696"/>
        <v>640.92170228474333</v>
      </c>
      <c r="AR977" s="368">
        <v>22.447007703544685</v>
      </c>
      <c r="AS977" s="368">
        <v>20.062030644692669</v>
      </c>
      <c r="AT977" s="369">
        <v>3.7368334229524462</v>
      </c>
      <c r="AU977" s="368">
        <f t="shared" si="679"/>
        <v>0</v>
      </c>
      <c r="AV977" s="368">
        <f t="shared" si="680"/>
        <v>0</v>
      </c>
      <c r="AW977" s="369">
        <f t="shared" si="681"/>
        <v>0</v>
      </c>
      <c r="AX977" s="368">
        <f>IF(AR977&gt;200,95,IF(AR977&lt;6,300,(Salinity!$CS$4)*AR977^(Salinity!$CQ$4)))</f>
        <v>136.1883431575929</v>
      </c>
      <c r="AY977" s="368">
        <f>IF(AS977&gt;150,85,(Salinity!$CS$11*AS977^(Salinity!$CQ$11)))</f>
        <v>168.02142566589643</v>
      </c>
      <c r="AZ977" s="369">
        <f>IF(AT977&gt;100,85,IF(AT977&lt;1.2,500,Salinity!$CS$18*(AT977^(Salinity!$CQ$18))))</f>
        <v>275.83657610839066</v>
      </c>
      <c r="BA977" s="419">
        <f t="shared" si="697"/>
        <v>3057.0207879914747</v>
      </c>
      <c r="BB977" s="419">
        <f t="shared" si="698"/>
        <v>3370.8509906741656</v>
      </c>
      <c r="BC977" s="419">
        <f t="shared" si="699"/>
        <v>1030.7553368746005</v>
      </c>
      <c r="BD977" s="370">
        <f t="shared" si="700"/>
        <v>640.92170228474333</v>
      </c>
      <c r="BE977" s="396">
        <v>22.447007703544685</v>
      </c>
      <c r="BF977" s="396">
        <v>20.062030644692669</v>
      </c>
      <c r="BG977" s="397">
        <v>3.7368334229524534</v>
      </c>
      <c r="BH977" s="396">
        <f t="shared" si="682"/>
        <v>0</v>
      </c>
      <c r="BI977" s="396">
        <f t="shared" si="683"/>
        <v>0</v>
      </c>
      <c r="BJ977" s="397">
        <f t="shared" si="684"/>
        <v>6.2172489379008766E-15</v>
      </c>
      <c r="BK977" s="396">
        <f>IF(BE977&gt;200,95,IF(BE977&lt;6,300,(Salinity!$CS$4)*BE977^(Salinity!$CQ$4)))</f>
        <v>136.1883431575929</v>
      </c>
      <c r="BL977" s="396">
        <f>IF(BF977&gt;150,85,(Salinity!$CS$11*BF977^(Salinity!$CQ$11)))</f>
        <v>168.02142566589643</v>
      </c>
      <c r="BM977" s="397">
        <f>IF(BG977&gt;100,85,IF(BG977&lt;1.2,500,Salinity!$CS$18*(BG977^(Salinity!$CQ$18))))</f>
        <v>275.83657610839043</v>
      </c>
      <c r="BN977" s="396">
        <f t="shared" si="701"/>
        <v>3057.0207879914747</v>
      </c>
      <c r="BO977" s="396">
        <f t="shared" si="702"/>
        <v>3370.8509906741656</v>
      </c>
      <c r="BP977" s="396">
        <f t="shared" si="703"/>
        <v>1030.7553368746014</v>
      </c>
      <c r="BQ977" s="398">
        <f t="shared" si="704"/>
        <v>640.92170228474333</v>
      </c>
      <c r="BR977" s="171"/>
      <c r="BS977" s="410"/>
      <c r="BT977" s="171">
        <v>197.26650745738635</v>
      </c>
      <c r="BU977" s="240">
        <v>89.607589721679688</v>
      </c>
      <c r="BV977" s="356">
        <f t="shared" si="661"/>
        <v>5.2845556442212276</v>
      </c>
      <c r="BW977" s="356">
        <f t="shared" si="662"/>
        <v>4.4954400231086487</v>
      </c>
      <c r="BX977" s="356">
        <f t="shared" si="663"/>
        <v>99.25311709308572</v>
      </c>
      <c r="BY977" s="356">
        <f t="shared" si="664"/>
        <v>9.6455273714060326</v>
      </c>
      <c r="BZ977" s="356"/>
      <c r="CA977" s="240">
        <v>417.89560207902895</v>
      </c>
      <c r="CB977" s="240">
        <v>85</v>
      </c>
      <c r="CC977" s="356">
        <f t="shared" si="665"/>
        <v>6.0352316455387873</v>
      </c>
      <c r="CD977" s="356">
        <f t="shared" si="666"/>
        <v>4.4426512564903167</v>
      </c>
      <c r="CE977" s="356">
        <f t="shared" si="667"/>
        <v>85</v>
      </c>
      <c r="CF977" s="356">
        <f t="shared" si="668"/>
        <v>0</v>
      </c>
      <c r="CG977" s="356"/>
      <c r="CH977" s="372">
        <v>269.56754907024794</v>
      </c>
      <c r="CI977" s="240">
        <v>85</v>
      </c>
      <c r="CJ977" s="356">
        <f t="shared" si="669"/>
        <v>5.5968190048433506</v>
      </c>
      <c r="CK977" s="356">
        <f t="shared" si="670"/>
        <v>4.4426512564903167</v>
      </c>
      <c r="CL977" s="356">
        <f t="shared" si="671"/>
        <v>85</v>
      </c>
      <c r="CM977" s="356">
        <f t="shared" si="672"/>
        <v>0</v>
      </c>
    </row>
    <row r="978" spans="1:91">
      <c r="A978" s="16">
        <v>37500</v>
      </c>
      <c r="B978" s="144">
        <v>30</v>
      </c>
      <c r="C978" s="17">
        <v>9</v>
      </c>
      <c r="D978" s="18">
        <v>2002</v>
      </c>
      <c r="E978" s="364" t="s">
        <v>28</v>
      </c>
      <c r="F978" s="240">
        <f>SJR!BB978</f>
        <v>99.21446765237603</v>
      </c>
      <c r="G978" s="171">
        <f>Stan!AP978</f>
        <v>20.436556931172522</v>
      </c>
      <c r="H978" s="240">
        <f>Tuol!AI978</f>
        <v>17.610083411350722</v>
      </c>
      <c r="I978" s="372">
        <f>Merc!AL978</f>
        <v>0.10663145081070829</v>
      </c>
      <c r="J978" s="240">
        <v>611.22784423828125</v>
      </c>
      <c r="K978" s="240">
        <v>120.75504302978516</v>
      </c>
      <c r="L978" s="240">
        <v>176.30723571777344</v>
      </c>
      <c r="M978" s="372">
        <v>500</v>
      </c>
      <c r="N978" s="240">
        <f t="shared" si="685"/>
        <v>60642.645180410487</v>
      </c>
      <c r="O978" s="240">
        <f t="shared" si="686"/>
        <v>2467.8173116043918</v>
      </c>
      <c r="P978" s="240">
        <f t="shared" si="687"/>
        <v>3104.7851270146634</v>
      </c>
      <c r="Q978" s="240">
        <f t="shared" si="688"/>
        <v>53.315725405354151</v>
      </c>
      <c r="R978" s="381">
        <f>WSE_Calcs!BC978</f>
        <v>20.436556931172532</v>
      </c>
      <c r="S978" s="381">
        <f>WSE_Calcs!BR978</f>
        <v>17.610083411350722</v>
      </c>
      <c r="T978" s="381">
        <f>WSE_Calcs!CE978</f>
        <v>0.10663145081070957</v>
      </c>
      <c r="U978" s="380">
        <f t="shared" si="673"/>
        <v>0</v>
      </c>
      <c r="V978" s="380">
        <f t="shared" si="674"/>
        <v>0</v>
      </c>
      <c r="W978" s="385">
        <f t="shared" si="675"/>
        <v>1.27675647831893E-15</v>
      </c>
      <c r="X978" s="380">
        <f>IF(R978&gt;200,95,IF(R978&lt;6,300,(Salinity!$CS$4)*R978^(Salinity!$CQ$4)))</f>
        <v>138.0612233760684</v>
      </c>
      <c r="Y978" s="380">
        <f>IF(S978&gt;150,85,(Salinity!$CS$11*S978^(Salinity!$CQ$11)))</f>
        <v>175.56914377990833</v>
      </c>
      <c r="Z978" s="385">
        <f>IF(T978&gt;100,85,IF(T978&lt;1.2,500,Salinity!$CS$18*(T978^(Salinity!$CQ$18))))</f>
        <v>500</v>
      </c>
      <c r="AA978" s="415">
        <f t="shared" si="689"/>
        <v>2821.4960515123498</v>
      </c>
      <c r="AB978" s="415">
        <f t="shared" si="690"/>
        <v>3091.7872664236133</v>
      </c>
      <c r="AC978" s="415">
        <f t="shared" si="691"/>
        <v>53.315725405354783</v>
      </c>
      <c r="AD978" s="381">
        <f t="shared" si="692"/>
        <v>614.66162650187789</v>
      </c>
      <c r="AE978" s="365">
        <v>20.436556931172532</v>
      </c>
      <c r="AF978" s="365">
        <v>17.610083411350722</v>
      </c>
      <c r="AG978" s="366">
        <v>0.10663145081071312</v>
      </c>
      <c r="AH978" s="365">
        <f t="shared" si="676"/>
        <v>0</v>
      </c>
      <c r="AI978" s="365">
        <f t="shared" si="677"/>
        <v>0</v>
      </c>
      <c r="AJ978" s="366">
        <f t="shared" si="678"/>
        <v>4.829470157119431E-15</v>
      </c>
      <c r="AK978" s="404">
        <f>IF(AE978&gt;200,95,IF(AE978&lt;6,300,(Salinity!$CS$4)*AE978^(Salinity!$CQ$4)))</f>
        <v>138.0612233760684</v>
      </c>
      <c r="AL978" s="404">
        <f>IF(AF978&gt;150,85,(Salinity!$CS$11*AF978^(Salinity!$CQ$11)))</f>
        <v>175.56914377990833</v>
      </c>
      <c r="AM978" s="417">
        <f>IF(AG978&gt;100,85,IF(AG978&lt;1.2,500,Salinity!$CS$18*(AG978^(Salinity!$CQ$18))))</f>
        <v>500</v>
      </c>
      <c r="AN978" s="404">
        <f t="shared" si="693"/>
        <v>2821.4960515123498</v>
      </c>
      <c r="AO978" s="404">
        <f t="shared" si="694"/>
        <v>3091.7872664236133</v>
      </c>
      <c r="AP978" s="404">
        <f t="shared" si="695"/>
        <v>53.315725405356559</v>
      </c>
      <c r="AQ978" s="367">
        <f t="shared" si="696"/>
        <v>614.66162650187789</v>
      </c>
      <c r="AR978" s="368">
        <v>20.436556931172532</v>
      </c>
      <c r="AS978" s="368">
        <v>17.610083411350722</v>
      </c>
      <c r="AT978" s="369">
        <v>0.10663145081071312</v>
      </c>
      <c r="AU978" s="368">
        <f t="shared" si="679"/>
        <v>0</v>
      </c>
      <c r="AV978" s="368">
        <f t="shared" si="680"/>
        <v>0</v>
      </c>
      <c r="AW978" s="369">
        <f t="shared" si="681"/>
        <v>4.829470157119431E-15</v>
      </c>
      <c r="AX978" s="368">
        <f>IF(AR978&gt;200,95,IF(AR978&lt;6,300,(Salinity!$CS$4)*AR978^(Salinity!$CQ$4)))</f>
        <v>138.0612233760684</v>
      </c>
      <c r="AY978" s="368">
        <f>IF(AS978&gt;150,85,(Salinity!$CS$11*AS978^(Salinity!$CQ$11)))</f>
        <v>175.56914377990833</v>
      </c>
      <c r="AZ978" s="369">
        <f>IF(AT978&gt;100,85,IF(AT978&lt;1.2,500,Salinity!$CS$18*(AT978^(Salinity!$CQ$18))))</f>
        <v>500</v>
      </c>
      <c r="BA978" s="419">
        <f t="shared" si="697"/>
        <v>2821.4960515123498</v>
      </c>
      <c r="BB978" s="419">
        <f t="shared" si="698"/>
        <v>3091.7872664236133</v>
      </c>
      <c r="BC978" s="419">
        <f t="shared" si="699"/>
        <v>53.315725405356559</v>
      </c>
      <c r="BD978" s="370">
        <f t="shared" si="700"/>
        <v>614.66162650187789</v>
      </c>
      <c r="BE978" s="396">
        <v>20.436556931172532</v>
      </c>
      <c r="BF978" s="396">
        <v>17.610083411350722</v>
      </c>
      <c r="BG978" s="397">
        <v>0.10663145081070957</v>
      </c>
      <c r="BH978" s="396">
        <f t="shared" si="682"/>
        <v>0</v>
      </c>
      <c r="BI978" s="396">
        <f t="shared" si="683"/>
        <v>0</v>
      </c>
      <c r="BJ978" s="397">
        <f t="shared" si="684"/>
        <v>1.27675647831893E-15</v>
      </c>
      <c r="BK978" s="396">
        <f>IF(BE978&gt;200,95,IF(BE978&lt;6,300,(Salinity!$CS$4)*BE978^(Salinity!$CQ$4)))</f>
        <v>138.0612233760684</v>
      </c>
      <c r="BL978" s="396">
        <f>IF(BF978&gt;150,85,(Salinity!$CS$11*BF978^(Salinity!$CQ$11)))</f>
        <v>175.56914377990833</v>
      </c>
      <c r="BM978" s="397">
        <f>IF(BG978&gt;100,85,IF(BG978&lt;1.2,500,Salinity!$CS$18*(BG978^(Salinity!$CQ$18))))</f>
        <v>500</v>
      </c>
      <c r="BN978" s="396">
        <f t="shared" si="701"/>
        <v>2821.4960515123498</v>
      </c>
      <c r="BO978" s="396">
        <f t="shared" si="702"/>
        <v>3091.7872664236133</v>
      </c>
      <c r="BP978" s="396">
        <f t="shared" si="703"/>
        <v>53.315725405354783</v>
      </c>
      <c r="BQ978" s="398">
        <f t="shared" si="704"/>
        <v>614.66162650187789</v>
      </c>
      <c r="BR978" s="171"/>
      <c r="BS978" s="410"/>
      <c r="BT978" s="171">
        <v>197.62671907283058</v>
      </c>
      <c r="BU978" s="240">
        <v>98.217262268066406</v>
      </c>
      <c r="BV978" s="356">
        <f t="shared" si="661"/>
        <v>5.2863799941525524</v>
      </c>
      <c r="BW978" s="356">
        <f t="shared" si="662"/>
        <v>4.587181986755577</v>
      </c>
      <c r="BX978" s="356">
        <f t="shared" si="663"/>
        <v>99.226763223351369</v>
      </c>
      <c r="BY978" s="356">
        <f t="shared" si="664"/>
        <v>1.0095009552849632</v>
      </c>
      <c r="BZ978" s="356"/>
      <c r="CA978" s="240">
        <v>423.41576575413222</v>
      </c>
      <c r="CB978" s="240">
        <v>85</v>
      </c>
      <c r="CC978" s="356">
        <f t="shared" si="665"/>
        <v>6.0483545940824657</v>
      </c>
      <c r="CD978" s="356">
        <f t="shared" si="666"/>
        <v>4.4426512564903167</v>
      </c>
      <c r="CE978" s="356">
        <f t="shared" si="667"/>
        <v>85</v>
      </c>
      <c r="CF978" s="356">
        <f t="shared" si="668"/>
        <v>0</v>
      </c>
      <c r="CG978" s="356"/>
      <c r="CH978" s="372">
        <v>273.70422133264464</v>
      </c>
      <c r="CI978" s="240">
        <v>85</v>
      </c>
      <c r="CJ978" s="356">
        <f t="shared" si="669"/>
        <v>5.6120480391379441</v>
      </c>
      <c r="CK978" s="356">
        <f t="shared" si="670"/>
        <v>4.4426512564903167</v>
      </c>
      <c r="CL978" s="356">
        <f t="shared" si="671"/>
        <v>85</v>
      </c>
      <c r="CM978" s="356">
        <f t="shared" si="672"/>
        <v>0</v>
      </c>
    </row>
    <row r="979" spans="1:91">
      <c r="A979" s="16">
        <v>37530</v>
      </c>
      <c r="B979" s="144">
        <v>31</v>
      </c>
      <c r="C979" s="17">
        <v>10</v>
      </c>
      <c r="D979" s="18">
        <v>2003</v>
      </c>
      <c r="E979" s="364" t="s">
        <v>27</v>
      </c>
      <c r="F979" s="240">
        <f>SJR!BB979</f>
        <v>122.29719169679753</v>
      </c>
      <c r="G979" s="171">
        <f>Stan!AP979</f>
        <v>53.29364834872159</v>
      </c>
      <c r="H979" s="240">
        <f>Tuol!AI979</f>
        <v>19.352371230952997</v>
      </c>
      <c r="I979" s="372">
        <f>Merc!AL979</f>
        <v>13.942121713181173</v>
      </c>
      <c r="J979" s="240">
        <v>562.14471435546875</v>
      </c>
      <c r="K979" s="240">
        <v>104.51580047607422</v>
      </c>
      <c r="L979" s="240">
        <v>172.79757690429687</v>
      </c>
      <c r="M979" s="372">
        <v>184.37620544433594</v>
      </c>
      <c r="N979" s="240">
        <f t="shared" si="685"/>
        <v>68748.71989287225</v>
      </c>
      <c r="O979" s="240">
        <f t="shared" si="686"/>
        <v>5570.0283174570477</v>
      </c>
      <c r="P979" s="240">
        <f t="shared" si="687"/>
        <v>3344.0428560611031</v>
      </c>
      <c r="Q979" s="240">
        <f t="shared" si="688"/>
        <v>2570.5954973194289</v>
      </c>
      <c r="R979" s="381">
        <f>WSE_Calcs!BC979</f>
        <v>53.29364834872159</v>
      </c>
      <c r="S979" s="381">
        <f>WSE_Calcs!BR979</f>
        <v>19.352371230953</v>
      </c>
      <c r="T979" s="381">
        <f>WSE_Calcs!CE979</f>
        <v>13.942121713181173</v>
      </c>
      <c r="U979" s="380">
        <f t="shared" si="673"/>
        <v>0</v>
      </c>
      <c r="V979" s="380">
        <f t="shared" si="674"/>
        <v>0</v>
      </c>
      <c r="W979" s="385">
        <f t="shared" si="675"/>
        <v>0</v>
      </c>
      <c r="X979" s="380">
        <f>IF(R979&gt;200,95,IF(R979&lt;6,300,(Salinity!$CS$4)*R979^(Salinity!$CQ$4)))</f>
        <v>120.08222095637204</v>
      </c>
      <c r="Y979" s="380">
        <f>IF(S979&gt;150,85,(Salinity!$CS$11*S979^(Salinity!$CQ$11)))</f>
        <v>170.07359977212639</v>
      </c>
      <c r="Z979" s="385">
        <f>IF(T979&gt;100,85,IF(T979&lt;1.2,500,Salinity!$CS$18*(T979^(Salinity!$CQ$18))))</f>
        <v>169.81954732724881</v>
      </c>
      <c r="AA979" s="415">
        <f t="shared" si="689"/>
        <v>6399.6196565823775</v>
      </c>
      <c r="AB979" s="415">
        <f t="shared" si="690"/>
        <v>3291.3274393747133</v>
      </c>
      <c r="AC979" s="415">
        <f t="shared" si="691"/>
        <v>2367.6447981138335</v>
      </c>
      <c r="AD979" s="381">
        <f t="shared" si="692"/>
        <v>566.83758763628964</v>
      </c>
      <c r="AE979" s="365">
        <v>53.293648348721604</v>
      </c>
      <c r="AF979" s="365">
        <v>19.352371230952997</v>
      </c>
      <c r="AG979" s="366">
        <v>13.942121713181171</v>
      </c>
      <c r="AH979" s="365">
        <f t="shared" si="676"/>
        <v>0</v>
      </c>
      <c r="AI979" s="365">
        <f t="shared" si="677"/>
        <v>0</v>
      </c>
      <c r="AJ979" s="366">
        <f t="shared" si="678"/>
        <v>0</v>
      </c>
      <c r="AK979" s="404">
        <f>IF(AE979&gt;200,95,IF(AE979&lt;6,300,(Salinity!$CS$4)*AE979^(Salinity!$CQ$4)))</f>
        <v>120.08222095637204</v>
      </c>
      <c r="AL979" s="404">
        <f>IF(AF979&gt;150,85,(Salinity!$CS$11*AF979^(Salinity!$CQ$11)))</f>
        <v>170.07359977212639</v>
      </c>
      <c r="AM979" s="417">
        <f>IF(AG979&gt;100,85,IF(AG979&lt;1.2,500,Salinity!$CS$18*(AG979^(Salinity!$CQ$18))))</f>
        <v>169.81954732724881</v>
      </c>
      <c r="AN979" s="404">
        <f t="shared" si="693"/>
        <v>6399.6196565823793</v>
      </c>
      <c r="AO979" s="404">
        <f t="shared" si="694"/>
        <v>3291.3274393747129</v>
      </c>
      <c r="AP979" s="404">
        <f t="shared" si="695"/>
        <v>2367.6447981138331</v>
      </c>
      <c r="AQ979" s="367">
        <f t="shared" si="696"/>
        <v>566.83758763628964</v>
      </c>
      <c r="AR979" s="368">
        <v>53.293648348721604</v>
      </c>
      <c r="AS979" s="368">
        <v>19.352371230952997</v>
      </c>
      <c r="AT979" s="369">
        <v>13.942121713181173</v>
      </c>
      <c r="AU979" s="368">
        <f t="shared" si="679"/>
        <v>0</v>
      </c>
      <c r="AV979" s="368">
        <f t="shared" si="680"/>
        <v>0</v>
      </c>
      <c r="AW979" s="369">
        <f t="shared" si="681"/>
        <v>0</v>
      </c>
      <c r="AX979" s="368">
        <f>IF(AR979&gt;200,95,IF(AR979&lt;6,300,(Salinity!$CS$4)*AR979^(Salinity!$CQ$4)))</f>
        <v>120.08222095637204</v>
      </c>
      <c r="AY979" s="368">
        <f>IF(AS979&gt;150,85,(Salinity!$CS$11*AS979^(Salinity!$CQ$11)))</f>
        <v>170.07359977212639</v>
      </c>
      <c r="AZ979" s="369">
        <f>IF(AT979&gt;100,85,IF(AT979&lt;1.2,500,Salinity!$CS$18*(AT979^(Salinity!$CQ$18))))</f>
        <v>169.81954732724881</v>
      </c>
      <c r="BA979" s="419">
        <f t="shared" si="697"/>
        <v>6399.6196565823793</v>
      </c>
      <c r="BB979" s="419">
        <f t="shared" si="698"/>
        <v>3291.3274393747129</v>
      </c>
      <c r="BC979" s="419">
        <f t="shared" si="699"/>
        <v>2367.6447981138335</v>
      </c>
      <c r="BD979" s="370">
        <f t="shared" si="700"/>
        <v>566.83758763628964</v>
      </c>
      <c r="BE979" s="396">
        <v>53.29364834872159</v>
      </c>
      <c r="BF979" s="396">
        <v>19.352371230953</v>
      </c>
      <c r="BG979" s="397">
        <v>13.942121713181173</v>
      </c>
      <c r="BH979" s="396">
        <f t="shared" si="682"/>
        <v>0</v>
      </c>
      <c r="BI979" s="396">
        <f t="shared" si="683"/>
        <v>0</v>
      </c>
      <c r="BJ979" s="397">
        <f t="shared" si="684"/>
        <v>0</v>
      </c>
      <c r="BK979" s="396">
        <f>IF(BE979&gt;200,95,IF(BE979&lt;6,300,(Salinity!$CS$4)*BE979^(Salinity!$CQ$4)))</f>
        <v>120.08222095637204</v>
      </c>
      <c r="BL979" s="396">
        <f>IF(BF979&gt;150,85,(Salinity!$CS$11*BF979^(Salinity!$CQ$11)))</f>
        <v>170.07359977212639</v>
      </c>
      <c r="BM979" s="397">
        <f>IF(BG979&gt;100,85,IF(BG979&lt;1.2,500,Salinity!$CS$18*(BG979^(Salinity!$CQ$18))))</f>
        <v>169.81954732724881</v>
      </c>
      <c r="BN979" s="396">
        <f t="shared" si="701"/>
        <v>6399.6196565823775</v>
      </c>
      <c r="BO979" s="396">
        <f t="shared" si="702"/>
        <v>3291.3274393747133</v>
      </c>
      <c r="BP979" s="396">
        <f t="shared" si="703"/>
        <v>2367.6447981138335</v>
      </c>
      <c r="BQ979" s="398">
        <f t="shared" si="704"/>
        <v>566.83758763628964</v>
      </c>
      <c r="BR979" s="171"/>
      <c r="BS979" s="410"/>
      <c r="BT979" s="171">
        <v>201.25734713972108</v>
      </c>
      <c r="BU979" s="240">
        <v>89.612022399902344</v>
      </c>
      <c r="BV979" s="356">
        <f t="shared" si="661"/>
        <v>5.3045844231588539</v>
      </c>
      <c r="BW979" s="356">
        <f t="shared" si="662"/>
        <v>4.4954894895500841</v>
      </c>
      <c r="BX979" s="356">
        <f t="shared" si="663"/>
        <v>95</v>
      </c>
      <c r="BY979" s="356">
        <f t="shared" si="664"/>
        <v>5.3879776000976562</v>
      </c>
      <c r="BZ979" s="356"/>
      <c r="CA979" s="240">
        <v>448.36189307851242</v>
      </c>
      <c r="CB979" s="240">
        <v>85</v>
      </c>
      <c r="CC979" s="356">
        <f t="shared" si="665"/>
        <v>6.1056007033727981</v>
      </c>
      <c r="CD979" s="356">
        <f t="shared" si="666"/>
        <v>4.4426512564903167</v>
      </c>
      <c r="CE979" s="356">
        <f t="shared" si="667"/>
        <v>85</v>
      </c>
      <c r="CF979" s="356">
        <f t="shared" si="668"/>
        <v>0</v>
      </c>
      <c r="CG979" s="356"/>
      <c r="CH979" s="372">
        <v>283.71040676652893</v>
      </c>
      <c r="CI979" s="240">
        <v>85</v>
      </c>
      <c r="CJ979" s="356">
        <f t="shared" si="669"/>
        <v>5.6479540234350436</v>
      </c>
      <c r="CK979" s="356">
        <f t="shared" si="670"/>
        <v>4.4426512564903167</v>
      </c>
      <c r="CL979" s="356">
        <f t="shared" si="671"/>
        <v>85</v>
      </c>
      <c r="CM979" s="356">
        <f t="shared" si="672"/>
        <v>0</v>
      </c>
    </row>
    <row r="980" spans="1:91">
      <c r="A980" s="16">
        <v>37561</v>
      </c>
      <c r="B980" s="144">
        <v>30</v>
      </c>
      <c r="C980" s="17">
        <v>11</v>
      </c>
      <c r="D980" s="18">
        <v>2003</v>
      </c>
      <c r="E980" s="364" t="s">
        <v>27</v>
      </c>
      <c r="F980" s="240">
        <f>SJR!BB980</f>
        <v>99.980438081095045</v>
      </c>
      <c r="G980" s="171">
        <f>Stan!AP980</f>
        <v>16.796049159026342</v>
      </c>
      <c r="H980" s="240">
        <f>Tuol!AI980</f>
        <v>14.705374523824897</v>
      </c>
      <c r="I980" s="372">
        <f>Merc!AL980</f>
        <v>18.778714569344007</v>
      </c>
      <c r="J980" s="240">
        <v>705.02960205078125</v>
      </c>
      <c r="K980" s="240">
        <v>119.15082550048828</v>
      </c>
      <c r="L980" s="240">
        <v>186.58523559570312</v>
      </c>
      <c r="M980" s="372">
        <v>151.14436340332031</v>
      </c>
      <c r="N980" s="240">
        <f t="shared" si="685"/>
        <v>70489.168473177211</v>
      </c>
      <c r="O980" s="240">
        <f t="shared" si="686"/>
        <v>2001.2631224447707</v>
      </c>
      <c r="P980" s="240">
        <f t="shared" si="687"/>
        <v>2743.8057700509189</v>
      </c>
      <c r="Q980" s="240">
        <f t="shared" si="688"/>
        <v>2838.2968591161562</v>
      </c>
      <c r="R980" s="381">
        <f>WSE_Calcs!BC980</f>
        <v>16.796049159026339</v>
      </c>
      <c r="S980" s="381">
        <f>WSE_Calcs!BR980</f>
        <v>14.705374523824897</v>
      </c>
      <c r="T980" s="381">
        <f>WSE_Calcs!CE980</f>
        <v>18.778714569344007</v>
      </c>
      <c r="U980" s="380">
        <f t="shared" si="673"/>
        <v>0</v>
      </c>
      <c r="V980" s="380">
        <f t="shared" si="674"/>
        <v>0</v>
      </c>
      <c r="W980" s="385">
        <f t="shared" si="675"/>
        <v>0</v>
      </c>
      <c r="X980" s="380">
        <f>IF(R980&gt;200,95,IF(R980&lt;6,300,(Salinity!$CS$4)*R980^(Salinity!$CQ$4)))</f>
        <v>142.06062985010044</v>
      </c>
      <c r="Y980" s="380">
        <f>IF(S980&gt;150,85,(Salinity!$CS$11*S980^(Salinity!$CQ$11)))</f>
        <v>186.56791613745199</v>
      </c>
      <c r="Z980" s="385">
        <f>IF(T980&gt;100,85,IF(T980&lt;1.2,500,Salinity!$CS$18*(T980^(Salinity!$CQ$18))))</f>
        <v>152.1735151357982</v>
      </c>
      <c r="AA980" s="415">
        <f t="shared" si="689"/>
        <v>2386.0573225245316</v>
      </c>
      <c r="AB980" s="415">
        <f t="shared" si="690"/>
        <v>2743.5510809307862</v>
      </c>
      <c r="AC980" s="415">
        <f t="shared" si="691"/>
        <v>2857.6230057489042</v>
      </c>
      <c r="AD980" s="381">
        <f t="shared" si="692"/>
        <v>709.06904882000629</v>
      </c>
      <c r="AE980" s="365">
        <v>16.796049159026339</v>
      </c>
      <c r="AF980" s="365">
        <v>14.705374523824899</v>
      </c>
      <c r="AG980" s="366">
        <v>18.778714569344004</v>
      </c>
      <c r="AH980" s="365">
        <f t="shared" si="676"/>
        <v>0</v>
      </c>
      <c r="AI980" s="365">
        <f t="shared" si="677"/>
        <v>0</v>
      </c>
      <c r="AJ980" s="366">
        <f t="shared" si="678"/>
        <v>0</v>
      </c>
      <c r="AK980" s="404">
        <f>IF(AE980&gt;200,95,IF(AE980&lt;6,300,(Salinity!$CS$4)*AE980^(Salinity!$CQ$4)))</f>
        <v>142.06062985010044</v>
      </c>
      <c r="AL980" s="404">
        <f>IF(AF980&gt;150,85,(Salinity!$CS$11*AF980^(Salinity!$CQ$11)))</f>
        <v>186.56791613745199</v>
      </c>
      <c r="AM980" s="417">
        <f>IF(AG980&gt;100,85,IF(AG980&lt;1.2,500,Salinity!$CS$18*(AG980^(Salinity!$CQ$18))))</f>
        <v>152.17351513579823</v>
      </c>
      <c r="AN980" s="404">
        <f t="shared" si="693"/>
        <v>2386.0573225245316</v>
      </c>
      <c r="AO980" s="404">
        <f t="shared" si="694"/>
        <v>2743.5510809307866</v>
      </c>
      <c r="AP980" s="404">
        <f t="shared" si="695"/>
        <v>2857.6230057489042</v>
      </c>
      <c r="AQ980" s="367">
        <f t="shared" si="696"/>
        <v>709.06904882000629</v>
      </c>
      <c r="AR980" s="368">
        <v>16.796049159026339</v>
      </c>
      <c r="AS980" s="368">
        <v>14.705374523824899</v>
      </c>
      <c r="AT980" s="369">
        <v>18.778714569344011</v>
      </c>
      <c r="AU980" s="368">
        <f t="shared" si="679"/>
        <v>0</v>
      </c>
      <c r="AV980" s="368">
        <f t="shared" si="680"/>
        <v>0</v>
      </c>
      <c r="AW980" s="369">
        <f t="shared" si="681"/>
        <v>0</v>
      </c>
      <c r="AX980" s="368">
        <f>IF(AR980&gt;200,95,IF(AR980&lt;6,300,(Salinity!$CS$4)*AR980^(Salinity!$CQ$4)))</f>
        <v>142.06062985010044</v>
      </c>
      <c r="AY980" s="368">
        <f>IF(AS980&gt;150,85,(Salinity!$CS$11*AS980^(Salinity!$CQ$11)))</f>
        <v>186.56791613745199</v>
      </c>
      <c r="AZ980" s="369">
        <f>IF(AT980&gt;100,85,IF(AT980&lt;1.2,500,Salinity!$CS$18*(AT980^(Salinity!$CQ$18))))</f>
        <v>152.1735151357982</v>
      </c>
      <c r="BA980" s="419">
        <f t="shared" si="697"/>
        <v>2386.0573225245316</v>
      </c>
      <c r="BB980" s="419">
        <f t="shared" si="698"/>
        <v>2743.5510809307866</v>
      </c>
      <c r="BC980" s="419">
        <f t="shared" si="699"/>
        <v>2857.6230057489051</v>
      </c>
      <c r="BD980" s="370">
        <f t="shared" si="700"/>
        <v>709.06904882000606</v>
      </c>
      <c r="BE980" s="396">
        <v>16.796049159026339</v>
      </c>
      <c r="BF980" s="396">
        <v>14.705374523824897</v>
      </c>
      <c r="BG980" s="397">
        <v>18.778714569344007</v>
      </c>
      <c r="BH980" s="396">
        <f t="shared" si="682"/>
        <v>0</v>
      </c>
      <c r="BI980" s="396">
        <f t="shared" si="683"/>
        <v>0</v>
      </c>
      <c r="BJ980" s="397">
        <f t="shared" si="684"/>
        <v>0</v>
      </c>
      <c r="BK980" s="396">
        <f>IF(BE980&gt;200,95,IF(BE980&lt;6,300,(Salinity!$CS$4)*BE980^(Salinity!$CQ$4)))</f>
        <v>142.06062985010044</v>
      </c>
      <c r="BL980" s="396">
        <f>IF(BF980&gt;150,85,(Salinity!$CS$11*BF980^(Salinity!$CQ$11)))</f>
        <v>186.56791613745199</v>
      </c>
      <c r="BM980" s="397">
        <f>IF(BG980&gt;100,85,IF(BG980&lt;1.2,500,Salinity!$CS$18*(BG980^(Salinity!$CQ$18))))</f>
        <v>152.1735151357982</v>
      </c>
      <c r="BN980" s="396">
        <f t="shared" si="701"/>
        <v>2386.0573225245316</v>
      </c>
      <c r="BO980" s="396">
        <f t="shared" si="702"/>
        <v>2743.5510809307862</v>
      </c>
      <c r="BP980" s="396">
        <f t="shared" si="703"/>
        <v>2857.6230057489042</v>
      </c>
      <c r="BQ980" s="398">
        <f t="shared" si="704"/>
        <v>709.06904882000606</v>
      </c>
      <c r="BR980" s="171"/>
      <c r="BS980" s="410"/>
      <c r="BT980" s="171">
        <v>203.82100190470041</v>
      </c>
      <c r="BU980" s="240">
        <v>102.67772674560547</v>
      </c>
      <c r="BV980" s="356">
        <f t="shared" si="661"/>
        <v>5.3172421670233421</v>
      </c>
      <c r="BW980" s="356">
        <f t="shared" si="662"/>
        <v>4.6315952165448273</v>
      </c>
      <c r="BX980" s="356">
        <f t="shared" si="663"/>
        <v>95</v>
      </c>
      <c r="BY980" s="356">
        <f t="shared" si="664"/>
        <v>-7.6777267456054687</v>
      </c>
      <c r="BZ980" s="356"/>
      <c r="CA980" s="240">
        <v>459.69201058884295</v>
      </c>
      <c r="CB980" s="240">
        <v>85</v>
      </c>
      <c r="CC980" s="356">
        <f t="shared" si="665"/>
        <v>6.1305567230414963</v>
      </c>
      <c r="CD980" s="356">
        <f t="shared" si="666"/>
        <v>4.4426512564903167</v>
      </c>
      <c r="CE980" s="356">
        <f t="shared" si="667"/>
        <v>85</v>
      </c>
      <c r="CF980" s="356">
        <f t="shared" si="668"/>
        <v>0</v>
      </c>
      <c r="CG980" s="356"/>
      <c r="CH980" s="372">
        <v>289.04826833677686</v>
      </c>
      <c r="CI980" s="240">
        <v>85</v>
      </c>
      <c r="CJ980" s="356">
        <f t="shared" si="669"/>
        <v>5.6665936926327571</v>
      </c>
      <c r="CK980" s="356">
        <f t="shared" si="670"/>
        <v>4.4426512564903167</v>
      </c>
      <c r="CL980" s="356">
        <f t="shared" si="671"/>
        <v>85</v>
      </c>
      <c r="CM980" s="356">
        <f t="shared" si="672"/>
        <v>0</v>
      </c>
    </row>
    <row r="981" spans="1:91">
      <c r="A981" s="16">
        <v>37591</v>
      </c>
      <c r="B981" s="144">
        <v>31</v>
      </c>
      <c r="C981" s="17">
        <v>12</v>
      </c>
      <c r="D981" s="18">
        <v>2003</v>
      </c>
      <c r="E981" s="364" t="s">
        <v>27</v>
      </c>
      <c r="F981" s="240">
        <f>SJR!BB981</f>
        <v>116.80133183755166</v>
      </c>
      <c r="G981" s="171">
        <f>Stan!AP981</f>
        <v>19.141651217878358</v>
      </c>
      <c r="H981" s="240">
        <f>Tuol!AI981</f>
        <v>18.07219325041968</v>
      </c>
      <c r="I981" s="372">
        <f>Merc!AL981</f>
        <v>21.719846615121384</v>
      </c>
      <c r="J981" s="240">
        <v>839.3209228515625</v>
      </c>
      <c r="K981" s="240">
        <v>143.48551940917969</v>
      </c>
      <c r="L981" s="240">
        <v>176.69992065429687</v>
      </c>
      <c r="M981" s="372">
        <v>139.81451416015625</v>
      </c>
      <c r="N981" s="240">
        <f t="shared" si="685"/>
        <v>98033.801628185451</v>
      </c>
      <c r="O981" s="240">
        <f t="shared" si="686"/>
        <v>2746.5497673466334</v>
      </c>
      <c r="P981" s="240">
        <f t="shared" si="687"/>
        <v>3193.3551133982769</v>
      </c>
      <c r="Q981" s="240">
        <f t="shared" si="688"/>
        <v>3036.7498021263104</v>
      </c>
      <c r="R981" s="381">
        <f>WSE_Calcs!BC981</f>
        <v>19.141651217878362</v>
      </c>
      <c r="S981" s="381">
        <f>WSE_Calcs!BR981</f>
        <v>18.07219325041968</v>
      </c>
      <c r="T981" s="381">
        <f>WSE_Calcs!CE981</f>
        <v>21.719846615121384</v>
      </c>
      <c r="U981" s="380">
        <f t="shared" si="673"/>
        <v>0</v>
      </c>
      <c r="V981" s="380">
        <f t="shared" si="674"/>
        <v>0</v>
      </c>
      <c r="W981" s="385">
        <f t="shared" si="675"/>
        <v>0</v>
      </c>
      <c r="X981" s="380">
        <f>IF(R981&gt;200,95,IF(R981&lt;6,300,(Salinity!$CS$4)*R981^(Salinity!$CQ$4)))</f>
        <v>139.38300350659989</v>
      </c>
      <c r="Y981" s="380">
        <f>IF(S981&gt;150,85,(Salinity!$CS$11*S981^(Salinity!$CQ$11)))</f>
        <v>174.04284593278615</v>
      </c>
      <c r="Z981" s="385">
        <f>IF(T981&gt;100,85,IF(T981&lt;1.2,500,Salinity!$CS$18*(T981^(Salinity!$CQ$18))))</f>
        <v>144.23117055929436</v>
      </c>
      <c r="AA981" s="415">
        <f t="shared" si="689"/>
        <v>2668.020838823652</v>
      </c>
      <c r="AB981" s="415">
        <f t="shared" si="690"/>
        <v>3145.3359455503301</v>
      </c>
      <c r="AC981" s="415">
        <f t="shared" si="691"/>
        <v>3132.6789016672847</v>
      </c>
      <c r="AD981" s="381">
        <f t="shared" si="692"/>
        <v>839.05877689527722</v>
      </c>
      <c r="AE981" s="365">
        <v>19.141651217878362</v>
      </c>
      <c r="AF981" s="365">
        <v>18.07219325041968</v>
      </c>
      <c r="AG981" s="366">
        <v>21.719846615121384</v>
      </c>
      <c r="AH981" s="365">
        <f t="shared" si="676"/>
        <v>0</v>
      </c>
      <c r="AI981" s="365">
        <f t="shared" si="677"/>
        <v>0</v>
      </c>
      <c r="AJ981" s="366">
        <f t="shared" si="678"/>
        <v>0</v>
      </c>
      <c r="AK981" s="404">
        <f>IF(AE981&gt;200,95,IF(AE981&lt;6,300,(Salinity!$CS$4)*AE981^(Salinity!$CQ$4)))</f>
        <v>139.38300350659989</v>
      </c>
      <c r="AL981" s="404">
        <f>IF(AF981&gt;150,85,(Salinity!$CS$11*AF981^(Salinity!$CQ$11)))</f>
        <v>174.04284593278615</v>
      </c>
      <c r="AM981" s="417">
        <f>IF(AG981&gt;100,85,IF(AG981&lt;1.2,500,Salinity!$CS$18*(AG981^(Salinity!$CQ$18))))</f>
        <v>144.23117055929436</v>
      </c>
      <c r="AN981" s="404">
        <f t="shared" si="693"/>
        <v>2668.020838823652</v>
      </c>
      <c r="AO981" s="404">
        <f t="shared" si="694"/>
        <v>3145.3359455503301</v>
      </c>
      <c r="AP981" s="404">
        <f t="shared" si="695"/>
        <v>3132.6789016672847</v>
      </c>
      <c r="AQ981" s="367">
        <f t="shared" si="696"/>
        <v>839.05877689527722</v>
      </c>
      <c r="AR981" s="368">
        <v>19.141651217878362</v>
      </c>
      <c r="AS981" s="368">
        <v>18.07219325041968</v>
      </c>
      <c r="AT981" s="369">
        <v>21.719846615121384</v>
      </c>
      <c r="AU981" s="368">
        <f t="shared" si="679"/>
        <v>0</v>
      </c>
      <c r="AV981" s="368">
        <f t="shared" si="680"/>
        <v>0</v>
      </c>
      <c r="AW981" s="369">
        <f t="shared" si="681"/>
        <v>0</v>
      </c>
      <c r="AX981" s="368">
        <f>IF(AR981&gt;200,95,IF(AR981&lt;6,300,(Salinity!$CS$4)*AR981^(Salinity!$CQ$4)))</f>
        <v>139.38300350659989</v>
      </c>
      <c r="AY981" s="368">
        <f>IF(AS981&gt;150,85,(Salinity!$CS$11*AS981^(Salinity!$CQ$11)))</f>
        <v>174.04284593278615</v>
      </c>
      <c r="AZ981" s="369">
        <f>IF(AT981&gt;100,85,IF(AT981&lt;1.2,500,Salinity!$CS$18*(AT981^(Salinity!$CQ$18))))</f>
        <v>144.23117055929436</v>
      </c>
      <c r="BA981" s="419">
        <f t="shared" si="697"/>
        <v>2668.020838823652</v>
      </c>
      <c r="BB981" s="419">
        <f t="shared" si="698"/>
        <v>3145.3359455503301</v>
      </c>
      <c r="BC981" s="419">
        <f t="shared" si="699"/>
        <v>3132.6789016672847</v>
      </c>
      <c r="BD981" s="370">
        <f t="shared" si="700"/>
        <v>839.05877689527722</v>
      </c>
      <c r="BE981" s="396">
        <v>19.141651217878362</v>
      </c>
      <c r="BF981" s="396">
        <v>18.07219325041968</v>
      </c>
      <c r="BG981" s="397">
        <v>21.719846615121384</v>
      </c>
      <c r="BH981" s="396">
        <f t="shared" si="682"/>
        <v>0</v>
      </c>
      <c r="BI981" s="396">
        <f t="shared" si="683"/>
        <v>0</v>
      </c>
      <c r="BJ981" s="397">
        <f t="shared" si="684"/>
        <v>0</v>
      </c>
      <c r="BK981" s="396">
        <f>IF(BE981&gt;200,95,IF(BE981&lt;6,300,(Salinity!$CS$4)*BE981^(Salinity!$CQ$4)))</f>
        <v>139.38300350659989</v>
      </c>
      <c r="BL981" s="396">
        <f>IF(BF981&gt;150,85,(Salinity!$CS$11*BF981^(Salinity!$CQ$11)))</f>
        <v>174.04284593278615</v>
      </c>
      <c r="BM981" s="397">
        <f>IF(BG981&gt;100,85,IF(BG981&lt;1.2,500,Salinity!$CS$18*(BG981^(Salinity!$CQ$18))))</f>
        <v>144.23117055929436</v>
      </c>
      <c r="BN981" s="396">
        <f t="shared" si="701"/>
        <v>2668.020838823652</v>
      </c>
      <c r="BO981" s="396">
        <f t="shared" si="702"/>
        <v>3145.3359455503301</v>
      </c>
      <c r="BP981" s="396">
        <f t="shared" si="703"/>
        <v>3132.6789016672847</v>
      </c>
      <c r="BQ981" s="398">
        <f t="shared" si="704"/>
        <v>839.05877689527722</v>
      </c>
      <c r="BR981" s="171"/>
      <c r="BS981" s="410"/>
      <c r="BT981" s="171">
        <v>209.58022565857439</v>
      </c>
      <c r="BU981" s="240">
        <v>85</v>
      </c>
      <c r="BV981" s="356">
        <f t="shared" si="661"/>
        <v>5.3451066047642923</v>
      </c>
      <c r="BW981" s="356">
        <f t="shared" si="662"/>
        <v>4.4426512564903167</v>
      </c>
      <c r="BX981" s="356">
        <f t="shared" si="663"/>
        <v>95</v>
      </c>
      <c r="BY981" s="356">
        <f t="shared" si="664"/>
        <v>10</v>
      </c>
      <c r="BZ981" s="356"/>
      <c r="CA981" s="240">
        <v>480.64340102014461</v>
      </c>
      <c r="CB981" s="240">
        <v>85</v>
      </c>
      <c r="CC981" s="356">
        <f t="shared" si="665"/>
        <v>6.1751256251346165</v>
      </c>
      <c r="CD981" s="356">
        <f t="shared" si="666"/>
        <v>4.4426512564903167</v>
      </c>
      <c r="CE981" s="356">
        <f t="shared" si="667"/>
        <v>85</v>
      </c>
      <c r="CF981" s="356">
        <f t="shared" si="668"/>
        <v>0</v>
      </c>
      <c r="CG981" s="356"/>
      <c r="CH981" s="372">
        <v>292.80670196280994</v>
      </c>
      <c r="CI981" s="240">
        <v>85</v>
      </c>
      <c r="CJ981" s="356">
        <f t="shared" si="669"/>
        <v>5.6795126710424491</v>
      </c>
      <c r="CK981" s="356">
        <f t="shared" si="670"/>
        <v>4.4426512564903167</v>
      </c>
      <c r="CL981" s="356">
        <f t="shared" si="671"/>
        <v>85</v>
      </c>
      <c r="CM981" s="356">
        <f t="shared" si="672"/>
        <v>0</v>
      </c>
    </row>
    <row r="982" spans="1:91">
      <c r="A982" s="16">
        <v>37622</v>
      </c>
      <c r="B982" s="144">
        <v>31</v>
      </c>
      <c r="C982" s="17">
        <v>1</v>
      </c>
      <c r="D982" s="18">
        <v>2003</v>
      </c>
      <c r="E982" s="364" t="s">
        <v>27</v>
      </c>
      <c r="F982" s="240">
        <f>SJR!BB982</f>
        <v>103.60701688403925</v>
      </c>
      <c r="G982" s="171">
        <f>Stan!AP982</f>
        <v>14.940899335372546</v>
      </c>
      <c r="H982" s="240">
        <f>Tuol!AI982</f>
        <v>16.230113374063791</v>
      </c>
      <c r="I982" s="372">
        <f>Merc!AL982</f>
        <v>20.114383676071796</v>
      </c>
      <c r="J982" s="240">
        <v>877.20281982421875</v>
      </c>
      <c r="K982" s="240">
        <v>121.58529663085937</v>
      </c>
      <c r="L982" s="240">
        <v>182.8297119140625</v>
      </c>
      <c r="M982" s="372">
        <v>147.53358459472656</v>
      </c>
      <c r="N982" s="240">
        <f t="shared" si="685"/>
        <v>90884.367364254678</v>
      </c>
      <c r="O982" s="240">
        <f t="shared" si="686"/>
        <v>1816.5936776230806</v>
      </c>
      <c r="P982" s="240">
        <f t="shared" si="687"/>
        <v>2967.3469525126557</v>
      </c>
      <c r="Q982" s="240">
        <f t="shared" si="688"/>
        <v>2967.5471256445253</v>
      </c>
      <c r="R982" s="381">
        <f>WSE_Calcs!BC982</f>
        <v>14.940899335372535</v>
      </c>
      <c r="S982" s="381">
        <f>WSE_Calcs!BR982</f>
        <v>16.230113374063791</v>
      </c>
      <c r="T982" s="381">
        <f>WSE_Calcs!CE982</f>
        <v>20.114383676071796</v>
      </c>
      <c r="U982" s="380">
        <f t="shared" si="673"/>
        <v>0</v>
      </c>
      <c r="V982" s="380">
        <f t="shared" si="674"/>
        <v>0</v>
      </c>
      <c r="W982" s="385">
        <f t="shared" si="675"/>
        <v>0</v>
      </c>
      <c r="X982" s="380">
        <f>IF(R982&gt;200,95,IF(R982&lt;6,300,(Salinity!$CS$4)*R982^(Salinity!$CQ$4)))</f>
        <v>144.5016279585694</v>
      </c>
      <c r="Y982" s="380">
        <f>IF(S982&gt;150,85,(Salinity!$CS$11*S982^(Salinity!$CQ$11)))</f>
        <v>180.4655954068115</v>
      </c>
      <c r="Z982" s="385">
        <f>IF(T982&gt;100,85,IF(T982&lt;1.2,500,Salinity!$CS$18*(T982^(Salinity!$CQ$18))))</f>
        <v>148.36979562467178</v>
      </c>
      <c r="AA982" s="415">
        <f t="shared" si="689"/>
        <v>2158.9842771264389</v>
      </c>
      <c r="AB982" s="415">
        <f t="shared" si="690"/>
        <v>2928.9770735704765</v>
      </c>
      <c r="AC982" s="415">
        <f t="shared" si="691"/>
        <v>2984.3669951350066</v>
      </c>
      <c r="AD982" s="381">
        <f t="shared" si="692"/>
        <v>880.29952697495901</v>
      </c>
      <c r="AE982" s="365">
        <v>14.940899335372549</v>
      </c>
      <c r="AF982" s="365">
        <v>16.230113374063791</v>
      </c>
      <c r="AG982" s="366">
        <v>20.114383676071796</v>
      </c>
      <c r="AH982" s="365">
        <f t="shared" si="676"/>
        <v>0</v>
      </c>
      <c r="AI982" s="365">
        <f t="shared" si="677"/>
        <v>0</v>
      </c>
      <c r="AJ982" s="366">
        <f t="shared" si="678"/>
        <v>0</v>
      </c>
      <c r="AK982" s="404">
        <f>IF(AE982&gt;200,95,IF(AE982&lt;6,300,(Salinity!$CS$4)*AE982^(Salinity!$CQ$4)))</f>
        <v>144.50162795856937</v>
      </c>
      <c r="AL982" s="404">
        <f>IF(AF982&gt;150,85,(Salinity!$CS$11*AF982^(Salinity!$CQ$11)))</f>
        <v>180.4655954068115</v>
      </c>
      <c r="AM982" s="417">
        <f>IF(AG982&gt;100,85,IF(AG982&lt;1.2,500,Salinity!$CS$18*(AG982^(Salinity!$CQ$18))))</f>
        <v>148.36979562467178</v>
      </c>
      <c r="AN982" s="404">
        <f t="shared" si="693"/>
        <v>2158.9842771264407</v>
      </c>
      <c r="AO982" s="404">
        <f t="shared" si="694"/>
        <v>2928.9770735704765</v>
      </c>
      <c r="AP982" s="404">
        <f t="shared" si="695"/>
        <v>2984.3669951350066</v>
      </c>
      <c r="AQ982" s="367">
        <f t="shared" si="696"/>
        <v>880.29952697495901</v>
      </c>
      <c r="AR982" s="368">
        <v>14.940899335372549</v>
      </c>
      <c r="AS982" s="368">
        <v>16.230113374063791</v>
      </c>
      <c r="AT982" s="369">
        <v>20.114383676071796</v>
      </c>
      <c r="AU982" s="368">
        <f t="shared" si="679"/>
        <v>0</v>
      </c>
      <c r="AV982" s="368">
        <f t="shared" si="680"/>
        <v>0</v>
      </c>
      <c r="AW982" s="369">
        <f t="shared" si="681"/>
        <v>0</v>
      </c>
      <c r="AX982" s="368">
        <f>IF(AR982&gt;200,95,IF(AR982&lt;6,300,(Salinity!$CS$4)*AR982^(Salinity!$CQ$4)))</f>
        <v>144.50162795856937</v>
      </c>
      <c r="AY982" s="368">
        <f>IF(AS982&gt;150,85,(Salinity!$CS$11*AS982^(Salinity!$CQ$11)))</f>
        <v>180.4655954068115</v>
      </c>
      <c r="AZ982" s="369">
        <f>IF(AT982&gt;100,85,IF(AT982&lt;1.2,500,Salinity!$CS$18*(AT982^(Salinity!$CQ$18))))</f>
        <v>148.36979562467178</v>
      </c>
      <c r="BA982" s="419">
        <f t="shared" si="697"/>
        <v>2158.9842771264407</v>
      </c>
      <c r="BB982" s="419">
        <f t="shared" si="698"/>
        <v>2928.9770735704765</v>
      </c>
      <c r="BC982" s="419">
        <f t="shared" si="699"/>
        <v>2984.3669951350066</v>
      </c>
      <c r="BD982" s="370">
        <f t="shared" si="700"/>
        <v>880.29952697495889</v>
      </c>
      <c r="BE982" s="396">
        <v>14.940899335372535</v>
      </c>
      <c r="BF982" s="396">
        <v>16.230113374063791</v>
      </c>
      <c r="BG982" s="397">
        <v>20.114383676071796</v>
      </c>
      <c r="BH982" s="396">
        <f t="shared" si="682"/>
        <v>0</v>
      </c>
      <c r="BI982" s="396">
        <f t="shared" si="683"/>
        <v>0</v>
      </c>
      <c r="BJ982" s="397">
        <f t="shared" si="684"/>
        <v>0</v>
      </c>
      <c r="BK982" s="396">
        <f>IF(BE982&gt;200,95,IF(BE982&lt;6,300,(Salinity!$CS$4)*BE982^(Salinity!$CQ$4)))</f>
        <v>144.5016279585694</v>
      </c>
      <c r="BL982" s="396">
        <f>IF(BF982&gt;150,85,(Salinity!$CS$11*BF982^(Salinity!$CQ$11)))</f>
        <v>180.4655954068115</v>
      </c>
      <c r="BM982" s="397">
        <f>IF(BG982&gt;100,85,IF(BG982&lt;1.2,500,Salinity!$CS$18*(BG982^(Salinity!$CQ$18))))</f>
        <v>148.36979562467178</v>
      </c>
      <c r="BN982" s="396">
        <f t="shared" si="701"/>
        <v>2158.9842771264389</v>
      </c>
      <c r="BO982" s="396">
        <f t="shared" si="702"/>
        <v>2928.9770735704765</v>
      </c>
      <c r="BP982" s="396">
        <f t="shared" si="703"/>
        <v>2984.3669951350066</v>
      </c>
      <c r="BQ982" s="398">
        <f t="shared" si="704"/>
        <v>880.29952697495889</v>
      </c>
      <c r="BR982" s="171"/>
      <c r="BS982" s="410"/>
      <c r="BT982" s="171">
        <v>253.58418323863637</v>
      </c>
      <c r="BU982" s="240">
        <v>98.881065368652344</v>
      </c>
      <c r="BV982" s="356">
        <f t="shared" si="661"/>
        <v>5.5356958516852259</v>
      </c>
      <c r="BW982" s="356">
        <f t="shared" si="662"/>
        <v>4.5939177680106855</v>
      </c>
      <c r="BX982" s="356">
        <f t="shared" si="663"/>
        <v>95</v>
      </c>
      <c r="BY982" s="356">
        <f t="shared" si="664"/>
        <v>-3.8810653686523437</v>
      </c>
      <c r="BZ982" s="356"/>
      <c r="CA982" s="240">
        <v>484.69557818956611</v>
      </c>
      <c r="CB982" s="240">
        <v>85</v>
      </c>
      <c r="CC982" s="356">
        <f t="shared" si="665"/>
        <v>6.1835210200318471</v>
      </c>
      <c r="CD982" s="356">
        <f t="shared" si="666"/>
        <v>4.4426512564903167</v>
      </c>
      <c r="CE982" s="356">
        <f t="shared" si="667"/>
        <v>85</v>
      </c>
      <c r="CF982" s="356">
        <f t="shared" si="668"/>
        <v>0</v>
      </c>
      <c r="CG982" s="356"/>
      <c r="CH982" s="372">
        <v>293.10822249483471</v>
      </c>
      <c r="CI982" s="240">
        <v>85</v>
      </c>
      <c r="CJ982" s="356">
        <f t="shared" si="669"/>
        <v>5.6805419008710665</v>
      </c>
      <c r="CK982" s="356">
        <f t="shared" si="670"/>
        <v>4.4426512564903167</v>
      </c>
      <c r="CL982" s="356">
        <f t="shared" si="671"/>
        <v>85</v>
      </c>
      <c r="CM982" s="356">
        <f t="shared" si="672"/>
        <v>0</v>
      </c>
    </row>
    <row r="983" spans="1:91">
      <c r="A983" s="16">
        <v>37653</v>
      </c>
      <c r="B983" s="144">
        <v>28</v>
      </c>
      <c r="C983" s="17">
        <v>2</v>
      </c>
      <c r="D983" s="18">
        <v>2003</v>
      </c>
      <c r="E983" s="364" t="s">
        <v>27</v>
      </c>
      <c r="F983" s="240">
        <f>SJR!BB983</f>
        <v>126.62479338842975</v>
      </c>
      <c r="G983" s="171">
        <f>Stan!AP983</f>
        <v>42.841433852014461</v>
      </c>
      <c r="H983" s="240">
        <f>Tuol!AI983</f>
        <v>13.388571151859503</v>
      </c>
      <c r="I983" s="372">
        <f>Merc!AL983</f>
        <v>15.933314420841942</v>
      </c>
      <c r="J983" s="240">
        <v>882.4039306640625</v>
      </c>
      <c r="K983" s="240">
        <v>85</v>
      </c>
      <c r="L983" s="240">
        <v>188.00035095214844</v>
      </c>
      <c r="M983" s="372">
        <v>160.72586059570312</v>
      </c>
      <c r="N983" s="240">
        <f t="shared" si="685"/>
        <v>111734.2154054752</v>
      </c>
      <c r="O983" s="240">
        <f t="shared" si="686"/>
        <v>3641.521877421229</v>
      </c>
      <c r="P983" s="240">
        <f t="shared" si="687"/>
        <v>2517.056075297397</v>
      </c>
      <c r="Q983" s="240">
        <f t="shared" si="688"/>
        <v>2560.8956724317482</v>
      </c>
      <c r="R983" s="381">
        <f>WSE_Calcs!BC983</f>
        <v>33</v>
      </c>
      <c r="S983" s="381">
        <f>WSE_Calcs!BR983</f>
        <v>39</v>
      </c>
      <c r="T983" s="381">
        <f>WSE_Calcs!CE983</f>
        <v>20.399999999999999</v>
      </c>
      <c r="U983" s="380">
        <f t="shared" si="673"/>
        <v>-9.8414338520144611</v>
      </c>
      <c r="V983" s="380">
        <f t="shared" si="674"/>
        <v>25.611428848140498</v>
      </c>
      <c r="W983" s="385">
        <f t="shared" si="675"/>
        <v>4.4666855791580566</v>
      </c>
      <c r="X983" s="380">
        <f>IF(R983&gt;200,95,IF(R983&lt;6,300,(Salinity!$CS$4)*R983^(Salinity!$CQ$4)))</f>
        <v>128.75948752501287</v>
      </c>
      <c r="Y983" s="380">
        <f>IF(S983&gt;150,85,(Salinity!$CS$11*S983^(Salinity!$CQ$11)))</f>
        <v>134.29252337027839</v>
      </c>
      <c r="Z983" s="385">
        <f>IF(T983&gt;100,85,IF(T983&lt;1.2,500,Salinity!$CS$18*(T983^(Salinity!$CQ$18))))</f>
        <v>147.60109637708879</v>
      </c>
      <c r="AA983" s="415">
        <f t="shared" si="689"/>
        <v>4249.0630883254244</v>
      </c>
      <c r="AB983" s="415">
        <f t="shared" si="690"/>
        <v>5237.408411440857</v>
      </c>
      <c r="AC983" s="415">
        <f t="shared" si="691"/>
        <v>3011.0623660926112</v>
      </c>
      <c r="AD983" s="381">
        <f t="shared" si="692"/>
        <v>786.53899166723727</v>
      </c>
      <c r="AE983" s="365">
        <v>11</v>
      </c>
      <c r="AF983" s="365">
        <v>13</v>
      </c>
      <c r="AG983" s="366">
        <v>8.3305785123966949</v>
      </c>
      <c r="AH983" s="365">
        <f t="shared" si="676"/>
        <v>-31.841433852014461</v>
      </c>
      <c r="AI983" s="365">
        <f t="shared" si="677"/>
        <v>-0.38857115185950342</v>
      </c>
      <c r="AJ983" s="366">
        <f t="shared" si="678"/>
        <v>-7.602735908445247</v>
      </c>
      <c r="AK983" s="404">
        <f>IF(AE983&gt;200,95,IF(AE983&lt;6,300,(Salinity!$CS$4)*AE983^(Salinity!$CQ$4)))</f>
        <v>151.08809402611658</v>
      </c>
      <c r="AL983" s="404">
        <f>IF(AF983&gt;150,85,(Salinity!$CS$11*AF983^(Salinity!$CQ$11)))</f>
        <v>194.48316660499634</v>
      </c>
      <c r="AM983" s="417">
        <f>IF(AG983&gt;100,85,IF(AG983&lt;1.2,500,Salinity!$CS$18*(AG983^(Salinity!$CQ$18))))</f>
        <v>205.29727729749601</v>
      </c>
      <c r="AN983" s="404">
        <f t="shared" si="693"/>
        <v>1661.9690342872823</v>
      </c>
      <c r="AO983" s="404">
        <f t="shared" si="694"/>
        <v>2528.2811658649525</v>
      </c>
      <c r="AP983" s="404">
        <f t="shared" si="695"/>
        <v>1710.245086908066</v>
      </c>
      <c r="AQ983" s="367">
        <f t="shared" si="696"/>
        <v>1254.8987373857069</v>
      </c>
      <c r="AR983" s="368">
        <v>22</v>
      </c>
      <c r="AS983" s="368">
        <v>26</v>
      </c>
      <c r="AT983" s="369">
        <v>13.600000000000001</v>
      </c>
      <c r="AU983" s="368">
        <f t="shared" si="679"/>
        <v>-20.841433852014461</v>
      </c>
      <c r="AV983" s="368">
        <f t="shared" si="680"/>
        <v>12.611428848140497</v>
      </c>
      <c r="AW983" s="369">
        <f t="shared" si="681"/>
        <v>-2.3333144208419405</v>
      </c>
      <c r="AX983" s="368">
        <f>IF(AR983&gt;200,95,IF(AR983&lt;6,300,(Salinity!$CS$4)*AR983^(Salinity!$CQ$4)))</f>
        <v>136.58768311694575</v>
      </c>
      <c r="AY983" s="368">
        <f>IF(AS983&gt;150,85,(Salinity!$CS$11*AS983^(Salinity!$CQ$11)))</f>
        <v>153.96055555381309</v>
      </c>
      <c r="AZ983" s="369">
        <f>IF(AT983&gt;100,85,IF(AT983&lt;1.2,500,Salinity!$CS$18*(AT983^(Salinity!$CQ$18))))</f>
        <v>171.38103934542855</v>
      </c>
      <c r="BA983" s="419">
        <f t="shared" si="697"/>
        <v>3004.9290285728066</v>
      </c>
      <c r="BB983" s="419">
        <f t="shared" si="698"/>
        <v>4002.9744443991403</v>
      </c>
      <c r="BC983" s="419">
        <f t="shared" si="699"/>
        <v>2330.7821350978284</v>
      </c>
      <c r="BD983" s="370">
        <f t="shared" si="700"/>
        <v>968.05101254806959</v>
      </c>
      <c r="BE983" s="396">
        <v>33</v>
      </c>
      <c r="BF983" s="396">
        <v>39</v>
      </c>
      <c r="BG983" s="397">
        <v>20.399999999999999</v>
      </c>
      <c r="BH983" s="396">
        <f t="shared" si="682"/>
        <v>-9.8414338520144611</v>
      </c>
      <c r="BI983" s="396">
        <f t="shared" si="683"/>
        <v>25.611428848140498</v>
      </c>
      <c r="BJ983" s="397">
        <f t="shared" si="684"/>
        <v>4.4666855791580566</v>
      </c>
      <c r="BK983" s="396">
        <f>IF(BE983&gt;200,95,IF(BE983&lt;6,300,(Salinity!$CS$4)*BE983^(Salinity!$CQ$4)))</f>
        <v>128.75948752501287</v>
      </c>
      <c r="BL983" s="396">
        <f>IF(BF983&gt;150,85,(Salinity!$CS$11*BF983^(Salinity!$CQ$11)))</f>
        <v>134.29252337027839</v>
      </c>
      <c r="BM983" s="397">
        <f>IF(BG983&gt;100,85,IF(BG983&lt;1.2,500,Salinity!$CS$18*(BG983^(Salinity!$CQ$18))))</f>
        <v>147.60109637708879</v>
      </c>
      <c r="BN983" s="396">
        <f t="shared" si="701"/>
        <v>4249.0630883254244</v>
      </c>
      <c r="BO983" s="396">
        <f t="shared" si="702"/>
        <v>5237.408411440857</v>
      </c>
      <c r="BP983" s="396">
        <f t="shared" si="703"/>
        <v>3011.0623660926112</v>
      </c>
      <c r="BQ983" s="398">
        <f t="shared" si="704"/>
        <v>786.53899166723727</v>
      </c>
      <c r="BR983" s="171"/>
      <c r="BS983" s="410"/>
      <c r="BT983" s="171">
        <v>277.10646403667357</v>
      </c>
      <c r="BU983" s="240">
        <v>89.848731994628906</v>
      </c>
      <c r="BV983" s="356">
        <f t="shared" si="661"/>
        <v>5.6244017790478571</v>
      </c>
      <c r="BW983" s="356">
        <f t="shared" si="662"/>
        <v>4.4981275006606358</v>
      </c>
      <c r="BX983" s="356">
        <f t="shared" si="663"/>
        <v>95</v>
      </c>
      <c r="BY983" s="356">
        <f t="shared" si="664"/>
        <v>5.1512680053710938</v>
      </c>
      <c r="BZ983" s="356"/>
      <c r="CA983" s="240">
        <v>491.13877647210745</v>
      </c>
      <c r="CB983" s="240">
        <v>85</v>
      </c>
      <c r="CC983" s="356">
        <f t="shared" si="665"/>
        <v>6.1967267283319512</v>
      </c>
      <c r="CD983" s="356">
        <f t="shared" si="666"/>
        <v>4.4426512564903167</v>
      </c>
      <c r="CE983" s="356">
        <f t="shared" si="667"/>
        <v>85</v>
      </c>
      <c r="CF983" s="356">
        <f t="shared" si="668"/>
        <v>0</v>
      </c>
      <c r="CG983" s="356"/>
      <c r="CH983" s="372">
        <v>300.1695247933884</v>
      </c>
      <c r="CI983" s="240">
        <v>85</v>
      </c>
      <c r="CJ983" s="356">
        <f t="shared" si="669"/>
        <v>5.7043473977017527</v>
      </c>
      <c r="CK983" s="356">
        <f t="shared" si="670"/>
        <v>4.4426512564903167</v>
      </c>
      <c r="CL983" s="356">
        <f t="shared" si="671"/>
        <v>85</v>
      </c>
      <c r="CM983" s="356">
        <f t="shared" si="672"/>
        <v>0</v>
      </c>
    </row>
    <row r="984" spans="1:91">
      <c r="A984" s="16">
        <v>37681</v>
      </c>
      <c r="B984" s="144">
        <v>31</v>
      </c>
      <c r="C984" s="17">
        <v>3</v>
      </c>
      <c r="D984" s="18">
        <v>2003</v>
      </c>
      <c r="E984" s="364" t="s">
        <v>27</v>
      </c>
      <c r="F984" s="240">
        <f>SJR!BB984</f>
        <v>140.19173553719008</v>
      </c>
      <c r="G984" s="171">
        <f>Stan!AP984</f>
        <v>52.531054203254129</v>
      </c>
      <c r="H984" s="240">
        <f>Tuol!AI984</f>
        <v>18.2494636169938</v>
      </c>
      <c r="I984" s="372">
        <f>Merc!AL984</f>
        <v>14.799884850368027</v>
      </c>
      <c r="J984" s="240">
        <v>857.44635009765625</v>
      </c>
      <c r="K984" s="240">
        <v>90.954902648925781</v>
      </c>
      <c r="L984" s="240">
        <v>176.14337158203125</v>
      </c>
      <c r="M984" s="372">
        <v>178.37467956542969</v>
      </c>
      <c r="N984" s="240">
        <f t="shared" si="685"/>
        <v>120206.89195021952</v>
      </c>
      <c r="O984" s="240">
        <f t="shared" si="686"/>
        <v>4777.9569211024227</v>
      </c>
      <c r="P984" s="240">
        <f t="shared" si="687"/>
        <v>3214.5220510608992</v>
      </c>
      <c r="Q984" s="240">
        <f t="shared" si="688"/>
        <v>2639.9247177896541</v>
      </c>
      <c r="R984" s="381">
        <f>WSE_Calcs!BC984</f>
        <v>57.599999999999994</v>
      </c>
      <c r="S984" s="381">
        <f>WSE_Calcs!BR984</f>
        <v>74.399999999999991</v>
      </c>
      <c r="T984" s="381">
        <f>WSE_Calcs!CE984</f>
        <v>37.199999999999996</v>
      </c>
      <c r="U984" s="380">
        <f t="shared" si="673"/>
        <v>5.0689457967458651</v>
      </c>
      <c r="V984" s="380">
        <f t="shared" si="674"/>
        <v>56.150536383006191</v>
      </c>
      <c r="W984" s="385">
        <f t="shared" si="675"/>
        <v>22.400115149631969</v>
      </c>
      <c r="X984" s="380">
        <f>IF(R984&gt;200,95,IF(R984&lt;6,300,(Salinity!$CS$4)*R984^(Salinity!$CQ$4)))</f>
        <v>118.73162359033329</v>
      </c>
      <c r="Y984" s="380">
        <f>IF(S984&gt;150,85,(Salinity!$CS$11*S984^(Salinity!$CQ$11)))</f>
        <v>108.01817184531549</v>
      </c>
      <c r="Z984" s="385">
        <f>IF(T984&gt;100,85,IF(T984&lt;1.2,500,Salinity!$CS$18*(T984^(Salinity!$CQ$18))))</f>
        <v>118.29532612971992</v>
      </c>
      <c r="AA984" s="415">
        <f t="shared" si="689"/>
        <v>6838.9415188031962</v>
      </c>
      <c r="AB984" s="415">
        <f t="shared" si="690"/>
        <v>8036.5519852914722</v>
      </c>
      <c r="AC984" s="415">
        <f t="shared" si="691"/>
        <v>4400.5861320255808</v>
      </c>
      <c r="AD984" s="381">
        <f t="shared" si="692"/>
        <v>575.71064988564046</v>
      </c>
      <c r="AE984" s="365">
        <v>19.200000000000003</v>
      </c>
      <c r="AF984" s="365">
        <v>24.8</v>
      </c>
      <c r="AG984" s="366">
        <v>12.400000000000002</v>
      </c>
      <c r="AH984" s="365">
        <f t="shared" si="676"/>
        <v>-33.331054203254126</v>
      </c>
      <c r="AI984" s="365">
        <f t="shared" si="677"/>
        <v>6.5505363830062002</v>
      </c>
      <c r="AJ984" s="366">
        <f t="shared" si="678"/>
        <v>-2.399884850368025</v>
      </c>
      <c r="AK984" s="404">
        <f>IF(AE984&gt;200,95,IF(AE984&lt;6,300,(Salinity!$CS$4)*AE984^(Salinity!$CQ$4)))</f>
        <v>139.32126520311704</v>
      </c>
      <c r="AL984" s="404">
        <f>IF(AF984&gt;150,85,(Salinity!$CS$11*AF984^(Salinity!$CQ$11)))</f>
        <v>156.43250706843924</v>
      </c>
      <c r="AM984" s="417">
        <f>IF(AG984&gt;100,85,IF(AG984&lt;1.2,500,Salinity!$CS$18*(AG984^(Salinity!$CQ$18))))</f>
        <v>177.31367196905353</v>
      </c>
      <c r="AN984" s="404">
        <f t="shared" si="693"/>
        <v>2674.9682918998474</v>
      </c>
      <c r="AO984" s="404">
        <f t="shared" si="694"/>
        <v>3879.5261752972933</v>
      </c>
      <c r="AP984" s="404">
        <f t="shared" si="695"/>
        <v>2198.6895324162642</v>
      </c>
      <c r="AQ984" s="367">
        <f t="shared" si="696"/>
        <v>1065.9062386188932</v>
      </c>
      <c r="AR984" s="368">
        <v>38.400000000000006</v>
      </c>
      <c r="AS984" s="368">
        <v>49.6</v>
      </c>
      <c r="AT984" s="369">
        <v>24.799999999999997</v>
      </c>
      <c r="AU984" s="368">
        <f t="shared" si="679"/>
        <v>-14.131054203254124</v>
      </c>
      <c r="AV984" s="368">
        <f t="shared" si="680"/>
        <v>31.350536383006201</v>
      </c>
      <c r="AW984" s="369">
        <f t="shared" si="681"/>
        <v>10.00011514963197</v>
      </c>
      <c r="AX984" s="368">
        <f>IF(AR984&gt;200,95,IF(AR984&lt;6,300,(Salinity!$CS$4)*AR984^(Salinity!$CQ$4)))</f>
        <v>125.95015474697777</v>
      </c>
      <c r="AY984" s="368">
        <f>IF(AS984&gt;150,85,(Salinity!$CS$11*AS984^(Salinity!$CQ$11)))</f>
        <v>123.83815070149093</v>
      </c>
      <c r="AZ984" s="369">
        <f>IF(AT984&gt;100,85,IF(AT984&lt;1.2,500,Salinity!$CS$18*(AT984^(Salinity!$CQ$18))))</f>
        <v>137.3538302860789</v>
      </c>
      <c r="BA984" s="419">
        <f t="shared" si="697"/>
        <v>4836.4859422839472</v>
      </c>
      <c r="BB984" s="419">
        <f t="shared" si="698"/>
        <v>6142.3722747939501</v>
      </c>
      <c r="BC984" s="419">
        <f t="shared" si="699"/>
        <v>3406.3749910947563</v>
      </c>
      <c r="BD984" s="370">
        <f t="shared" si="700"/>
        <v>740.45000028304173</v>
      </c>
      <c r="BE984" s="396">
        <v>57.599999999999994</v>
      </c>
      <c r="BF984" s="396">
        <v>74.399999999999991</v>
      </c>
      <c r="BG984" s="397">
        <v>37.199999999999996</v>
      </c>
      <c r="BH984" s="396">
        <f t="shared" si="682"/>
        <v>5.0689457967458651</v>
      </c>
      <c r="BI984" s="396">
        <f t="shared" si="683"/>
        <v>56.150536383006191</v>
      </c>
      <c r="BJ984" s="397">
        <f t="shared" si="684"/>
        <v>22.400115149631969</v>
      </c>
      <c r="BK984" s="396">
        <f>IF(BE984&gt;200,95,IF(BE984&lt;6,300,(Salinity!$CS$4)*BE984^(Salinity!$CQ$4)))</f>
        <v>118.73162359033329</v>
      </c>
      <c r="BL984" s="396">
        <f>IF(BF984&gt;150,85,(Salinity!$CS$11*BF984^(Salinity!$CQ$11)))</f>
        <v>108.01817184531549</v>
      </c>
      <c r="BM984" s="397">
        <f>IF(BG984&gt;100,85,IF(BG984&lt;1.2,500,Salinity!$CS$18*(BG984^(Salinity!$CQ$18))))</f>
        <v>118.29532612971992</v>
      </c>
      <c r="BN984" s="396">
        <f t="shared" si="701"/>
        <v>6838.9415188031962</v>
      </c>
      <c r="BO984" s="396">
        <f t="shared" si="702"/>
        <v>8036.5519852914722</v>
      </c>
      <c r="BP984" s="396">
        <f t="shared" si="703"/>
        <v>4400.5861320255808</v>
      </c>
      <c r="BQ984" s="398">
        <f t="shared" si="704"/>
        <v>575.71064988564035</v>
      </c>
      <c r="BR984" s="171"/>
      <c r="BS984" s="410"/>
      <c r="BT984" s="171">
        <v>287.27517303719009</v>
      </c>
      <c r="BU984" s="240">
        <v>102.68265533447266</v>
      </c>
      <c r="BV984" s="356">
        <f t="shared" si="661"/>
        <v>5.6604405474833994</v>
      </c>
      <c r="BW984" s="356">
        <f t="shared" si="662"/>
        <v>4.63164321595755</v>
      </c>
      <c r="BX984" s="356">
        <f t="shared" si="663"/>
        <v>95</v>
      </c>
      <c r="BY984" s="356">
        <f t="shared" si="664"/>
        <v>-7.6826553344726563</v>
      </c>
      <c r="BZ984" s="356"/>
      <c r="CA984" s="240">
        <v>495.36181592200415</v>
      </c>
      <c r="CB984" s="240">
        <v>85</v>
      </c>
      <c r="CC984" s="356">
        <f t="shared" si="665"/>
        <v>6.2052884368178072</v>
      </c>
      <c r="CD984" s="356">
        <f t="shared" si="666"/>
        <v>4.4426512564903167</v>
      </c>
      <c r="CE984" s="356">
        <f t="shared" si="667"/>
        <v>85</v>
      </c>
      <c r="CF984" s="356">
        <f t="shared" si="668"/>
        <v>0</v>
      </c>
      <c r="CG984" s="356"/>
      <c r="CH984" s="372">
        <v>300.74943827479336</v>
      </c>
      <c r="CI984" s="240">
        <v>85</v>
      </c>
      <c r="CJ984" s="356">
        <f t="shared" si="669"/>
        <v>5.7062774871050586</v>
      </c>
      <c r="CK984" s="356">
        <f t="shared" si="670"/>
        <v>4.4426512564903167</v>
      </c>
      <c r="CL984" s="356">
        <f t="shared" si="671"/>
        <v>85</v>
      </c>
      <c r="CM984" s="356">
        <f t="shared" si="672"/>
        <v>0</v>
      </c>
    </row>
    <row r="985" spans="1:91">
      <c r="A985" s="16">
        <v>37712</v>
      </c>
      <c r="B985" s="144">
        <v>30</v>
      </c>
      <c r="C985" s="17">
        <v>4</v>
      </c>
      <c r="D985" s="18">
        <v>2003</v>
      </c>
      <c r="E985" s="364" t="s">
        <v>27</v>
      </c>
      <c r="F985" s="240">
        <f>SJR!BB985</f>
        <v>184.85946539256199</v>
      </c>
      <c r="G985" s="171">
        <f>Stan!AP985</f>
        <v>75.996640947830585</v>
      </c>
      <c r="H985" s="240">
        <f>Tuol!AI985</f>
        <v>63.636335388688018</v>
      </c>
      <c r="I985" s="372">
        <f>Merc!AL985</f>
        <v>10.791402517271436</v>
      </c>
      <c r="J985" s="240">
        <v>395.36663818359375</v>
      </c>
      <c r="K985" s="240">
        <v>88.430473327636719</v>
      </c>
      <c r="L985" s="240">
        <v>126.29778289794922</v>
      </c>
      <c r="M985" s="372">
        <v>208.39448547363281</v>
      </c>
      <c r="N985" s="240">
        <f t="shared" si="685"/>
        <v>73087.26536867363</v>
      </c>
      <c r="O985" s="240">
        <f t="shared" si="686"/>
        <v>6720.4189303271169</v>
      </c>
      <c r="P985" s="240">
        <f t="shared" si="687"/>
        <v>8037.1280713416018</v>
      </c>
      <c r="Q985" s="240">
        <f t="shared" si="688"/>
        <v>2248.8687751256471</v>
      </c>
      <c r="R985" s="381">
        <f>WSE_Calcs!BC985</f>
        <v>93</v>
      </c>
      <c r="S985" s="381">
        <f>WSE_Calcs!BR985</f>
        <v>130.79999999999998</v>
      </c>
      <c r="T985" s="381">
        <f>WSE_Calcs!CE985</f>
        <v>67.2</v>
      </c>
      <c r="U985" s="380">
        <f t="shared" si="673"/>
        <v>17.003359052169415</v>
      </c>
      <c r="V985" s="380">
        <f t="shared" si="674"/>
        <v>67.163664611311958</v>
      </c>
      <c r="W985" s="385">
        <f t="shared" si="675"/>
        <v>56.408597482728567</v>
      </c>
      <c r="X985" s="380">
        <f>IF(R985&gt;200,95,IF(R985&lt;6,300,(Salinity!$CS$4)*R985^(Salinity!$CQ$4)))</f>
        <v>110.73389786411686</v>
      </c>
      <c r="Y985" s="380">
        <f>IF(S985&gt;150,85,(Salinity!$CS$11*S985^(Salinity!$CQ$11)))</f>
        <v>89.309855202524759</v>
      </c>
      <c r="Z985" s="385">
        <f>IF(T985&gt;100,85,IF(T985&lt;1.2,500,Salinity!$CS$18*(T985^(Salinity!$CQ$18))))</f>
        <v>95.137352090949847</v>
      </c>
      <c r="AA985" s="415">
        <f t="shared" si="689"/>
        <v>10298.252501362867</v>
      </c>
      <c r="AB985" s="415">
        <f t="shared" si="690"/>
        <v>11681.729060490237</v>
      </c>
      <c r="AC985" s="415">
        <f t="shared" si="691"/>
        <v>6393.2300605118298</v>
      </c>
      <c r="AD985" s="381">
        <f t="shared" si="692"/>
        <v>259.51123498228714</v>
      </c>
      <c r="AE985" s="365">
        <v>31</v>
      </c>
      <c r="AF985" s="365">
        <v>43.6</v>
      </c>
      <c r="AG985" s="366">
        <v>22.399999999999991</v>
      </c>
      <c r="AH985" s="365">
        <f t="shared" si="676"/>
        <v>-44.996640947830585</v>
      </c>
      <c r="AI985" s="365">
        <f t="shared" si="677"/>
        <v>-20.036335388688016</v>
      </c>
      <c r="AJ985" s="366">
        <f t="shared" si="678"/>
        <v>11.608597482728555</v>
      </c>
      <c r="AK985" s="404">
        <f>IF(AE985&gt;200,95,IF(AE985&lt;6,300,(Salinity!$CS$4)*AE985^(Salinity!$CQ$4)))</f>
        <v>129.93662753684066</v>
      </c>
      <c r="AL985" s="404">
        <f>IF(AF985&gt;150,85,(Salinity!$CS$11*AF985^(Salinity!$CQ$11)))</f>
        <v>129.33902061642911</v>
      </c>
      <c r="AM985" s="417">
        <f>IF(AG985&gt;100,85,IF(AG985&lt;1.2,500,Salinity!$CS$18*(AG985^(Salinity!$CQ$18))))</f>
        <v>142.60202657677877</v>
      </c>
      <c r="AN985" s="404">
        <f t="shared" si="693"/>
        <v>4028.0354536420605</v>
      </c>
      <c r="AO985" s="404">
        <f t="shared" si="694"/>
        <v>5639.1812988763095</v>
      </c>
      <c r="AP985" s="404">
        <f t="shared" si="695"/>
        <v>3194.2853953198432</v>
      </c>
      <c r="AQ985" s="367">
        <f t="shared" si="696"/>
        <v>524.53536993244359</v>
      </c>
      <c r="AR985" s="368">
        <v>62</v>
      </c>
      <c r="AS985" s="368">
        <v>87.199999999999989</v>
      </c>
      <c r="AT985" s="369">
        <v>44.8</v>
      </c>
      <c r="AU985" s="368">
        <f t="shared" si="679"/>
        <v>-13.996640947830585</v>
      </c>
      <c r="AV985" s="368">
        <f t="shared" si="680"/>
        <v>23.563664611311971</v>
      </c>
      <c r="AW985" s="369">
        <f t="shared" si="681"/>
        <v>34.008597482728561</v>
      </c>
      <c r="AX985" s="368">
        <f>IF(AR985&gt;200,95,IF(AR985&lt;6,300,(Salinity!$CS$4)*AR985^(Salinity!$CQ$4)))</f>
        <v>117.46619097742266</v>
      </c>
      <c r="AY985" s="368">
        <f>IF(AS985&gt;150,85,(Salinity!$CS$11*AS985^(Salinity!$CQ$11)))</f>
        <v>102.38987680273578</v>
      </c>
      <c r="AZ985" s="369">
        <f>IF(AT985&gt;100,85,IF(AT985&lt;1.2,500,Salinity!$CS$18*(AT985^(Salinity!$CQ$18))))</f>
        <v>110.46488598068331</v>
      </c>
      <c r="BA985" s="419">
        <f t="shared" si="697"/>
        <v>7282.9038406002046</v>
      </c>
      <c r="BB985" s="419">
        <f t="shared" si="698"/>
        <v>8928.3972571985596</v>
      </c>
      <c r="BC985" s="419">
        <f t="shared" si="699"/>
        <v>4948.8268919346119</v>
      </c>
      <c r="BD985" s="370">
        <f t="shared" si="700"/>
        <v>338.13097082397036</v>
      </c>
      <c r="BE985" s="396">
        <v>93</v>
      </c>
      <c r="BF985" s="396">
        <v>130.79999999999998</v>
      </c>
      <c r="BG985" s="397">
        <v>67.2</v>
      </c>
      <c r="BH985" s="396">
        <f t="shared" si="682"/>
        <v>17.003359052169415</v>
      </c>
      <c r="BI985" s="396">
        <f t="shared" si="683"/>
        <v>67.163664611311958</v>
      </c>
      <c r="BJ985" s="397">
        <f t="shared" si="684"/>
        <v>56.408597482728567</v>
      </c>
      <c r="BK985" s="396">
        <f>IF(BE985&gt;200,95,IF(BE985&lt;6,300,(Salinity!$CS$4)*BE985^(Salinity!$CQ$4)))</f>
        <v>110.73389786411686</v>
      </c>
      <c r="BL985" s="396">
        <f>IF(BF985&gt;150,85,(Salinity!$CS$11*BF985^(Salinity!$CQ$11)))</f>
        <v>89.309855202524759</v>
      </c>
      <c r="BM985" s="397">
        <f>IF(BG985&gt;100,85,IF(BG985&lt;1.2,500,Salinity!$CS$18*(BG985^(Salinity!$CQ$18))))</f>
        <v>95.137352090949847</v>
      </c>
      <c r="BN985" s="396">
        <f t="shared" si="701"/>
        <v>10298.252501362867</v>
      </c>
      <c r="BO985" s="396">
        <f t="shared" si="702"/>
        <v>11681.729060490237</v>
      </c>
      <c r="BP985" s="396">
        <f t="shared" si="703"/>
        <v>6393.2300605118298</v>
      </c>
      <c r="BQ985" s="398">
        <f t="shared" si="704"/>
        <v>259.51123498228714</v>
      </c>
      <c r="BR985" s="171"/>
      <c r="BS985" s="410"/>
      <c r="BT985" s="171">
        <v>295.15165289256197</v>
      </c>
      <c r="BU985" s="240">
        <v>88.49896240234375</v>
      </c>
      <c r="BV985" s="356">
        <f t="shared" si="661"/>
        <v>5.6874893018491033</v>
      </c>
      <c r="BW985" s="356">
        <f t="shared" si="662"/>
        <v>4.4829908276778516</v>
      </c>
      <c r="BX985" s="356">
        <f t="shared" si="663"/>
        <v>95</v>
      </c>
      <c r="BY985" s="356">
        <f t="shared" si="664"/>
        <v>6.50103759765625</v>
      </c>
      <c r="BZ985" s="356"/>
      <c r="CA985" s="240">
        <v>506.8824638429752</v>
      </c>
      <c r="CB985" s="240">
        <v>85</v>
      </c>
      <c r="CC985" s="356">
        <f t="shared" si="665"/>
        <v>6.228279149975517</v>
      </c>
      <c r="CD985" s="356">
        <f t="shared" si="666"/>
        <v>4.4426512564903167</v>
      </c>
      <c r="CE985" s="356">
        <f t="shared" si="667"/>
        <v>85</v>
      </c>
      <c r="CF985" s="356">
        <f t="shared" si="668"/>
        <v>0</v>
      </c>
      <c r="CG985" s="356"/>
      <c r="CH985" s="372">
        <v>305.24861505681821</v>
      </c>
      <c r="CI985" s="240">
        <v>85</v>
      </c>
      <c r="CJ985" s="356">
        <f t="shared" si="669"/>
        <v>5.7211265759021206</v>
      </c>
      <c r="CK985" s="356">
        <f t="shared" si="670"/>
        <v>4.4426512564903167</v>
      </c>
      <c r="CL985" s="356">
        <f t="shared" si="671"/>
        <v>85</v>
      </c>
      <c r="CM985" s="356">
        <f t="shared" si="672"/>
        <v>0</v>
      </c>
    </row>
    <row r="986" spans="1:91">
      <c r="A986" s="16">
        <v>37742</v>
      </c>
      <c r="B986" s="144">
        <v>31</v>
      </c>
      <c r="C986" s="17">
        <v>5</v>
      </c>
      <c r="D986" s="18">
        <v>2003</v>
      </c>
      <c r="E986" s="364" t="s">
        <v>27</v>
      </c>
      <c r="F986" s="240">
        <f>SJR!BB986</f>
        <v>201.14597591683884</v>
      </c>
      <c r="G986" s="171">
        <f>Stan!AP986</f>
        <v>70.444137396694217</v>
      </c>
      <c r="H986" s="240">
        <f>Tuol!AI986</f>
        <v>65.310507973915293</v>
      </c>
      <c r="I986" s="372">
        <f>Merc!AL986</f>
        <v>16.131672786996383</v>
      </c>
      <c r="J986" s="240">
        <v>435.30264282226562</v>
      </c>
      <c r="K986" s="240">
        <v>93.857826232910156</v>
      </c>
      <c r="L986" s="240">
        <v>125.23891448974609</v>
      </c>
      <c r="M986" s="372">
        <v>169.71337890625</v>
      </c>
      <c r="N986" s="240">
        <f t="shared" si="685"/>
        <v>87559.374909663733</v>
      </c>
      <c r="O986" s="240">
        <f t="shared" si="686"/>
        <v>6611.7336069061739</v>
      </c>
      <c r="P986" s="240">
        <f t="shared" si="687"/>
        <v>8179.417123427058</v>
      </c>
      <c r="Q986" s="240">
        <f t="shared" si="688"/>
        <v>2737.7606960911589</v>
      </c>
      <c r="R986" s="381">
        <f>WSE_Calcs!BC986</f>
        <v>153.71900826446281</v>
      </c>
      <c r="S986" s="381">
        <f>WSE_Calcs!BR986</f>
        <v>215.20661157024796</v>
      </c>
      <c r="T986" s="381">
        <f>WSE_Calcs!CE986</f>
        <v>122.97520661157027</v>
      </c>
      <c r="U986" s="380">
        <f t="shared" si="673"/>
        <v>83.274870867768598</v>
      </c>
      <c r="V986" s="380">
        <f t="shared" si="674"/>
        <v>149.89610359633267</v>
      </c>
      <c r="W986" s="385">
        <f t="shared" si="675"/>
        <v>106.84353382457388</v>
      </c>
      <c r="X986" s="380">
        <f>IF(R986&gt;200,95,IF(R986&lt;6,300,(Salinity!$CS$4)*R986^(Salinity!$CQ$4)))</f>
        <v>102.92297609556867</v>
      </c>
      <c r="Y986" s="380">
        <f>IF(S986&gt;150,85,(Salinity!$CS$11*S986^(Salinity!$CQ$11)))</f>
        <v>85</v>
      </c>
      <c r="Z986" s="385">
        <f>IF(T986&gt;100,85,IF(T986&lt;1.2,500,Salinity!$CS$18*(T986^(Salinity!$CQ$18))))</f>
        <v>85</v>
      </c>
      <c r="AA986" s="415">
        <f t="shared" si="689"/>
        <v>15821.217813037829</v>
      </c>
      <c r="AB986" s="415">
        <f t="shared" si="690"/>
        <v>18292.561983471078</v>
      </c>
      <c r="AC986" s="415">
        <f t="shared" si="691"/>
        <v>10452.892561983474</v>
      </c>
      <c r="AD986" s="381">
        <f t="shared" si="692"/>
        <v>211.76183255503872</v>
      </c>
      <c r="AE986" s="365">
        <v>65.000000000000014</v>
      </c>
      <c r="AF986" s="365">
        <v>104</v>
      </c>
      <c r="AG986" s="366">
        <v>53.999999999999979</v>
      </c>
      <c r="AH986" s="365">
        <f t="shared" si="676"/>
        <v>-5.4441373966942024</v>
      </c>
      <c r="AI986" s="365">
        <f t="shared" si="677"/>
        <v>38.689492026084707</v>
      </c>
      <c r="AJ986" s="366">
        <f t="shared" si="678"/>
        <v>37.868327213003596</v>
      </c>
      <c r="AK986" s="404">
        <f>IF(AE986&gt;200,95,IF(AE986&lt;6,300,(Salinity!$CS$4)*AE986^(Salinity!$CQ$4)))</f>
        <v>116.66100123070908</v>
      </c>
      <c r="AL986" s="404">
        <f>IF(AF986&gt;150,85,(Salinity!$CS$11*AF986^(Salinity!$CQ$11)))</f>
        <v>96.486015999854871</v>
      </c>
      <c r="AM986" s="417">
        <f>IF(AG986&gt;100,85,IF(AG986&lt;1.2,500,Salinity!$CS$18*(AG986^(Salinity!$CQ$18))))</f>
        <v>103.11946931898306</v>
      </c>
      <c r="AN986" s="404">
        <f t="shared" si="693"/>
        <v>7582.9650799960918</v>
      </c>
      <c r="AO986" s="404">
        <f t="shared" si="694"/>
        <v>10034.545663984907</v>
      </c>
      <c r="AP986" s="404">
        <f t="shared" si="695"/>
        <v>5568.4513432250833</v>
      </c>
      <c r="AQ986" s="367">
        <f t="shared" si="696"/>
        <v>342.38060217088571</v>
      </c>
      <c r="AR986" s="368">
        <v>130</v>
      </c>
      <c r="AS986" s="368">
        <v>208</v>
      </c>
      <c r="AT986" s="369">
        <v>108.00000000000001</v>
      </c>
      <c r="AU986" s="368">
        <f t="shared" si="679"/>
        <v>59.555862603305783</v>
      </c>
      <c r="AV986" s="368">
        <f t="shared" si="680"/>
        <v>142.68949202608471</v>
      </c>
      <c r="AW986" s="369">
        <f t="shared" si="681"/>
        <v>91.868327213003624</v>
      </c>
      <c r="AX986" s="368">
        <f>IF(AR986&gt;200,95,IF(AR986&lt;6,300,(Salinity!$CS$4)*AR986^(Salinity!$CQ$4)))</f>
        <v>105.46466927732463</v>
      </c>
      <c r="AY986" s="368">
        <f>IF(AS986&gt;150,85,(Salinity!$CS$11*AS986^(Salinity!$CQ$11)))</f>
        <v>85</v>
      </c>
      <c r="AZ986" s="369">
        <f>IF(AT986&gt;100,85,IF(AT986&lt;1.2,500,Salinity!$CS$18*(AT986^(Salinity!$CQ$18))))</f>
        <v>85</v>
      </c>
      <c r="BA986" s="419">
        <f t="shared" si="697"/>
        <v>13710.407006052203</v>
      </c>
      <c r="BB986" s="419">
        <f t="shared" si="698"/>
        <v>17680</v>
      </c>
      <c r="BC986" s="419">
        <f t="shared" si="699"/>
        <v>9180.0000000000018</v>
      </c>
      <c r="BD986" s="370">
        <f t="shared" si="700"/>
        <v>223.31895755389667</v>
      </c>
      <c r="BE986" s="396">
        <v>153.71900826446281</v>
      </c>
      <c r="BF986" s="396">
        <v>215.20661157024796</v>
      </c>
      <c r="BG986" s="397">
        <v>122.97520661157027</v>
      </c>
      <c r="BH986" s="396">
        <f t="shared" si="682"/>
        <v>83.274870867768598</v>
      </c>
      <c r="BI986" s="396">
        <f t="shared" si="683"/>
        <v>149.89610359633267</v>
      </c>
      <c r="BJ986" s="397">
        <f t="shared" si="684"/>
        <v>106.84353382457388</v>
      </c>
      <c r="BK986" s="396">
        <f>IF(BE986&gt;200,95,IF(BE986&lt;6,300,(Salinity!$CS$4)*BE986^(Salinity!$CQ$4)))</f>
        <v>102.92297609556867</v>
      </c>
      <c r="BL986" s="396">
        <f>IF(BF986&gt;150,85,(Salinity!$CS$11*BF986^(Salinity!$CQ$11)))</f>
        <v>85</v>
      </c>
      <c r="BM986" s="397">
        <f>IF(BG986&gt;100,85,IF(BG986&lt;1.2,500,Salinity!$CS$18*(BG986^(Salinity!$CQ$18))))</f>
        <v>85</v>
      </c>
      <c r="BN986" s="396">
        <f t="shared" si="701"/>
        <v>15821.217813037829</v>
      </c>
      <c r="BO986" s="396">
        <f t="shared" si="702"/>
        <v>18292.561983471078</v>
      </c>
      <c r="BP986" s="396">
        <f t="shared" si="703"/>
        <v>10452.892561983474</v>
      </c>
      <c r="BQ986" s="398">
        <f t="shared" si="704"/>
        <v>211.76183255503869</v>
      </c>
      <c r="BR986" s="171"/>
      <c r="BS986" s="410"/>
      <c r="BT986" s="171">
        <v>297.28118317407024</v>
      </c>
      <c r="BU986" s="240">
        <v>95.350791931152344</v>
      </c>
      <c r="BV986" s="356">
        <f t="shared" si="661"/>
        <v>5.6946784356164439</v>
      </c>
      <c r="BW986" s="356">
        <f t="shared" si="662"/>
        <v>4.5575626375300535</v>
      </c>
      <c r="BX986" s="356">
        <f t="shared" si="663"/>
        <v>95</v>
      </c>
      <c r="BY986" s="356">
        <f t="shared" si="664"/>
        <v>-0.35079193115234375</v>
      </c>
      <c r="BZ986" s="356"/>
      <c r="CA986" s="240">
        <v>512.83939695247932</v>
      </c>
      <c r="CB986" s="240">
        <v>85</v>
      </c>
      <c r="CC986" s="356">
        <f t="shared" si="665"/>
        <v>6.2399627297858276</v>
      </c>
      <c r="CD986" s="356">
        <f t="shared" si="666"/>
        <v>4.4426512564903167</v>
      </c>
      <c r="CE986" s="356">
        <f t="shared" si="667"/>
        <v>85</v>
      </c>
      <c r="CF986" s="356">
        <f t="shared" si="668"/>
        <v>0</v>
      </c>
      <c r="CG986" s="356"/>
      <c r="CH986" s="372">
        <v>341.56408671229337</v>
      </c>
      <c r="CI986" s="240">
        <v>85</v>
      </c>
      <c r="CJ986" s="356">
        <f t="shared" si="669"/>
        <v>5.8335353238123444</v>
      </c>
      <c r="CK986" s="356">
        <f t="shared" si="670"/>
        <v>4.4426512564903167</v>
      </c>
      <c r="CL986" s="356">
        <f t="shared" si="671"/>
        <v>85</v>
      </c>
      <c r="CM986" s="356">
        <f t="shared" si="672"/>
        <v>0</v>
      </c>
    </row>
    <row r="987" spans="1:91">
      <c r="A987" s="16">
        <v>37773</v>
      </c>
      <c r="B987" s="144">
        <v>30</v>
      </c>
      <c r="C987" s="17">
        <v>6</v>
      </c>
      <c r="D987" s="18">
        <v>2003</v>
      </c>
      <c r="E987" s="364" t="s">
        <v>27</v>
      </c>
      <c r="F987" s="240">
        <f>SJR!BB987</f>
        <v>132.25785608212809</v>
      </c>
      <c r="G987" s="171">
        <f>Stan!AP987</f>
        <v>71.687276439824373</v>
      </c>
      <c r="H987" s="240">
        <f>Tuol!AI987</f>
        <v>14.501559069925102</v>
      </c>
      <c r="I987" s="372">
        <f>Merc!AL987</f>
        <v>9.5449173351949899</v>
      </c>
      <c r="J987" s="240">
        <v>459.39205932617187</v>
      </c>
      <c r="K987" s="240">
        <v>89.919540405273438</v>
      </c>
      <c r="L987" s="240">
        <v>187.38102722167969</v>
      </c>
      <c r="M987" s="372">
        <v>219.16780090332031</v>
      </c>
      <c r="N987" s="240">
        <f t="shared" si="685"/>
        <v>60758.208867633286</v>
      </c>
      <c r="O987" s="240">
        <f t="shared" si="686"/>
        <v>6446.0869503747945</v>
      </c>
      <c r="P987" s="240">
        <f t="shared" si="687"/>
        <v>2717.3170348384315</v>
      </c>
      <c r="Q987" s="240">
        <f t="shared" si="688"/>
        <v>2091.9385421586662</v>
      </c>
      <c r="R987" s="381">
        <f>WSE_Calcs!BC987</f>
        <v>108.60000000000002</v>
      </c>
      <c r="S987" s="381">
        <f>WSE_Calcs!BR987</f>
        <v>208.26446280991735</v>
      </c>
      <c r="T987" s="381">
        <f>WSE_Calcs!CE987</f>
        <v>102</v>
      </c>
      <c r="U987" s="380">
        <f t="shared" si="673"/>
        <v>36.91272356017565</v>
      </c>
      <c r="V987" s="380">
        <f t="shared" si="674"/>
        <v>193.76290373999225</v>
      </c>
      <c r="W987" s="385">
        <f t="shared" si="675"/>
        <v>92.455082664805005</v>
      </c>
      <c r="X987" s="380">
        <f>IF(R987&gt;200,95,IF(R987&lt;6,300,(Salinity!$CS$4)*R987^(Salinity!$CQ$4)))</f>
        <v>108.26233806748159</v>
      </c>
      <c r="Y987" s="380">
        <f>IF(S987&gt;150,85,(Salinity!$CS$11*S987^(Salinity!$CQ$11)))</f>
        <v>85</v>
      </c>
      <c r="Z987" s="385">
        <f>IF(T987&gt;100,85,IF(T987&lt;1.2,500,Salinity!$CS$18*(T987^(Salinity!$CQ$18))))</f>
        <v>85</v>
      </c>
      <c r="AA987" s="415">
        <f t="shared" si="689"/>
        <v>11757.289914128503</v>
      </c>
      <c r="AB987" s="415">
        <f t="shared" si="690"/>
        <v>17702.479338842975</v>
      </c>
      <c r="AC987" s="415">
        <f t="shared" si="691"/>
        <v>8670</v>
      </c>
      <c r="AD987" s="381">
        <f t="shared" si="692"/>
        <v>192.43486140617989</v>
      </c>
      <c r="AE987" s="365">
        <v>36.200000000000003</v>
      </c>
      <c r="AF987" s="365">
        <v>74.400000000000006</v>
      </c>
      <c r="AG987" s="366">
        <v>34.000000000000007</v>
      </c>
      <c r="AH987" s="365">
        <f t="shared" si="676"/>
        <v>-35.48727643982437</v>
      </c>
      <c r="AI987" s="365">
        <f t="shared" si="677"/>
        <v>59.898440930074905</v>
      </c>
      <c r="AJ987" s="366">
        <f t="shared" si="678"/>
        <v>24.455082664805019</v>
      </c>
      <c r="AK987" s="404">
        <f>IF(AE987&gt;200,95,IF(AE987&lt;6,300,(Salinity!$CS$4)*AE987^(Salinity!$CQ$4)))</f>
        <v>127.03646642154685</v>
      </c>
      <c r="AL987" s="404">
        <f>IF(AF987&gt;150,85,(Salinity!$CS$11*AF987^(Salinity!$CQ$11)))</f>
        <v>108.01817184531548</v>
      </c>
      <c r="AM987" s="417">
        <f>IF(AG987&gt;100,85,IF(AG987&lt;1.2,500,Salinity!$CS$18*(AG987^(Salinity!$CQ$18))))</f>
        <v>122.28101396097361</v>
      </c>
      <c r="AN987" s="404">
        <f t="shared" si="693"/>
        <v>4598.7200844599965</v>
      </c>
      <c r="AO987" s="404">
        <f t="shared" si="694"/>
        <v>8036.5519852914722</v>
      </c>
      <c r="AP987" s="404">
        <f t="shared" si="695"/>
        <v>4157.5544746731039</v>
      </c>
      <c r="AQ987" s="367">
        <f t="shared" si="696"/>
        <v>366.02358106845207</v>
      </c>
      <c r="AR987" s="368">
        <v>72.400000000000034</v>
      </c>
      <c r="AS987" s="368">
        <v>148.80000000000001</v>
      </c>
      <c r="AT987" s="369">
        <v>67.999999999999986</v>
      </c>
      <c r="AU987" s="368">
        <f t="shared" si="679"/>
        <v>0.71272356017566096</v>
      </c>
      <c r="AV987" s="368">
        <f t="shared" si="680"/>
        <v>134.29844093007492</v>
      </c>
      <c r="AW987" s="369">
        <f t="shared" si="681"/>
        <v>58.455082664804998</v>
      </c>
      <c r="AX987" s="368">
        <f>IF(AR987&gt;200,95,IF(AR987&lt;6,300,(Salinity!$CS$4)*AR987^(Salinity!$CQ$4)))</f>
        <v>114.84436766330126</v>
      </c>
      <c r="AY987" s="368">
        <f>IF(AS987&gt;150,85,(Salinity!$CS$11*AS987^(Salinity!$CQ$11)))</f>
        <v>85.511450875279934</v>
      </c>
      <c r="AZ987" s="369">
        <f>IF(AT987&gt;100,85,IF(AT987&lt;1.2,500,Salinity!$CS$18*(AT987^(Salinity!$CQ$18))))</f>
        <v>94.723466342384341</v>
      </c>
      <c r="BA987" s="419">
        <f t="shared" si="697"/>
        <v>8314.7322188230155</v>
      </c>
      <c r="BB987" s="419">
        <f t="shared" si="698"/>
        <v>12724.103890241655</v>
      </c>
      <c r="BC987" s="419">
        <f t="shared" si="699"/>
        <v>6441.1957112821337</v>
      </c>
      <c r="BD987" s="370">
        <f t="shared" si="700"/>
        <v>236.34387936145856</v>
      </c>
      <c r="BE987" s="396">
        <v>108.60000000000002</v>
      </c>
      <c r="BF987" s="396">
        <v>208.26446280991735</v>
      </c>
      <c r="BG987" s="397">
        <v>102</v>
      </c>
      <c r="BH987" s="396">
        <f t="shared" si="682"/>
        <v>36.91272356017565</v>
      </c>
      <c r="BI987" s="396">
        <f t="shared" si="683"/>
        <v>193.76290373999225</v>
      </c>
      <c r="BJ987" s="397">
        <f t="shared" si="684"/>
        <v>92.455082664805005</v>
      </c>
      <c r="BK987" s="396">
        <f>IF(BE987&gt;200,95,IF(BE987&lt;6,300,(Salinity!$CS$4)*BE987^(Salinity!$CQ$4)))</f>
        <v>108.26233806748159</v>
      </c>
      <c r="BL987" s="396">
        <f>IF(BF987&gt;150,85,(Salinity!$CS$11*BF987^(Salinity!$CQ$11)))</f>
        <v>85</v>
      </c>
      <c r="BM987" s="397">
        <f>IF(BG987&gt;100,85,IF(BG987&lt;1.2,500,Salinity!$CS$18*(BG987^(Salinity!$CQ$18))))</f>
        <v>85</v>
      </c>
      <c r="BN987" s="396">
        <f t="shared" si="701"/>
        <v>11757.289914128503</v>
      </c>
      <c r="BO987" s="396">
        <f t="shared" si="702"/>
        <v>17702.479338842975</v>
      </c>
      <c r="BP987" s="396">
        <f t="shared" si="703"/>
        <v>8670</v>
      </c>
      <c r="BQ987" s="398">
        <f t="shared" si="704"/>
        <v>192.43486140617989</v>
      </c>
      <c r="BR987" s="171"/>
      <c r="BS987" s="410"/>
      <c r="BT987" s="171">
        <v>316.02760653409092</v>
      </c>
      <c r="BU987" s="240">
        <v>104.65175628662109</v>
      </c>
      <c r="BV987" s="356">
        <f t="shared" si="661"/>
        <v>5.7558295722206907</v>
      </c>
      <c r="BW987" s="356">
        <f t="shared" si="662"/>
        <v>4.650638231232036</v>
      </c>
      <c r="BX987" s="356">
        <f t="shared" si="663"/>
        <v>95</v>
      </c>
      <c r="BY987" s="356">
        <f t="shared" si="664"/>
        <v>-9.6517562866210937</v>
      </c>
      <c r="BZ987" s="356"/>
      <c r="CA987" s="240">
        <v>546.41680010330583</v>
      </c>
      <c r="CB987" s="240">
        <v>85</v>
      </c>
      <c r="CC987" s="356">
        <f t="shared" si="665"/>
        <v>6.3033820546786803</v>
      </c>
      <c r="CD987" s="356">
        <f t="shared" si="666"/>
        <v>4.4426512564903167</v>
      </c>
      <c r="CE987" s="356">
        <f t="shared" si="667"/>
        <v>85</v>
      </c>
      <c r="CF987" s="356">
        <f t="shared" si="668"/>
        <v>0</v>
      </c>
      <c r="CG987" s="356"/>
      <c r="CH987" s="372">
        <v>365.44034155475208</v>
      </c>
      <c r="CI987" s="240">
        <v>85</v>
      </c>
      <c r="CJ987" s="356">
        <f t="shared" si="669"/>
        <v>5.901103041666909</v>
      </c>
      <c r="CK987" s="356">
        <f t="shared" si="670"/>
        <v>4.4426512564903167</v>
      </c>
      <c r="CL987" s="356">
        <f t="shared" si="671"/>
        <v>85</v>
      </c>
      <c r="CM987" s="356">
        <f t="shared" si="672"/>
        <v>0</v>
      </c>
    </row>
    <row r="988" spans="1:91">
      <c r="A988" s="16">
        <v>37803</v>
      </c>
      <c r="B988" s="144">
        <v>31</v>
      </c>
      <c r="C988" s="17">
        <v>7</v>
      </c>
      <c r="D988" s="18">
        <v>2003</v>
      </c>
      <c r="E988" s="364" t="s">
        <v>27</v>
      </c>
      <c r="F988" s="240">
        <f>SJR!BB988</f>
        <v>81.315231227401853</v>
      </c>
      <c r="G988" s="171">
        <f>Stan!AP988</f>
        <v>26.774634999677168</v>
      </c>
      <c r="H988" s="240">
        <f>Tuol!AI988</f>
        <v>14.015713374870868</v>
      </c>
      <c r="I988" s="372">
        <f>Merc!AL988</f>
        <v>4.8977550916435302</v>
      </c>
      <c r="J988" s="240">
        <v>648.47613525390625</v>
      </c>
      <c r="K988" s="240">
        <v>114.77537536621094</v>
      </c>
      <c r="L988" s="240">
        <v>191.19367980957031</v>
      </c>
      <c r="M988" s="372">
        <v>289.533935546875</v>
      </c>
      <c r="N988" s="240">
        <f t="shared" si="685"/>
        <v>52730.986883623307</v>
      </c>
      <c r="O988" s="240">
        <f t="shared" si="686"/>
        <v>3073.0687823812359</v>
      </c>
      <c r="P988" s="240">
        <f t="shared" si="687"/>
        <v>2679.7158152977731</v>
      </c>
      <c r="Q988" s="240">
        <f t="shared" si="688"/>
        <v>1418.0663070282967</v>
      </c>
      <c r="R988" s="381">
        <f>WSE_Calcs!BC988</f>
        <v>26.774634999677161</v>
      </c>
      <c r="S988" s="381">
        <f>WSE_Calcs!BR988</f>
        <v>14.015713374870874</v>
      </c>
      <c r="T988" s="381">
        <f>WSE_Calcs!CE988</f>
        <v>4.8977550916435328</v>
      </c>
      <c r="U988" s="380">
        <f t="shared" si="673"/>
        <v>0</v>
      </c>
      <c r="V988" s="380">
        <f t="shared" si="674"/>
        <v>0</v>
      </c>
      <c r="W988" s="385">
        <f t="shared" si="675"/>
        <v>0</v>
      </c>
      <c r="X988" s="380">
        <f>IF(R988&gt;200,95,IF(R988&lt;6,300,(Salinity!$CS$4)*R988^(Salinity!$CQ$4)))</f>
        <v>132.73789371946242</v>
      </c>
      <c r="Y988" s="380">
        <f>IF(S988&gt;150,85,(Salinity!$CS$11*S988^(Salinity!$CQ$11)))</f>
        <v>189.6133193307015</v>
      </c>
      <c r="Z988" s="385">
        <f>IF(T988&gt;100,85,IF(T988&lt;1.2,500,Salinity!$CS$18*(T988^(Salinity!$CQ$18))))</f>
        <v>249.67009818207677</v>
      </c>
      <c r="AA988" s="415">
        <f t="shared" si="689"/>
        <v>3554.0086549645457</v>
      </c>
      <c r="AB988" s="415">
        <f t="shared" si="690"/>
        <v>2657.5659357969748</v>
      </c>
      <c r="AC988" s="415">
        <f t="shared" si="691"/>
        <v>1222.8229946024073</v>
      </c>
      <c r="AD988" s="381">
        <f t="shared" si="692"/>
        <v>651.71718464500509</v>
      </c>
      <c r="AE988" s="365">
        <v>26.774634999677176</v>
      </c>
      <c r="AF988" s="365">
        <v>14.015713374870874</v>
      </c>
      <c r="AG988" s="366">
        <v>4.8977550916435257</v>
      </c>
      <c r="AH988" s="365">
        <f t="shared" si="676"/>
        <v>0</v>
      </c>
      <c r="AI988" s="365">
        <f t="shared" si="677"/>
        <v>0</v>
      </c>
      <c r="AJ988" s="366">
        <f t="shared" si="678"/>
        <v>0</v>
      </c>
      <c r="AK988" s="404">
        <f>IF(AE988&gt;200,95,IF(AE988&lt;6,300,(Salinity!$CS$4)*AE988^(Salinity!$CQ$4)))</f>
        <v>132.73789371946239</v>
      </c>
      <c r="AL988" s="404">
        <f>IF(AF988&gt;150,85,(Salinity!$CS$11*AF988^(Salinity!$CQ$11)))</f>
        <v>189.6133193307015</v>
      </c>
      <c r="AM988" s="417">
        <f>IF(AG988&gt;100,85,IF(AG988&lt;1.2,500,Salinity!$CS$18*(AG988^(Salinity!$CQ$18))))</f>
        <v>249.67009818207697</v>
      </c>
      <c r="AN988" s="404">
        <f t="shared" si="693"/>
        <v>3554.0086549645471</v>
      </c>
      <c r="AO988" s="404">
        <f t="shared" si="694"/>
        <v>2657.5659357969748</v>
      </c>
      <c r="AP988" s="404">
        <f t="shared" si="695"/>
        <v>1222.8229946024064</v>
      </c>
      <c r="AQ988" s="367">
        <f t="shared" si="696"/>
        <v>651.71718464500509</v>
      </c>
      <c r="AR988" s="368">
        <v>26.774634999677161</v>
      </c>
      <c r="AS988" s="368">
        <v>14.01571337487086</v>
      </c>
      <c r="AT988" s="369">
        <v>4.8977550916435257</v>
      </c>
      <c r="AU988" s="368">
        <f t="shared" si="679"/>
        <v>0</v>
      </c>
      <c r="AV988" s="368">
        <f t="shared" si="680"/>
        <v>0</v>
      </c>
      <c r="AW988" s="369">
        <f t="shared" si="681"/>
        <v>0</v>
      </c>
      <c r="AX988" s="368">
        <f>IF(AR988&gt;200,95,IF(AR988&lt;6,300,(Salinity!$CS$4)*AR988^(Salinity!$CQ$4)))</f>
        <v>132.73789371946242</v>
      </c>
      <c r="AY988" s="368">
        <f>IF(AS988&gt;150,85,(Salinity!$CS$11*AS988^(Salinity!$CQ$11)))</f>
        <v>189.61331933070156</v>
      </c>
      <c r="AZ988" s="369">
        <f>IF(AT988&gt;100,85,IF(AT988&lt;1.2,500,Salinity!$CS$18*(AT988^(Salinity!$CQ$18))))</f>
        <v>249.67009818207697</v>
      </c>
      <c r="BA988" s="419">
        <f t="shared" si="697"/>
        <v>3554.0086549645457</v>
      </c>
      <c r="BB988" s="419">
        <f t="shared" si="698"/>
        <v>2657.565935796973</v>
      </c>
      <c r="BC988" s="419">
        <f t="shared" si="699"/>
        <v>1222.8229946024064</v>
      </c>
      <c r="BD988" s="370">
        <f t="shared" si="700"/>
        <v>651.71718464500509</v>
      </c>
      <c r="BE988" s="396">
        <v>26.774634999677161</v>
      </c>
      <c r="BF988" s="396">
        <v>14.015713374870874</v>
      </c>
      <c r="BG988" s="397">
        <v>4.8977550916435328</v>
      </c>
      <c r="BH988" s="396">
        <f t="shared" si="682"/>
        <v>0</v>
      </c>
      <c r="BI988" s="396">
        <f t="shared" si="683"/>
        <v>0</v>
      </c>
      <c r="BJ988" s="397">
        <f t="shared" si="684"/>
        <v>0</v>
      </c>
      <c r="BK988" s="396">
        <f>IF(BE988&gt;200,95,IF(BE988&lt;6,300,(Salinity!$CS$4)*BE988^(Salinity!$CQ$4)))</f>
        <v>132.73789371946242</v>
      </c>
      <c r="BL988" s="396">
        <f>IF(BF988&gt;150,85,(Salinity!$CS$11*BF988^(Salinity!$CQ$11)))</f>
        <v>189.6133193307015</v>
      </c>
      <c r="BM988" s="397">
        <f>IF(BG988&gt;100,85,IF(BG988&lt;1.2,500,Salinity!$CS$18*(BG988^(Salinity!$CQ$18))))</f>
        <v>249.67009818207677</v>
      </c>
      <c r="BN988" s="396">
        <f t="shared" si="701"/>
        <v>3554.0086549645457</v>
      </c>
      <c r="BO988" s="396">
        <f t="shared" si="702"/>
        <v>2657.5659357969748</v>
      </c>
      <c r="BP988" s="396">
        <f t="shared" si="703"/>
        <v>1222.8229946024073</v>
      </c>
      <c r="BQ988" s="398">
        <f t="shared" si="704"/>
        <v>651.71718464500509</v>
      </c>
      <c r="BR988" s="171"/>
      <c r="BS988" s="410"/>
      <c r="BT988" s="171">
        <v>347.40093362603307</v>
      </c>
      <c r="BU988" s="240">
        <v>106.86238098144531</v>
      </c>
      <c r="BV988" s="356">
        <f t="shared" si="661"/>
        <v>5.8504795412703858</v>
      </c>
      <c r="BW988" s="356">
        <f t="shared" si="662"/>
        <v>4.671541847597565</v>
      </c>
      <c r="BX988" s="356">
        <f t="shared" si="663"/>
        <v>95</v>
      </c>
      <c r="BY988" s="356">
        <f t="shared" si="664"/>
        <v>-11.862380981445313</v>
      </c>
      <c r="BZ988" s="356"/>
      <c r="CA988" s="240">
        <v>584.19978370351237</v>
      </c>
      <c r="CB988" s="240">
        <v>85</v>
      </c>
      <c r="CC988" s="356">
        <f t="shared" si="665"/>
        <v>6.3702430197096698</v>
      </c>
      <c r="CD988" s="356">
        <f t="shared" si="666"/>
        <v>4.4426512564903167</v>
      </c>
      <c r="CE988" s="356">
        <f t="shared" si="667"/>
        <v>85</v>
      </c>
      <c r="CF988" s="356">
        <f t="shared" si="668"/>
        <v>0</v>
      </c>
      <c r="CG988" s="356"/>
      <c r="CH988" s="372">
        <v>373.1552043517562</v>
      </c>
      <c r="CI988" s="240">
        <v>85</v>
      </c>
      <c r="CJ988" s="356">
        <f t="shared" si="669"/>
        <v>5.9219944305570662</v>
      </c>
      <c r="CK988" s="356">
        <f t="shared" si="670"/>
        <v>4.4426512564903167</v>
      </c>
      <c r="CL988" s="356">
        <f t="shared" si="671"/>
        <v>85</v>
      </c>
      <c r="CM988" s="356">
        <f t="shared" si="672"/>
        <v>0</v>
      </c>
    </row>
    <row r="989" spans="1:91">
      <c r="A989" s="16">
        <v>37834</v>
      </c>
      <c r="B989" s="144">
        <v>31</v>
      </c>
      <c r="C989" s="17">
        <v>8</v>
      </c>
      <c r="D989" s="18">
        <v>2003</v>
      </c>
      <c r="E989" s="364" t="s">
        <v>27</v>
      </c>
      <c r="F989" s="240">
        <f>SJR!BB989</f>
        <v>86.970799732050622</v>
      </c>
      <c r="G989" s="171">
        <f>Stan!AP989</f>
        <v>20.745190792871902</v>
      </c>
      <c r="H989" s="240">
        <f>Tuol!AI989</f>
        <v>17.400205501840134</v>
      </c>
      <c r="I989" s="372">
        <f>Merc!AL989</f>
        <v>4.0519946843927555</v>
      </c>
      <c r="J989" s="240">
        <v>637.363037109375</v>
      </c>
      <c r="K989" s="240">
        <v>114.79438018798828</v>
      </c>
      <c r="L989" s="240">
        <v>178.86045837402344</v>
      </c>
      <c r="M989" s="372">
        <v>308.58935546875</v>
      </c>
      <c r="N989" s="240">
        <f t="shared" si="685"/>
        <v>55431.973057051</v>
      </c>
      <c r="O989" s="240">
        <f t="shared" si="686"/>
        <v>2381.4313189492914</v>
      </c>
      <c r="P989" s="240">
        <f t="shared" si="687"/>
        <v>3112.2087318613308</v>
      </c>
      <c r="Q989" s="240">
        <f t="shared" si="688"/>
        <v>1250.4024280195615</v>
      </c>
      <c r="R989" s="381">
        <f>WSE_Calcs!BC989</f>
        <v>20.745190792871895</v>
      </c>
      <c r="S989" s="381">
        <f>WSE_Calcs!BR989</f>
        <v>17.400205501840134</v>
      </c>
      <c r="T989" s="381">
        <f>WSE_Calcs!CE989</f>
        <v>4.0519946843927546</v>
      </c>
      <c r="U989" s="380">
        <f t="shared" si="673"/>
        <v>0</v>
      </c>
      <c r="V989" s="380">
        <f t="shared" si="674"/>
        <v>0</v>
      </c>
      <c r="W989" s="385">
        <f t="shared" si="675"/>
        <v>0</v>
      </c>
      <c r="X989" s="380">
        <f>IF(R989&gt;200,95,IF(R989&lt;6,300,(Salinity!$CS$4)*R989^(Salinity!$CQ$4)))</f>
        <v>137.76032163281087</v>
      </c>
      <c r="Y989" s="380">
        <f>IF(S989&gt;150,85,(Salinity!$CS$11*S989^(Salinity!$CQ$11)))</f>
        <v>176.28014626255273</v>
      </c>
      <c r="Z989" s="385">
        <f>IF(T989&gt;100,85,IF(T989&lt;1.2,500,Salinity!$CS$18*(T989^(Salinity!$CQ$18))))</f>
        <v>267.72984507582936</v>
      </c>
      <c r="AA989" s="415">
        <f t="shared" si="689"/>
        <v>2857.8641559600592</v>
      </c>
      <c r="AB989" s="415">
        <f t="shared" si="690"/>
        <v>3067.3107708628536</v>
      </c>
      <c r="AC989" s="415">
        <f t="shared" si="691"/>
        <v>1084.8399091005563</v>
      </c>
      <c r="AD989" s="381">
        <f t="shared" si="692"/>
        <v>640.42121707222134</v>
      </c>
      <c r="AE989" s="365">
        <v>20.745190792871909</v>
      </c>
      <c r="AF989" s="365">
        <v>17.400205501840134</v>
      </c>
      <c r="AG989" s="366">
        <v>4.0519946843927546</v>
      </c>
      <c r="AH989" s="365">
        <f t="shared" si="676"/>
        <v>0</v>
      </c>
      <c r="AI989" s="365">
        <f t="shared" si="677"/>
        <v>0</v>
      </c>
      <c r="AJ989" s="366">
        <f t="shared" si="678"/>
        <v>0</v>
      </c>
      <c r="AK989" s="404">
        <f>IF(AE989&gt;200,95,IF(AE989&lt;6,300,(Salinity!$CS$4)*AE989^(Salinity!$CQ$4)))</f>
        <v>137.76032163281084</v>
      </c>
      <c r="AL989" s="404">
        <f>IF(AF989&gt;150,85,(Salinity!$CS$11*AF989^(Salinity!$CQ$11)))</f>
        <v>176.28014626255273</v>
      </c>
      <c r="AM989" s="417">
        <f>IF(AG989&gt;100,85,IF(AG989&lt;1.2,500,Salinity!$CS$18*(AG989^(Salinity!$CQ$18))))</f>
        <v>267.72984507582936</v>
      </c>
      <c r="AN989" s="404">
        <f t="shared" si="693"/>
        <v>2857.8641559600605</v>
      </c>
      <c r="AO989" s="404">
        <f t="shared" si="694"/>
        <v>3067.3107708628536</v>
      </c>
      <c r="AP989" s="404">
        <f t="shared" si="695"/>
        <v>1084.8399091005563</v>
      </c>
      <c r="AQ989" s="367">
        <f t="shared" si="696"/>
        <v>640.42121707222134</v>
      </c>
      <c r="AR989" s="368">
        <v>20.745190792871895</v>
      </c>
      <c r="AS989" s="368">
        <v>17.400205501840134</v>
      </c>
      <c r="AT989" s="369">
        <v>4.0519946843927546</v>
      </c>
      <c r="AU989" s="368">
        <f t="shared" si="679"/>
        <v>0</v>
      </c>
      <c r="AV989" s="368">
        <f t="shared" si="680"/>
        <v>0</v>
      </c>
      <c r="AW989" s="369">
        <f t="shared" si="681"/>
        <v>0</v>
      </c>
      <c r="AX989" s="368">
        <f>IF(AR989&gt;200,95,IF(AR989&lt;6,300,(Salinity!$CS$4)*AR989^(Salinity!$CQ$4)))</f>
        <v>137.76032163281087</v>
      </c>
      <c r="AY989" s="368">
        <f>IF(AS989&gt;150,85,(Salinity!$CS$11*AS989^(Salinity!$CQ$11)))</f>
        <v>176.28014626255273</v>
      </c>
      <c r="AZ989" s="369">
        <f>IF(AT989&gt;100,85,IF(AT989&lt;1.2,500,Salinity!$CS$18*(AT989^(Salinity!$CQ$18))))</f>
        <v>267.72984507582936</v>
      </c>
      <c r="BA989" s="419">
        <f t="shared" si="697"/>
        <v>2857.8641559600592</v>
      </c>
      <c r="BB989" s="419">
        <f t="shared" si="698"/>
        <v>3067.3107708628536</v>
      </c>
      <c r="BC989" s="419">
        <f t="shared" si="699"/>
        <v>1084.8399091005563</v>
      </c>
      <c r="BD989" s="370">
        <f t="shared" si="700"/>
        <v>640.42121707222134</v>
      </c>
      <c r="BE989" s="396">
        <v>20.745190792871895</v>
      </c>
      <c r="BF989" s="396">
        <v>17.400205501840134</v>
      </c>
      <c r="BG989" s="397">
        <v>4.0519946843927546</v>
      </c>
      <c r="BH989" s="396">
        <f t="shared" si="682"/>
        <v>0</v>
      </c>
      <c r="BI989" s="396">
        <f t="shared" si="683"/>
        <v>0</v>
      </c>
      <c r="BJ989" s="397">
        <f t="shared" si="684"/>
        <v>0</v>
      </c>
      <c r="BK989" s="396">
        <f>IF(BE989&gt;200,95,IF(BE989&lt;6,300,(Salinity!$CS$4)*BE989^(Salinity!$CQ$4)))</f>
        <v>137.76032163281087</v>
      </c>
      <c r="BL989" s="396">
        <f>IF(BF989&gt;150,85,(Salinity!$CS$11*BF989^(Salinity!$CQ$11)))</f>
        <v>176.28014626255273</v>
      </c>
      <c r="BM989" s="397">
        <f>IF(BG989&gt;100,85,IF(BG989&lt;1.2,500,Salinity!$CS$18*(BG989^(Salinity!$CQ$18))))</f>
        <v>267.72984507582936</v>
      </c>
      <c r="BN989" s="396">
        <f t="shared" si="701"/>
        <v>2857.8641559600592</v>
      </c>
      <c r="BO989" s="396">
        <f t="shared" si="702"/>
        <v>3067.3107708628536</v>
      </c>
      <c r="BP989" s="396">
        <f t="shared" si="703"/>
        <v>1084.8399091005563</v>
      </c>
      <c r="BQ989" s="398">
        <f t="shared" si="704"/>
        <v>640.42121707222134</v>
      </c>
      <c r="BR989" s="171"/>
      <c r="BS989" s="410"/>
      <c r="BT989" s="171">
        <v>379.70822766012395</v>
      </c>
      <c r="BU989" s="240">
        <v>90.522018432617188</v>
      </c>
      <c r="BV989" s="356">
        <f t="shared" si="661"/>
        <v>5.9394031358471411</v>
      </c>
      <c r="BW989" s="356">
        <f t="shared" si="662"/>
        <v>4.5055931187117997</v>
      </c>
      <c r="BX989" s="356">
        <f t="shared" si="663"/>
        <v>95</v>
      </c>
      <c r="BY989" s="356">
        <f t="shared" si="664"/>
        <v>4.4779815673828125</v>
      </c>
      <c r="BZ989" s="356"/>
      <c r="CA989" s="240">
        <v>991.4739127066116</v>
      </c>
      <c r="CB989" s="240">
        <v>85</v>
      </c>
      <c r="CC989" s="356">
        <f t="shared" si="665"/>
        <v>6.8991926366773644</v>
      </c>
      <c r="CD989" s="356">
        <f t="shared" si="666"/>
        <v>4.4426512564903167</v>
      </c>
      <c r="CE989" s="356">
        <f t="shared" si="667"/>
        <v>85</v>
      </c>
      <c r="CF989" s="356">
        <f t="shared" si="668"/>
        <v>0</v>
      </c>
      <c r="CG989" s="356"/>
      <c r="CH989" s="372">
        <v>436.94230049070251</v>
      </c>
      <c r="CI989" s="240">
        <v>85</v>
      </c>
      <c r="CJ989" s="356">
        <f t="shared" si="669"/>
        <v>6.0798011508877545</v>
      </c>
      <c r="CK989" s="356">
        <f t="shared" si="670"/>
        <v>4.4426512564903167</v>
      </c>
      <c r="CL989" s="356">
        <f t="shared" si="671"/>
        <v>85</v>
      </c>
      <c r="CM989" s="356">
        <f t="shared" si="672"/>
        <v>0</v>
      </c>
    </row>
    <row r="990" spans="1:91">
      <c r="A990" s="23">
        <v>37865</v>
      </c>
      <c r="B990" s="144">
        <v>30</v>
      </c>
      <c r="C990" s="17">
        <v>9</v>
      </c>
      <c r="D990" s="18">
        <v>2003</v>
      </c>
      <c r="E990" s="364" t="s">
        <v>27</v>
      </c>
      <c r="F990" s="240">
        <f>SJR!BB990</f>
        <v>100.86538045583677</v>
      </c>
      <c r="G990" s="171">
        <f>Stan!AP990</f>
        <v>18.296392973592457</v>
      </c>
      <c r="H990" s="240">
        <f>Tuol!AI990</f>
        <v>16.03123728854597</v>
      </c>
      <c r="I990" s="372">
        <f>Merc!AL990</f>
        <v>2.4421719889995481</v>
      </c>
      <c r="J990" s="240">
        <v>614.485107421875</v>
      </c>
      <c r="K990" s="240">
        <v>113.45545196533203</v>
      </c>
      <c r="L990" s="240">
        <v>181.6630859375</v>
      </c>
      <c r="M990" s="372">
        <v>356.188720703125</v>
      </c>
      <c r="N990" s="240">
        <f t="shared" si="685"/>
        <v>61980.27414455315</v>
      </c>
      <c r="O990" s="240">
        <f t="shared" si="686"/>
        <v>2075.8255341542576</v>
      </c>
      <c r="P990" s="240">
        <f t="shared" si="687"/>
        <v>2912.2840372335809</v>
      </c>
      <c r="Q990" s="240">
        <f t="shared" si="688"/>
        <v>869.87411649875526</v>
      </c>
      <c r="R990" s="381">
        <f>WSE_Calcs!BC990</f>
        <v>18.296392973592475</v>
      </c>
      <c r="S990" s="381">
        <f>WSE_Calcs!BR990</f>
        <v>16.031237288545974</v>
      </c>
      <c r="T990" s="381">
        <f>WSE_Calcs!CE990</f>
        <v>2.4421719889995472</v>
      </c>
      <c r="U990" s="380">
        <f t="shared" si="673"/>
        <v>0</v>
      </c>
      <c r="V990" s="380">
        <f t="shared" si="674"/>
        <v>0</v>
      </c>
      <c r="W990" s="385">
        <f t="shared" si="675"/>
        <v>0</v>
      </c>
      <c r="X990" s="380">
        <f>IF(R990&gt;200,95,IF(R990&lt;6,300,(Salinity!$CS$4)*R990^(Salinity!$CQ$4)))</f>
        <v>140.30232614344254</v>
      </c>
      <c r="Y990" s="380">
        <f>IF(S990&gt;150,85,(Salinity!$CS$11*S990^(Salinity!$CQ$11)))</f>
        <v>181.21716897609792</v>
      </c>
      <c r="Z990" s="385">
        <f>IF(T990&gt;100,85,IF(T990&lt;1.2,500,Salinity!$CS$18*(T990^(Salinity!$CQ$18))))</f>
        <v>322.63144122430782</v>
      </c>
      <c r="AA990" s="415">
        <f t="shared" si="689"/>
        <v>2567.0264942295621</v>
      </c>
      <c r="AB990" s="415">
        <f t="shared" si="690"/>
        <v>2905.1354366143578</v>
      </c>
      <c r="AC990" s="415">
        <f t="shared" si="691"/>
        <v>787.92146852855831</v>
      </c>
      <c r="AD990" s="381">
        <f t="shared" si="692"/>
        <v>618.47160615581811</v>
      </c>
      <c r="AE990" s="365">
        <v>18.296392973592475</v>
      </c>
      <c r="AF990" s="365">
        <v>16.031237288545974</v>
      </c>
      <c r="AG990" s="366">
        <v>2.4421719889995508</v>
      </c>
      <c r="AH990" s="365">
        <f t="shared" si="676"/>
        <v>0</v>
      </c>
      <c r="AI990" s="365">
        <f t="shared" si="677"/>
        <v>0</v>
      </c>
      <c r="AJ990" s="366">
        <f t="shared" si="678"/>
        <v>0</v>
      </c>
      <c r="AK990" s="404">
        <f>IF(AE990&gt;200,95,IF(AE990&lt;6,300,(Salinity!$CS$4)*AE990^(Salinity!$CQ$4)))</f>
        <v>140.30232614344254</v>
      </c>
      <c r="AL990" s="404">
        <f>IF(AF990&gt;150,85,(Salinity!$CS$11*AF990^(Salinity!$CQ$11)))</f>
        <v>181.21716897609792</v>
      </c>
      <c r="AM990" s="417">
        <f>IF(AG990&gt;100,85,IF(AG990&lt;1.2,500,Salinity!$CS$18*(AG990^(Salinity!$CQ$18))))</f>
        <v>322.63144122430771</v>
      </c>
      <c r="AN990" s="404">
        <f t="shared" si="693"/>
        <v>2567.0264942295621</v>
      </c>
      <c r="AO990" s="404">
        <f t="shared" si="694"/>
        <v>2905.1354366143578</v>
      </c>
      <c r="AP990" s="404">
        <f t="shared" si="695"/>
        <v>787.92146852855922</v>
      </c>
      <c r="AQ990" s="367">
        <f t="shared" si="696"/>
        <v>618.47160615581811</v>
      </c>
      <c r="AR990" s="368">
        <v>18.296392973592475</v>
      </c>
      <c r="AS990" s="368">
        <v>16.031237288545974</v>
      </c>
      <c r="AT990" s="369">
        <v>2.4421719889995508</v>
      </c>
      <c r="AU990" s="368">
        <f t="shared" si="679"/>
        <v>0</v>
      </c>
      <c r="AV990" s="368">
        <f t="shared" si="680"/>
        <v>0</v>
      </c>
      <c r="AW990" s="369">
        <f t="shared" si="681"/>
        <v>0</v>
      </c>
      <c r="AX990" s="368">
        <f>IF(AR990&gt;200,95,IF(AR990&lt;6,300,(Salinity!$CS$4)*AR990^(Salinity!$CQ$4)))</f>
        <v>140.30232614344254</v>
      </c>
      <c r="AY990" s="368">
        <f>IF(AS990&gt;150,85,(Salinity!$CS$11*AS990^(Salinity!$CQ$11)))</f>
        <v>181.21716897609792</v>
      </c>
      <c r="AZ990" s="369">
        <f>IF(AT990&gt;100,85,IF(AT990&lt;1.2,500,Salinity!$CS$18*(AT990^(Salinity!$CQ$18))))</f>
        <v>322.63144122430771</v>
      </c>
      <c r="BA990" s="419">
        <f t="shared" si="697"/>
        <v>2567.0264942295621</v>
      </c>
      <c r="BB990" s="419">
        <f t="shared" si="698"/>
        <v>2905.1354366143578</v>
      </c>
      <c r="BC990" s="419">
        <f t="shared" si="699"/>
        <v>787.92146852855922</v>
      </c>
      <c r="BD990" s="370">
        <f t="shared" si="700"/>
        <v>618.47160615581811</v>
      </c>
      <c r="BE990" s="396">
        <v>18.296392973592475</v>
      </c>
      <c r="BF990" s="396">
        <v>16.031237288545974</v>
      </c>
      <c r="BG990" s="397">
        <v>2.4421719889995472</v>
      </c>
      <c r="BH990" s="396">
        <f t="shared" si="682"/>
        <v>0</v>
      </c>
      <c r="BI990" s="396">
        <f t="shared" si="683"/>
        <v>0</v>
      </c>
      <c r="BJ990" s="397">
        <f t="shared" si="684"/>
        <v>0</v>
      </c>
      <c r="BK990" s="396">
        <f>IF(BE990&gt;200,95,IF(BE990&lt;6,300,(Salinity!$CS$4)*BE990^(Salinity!$CQ$4)))</f>
        <v>140.30232614344254</v>
      </c>
      <c r="BL990" s="396">
        <f>IF(BF990&gt;150,85,(Salinity!$CS$11*BF990^(Salinity!$CQ$11)))</f>
        <v>181.21716897609792</v>
      </c>
      <c r="BM990" s="397">
        <f>IF(BG990&gt;100,85,IF(BG990&lt;1.2,500,Salinity!$CS$18*(BG990^(Salinity!$CQ$18))))</f>
        <v>322.63144122430782</v>
      </c>
      <c r="BN990" s="396">
        <f t="shared" si="701"/>
        <v>2567.0264942295621</v>
      </c>
      <c r="BO990" s="396">
        <f t="shared" si="702"/>
        <v>2905.1354366143578</v>
      </c>
      <c r="BP990" s="396">
        <f t="shared" si="703"/>
        <v>787.92146852855831</v>
      </c>
      <c r="BQ990" s="398">
        <f t="shared" si="704"/>
        <v>618.47160615581811</v>
      </c>
      <c r="BR990" s="171"/>
      <c r="BS990" s="410"/>
      <c r="BT990" s="171">
        <v>503.24910220816116</v>
      </c>
      <c r="BU990" s="240">
        <v>94.689285278320312</v>
      </c>
      <c r="BV990" s="356">
        <f t="shared" si="661"/>
        <v>6.2210852805305521</v>
      </c>
      <c r="BW990" s="356">
        <f t="shared" si="662"/>
        <v>4.5506008499504507</v>
      </c>
      <c r="BX990" s="356">
        <f t="shared" si="663"/>
        <v>95</v>
      </c>
      <c r="BY990" s="356">
        <f t="shared" si="664"/>
        <v>0.3107147216796875</v>
      </c>
      <c r="BZ990" s="356"/>
      <c r="CA990" s="240">
        <v>1090.463309659091</v>
      </c>
      <c r="CB990" s="240">
        <v>85</v>
      </c>
      <c r="CC990" s="356">
        <f t="shared" si="665"/>
        <v>6.994357939646128</v>
      </c>
      <c r="CD990" s="356">
        <f t="shared" si="666"/>
        <v>4.4426512564903167</v>
      </c>
      <c r="CE990" s="356">
        <f t="shared" si="667"/>
        <v>85</v>
      </c>
      <c r="CF990" s="356">
        <f t="shared" si="668"/>
        <v>0</v>
      </c>
      <c r="CG990" s="356"/>
      <c r="CH990" s="372">
        <v>609.47383070764465</v>
      </c>
      <c r="CI990" s="240">
        <v>85</v>
      </c>
      <c r="CJ990" s="356">
        <f t="shared" si="669"/>
        <v>6.4125960123271186</v>
      </c>
      <c r="CK990" s="356">
        <f t="shared" si="670"/>
        <v>4.4426512564903167</v>
      </c>
      <c r="CL990" s="356">
        <f t="shared" si="671"/>
        <v>85</v>
      </c>
      <c r="CM990" s="356">
        <f t="shared" si="672"/>
        <v>0</v>
      </c>
    </row>
  </sheetData>
  <phoneticPr fontId="2" type="noConversion"/>
  <conditionalFormatting sqref="CP122:CY990 CP1:CY86 BQ1:CO990">
    <cfRule type="cellIs" dxfId="0" priority="1" stopIfTrue="1" operator="lessThan">
      <formula>0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tabColor indexed="43"/>
    <pageSetUpPr fitToPage="1"/>
  </sheetPr>
  <dimension ref="A1:FE990"/>
  <sheetViews>
    <sheetView zoomScale="70" zoomScaleNormal="70" workbookViewId="0">
      <pane xSplit="1" ySplit="6" topLeftCell="B7" activePane="bottomRight" state="frozen"/>
      <selection activeCell="B46" sqref="B46"/>
      <selection pane="topRight" activeCell="B46" sqref="B46"/>
      <selection pane="bottomLeft" activeCell="B46" sqref="B46"/>
      <selection pane="bottomRight" activeCell="I23" sqref="I23"/>
    </sheetView>
  </sheetViews>
  <sheetFormatPr defaultRowHeight="12.75" customHeight="1"/>
  <cols>
    <col min="5" max="5" width="11" customWidth="1"/>
    <col min="6" max="10" width="15.28515625" customWidth="1"/>
    <col min="11" max="11" width="20.5703125" customWidth="1"/>
    <col min="12" max="12" width="14.42578125" customWidth="1"/>
    <col min="13" max="15" width="12.5703125" customWidth="1"/>
    <col min="16" max="16" width="10.5703125" customWidth="1"/>
    <col min="17" max="17" width="12.140625" customWidth="1"/>
    <col min="18" max="19" width="12.5703125" customWidth="1"/>
    <col min="20" max="20" width="13.28515625" customWidth="1"/>
    <col min="21" max="21" width="10.42578125" customWidth="1"/>
    <col min="22" max="23" width="12.5703125" customWidth="1"/>
    <col min="24" max="24" width="13.5703125" customWidth="1"/>
    <col min="25" max="25" width="11.140625" customWidth="1"/>
    <col min="26" max="27" width="12.5703125" customWidth="1"/>
    <col min="28" max="29" width="15.28515625" customWidth="1"/>
    <col min="30" max="31" width="15.42578125" customWidth="1"/>
    <col min="32" max="39" width="12.5703125" customWidth="1"/>
    <col min="40" max="40" width="16.85546875" customWidth="1"/>
    <col min="41" max="42" width="12.5703125" customWidth="1"/>
    <col min="43" max="43" width="13.42578125" customWidth="1"/>
    <col min="44" max="44" width="11.42578125" customWidth="1"/>
    <col min="46" max="46" width="12" customWidth="1"/>
    <col min="47" max="47" width="9.5703125" bestFit="1" customWidth="1"/>
    <col min="48" max="48" width="14.28515625" bestFit="1" customWidth="1"/>
    <col min="49" max="49" width="12.42578125" bestFit="1" customWidth="1"/>
    <col min="50" max="51" width="11.42578125" customWidth="1"/>
    <col min="52" max="52" width="11.85546875" customWidth="1"/>
    <col min="54" max="54" width="14.28515625" customWidth="1"/>
    <col min="55" max="55" width="11.28515625" customWidth="1"/>
    <col min="56" max="56" width="11.42578125" customWidth="1"/>
    <col min="57" max="57" width="14.28515625" bestFit="1" customWidth="1"/>
    <col min="58" max="58" width="12" customWidth="1"/>
    <col min="59" max="59" width="11.5703125" bestFit="1" customWidth="1"/>
    <col min="60" max="60" width="11.42578125" customWidth="1"/>
    <col min="61" max="61" width="12.140625" customWidth="1"/>
    <col min="62" max="62" width="13.5703125" customWidth="1"/>
    <col min="63" max="63" width="11.28515625" customWidth="1"/>
    <col min="67" max="69" width="11.28515625" customWidth="1"/>
    <col min="70" max="70" width="11" customWidth="1"/>
    <col min="72" max="74" width="11.28515625" customWidth="1"/>
    <col min="78" max="80" width="11.28515625" customWidth="1"/>
    <col min="81" max="81" width="9.85546875" customWidth="1"/>
    <col min="83" max="86" width="11.28515625" customWidth="1"/>
    <col min="87" max="88" width="16.28515625" bestFit="1" customWidth="1"/>
    <col min="89" max="89" width="16.85546875" bestFit="1" customWidth="1"/>
    <col min="90" max="90" width="16.85546875" customWidth="1"/>
    <col min="91" max="94" width="13.42578125" customWidth="1"/>
    <col min="95" max="95" width="14.85546875" bestFit="1" customWidth="1"/>
    <col min="98" max="98" width="10.5703125" customWidth="1"/>
    <col min="99" max="99" width="13.42578125" customWidth="1"/>
    <col min="100" max="101" width="15.85546875" bestFit="1" customWidth="1"/>
    <col min="102" max="102" width="16.42578125" bestFit="1" customWidth="1"/>
    <col min="103" max="103" width="19.140625" bestFit="1" customWidth="1"/>
    <col min="104" max="105" width="16.28515625" bestFit="1" customWidth="1"/>
    <col min="106" max="106" width="16.85546875" bestFit="1" customWidth="1"/>
    <col min="107" max="107" width="19.5703125" bestFit="1" customWidth="1"/>
    <col min="108" max="108" width="16.28515625" bestFit="1" customWidth="1"/>
    <col min="109" max="116" width="15.85546875" customWidth="1"/>
    <col min="117" max="117" width="10.5703125" customWidth="1"/>
    <col min="118" max="123" width="13.42578125" customWidth="1"/>
    <col min="124" max="124" width="15" bestFit="1" customWidth="1"/>
    <col min="125" max="134" width="15.85546875" customWidth="1"/>
    <col min="135" max="135" width="13.42578125" customWidth="1"/>
    <col min="136" max="136" width="10.5703125" customWidth="1"/>
    <col min="137" max="137" width="12.140625" customWidth="1"/>
    <col min="145" max="145" width="10.140625" bestFit="1" customWidth="1"/>
    <col min="153" max="153" width="7.85546875" customWidth="1"/>
    <col min="154" max="158" width="14.42578125" customWidth="1"/>
    <col min="159" max="159" width="12.85546875" bestFit="1" customWidth="1"/>
    <col min="160" max="160" width="7.85546875" customWidth="1"/>
    <col min="161" max="161" width="14.42578125" customWidth="1"/>
  </cols>
  <sheetData>
    <row r="1" spans="1:161" ht="15.75">
      <c r="A1" s="286" t="s">
        <v>817</v>
      </c>
      <c r="F1" s="830" t="s">
        <v>815</v>
      </c>
      <c r="G1" s="792"/>
      <c r="H1" s="792"/>
      <c r="I1" s="792"/>
      <c r="J1" s="792"/>
      <c r="K1" s="793"/>
      <c r="L1" s="829" t="s">
        <v>816</v>
      </c>
      <c r="M1" s="763"/>
      <c r="N1" s="765"/>
      <c r="O1" s="765"/>
      <c r="P1" s="764"/>
      <c r="Q1" s="764"/>
      <c r="R1" s="765"/>
      <c r="S1" s="765"/>
      <c r="T1" s="776"/>
      <c r="U1" s="776"/>
      <c r="V1" s="765"/>
      <c r="W1" s="765"/>
      <c r="X1" s="776"/>
      <c r="Y1" s="776"/>
      <c r="Z1" s="765"/>
      <c r="AA1" s="765"/>
      <c r="AB1" s="776"/>
      <c r="AC1" s="776"/>
      <c r="AD1" s="764"/>
      <c r="AE1" s="764"/>
      <c r="AF1" s="765"/>
      <c r="AG1" s="765"/>
      <c r="AH1" s="765"/>
      <c r="AI1" s="765"/>
      <c r="AJ1" s="765"/>
      <c r="AK1" s="765"/>
      <c r="AL1" s="765"/>
      <c r="AM1" s="765"/>
      <c r="AN1" s="932"/>
      <c r="AO1" s="765"/>
      <c r="AP1" s="765"/>
      <c r="AQ1" s="856" t="s">
        <v>842</v>
      </c>
      <c r="AR1" s="801"/>
      <c r="AS1" s="802"/>
      <c r="AT1" s="802"/>
      <c r="AU1" s="802"/>
      <c r="AV1" s="801"/>
      <c r="AW1" s="801"/>
      <c r="AX1" s="801"/>
      <c r="AY1" s="801"/>
      <c r="AZ1" s="804"/>
      <c r="BA1" s="805"/>
      <c r="BB1" s="801"/>
      <c r="BC1" s="806"/>
      <c r="BD1" s="806"/>
      <c r="BE1" s="801"/>
      <c r="BF1" s="801"/>
      <c r="BG1" s="801"/>
      <c r="BH1" s="801"/>
      <c r="BI1" s="803"/>
      <c r="BJ1" s="858"/>
      <c r="BK1" s="858"/>
      <c r="BL1" s="718"/>
      <c r="BM1" s="718"/>
      <c r="BN1" s="718"/>
      <c r="BO1" s="858"/>
      <c r="BP1" s="858"/>
      <c r="BQ1" s="858"/>
      <c r="BR1" s="859"/>
      <c r="BS1" s="859"/>
      <c r="BT1" s="718"/>
      <c r="BU1" s="872"/>
      <c r="BV1" s="872"/>
      <c r="BW1" s="721"/>
      <c r="BX1" s="721"/>
      <c r="BY1" s="721"/>
      <c r="BZ1" s="872"/>
      <c r="CA1" s="872"/>
      <c r="CB1" s="872"/>
      <c r="CC1" s="777"/>
      <c r="CD1" s="777"/>
      <c r="CE1" s="872"/>
      <c r="CF1" s="872"/>
      <c r="CG1" s="872"/>
      <c r="CH1" s="872"/>
      <c r="CI1" s="847"/>
      <c r="CJ1" s="25"/>
      <c r="CK1" s="25"/>
      <c r="CL1" s="25"/>
      <c r="CM1" s="25"/>
      <c r="CN1" s="25"/>
      <c r="CO1" s="25"/>
      <c r="CP1" s="25"/>
      <c r="CQ1" s="25"/>
      <c r="CT1" s="5"/>
      <c r="CU1" s="5"/>
      <c r="CV1" s="97"/>
      <c r="CW1" s="97"/>
      <c r="CX1" s="18"/>
      <c r="CY1" s="18"/>
      <c r="CZ1" s="18"/>
      <c r="DA1" s="18"/>
      <c r="DB1" s="18"/>
      <c r="DC1" s="18"/>
      <c r="DD1" s="18"/>
      <c r="DE1" s="18"/>
      <c r="DF1" s="18"/>
      <c r="DG1" s="18"/>
      <c r="DH1" s="97"/>
      <c r="DI1" s="97"/>
      <c r="DJ1" s="97"/>
      <c r="DK1" s="97"/>
      <c r="DL1" s="240"/>
      <c r="DM1" s="5"/>
      <c r="DN1" s="5"/>
      <c r="DO1" s="239"/>
      <c r="DP1" s="239"/>
      <c r="DQ1" s="239"/>
      <c r="DR1" s="239"/>
      <c r="DS1" s="239"/>
      <c r="DT1" s="239"/>
      <c r="DU1" s="240"/>
      <c r="DV1" s="240"/>
      <c r="DW1" s="239"/>
      <c r="DX1" s="239"/>
      <c r="DY1" s="239"/>
      <c r="DZ1" s="239"/>
      <c r="EA1" s="97"/>
      <c r="EB1" s="97"/>
      <c r="EC1" s="97"/>
      <c r="ED1" s="97"/>
      <c r="EE1" s="22"/>
      <c r="EF1" s="5"/>
      <c r="EG1" s="272"/>
      <c r="EK1" s="5"/>
      <c r="EL1" s="5"/>
      <c r="EM1" s="5"/>
      <c r="EN1" s="5"/>
      <c r="EO1" s="5"/>
      <c r="EP1" s="5"/>
      <c r="EQ1" s="5"/>
      <c r="ER1" s="5"/>
      <c r="ES1" s="5"/>
      <c r="ET1" s="5"/>
      <c r="EU1" s="5"/>
      <c r="EV1" s="5"/>
      <c r="EW1" s="5"/>
      <c r="EX1" s="5"/>
      <c r="EY1" s="5"/>
      <c r="EZ1" s="5"/>
      <c r="FA1" s="5"/>
      <c r="FB1" s="5"/>
      <c r="FC1" s="5"/>
      <c r="FD1" s="5"/>
      <c r="FE1" s="5"/>
    </row>
    <row r="2" spans="1:161" ht="15">
      <c r="A2" s="251"/>
      <c r="B2" s="5"/>
      <c r="C2" s="5"/>
      <c r="D2" s="5"/>
      <c r="F2" s="794"/>
      <c r="G2" s="795"/>
      <c r="H2" s="795"/>
      <c r="I2" s="795"/>
      <c r="J2" s="795"/>
      <c r="K2" s="831"/>
      <c r="L2" s="787"/>
      <c r="M2" s="763"/>
      <c r="N2" s="776"/>
      <c r="O2" s="765"/>
      <c r="P2" s="764"/>
      <c r="Q2" s="764"/>
      <c r="R2" s="779" t="s">
        <v>742</v>
      </c>
      <c r="S2" s="765"/>
      <c r="T2" s="776"/>
      <c r="U2" s="776"/>
      <c r="V2" s="776"/>
      <c r="W2" s="776"/>
      <c r="X2" s="765" t="s">
        <v>802</v>
      </c>
      <c r="Y2" s="765" t="s">
        <v>742</v>
      </c>
      <c r="Z2" s="765"/>
      <c r="AA2" s="776"/>
      <c r="AB2" s="776"/>
      <c r="AC2" s="776"/>
      <c r="AD2" s="764"/>
      <c r="AE2" s="764"/>
      <c r="AF2" s="765" t="s">
        <v>739</v>
      </c>
      <c r="AG2" s="765"/>
      <c r="AH2" s="765" t="s">
        <v>742</v>
      </c>
      <c r="AI2" s="765"/>
      <c r="AJ2" s="765" t="s">
        <v>738</v>
      </c>
      <c r="AK2" s="765"/>
      <c r="AL2" s="765" t="s">
        <v>742</v>
      </c>
      <c r="AM2" s="776"/>
      <c r="AN2" s="932"/>
      <c r="AO2" s="765"/>
      <c r="AP2" s="765"/>
      <c r="AQ2" s="807"/>
      <c r="AR2" s="801"/>
      <c r="AS2" s="801"/>
      <c r="AT2" s="802"/>
      <c r="AU2" s="801"/>
      <c r="AV2" s="801"/>
      <c r="AW2" s="801"/>
      <c r="AX2" s="801"/>
      <c r="AY2" s="801"/>
      <c r="AZ2" s="808"/>
      <c r="BA2" s="809"/>
      <c r="BB2" s="801"/>
      <c r="BC2" s="806"/>
      <c r="BD2" s="806"/>
      <c r="BE2" s="801"/>
      <c r="BF2" s="801"/>
      <c r="BG2" s="801"/>
      <c r="BH2" s="801"/>
      <c r="BI2" s="809"/>
      <c r="BJ2" s="858"/>
      <c r="BK2" s="858"/>
      <c r="BL2" s="858"/>
      <c r="BM2" s="858"/>
      <c r="BN2" s="858"/>
      <c r="BO2" s="858"/>
      <c r="BP2" s="858"/>
      <c r="BQ2" s="858"/>
      <c r="BR2" s="859"/>
      <c r="BS2" s="859"/>
      <c r="BT2" s="718"/>
      <c r="BU2" s="872"/>
      <c r="BV2" s="872"/>
      <c r="BW2" s="872"/>
      <c r="BX2" s="872"/>
      <c r="BY2" s="872"/>
      <c r="BZ2" s="872"/>
      <c r="CA2" s="872"/>
      <c r="CB2" s="872"/>
      <c r="CC2" s="777"/>
      <c r="CD2" s="777"/>
      <c r="CE2" s="872"/>
      <c r="CF2" s="872"/>
      <c r="CG2" s="872"/>
      <c r="CH2" s="872"/>
      <c r="CI2" s="847"/>
      <c r="CJ2" s="25"/>
      <c r="CK2" s="25"/>
      <c r="CL2" s="25"/>
      <c r="CM2" s="25"/>
      <c r="CN2" s="25"/>
      <c r="CO2" s="25"/>
      <c r="CP2" s="25"/>
      <c r="CQ2" s="25"/>
      <c r="CV2" s="17"/>
      <c r="CW2" s="17"/>
      <c r="CX2" s="18"/>
      <c r="CY2" s="18"/>
      <c r="CZ2" s="18"/>
      <c r="DA2" s="18"/>
      <c r="DB2" s="18"/>
      <c r="DC2" s="18"/>
      <c r="DD2" s="18"/>
      <c r="DE2" s="18"/>
      <c r="DF2" s="18"/>
      <c r="DG2" s="18"/>
      <c r="DH2" s="17"/>
      <c r="DI2" s="17"/>
      <c r="DJ2" s="17"/>
      <c r="DK2" s="17"/>
      <c r="DL2" s="2"/>
      <c r="DO2" s="245"/>
      <c r="DP2" s="245"/>
      <c r="DQ2" s="245"/>
      <c r="DR2" s="245"/>
      <c r="DS2" s="245"/>
      <c r="DT2" s="245"/>
      <c r="DU2" s="2"/>
      <c r="DV2" s="2"/>
      <c r="DW2" s="245"/>
      <c r="DX2" s="245"/>
      <c r="DY2" s="245"/>
      <c r="DZ2" s="245"/>
      <c r="EA2" s="17"/>
      <c r="EB2" s="17"/>
      <c r="EC2" s="17"/>
      <c r="ED2" s="17"/>
      <c r="EE2" s="22"/>
      <c r="EF2" s="5"/>
      <c r="EG2" s="1137" t="s">
        <v>928</v>
      </c>
      <c r="EH2" s="5"/>
      <c r="EI2" s="5"/>
      <c r="EJ2" s="5"/>
      <c r="EK2" s="5"/>
      <c r="EL2" s="5"/>
      <c r="EM2" s="5"/>
      <c r="EN2" s="5"/>
      <c r="EO2" s="5"/>
      <c r="EP2" s="5"/>
      <c r="EQ2" s="5"/>
      <c r="ER2" s="5"/>
      <c r="ES2" s="5"/>
      <c r="ET2" s="5"/>
      <c r="EU2" s="5"/>
      <c r="EV2" s="5"/>
      <c r="EW2" s="5"/>
      <c r="EX2" s="5"/>
      <c r="EY2" s="5"/>
      <c r="EZ2" s="5"/>
      <c r="FA2" s="5"/>
      <c r="FB2" s="5"/>
      <c r="FC2" s="5"/>
      <c r="FD2" s="5"/>
      <c r="FE2" s="5"/>
    </row>
    <row r="3" spans="1:161" ht="15.75" thickBot="1">
      <c r="A3" s="329"/>
      <c r="B3" s="22"/>
      <c r="C3" s="39"/>
      <c r="D3" s="39"/>
      <c r="E3" s="15"/>
      <c r="F3" s="794" t="s">
        <v>733</v>
      </c>
      <c r="G3" s="795"/>
      <c r="H3" s="795"/>
      <c r="I3" s="795"/>
      <c r="J3" s="795"/>
      <c r="K3" s="760"/>
      <c r="L3" s="788" t="s">
        <v>740</v>
      </c>
      <c r="M3" s="763"/>
      <c r="N3" s="776"/>
      <c r="O3" s="776"/>
      <c r="P3" s="785" t="s">
        <v>736</v>
      </c>
      <c r="Q3" s="779"/>
      <c r="R3" s="780">
        <v>1700</v>
      </c>
      <c r="S3" s="776"/>
      <c r="T3" s="933" t="s">
        <v>801</v>
      </c>
      <c r="U3" s="934"/>
      <c r="V3" s="776"/>
      <c r="W3" s="776"/>
      <c r="X3" s="779" t="s">
        <v>736</v>
      </c>
      <c r="Y3" s="779"/>
      <c r="Z3" s="780">
        <v>1250</v>
      </c>
      <c r="AA3" s="765"/>
      <c r="AB3" s="933" t="s">
        <v>800</v>
      </c>
      <c r="AC3" s="934"/>
      <c r="AD3" s="764"/>
      <c r="AE3" s="764"/>
      <c r="AF3" s="779" t="s">
        <v>736</v>
      </c>
      <c r="AG3" s="779"/>
      <c r="AH3" s="780">
        <v>2700</v>
      </c>
      <c r="AI3" s="765"/>
      <c r="AJ3" s="779" t="s">
        <v>736</v>
      </c>
      <c r="AK3" s="779"/>
      <c r="AL3" s="780">
        <v>1750</v>
      </c>
      <c r="AM3" s="765"/>
      <c r="AN3" s="932"/>
      <c r="AO3" s="776"/>
      <c r="AP3" s="776"/>
      <c r="AQ3" s="807" t="s">
        <v>813</v>
      </c>
      <c r="AR3" s="801"/>
      <c r="AS3" s="802"/>
      <c r="AT3" s="802"/>
      <c r="AU3" s="802"/>
      <c r="AV3" s="801"/>
      <c r="AW3" s="801"/>
      <c r="AX3" s="801"/>
      <c r="AY3" s="801"/>
      <c r="AZ3" s="808"/>
      <c r="BA3" s="855" t="s">
        <v>814</v>
      </c>
      <c r="BB3" s="801"/>
      <c r="BC3" s="806"/>
      <c r="BD3" s="806"/>
      <c r="BE3" s="801"/>
      <c r="BF3" s="801"/>
      <c r="BG3" s="801"/>
      <c r="BH3" s="801"/>
      <c r="BI3" s="809"/>
      <c r="BJ3" s="860" t="s">
        <v>838</v>
      </c>
      <c r="BK3" s="858"/>
      <c r="BL3" s="718"/>
      <c r="BM3" s="718"/>
      <c r="BN3" s="718"/>
      <c r="BO3" s="858"/>
      <c r="BP3" s="861" t="s">
        <v>839</v>
      </c>
      <c r="BQ3" s="858"/>
      <c r="BR3" s="859"/>
      <c r="BS3" s="859"/>
      <c r="BT3" s="718"/>
      <c r="BU3" s="783" t="s">
        <v>840</v>
      </c>
      <c r="BV3" s="872"/>
      <c r="BW3" s="721"/>
      <c r="BX3" s="721"/>
      <c r="BY3" s="721"/>
      <c r="BZ3" s="872"/>
      <c r="CA3" s="873" t="s">
        <v>841</v>
      </c>
      <c r="CB3" s="872"/>
      <c r="CC3" s="777"/>
      <c r="CD3" s="777"/>
      <c r="CE3" s="872"/>
      <c r="CF3" s="872"/>
      <c r="CG3" s="872"/>
      <c r="CH3" s="872"/>
      <c r="CI3" s="847" t="s">
        <v>781</v>
      </c>
      <c r="CJ3" s="25"/>
      <c r="CK3" s="25"/>
      <c r="CL3" s="25"/>
      <c r="CM3" s="33" t="s">
        <v>782</v>
      </c>
      <c r="CN3" s="25"/>
      <c r="CO3" s="25"/>
      <c r="CP3" s="25"/>
      <c r="CQ3" s="25"/>
      <c r="CT3" s="3"/>
      <c r="CU3" s="3"/>
      <c r="CV3" s="152"/>
      <c r="CW3" s="152"/>
      <c r="CX3" s="15"/>
      <c r="CY3" s="15"/>
      <c r="CZ3" s="15"/>
      <c r="DA3" s="15"/>
      <c r="DB3" s="15"/>
      <c r="DC3" s="15"/>
      <c r="DD3" s="15"/>
      <c r="DE3" s="15"/>
      <c r="DF3" s="15"/>
      <c r="DG3" s="15"/>
      <c r="DH3" s="152"/>
      <c r="DI3" s="152"/>
      <c r="DJ3" s="152"/>
      <c r="DK3" s="152"/>
      <c r="DL3" s="173"/>
      <c r="DM3" s="3"/>
      <c r="DN3" s="3"/>
      <c r="DO3" s="74"/>
      <c r="DP3" s="74"/>
      <c r="DQ3" s="74"/>
      <c r="DR3" s="74"/>
      <c r="DS3" s="74"/>
      <c r="DT3" s="74"/>
      <c r="DU3" s="173"/>
      <c r="DV3" s="173"/>
      <c r="DW3" s="74"/>
      <c r="DX3" s="74"/>
      <c r="DY3" s="74"/>
      <c r="DZ3" s="74"/>
      <c r="EA3" s="152"/>
      <c r="EB3" s="152"/>
      <c r="EC3" s="152"/>
      <c r="ED3" s="152"/>
      <c r="EE3" s="25"/>
      <c r="EF3" s="22"/>
      <c r="EG3" s="1046" t="s">
        <v>929</v>
      </c>
      <c r="EH3" s="22"/>
      <c r="EI3" s="39"/>
      <c r="EJ3" s="39"/>
      <c r="EK3" s="39"/>
      <c r="EL3" s="39"/>
      <c r="EM3" s="39"/>
      <c r="EN3" s="39"/>
      <c r="EO3" s="848"/>
      <c r="EU3" s="22"/>
      <c r="EV3" s="22"/>
      <c r="EW3" s="22"/>
      <c r="EX3" s="22"/>
      <c r="EY3" s="22"/>
      <c r="EZ3" s="22"/>
      <c r="FA3" s="22"/>
      <c r="FB3" s="22"/>
      <c r="FC3" s="22"/>
      <c r="FD3" s="22"/>
      <c r="FE3" s="22"/>
    </row>
    <row r="4" spans="1:161" ht="15.75" thickBot="1">
      <c r="F4" s="796"/>
      <c r="G4" s="760"/>
      <c r="H4" s="898" t="s">
        <v>255</v>
      </c>
      <c r="I4" s="898" t="s">
        <v>256</v>
      </c>
      <c r="J4" s="898" t="s">
        <v>257</v>
      </c>
      <c r="K4" s="760"/>
      <c r="L4" s="789" t="s">
        <v>799</v>
      </c>
      <c r="M4" s="766"/>
      <c r="N4" s="776"/>
      <c r="O4" s="776"/>
      <c r="P4" s="786" t="s">
        <v>737</v>
      </c>
      <c r="Q4" s="780"/>
      <c r="R4" s="780">
        <v>149</v>
      </c>
      <c r="S4" s="776"/>
      <c r="T4" s="762"/>
      <c r="U4" s="776"/>
      <c r="V4" s="776"/>
      <c r="W4" s="776"/>
      <c r="X4" s="781" t="s">
        <v>737</v>
      </c>
      <c r="Y4" s="780"/>
      <c r="Z4" s="780">
        <v>50</v>
      </c>
      <c r="AA4" s="935"/>
      <c r="AB4" s="762"/>
      <c r="AC4" s="776"/>
      <c r="AD4" s="764"/>
      <c r="AE4" s="764"/>
      <c r="AF4" s="781" t="s">
        <v>737</v>
      </c>
      <c r="AG4" s="780"/>
      <c r="AH4" s="780">
        <v>54</v>
      </c>
      <c r="AI4" s="935"/>
      <c r="AJ4" s="781" t="s">
        <v>737</v>
      </c>
      <c r="AK4" s="780"/>
      <c r="AL4" s="780">
        <v>26</v>
      </c>
      <c r="AM4" s="935"/>
      <c r="AN4" s="932"/>
      <c r="AO4" s="776"/>
      <c r="AP4" s="776"/>
      <c r="AQ4" s="807"/>
      <c r="AR4" s="801"/>
      <c r="AS4" s="802"/>
      <c r="AT4" s="802"/>
      <c r="AU4" s="802"/>
      <c r="AV4" s="801"/>
      <c r="AW4" s="801"/>
      <c r="AX4" s="801"/>
      <c r="AY4" s="801"/>
      <c r="AZ4" s="810"/>
      <c r="BA4" s="811"/>
      <c r="BB4" s="801"/>
      <c r="BC4" s="809"/>
      <c r="BD4" s="806"/>
      <c r="BE4" s="801"/>
      <c r="BF4" s="801"/>
      <c r="BG4" s="801"/>
      <c r="BH4" s="801"/>
      <c r="BI4" s="809"/>
      <c r="BJ4" s="862"/>
      <c r="BK4" s="858"/>
      <c r="BL4" s="718"/>
      <c r="BM4" s="718"/>
      <c r="BN4" s="718"/>
      <c r="BO4" s="858"/>
      <c r="BP4" s="863"/>
      <c r="BQ4" s="858"/>
      <c r="BR4" s="859"/>
      <c r="BS4" s="859"/>
      <c r="BT4" s="718"/>
      <c r="BU4" s="784"/>
      <c r="BV4" s="872"/>
      <c r="BW4" s="721"/>
      <c r="BX4" s="721"/>
      <c r="BY4" s="721"/>
      <c r="BZ4" s="872"/>
      <c r="CA4" s="874"/>
      <c r="CB4" s="872"/>
      <c r="CC4" s="777"/>
      <c r="CD4" s="777"/>
      <c r="CE4" s="872"/>
      <c r="CF4" s="872"/>
      <c r="CG4" s="872"/>
      <c r="CH4" s="872"/>
      <c r="CI4" s="172" t="s">
        <v>412</v>
      </c>
      <c r="CJ4" s="157" t="s">
        <v>412</v>
      </c>
      <c r="CK4" s="157" t="s">
        <v>412</v>
      </c>
      <c r="CL4" s="972" t="s">
        <v>412</v>
      </c>
      <c r="CM4" s="326" t="s">
        <v>763</v>
      </c>
      <c r="CN4" s="157" t="s">
        <v>763</v>
      </c>
      <c r="CO4" s="157" t="s">
        <v>763</v>
      </c>
      <c r="CP4" s="846" t="s">
        <v>763</v>
      </c>
      <c r="CQ4" s="1142" t="s">
        <v>119</v>
      </c>
      <c r="CT4" s="18"/>
      <c r="CU4" s="18"/>
      <c r="CV4" s="17"/>
      <c r="CW4" s="17"/>
      <c r="CX4" s="18"/>
      <c r="CY4" s="18"/>
      <c r="CZ4" s="18"/>
      <c r="DA4" s="18"/>
      <c r="DB4" s="18"/>
      <c r="DC4" s="18"/>
      <c r="DD4" s="18"/>
      <c r="DE4" s="18"/>
      <c r="DF4" s="18"/>
      <c r="DG4" s="18"/>
      <c r="DH4" s="17"/>
      <c r="DI4" s="17"/>
      <c r="DJ4" s="17"/>
      <c r="DK4" s="17"/>
      <c r="DL4" s="17"/>
      <c r="DM4" s="18"/>
      <c r="DN4" s="18"/>
      <c r="DO4" s="245"/>
      <c r="DP4" s="245"/>
      <c r="DQ4" s="245"/>
      <c r="DR4" s="245"/>
      <c r="DS4" s="245"/>
      <c r="DT4" s="245"/>
      <c r="DU4" s="17"/>
      <c r="DV4" s="17"/>
      <c r="DW4" s="245"/>
      <c r="DX4" s="245"/>
      <c r="DY4" s="245"/>
      <c r="DZ4" s="255"/>
      <c r="EA4" s="17"/>
      <c r="EB4" s="17"/>
      <c r="EC4" s="17"/>
      <c r="ED4" s="17"/>
      <c r="EE4" s="22"/>
      <c r="EF4" s="5"/>
      <c r="EG4" s="272"/>
      <c r="EK4" s="1136" t="s">
        <v>931</v>
      </c>
      <c r="EL4" s="1124"/>
      <c r="EM4" s="1124"/>
      <c r="EN4" s="1124"/>
      <c r="EO4" s="1125"/>
      <c r="EU4" s="5"/>
      <c r="EV4" s="5"/>
      <c r="EX4" s="5"/>
      <c r="EY4" s="5"/>
      <c r="EZ4" s="5"/>
      <c r="FA4" s="5"/>
      <c r="FB4" s="5"/>
      <c r="FC4" s="5"/>
      <c r="FD4" s="5"/>
      <c r="FE4" s="5"/>
    </row>
    <row r="5" spans="1:161" s="18" customFormat="1" ht="34.5" customHeight="1">
      <c r="A5" s="7" t="s">
        <v>31</v>
      </c>
      <c r="B5" s="7" t="s">
        <v>124</v>
      </c>
      <c r="C5" s="7" t="s">
        <v>32</v>
      </c>
      <c r="D5" s="7" t="s">
        <v>24</v>
      </c>
      <c r="E5" s="14" t="s">
        <v>175</v>
      </c>
      <c r="F5" s="796"/>
      <c r="G5" s="797"/>
      <c r="H5" s="899">
        <f>(HydroDams!C5+HydroDams!C6)</f>
        <v>7.8900000000000006</v>
      </c>
      <c r="I5" s="899">
        <f>HydroDams!C24+HydroDams!C23+HydroDams!C22</f>
        <v>4.58</v>
      </c>
      <c r="J5" s="899">
        <f>HydroDams!C36+HydroDams!C35+HydroDams!C34</f>
        <v>5.5500000000000007</v>
      </c>
      <c r="K5" s="759"/>
      <c r="L5" s="789" t="s">
        <v>716</v>
      </c>
      <c r="M5" s="767" t="s">
        <v>715</v>
      </c>
      <c r="N5" s="954" t="s">
        <v>803</v>
      </c>
      <c r="O5" s="957" t="s">
        <v>349</v>
      </c>
      <c r="P5" s="764" t="s">
        <v>716</v>
      </c>
      <c r="Q5" s="768" t="s">
        <v>715</v>
      </c>
      <c r="R5" s="960" t="s">
        <v>349</v>
      </c>
      <c r="S5" s="769" t="s">
        <v>349</v>
      </c>
      <c r="T5" s="936" t="s">
        <v>716</v>
      </c>
      <c r="U5" s="767" t="s">
        <v>715</v>
      </c>
      <c r="V5" s="961" t="s">
        <v>349</v>
      </c>
      <c r="W5" s="957" t="s">
        <v>349</v>
      </c>
      <c r="X5" s="768" t="s">
        <v>716</v>
      </c>
      <c r="Y5" s="764" t="s">
        <v>715</v>
      </c>
      <c r="Z5" s="960" t="s">
        <v>349</v>
      </c>
      <c r="AA5" s="769" t="s">
        <v>349</v>
      </c>
      <c r="AB5" s="937" t="s">
        <v>310</v>
      </c>
      <c r="AC5" s="767" t="s">
        <v>715</v>
      </c>
      <c r="AD5" s="764" t="s">
        <v>310</v>
      </c>
      <c r="AE5" s="768" t="s">
        <v>715</v>
      </c>
      <c r="AF5" s="962" t="s">
        <v>349</v>
      </c>
      <c r="AG5" s="769" t="s">
        <v>349</v>
      </c>
      <c r="AH5" s="769" t="s">
        <v>349</v>
      </c>
      <c r="AI5" s="769" t="s">
        <v>349</v>
      </c>
      <c r="AJ5" s="962" t="s">
        <v>349</v>
      </c>
      <c r="AK5" s="769" t="s">
        <v>349</v>
      </c>
      <c r="AL5" s="769" t="s">
        <v>349</v>
      </c>
      <c r="AM5" s="769" t="s">
        <v>349</v>
      </c>
      <c r="AN5" s="938"/>
      <c r="AO5" s="965"/>
      <c r="AP5" s="769"/>
      <c r="AQ5" s="821" t="s">
        <v>208</v>
      </c>
      <c r="AR5" s="822" t="s">
        <v>313</v>
      </c>
      <c r="AS5" s="823" t="s">
        <v>338</v>
      </c>
      <c r="AT5" s="823" t="s">
        <v>350</v>
      </c>
      <c r="AU5" s="824" t="s">
        <v>338</v>
      </c>
      <c r="AV5" s="822" t="s">
        <v>342</v>
      </c>
      <c r="AW5" s="822" t="s">
        <v>342</v>
      </c>
      <c r="AX5" s="822" t="s">
        <v>342</v>
      </c>
      <c r="AY5" s="822"/>
      <c r="AZ5" s="828" t="s">
        <v>349</v>
      </c>
      <c r="BA5" s="827" t="s">
        <v>208</v>
      </c>
      <c r="BB5" s="827" t="s">
        <v>313</v>
      </c>
      <c r="BC5" s="827" t="s">
        <v>350</v>
      </c>
      <c r="BD5" s="827" t="s">
        <v>338</v>
      </c>
      <c r="BE5" s="822" t="s">
        <v>342</v>
      </c>
      <c r="BF5" s="822" t="s">
        <v>342</v>
      </c>
      <c r="BG5" s="822" t="s">
        <v>342</v>
      </c>
      <c r="BH5" s="822"/>
      <c r="BI5" s="827" t="s">
        <v>349</v>
      </c>
      <c r="BJ5" s="864" t="s">
        <v>309</v>
      </c>
      <c r="BK5" s="719" t="s">
        <v>313</v>
      </c>
      <c r="BL5" s="859" t="s">
        <v>338</v>
      </c>
      <c r="BM5" s="859" t="s">
        <v>350</v>
      </c>
      <c r="BN5" s="859" t="s">
        <v>338</v>
      </c>
      <c r="BO5" s="859" t="s">
        <v>314</v>
      </c>
      <c r="BP5" s="865" t="s">
        <v>309</v>
      </c>
      <c r="BQ5" s="719" t="s">
        <v>313</v>
      </c>
      <c r="BR5" s="859" t="s">
        <v>350</v>
      </c>
      <c r="BS5" s="859" t="s">
        <v>338</v>
      </c>
      <c r="BT5" s="859" t="s">
        <v>314</v>
      </c>
      <c r="BU5" s="875" t="s">
        <v>206</v>
      </c>
      <c r="BV5" s="722" t="s">
        <v>313</v>
      </c>
      <c r="BW5" s="777" t="s">
        <v>338</v>
      </c>
      <c r="BX5" s="777" t="s">
        <v>350</v>
      </c>
      <c r="BY5" s="777" t="s">
        <v>338</v>
      </c>
      <c r="BZ5" s="722" t="s">
        <v>314</v>
      </c>
      <c r="CA5" s="876" t="s">
        <v>206</v>
      </c>
      <c r="CB5" s="722" t="s">
        <v>313</v>
      </c>
      <c r="CC5" s="777" t="s">
        <v>350</v>
      </c>
      <c r="CD5" s="777" t="s">
        <v>338</v>
      </c>
      <c r="CE5" s="722" t="s">
        <v>314</v>
      </c>
      <c r="CF5" s="722"/>
      <c r="CG5" s="722"/>
      <c r="CH5" s="722"/>
      <c r="CI5" s="18" t="s">
        <v>349</v>
      </c>
      <c r="CJ5" s="18" t="s">
        <v>349</v>
      </c>
      <c r="CK5" s="18" t="s">
        <v>349</v>
      </c>
      <c r="CL5" s="18" t="s">
        <v>349</v>
      </c>
      <c r="CM5" s="18" t="s">
        <v>349</v>
      </c>
      <c r="CN5" s="18" t="s">
        <v>349</v>
      </c>
      <c r="CO5" s="18" t="s">
        <v>349</v>
      </c>
      <c r="CP5" s="18" t="s">
        <v>349</v>
      </c>
      <c r="CQ5" s="1140" t="s">
        <v>349</v>
      </c>
      <c r="CT5" s="273" t="s">
        <v>922</v>
      </c>
      <c r="CU5"/>
      <c r="CV5" s="17"/>
      <c r="CW5" s="152"/>
      <c r="DH5" s="152"/>
      <c r="DI5" s="152"/>
      <c r="DJ5" s="152"/>
      <c r="DK5" s="152"/>
      <c r="DL5" s="152"/>
      <c r="DM5" s="273" t="s">
        <v>876</v>
      </c>
      <c r="DN5"/>
      <c r="DO5" s="245"/>
      <c r="DP5" s="74"/>
      <c r="DQ5" s="74"/>
      <c r="DR5" s="74"/>
      <c r="DS5" s="74"/>
      <c r="DT5" s="74"/>
      <c r="DU5" s="152"/>
      <c r="DV5" s="152"/>
      <c r="DW5" s="74"/>
      <c r="DX5" s="74"/>
      <c r="DY5" s="74"/>
      <c r="DZ5" s="968"/>
      <c r="EA5" s="152"/>
      <c r="EB5" s="152"/>
      <c r="EC5" s="152"/>
      <c r="ED5" s="152"/>
      <c r="EE5" s="39"/>
      <c r="EF5" s="39"/>
      <c r="EG5" s="512" t="s">
        <v>31</v>
      </c>
      <c r="EH5" s="7" t="s">
        <v>124</v>
      </c>
      <c r="EI5" s="7" t="s">
        <v>32</v>
      </c>
      <c r="EJ5" s="7" t="s">
        <v>24</v>
      </c>
      <c r="EK5" s="1132" t="s">
        <v>349</v>
      </c>
      <c r="EL5" s="755" t="s">
        <v>349</v>
      </c>
      <c r="EM5" s="755" t="s">
        <v>349</v>
      </c>
      <c r="EN5" s="755" t="s">
        <v>349</v>
      </c>
      <c r="EO5" s="755" t="s">
        <v>349</v>
      </c>
      <c r="EP5" s="36" t="s">
        <v>762</v>
      </c>
      <c r="EQ5" s="5" t="s">
        <v>762</v>
      </c>
      <c r="ER5" s="5" t="s">
        <v>762</v>
      </c>
      <c r="ES5" s="5" t="s">
        <v>762</v>
      </c>
      <c r="ET5" s="5" t="s">
        <v>762</v>
      </c>
      <c r="EU5" s="5"/>
      <c r="EV5" s="5"/>
      <c r="EW5" s="754" t="s">
        <v>930</v>
      </c>
      <c r="EX5" s="5"/>
      <c r="EY5" s="5"/>
      <c r="EZ5" s="5"/>
      <c r="FA5" s="5"/>
      <c r="FB5" s="5"/>
      <c r="FC5" s="5"/>
      <c r="FD5" s="22"/>
      <c r="FE5" s="22"/>
    </row>
    <row r="6" spans="1:161" s="19" customFormat="1" ht="16.5" thickBot="1">
      <c r="A6" s="19" t="s">
        <v>34</v>
      </c>
      <c r="B6" s="19" t="s">
        <v>123</v>
      </c>
      <c r="C6" s="19" t="s">
        <v>33</v>
      </c>
      <c r="D6" s="19" t="s">
        <v>22</v>
      </c>
      <c r="E6" s="19" t="s">
        <v>23</v>
      </c>
      <c r="F6" s="798" t="s">
        <v>262</v>
      </c>
      <c r="G6" s="761" t="s">
        <v>774</v>
      </c>
      <c r="H6" s="857" t="s">
        <v>853</v>
      </c>
      <c r="I6" s="857" t="s">
        <v>854</v>
      </c>
      <c r="J6" s="857" t="s">
        <v>855</v>
      </c>
      <c r="K6" s="857" t="s">
        <v>856</v>
      </c>
      <c r="L6" s="790" t="s">
        <v>109</v>
      </c>
      <c r="M6" s="770" t="s">
        <v>811</v>
      </c>
      <c r="N6" s="955" t="s">
        <v>849</v>
      </c>
      <c r="O6" s="958" t="s">
        <v>850</v>
      </c>
      <c r="P6" s="771" t="s">
        <v>199</v>
      </c>
      <c r="Q6" s="770" t="s">
        <v>812</v>
      </c>
      <c r="R6" s="958" t="s">
        <v>851</v>
      </c>
      <c r="S6" s="772" t="s">
        <v>852</v>
      </c>
      <c r="T6" s="939" t="s">
        <v>126</v>
      </c>
      <c r="U6" s="940" t="s">
        <v>804</v>
      </c>
      <c r="V6" s="955" t="s">
        <v>845</v>
      </c>
      <c r="W6" s="958" t="s">
        <v>846</v>
      </c>
      <c r="X6" s="770" t="s">
        <v>202</v>
      </c>
      <c r="Y6" s="770" t="s">
        <v>805</v>
      </c>
      <c r="Z6" s="958" t="s">
        <v>847</v>
      </c>
      <c r="AA6" s="772" t="s">
        <v>848</v>
      </c>
      <c r="AB6" s="941" t="s">
        <v>334</v>
      </c>
      <c r="AC6" s="942" t="s">
        <v>334</v>
      </c>
      <c r="AD6" s="771" t="s">
        <v>311</v>
      </c>
      <c r="AE6" s="771" t="s">
        <v>311</v>
      </c>
      <c r="AF6" s="963" t="s">
        <v>810</v>
      </c>
      <c r="AG6" s="772" t="s">
        <v>806</v>
      </c>
      <c r="AH6" s="772" t="s">
        <v>807</v>
      </c>
      <c r="AI6" s="772" t="s">
        <v>808</v>
      </c>
      <c r="AJ6" s="963" t="s">
        <v>809</v>
      </c>
      <c r="AK6" s="772" t="s">
        <v>834</v>
      </c>
      <c r="AL6" s="772" t="s">
        <v>835</v>
      </c>
      <c r="AM6" s="772" t="s">
        <v>836</v>
      </c>
      <c r="AN6" s="943" t="s">
        <v>837</v>
      </c>
      <c r="AO6" s="966" t="s">
        <v>874</v>
      </c>
      <c r="AP6" s="772" t="s">
        <v>875</v>
      </c>
      <c r="AQ6" s="825" t="s">
        <v>37</v>
      </c>
      <c r="AR6" s="826" t="s">
        <v>315</v>
      </c>
      <c r="AS6" s="826" t="s">
        <v>345</v>
      </c>
      <c r="AT6" s="826" t="s">
        <v>125</v>
      </c>
      <c r="AU6" s="826" t="s">
        <v>360</v>
      </c>
      <c r="AV6" s="826" t="s">
        <v>348</v>
      </c>
      <c r="AW6" s="826" t="s">
        <v>339</v>
      </c>
      <c r="AX6" s="826" t="s">
        <v>340</v>
      </c>
      <c r="AY6" s="826" t="s">
        <v>341</v>
      </c>
      <c r="AZ6" s="882" t="s">
        <v>843</v>
      </c>
      <c r="BA6" s="813" t="s">
        <v>200</v>
      </c>
      <c r="BB6" s="812" t="s">
        <v>325</v>
      </c>
      <c r="BC6" s="812" t="s">
        <v>201</v>
      </c>
      <c r="BD6" s="812" t="s">
        <v>347</v>
      </c>
      <c r="BE6" s="826" t="s">
        <v>348</v>
      </c>
      <c r="BF6" s="826" t="s">
        <v>339</v>
      </c>
      <c r="BG6" s="826" t="s">
        <v>340</v>
      </c>
      <c r="BH6" s="826" t="s">
        <v>341</v>
      </c>
      <c r="BI6" s="882" t="s">
        <v>844</v>
      </c>
      <c r="BJ6" s="866" t="s">
        <v>39</v>
      </c>
      <c r="BK6" s="867" t="s">
        <v>317</v>
      </c>
      <c r="BL6" s="867" t="s">
        <v>343</v>
      </c>
      <c r="BM6" s="867" t="s">
        <v>126</v>
      </c>
      <c r="BN6" s="867" t="s">
        <v>346</v>
      </c>
      <c r="BO6" s="884" t="s">
        <v>326</v>
      </c>
      <c r="BP6" s="868" t="s">
        <v>203</v>
      </c>
      <c r="BQ6" s="867" t="s">
        <v>327</v>
      </c>
      <c r="BR6" s="867" t="s">
        <v>202</v>
      </c>
      <c r="BS6" s="867" t="s">
        <v>347</v>
      </c>
      <c r="BT6" s="884" t="s">
        <v>328</v>
      </c>
      <c r="BU6" s="877" t="s">
        <v>40</v>
      </c>
      <c r="BV6" s="878" t="s">
        <v>316</v>
      </c>
      <c r="BW6" s="878" t="s">
        <v>344</v>
      </c>
      <c r="BX6" s="878" t="s">
        <v>134</v>
      </c>
      <c r="BY6" s="878" t="s">
        <v>359</v>
      </c>
      <c r="BZ6" s="886" t="s">
        <v>329</v>
      </c>
      <c r="CA6" s="879" t="s">
        <v>205</v>
      </c>
      <c r="CB6" s="878" t="s">
        <v>330</v>
      </c>
      <c r="CC6" s="878" t="s">
        <v>204</v>
      </c>
      <c r="CD6" s="878" t="s">
        <v>358</v>
      </c>
      <c r="CE6" s="886" t="s">
        <v>331</v>
      </c>
      <c r="CF6" s="782" t="s">
        <v>870</v>
      </c>
      <c r="CG6" s="782" t="s">
        <v>871</v>
      </c>
      <c r="CH6" s="782" t="s">
        <v>775</v>
      </c>
      <c r="CI6" s="973" t="s">
        <v>786</v>
      </c>
      <c r="CJ6" s="974" t="s">
        <v>783</v>
      </c>
      <c r="CK6" s="974" t="s">
        <v>784</v>
      </c>
      <c r="CL6" s="975" t="s">
        <v>785</v>
      </c>
      <c r="CM6" s="976" t="s">
        <v>778</v>
      </c>
      <c r="CN6" s="974" t="s">
        <v>777</v>
      </c>
      <c r="CO6" s="974" t="s">
        <v>776</v>
      </c>
      <c r="CP6" s="977" t="s">
        <v>779</v>
      </c>
      <c r="CQ6" s="1141" t="s">
        <v>780</v>
      </c>
      <c r="CT6" s="850"/>
      <c r="CV6" s="851"/>
      <c r="CW6" s="851"/>
      <c r="CX6" s="851"/>
      <c r="CY6" s="851"/>
      <c r="CZ6" s="851"/>
      <c r="DA6" s="851"/>
      <c r="DB6" s="851"/>
      <c r="DC6" s="851"/>
      <c r="DD6" s="851"/>
      <c r="DE6" s="851"/>
      <c r="DF6" s="851"/>
      <c r="DG6" s="851"/>
      <c r="DH6" s="851"/>
      <c r="DI6" s="851"/>
      <c r="DJ6" s="851"/>
      <c r="DK6" s="851"/>
      <c r="DL6" s="851"/>
      <c r="DM6" s="850"/>
      <c r="DO6" s="917"/>
      <c r="DP6" s="917"/>
      <c r="DQ6" s="917"/>
      <c r="DR6" s="917"/>
      <c r="DS6" s="917"/>
      <c r="DT6" s="917"/>
      <c r="DU6" s="851"/>
      <c r="DV6" s="851"/>
      <c r="DW6" s="917"/>
      <c r="DX6" s="917"/>
      <c r="DY6" s="917"/>
      <c r="DZ6" s="917"/>
      <c r="EA6" s="851"/>
      <c r="EB6" s="851"/>
      <c r="EC6" s="851"/>
      <c r="ED6" s="851"/>
      <c r="EE6" s="89"/>
      <c r="EF6" s="168"/>
      <c r="EG6" s="223" t="s">
        <v>34</v>
      </c>
      <c r="EH6" s="19" t="s">
        <v>123</v>
      </c>
      <c r="EI6" s="19" t="s">
        <v>33</v>
      </c>
      <c r="EJ6" s="19" t="s">
        <v>22</v>
      </c>
      <c r="EK6" s="1138">
        <v>20</v>
      </c>
      <c r="EL6" s="1138">
        <v>30</v>
      </c>
      <c r="EM6" s="1138">
        <v>40</v>
      </c>
      <c r="EN6" s="1138">
        <v>50</v>
      </c>
      <c r="EO6" s="1138">
        <v>60</v>
      </c>
      <c r="EP6" s="1139">
        <v>20</v>
      </c>
      <c r="EQ6" s="1139">
        <v>30</v>
      </c>
      <c r="ER6" s="1139">
        <v>40</v>
      </c>
      <c r="ES6" s="1139">
        <v>50</v>
      </c>
      <c r="ET6" s="1139">
        <v>60</v>
      </c>
      <c r="EU6" s="274"/>
      <c r="EV6" s="1134" t="s">
        <v>918</v>
      </c>
      <c r="EW6" s="1133"/>
      <c r="EX6" s="852" t="s">
        <v>29</v>
      </c>
      <c r="EY6" s="853"/>
      <c r="EZ6" s="853"/>
      <c r="FA6" s="853"/>
      <c r="FB6" s="854"/>
      <c r="FC6" s="168"/>
      <c r="FD6" s="274"/>
      <c r="FE6" s="274"/>
    </row>
    <row r="7" spans="1:161" ht="15.75">
      <c r="A7" s="16">
        <v>7945</v>
      </c>
      <c r="B7" s="144">
        <v>31</v>
      </c>
      <c r="C7" s="17">
        <v>10</v>
      </c>
      <c r="D7" s="18">
        <v>1922</v>
      </c>
      <c r="E7" s="90" t="s">
        <v>25</v>
      </c>
      <c r="F7" s="799">
        <f>1-WSE_Calcs!AQ7</f>
        <v>0.19999999999999996</v>
      </c>
      <c r="G7" s="797">
        <v>1</v>
      </c>
      <c r="H7" s="800">
        <f>-(HydroPower_Calcs!$H$5)*(F7)*$B7*24</f>
        <v>-1174.0319999999997</v>
      </c>
      <c r="I7" s="800">
        <f>-(HydroPower_Calcs!$I$5)*(F7)*$B7*24</f>
        <v>-681.50399999999991</v>
      </c>
      <c r="J7" s="800">
        <f>-(HydroPower_Calcs!$J$5)*(F7)*$B7*24</f>
        <v>-825.83999999999992</v>
      </c>
      <c r="K7" s="757">
        <f>-(HydroPower_Calcs!$H$5+HydroPower_Calcs!$I$5+HydroPower_Calcs!$J$5)*(F7)*$B7*24</f>
        <v>-2681.3759999999997</v>
      </c>
      <c r="L7" s="791">
        <f>WSE_Calcs!BE7</f>
        <v>85.609515834839883</v>
      </c>
      <c r="M7" s="773">
        <f t="shared" ref="M7:M70" si="0">L7/($B7*86400/(43560*1000))</f>
        <v>1392.3052978515627</v>
      </c>
      <c r="N7" s="956">
        <f>HydroDams!$C$7*HydroPower_Calcs!$B7*24</f>
        <v>12722.400000000001</v>
      </c>
      <c r="O7" s="959">
        <f>IF(M7&gt;HydroPower_Calcs!R$3,HydroDams!$C$7*HydroPower_Calcs!$B7*24,(M7*0.8*$R$4*62.4/550*24*$B7/1000*0.7457))</f>
        <v>10446.473571977938</v>
      </c>
      <c r="P7" s="774"/>
      <c r="Q7" s="773"/>
      <c r="R7" s="959"/>
      <c r="S7" s="775"/>
      <c r="T7" s="944"/>
      <c r="U7" s="945"/>
      <c r="V7" s="956"/>
      <c r="W7" s="959"/>
      <c r="X7" s="946"/>
      <c r="Y7" s="946"/>
      <c r="Z7" s="959"/>
      <c r="AA7" s="775"/>
      <c r="AB7" s="947">
        <f>WSE_Calcs!CG7</f>
        <v>34.359052314679488</v>
      </c>
      <c r="AC7" s="945"/>
      <c r="AD7" s="774"/>
      <c r="AE7" s="774"/>
      <c r="AF7" s="964"/>
      <c r="AG7" s="775"/>
      <c r="AH7" s="775"/>
      <c r="AI7" s="775"/>
      <c r="AJ7" s="964"/>
      <c r="AK7" s="775"/>
      <c r="AL7" s="775"/>
      <c r="AM7" s="775"/>
      <c r="AN7" s="948"/>
      <c r="AO7" s="967">
        <f t="shared" ref="AO7:AO70" si="1">O7+W7+AG7+AK7</f>
        <v>10446.473571977938</v>
      </c>
      <c r="AP7" s="775">
        <f t="shared" ref="AP7:AP70" si="2">AL7+AH7+Z7+R7</f>
        <v>0</v>
      </c>
      <c r="AQ7" s="814">
        <f>WSE_Calcs!AS7</f>
        <v>954.4085693359375</v>
      </c>
      <c r="AR7" s="818">
        <f>IF(AQ7&gt;300,(AQ7/Controls!$D$320)^(1/Controls!$D$319),(AQ7/Controls!$D$323)^(1/Controls!$D$322))-Controls!$B$279</f>
        <v>432.9874974977148</v>
      </c>
      <c r="AS7" s="816">
        <f>Controls!D$279*$B7*86400/(43560*1000)</f>
        <v>461.15702479338842</v>
      </c>
      <c r="AT7" s="816">
        <f>IF(WSE_Calcs!AV7&gt;AS7,AS7,WSE_Calcs!AV7)</f>
        <v>73.227749951575419</v>
      </c>
      <c r="AU7" s="819">
        <f t="shared" ref="AU7:AU70" si="3">AT7/AS7</f>
        <v>0.15879135742187503</v>
      </c>
      <c r="AV7" s="815">
        <f t="shared" ref="AV7:AV70" si="4">681.39045407 * EXP(((2.518594889 - LOG(AQ7)) ^ 2)/ 59.38930509)</f>
        <v>683.83461664185734</v>
      </c>
      <c r="AW7" s="815">
        <f>498 + (1 / (0.000000000064599389 * (AT7*HydroPower_Calcs!$B7*0.50417 - 63433.09636) ^ 2
        - 0.06036419))</f>
        <v>503.25560580906233</v>
      </c>
      <c r="AX7" s="815">
        <f t="shared" ref="AX7:AX70" si="5">AV7-AW7</f>
        <v>180.57901083279501</v>
      </c>
      <c r="AY7" s="815">
        <f t="shared" ref="AY7:AY70" si="6">(0.62455 * AX7) + 142.3077</f>
        <v>255.08832121562216</v>
      </c>
      <c r="AZ7" s="888">
        <f t="shared" ref="AZ7:AZ70" si="7">+AY7*AT7*1000/1000</f>
        <v>18679.543801544729</v>
      </c>
      <c r="BA7" s="811"/>
      <c r="BB7" s="815"/>
      <c r="BC7" s="817"/>
      <c r="BD7" s="817"/>
      <c r="BE7" s="815"/>
      <c r="BF7" s="815"/>
      <c r="BG7" s="815"/>
      <c r="BH7" s="815"/>
      <c r="BI7" s="888"/>
      <c r="BJ7" s="889">
        <f>WSE_Calcs!BH7</f>
        <v>1314.2894287109375</v>
      </c>
      <c r="BK7" s="890">
        <f>IF($BJ7&gt;Controls!$E$341,($BJ7/Controls!$D$343)^(1/Controls!$D$342),($BJ7/Controls!$D$347)^(1/Controls!$D$346))-Controls!$B$286</f>
        <v>453.03825303529516</v>
      </c>
      <c r="BL7" s="869">
        <f>Controls!D$286*$B7*86400/(43560*1000)</f>
        <v>338.18181818181819</v>
      </c>
      <c r="BM7" s="869">
        <f>IF(WSE_Calcs!BK7&gt;BL7,BL7,WSE_Calcs!BK7)</f>
        <v>94.964871190599169</v>
      </c>
      <c r="BN7" s="871">
        <f t="shared" ref="BN7:BN70" si="8">BM7/BL7</f>
        <v>0.2808101029829545</v>
      </c>
      <c r="BO7" s="885">
        <f>BK7*(HydroPower_Calcs!BM7*0.50417*HydroPower_Calcs!B7)*Controls!E$286/8.814*0.7457*($B7*24)/1000</f>
        <v>35976.549620999736</v>
      </c>
      <c r="BP7" s="892"/>
      <c r="BQ7" s="890"/>
      <c r="BR7" s="870"/>
      <c r="BS7" s="870"/>
      <c r="BT7" s="891"/>
      <c r="BU7" s="893">
        <f>WSE_Calcs!BU7</f>
        <v>468.99871826171875</v>
      </c>
      <c r="BV7" s="894">
        <f>IF($BU7&gt;Controls!$E$365,($BU7/Controls!$D$367)^(1/Controls!$D$366),($BU7/Controls!$D$371)^(1/Controls!$D$370))-Controls!$B$292</f>
        <v>362.16790012389572</v>
      </c>
      <c r="BW7" s="778">
        <f>Controls!D$292*$B7*86400/(43560*1000)</f>
        <v>196.7603305785124</v>
      </c>
      <c r="BX7" s="778">
        <f>IF(WSE_Calcs!BX7&gt;BW7,BW7,WSE_Calcs!BX7)</f>
        <v>33.240414514462813</v>
      </c>
      <c r="BY7" s="881">
        <f t="shared" ref="BY7:BY70" si="9">BX7/BW7</f>
        <v>0.16893859863281252</v>
      </c>
      <c r="BZ7" s="887">
        <f>BV7*(BX7*HydroPower_Calcs!$B7*0.50417)*Controls!E$292/8.814*0.7457*($B7*24)/1000</f>
        <v>10066.952927977498</v>
      </c>
      <c r="CA7" s="896"/>
      <c r="CB7" s="894"/>
      <c r="CC7" s="880"/>
      <c r="CD7" s="880"/>
      <c r="CE7" s="895"/>
      <c r="CF7" s="894">
        <f t="shared" ref="CF7:CF70" si="10">BZ7+BO7+AZ7</f>
        <v>64723.046350521967</v>
      </c>
      <c r="CG7" s="894"/>
      <c r="CH7" s="894"/>
      <c r="CI7" s="978"/>
      <c r="CJ7" s="849"/>
      <c r="CK7" s="849"/>
      <c r="CL7" s="979"/>
      <c r="CM7" s="980"/>
      <c r="CN7" s="849"/>
      <c r="CO7" s="849"/>
      <c r="CP7" s="981"/>
      <c r="CQ7" s="1143"/>
      <c r="CT7" s="273"/>
      <c r="CU7" s="729" t="s">
        <v>921</v>
      </c>
      <c r="CV7" s="17"/>
      <c r="CW7" s="152"/>
      <c r="CX7" s="152"/>
      <c r="CY7" s="152"/>
      <c r="CZ7" s="152"/>
      <c r="DA7" s="152"/>
      <c r="DB7" s="152"/>
      <c r="DC7" s="152"/>
      <c r="DD7" s="906" t="s">
        <v>119</v>
      </c>
      <c r="DE7" s="906" t="s">
        <v>119</v>
      </c>
      <c r="DF7" s="906" t="s">
        <v>119</v>
      </c>
      <c r="DG7" s="906" t="s">
        <v>119</v>
      </c>
      <c r="DH7" s="906" t="s">
        <v>857</v>
      </c>
      <c r="DI7" s="906" t="s">
        <v>857</v>
      </c>
      <c r="DJ7" s="906" t="s">
        <v>857</v>
      </c>
      <c r="DK7" s="906" t="s">
        <v>857</v>
      </c>
      <c r="DL7" s="152"/>
      <c r="DM7" s="273"/>
      <c r="DN7" s="729" t="s">
        <v>920</v>
      </c>
      <c r="DO7" s="245"/>
      <c r="DP7" s="74"/>
      <c r="DQ7" s="74"/>
      <c r="DR7" s="74"/>
      <c r="DS7" s="74"/>
      <c r="DT7" s="74"/>
      <c r="DU7" s="152"/>
      <c r="DV7" s="152"/>
      <c r="DW7" s="74"/>
      <c r="DX7" s="74"/>
      <c r="DY7" s="74"/>
      <c r="DZ7" s="74"/>
      <c r="EA7" s="152"/>
      <c r="EB7" s="152"/>
      <c r="EC7" s="152"/>
      <c r="ED7" s="152"/>
      <c r="EE7" s="649"/>
      <c r="EF7" s="60"/>
      <c r="EG7" s="513">
        <v>7945</v>
      </c>
      <c r="EH7" s="144">
        <v>31</v>
      </c>
      <c r="EI7" s="17">
        <v>10</v>
      </c>
      <c r="EJ7" s="18">
        <v>1922</v>
      </c>
      <c r="EK7" s="1144"/>
      <c r="EL7" s="1121"/>
      <c r="EM7" s="1121"/>
      <c r="EN7" s="1121"/>
      <c r="EO7" s="1121"/>
      <c r="EP7" s="325"/>
      <c r="EQ7" s="98"/>
      <c r="ER7" s="98"/>
      <c r="ES7" s="98"/>
      <c r="ET7" s="98"/>
      <c r="EU7" s="5"/>
      <c r="EV7" s="5"/>
      <c r="EW7" s="8" t="s">
        <v>33</v>
      </c>
      <c r="EX7" s="9" t="s">
        <v>671</v>
      </c>
      <c r="EY7" s="99" t="s">
        <v>672</v>
      </c>
      <c r="EZ7" s="99" t="s">
        <v>673</v>
      </c>
      <c r="FA7" s="99" t="s">
        <v>674</v>
      </c>
      <c r="FB7" s="100" t="s">
        <v>675</v>
      </c>
      <c r="FD7" s="22"/>
      <c r="FE7" s="22"/>
    </row>
    <row r="8" spans="1:161" ht="16.5" thickBot="1">
      <c r="A8" s="16">
        <v>7976</v>
      </c>
      <c r="B8" s="144">
        <v>30</v>
      </c>
      <c r="C8" s="17">
        <v>11</v>
      </c>
      <c r="D8" s="18">
        <v>1922</v>
      </c>
      <c r="E8" s="90" t="s">
        <v>25</v>
      </c>
      <c r="F8" s="799">
        <f>1-WSE_Calcs!AQ8</f>
        <v>0.19999999999999996</v>
      </c>
      <c r="G8" s="797">
        <v>1</v>
      </c>
      <c r="H8" s="800">
        <f>-(HydroPower_Calcs!$H$5)*(F8)*$B8*24</f>
        <v>-1136.1599999999999</v>
      </c>
      <c r="I8" s="800">
        <f>-(HydroPower_Calcs!$I$5)*(F8)*$B8*24</f>
        <v>-659.51999999999987</v>
      </c>
      <c r="J8" s="800">
        <f>-(HydroPower_Calcs!$J$5)*(F8)*$B8*24</f>
        <v>-799.19999999999993</v>
      </c>
      <c r="K8" s="757">
        <f>-(HydroPower_Calcs!$H$5+HydroPower_Calcs!$I$5+HydroPower_Calcs!$J$5)*(F8)*$B8*24</f>
        <v>-2594.8799999999997</v>
      </c>
      <c r="L8" s="791">
        <f>WSE_Calcs!BE8</f>
        <v>22.7980817810563</v>
      </c>
      <c r="M8" s="773">
        <f t="shared" si="0"/>
        <v>383.13442993164062</v>
      </c>
      <c r="N8" s="956">
        <f>HydroDams!$C$7*HydroPower_Calcs!$B8*24</f>
        <v>12312</v>
      </c>
      <c r="O8" s="959">
        <f>IF(M8&gt;HydroPower_Calcs!R$3,HydroDams!$C$7*HydroPower_Calcs!$B8*24,(M8*0.8*$R$4*62.4/550*24*$B8/1000*0.7457))</f>
        <v>2781.9285799613681</v>
      </c>
      <c r="P8" s="774">
        <f>WSE_Calcs!BF8</f>
        <v>22.798074012945506</v>
      </c>
      <c r="Q8" s="773">
        <f t="shared" ref="Q8:Q71" si="11">P8/($B8*86400/(43560*1000))</f>
        <v>383.13429938422308</v>
      </c>
      <c r="R8" s="959">
        <f>IF(Q8&gt;HydroPower_Calcs!R$3,HydroDams!$C$7*HydroPower_Calcs!$B8*24,(Q8*0.8*$R$4*62.4/550*24*$B8/1000*0.7457))</f>
        <v>2781.9276320601521</v>
      </c>
      <c r="S8" s="775">
        <f t="shared" ref="S8:S71" si="12">R8-O8</f>
        <v>-9.4790121602272848E-4</v>
      </c>
      <c r="T8" s="949">
        <f>WSE_Calcs!BK8</f>
        <v>24.346908897210742</v>
      </c>
      <c r="U8" s="773">
        <f t="shared" ref="U8:U71" si="13">T8/($B8*86400/(43560*1000))</f>
        <v>409.16333007812494</v>
      </c>
      <c r="V8" s="956">
        <f>HydroDams!C$25*HydroPower_Calcs!$B8*24</f>
        <v>3024</v>
      </c>
      <c r="W8" s="959">
        <f>IF(U8&gt;HydroPower_Calcs!Z$3,HydroDams!C$25*HydroPower_Calcs!$B8*24,(U8*0.8*$Z$4*62.4/550*24*$B8/1000*0.7457))</f>
        <v>996.9542649388635</v>
      </c>
      <c r="X8" s="950">
        <f>WSE_Calcs!BQ8</f>
        <v>24.346910914901862</v>
      </c>
      <c r="Y8" s="773">
        <f t="shared" ref="Y8:Y71" si="14">X8/($B8*86400/(43560*1000))</f>
        <v>409.16336398654516</v>
      </c>
      <c r="Z8" s="959">
        <f>IF(Y8&gt;HydroPower_Calcs!Z$3,HydroDams!C$25*HydroPower_Calcs!$B8*24,(Y8*0.8*$Z$4*62.4/550*24*$B8/1000*0.7457))</f>
        <v>996.95434755903432</v>
      </c>
      <c r="AA8" s="775">
        <f t="shared" ref="AA8:AA71" si="15">Z8-W8</f>
        <v>8.2620170815062011E-5</v>
      </c>
      <c r="AB8" s="947">
        <f>WSE_Calcs!CG8</f>
        <v>17.373869046692022</v>
      </c>
      <c r="AC8" s="773">
        <f t="shared" ref="AC8:AC71" si="16">AB8/($B8*86400/(43560*1000))</f>
        <v>291.97752147912979</v>
      </c>
      <c r="AD8" s="951">
        <f>WSE_Calcs!CH8</f>
        <v>17.373868437099063</v>
      </c>
      <c r="AE8" s="773">
        <f t="shared" ref="AE8:AE71" si="17">AD8/($B8*86400/(43560*1000))</f>
        <v>291.97751123458147</v>
      </c>
      <c r="AF8" s="964">
        <f>HydroDams!C$37*HydroPower_Calcs!$B8*24</f>
        <v>6480</v>
      </c>
      <c r="AG8" s="775">
        <f>IF(AC8&gt;HydroPower_Calcs!AH$3,HydroDams!C$37*HydroPower_Calcs!$B8*24,(AC8*0.8*$AH$4*62.4/550*24*$B8/1000*0.7457))</f>
        <v>768.33692322638626</v>
      </c>
      <c r="AH8" s="775">
        <f>IF(AE8&gt;HydroPower_Calcs!AH$3,HydroDams!C$37*HydroPower_Calcs!$B8*24,(AE8*0.8*$AH$4*62.4/550*24*$B8/1000*0.7457))</f>
        <v>768.33689626792489</v>
      </c>
      <c r="AI8" s="775">
        <f t="shared" ref="AI8:AI71" si="18">AH8-AG8</f>
        <v>-2.6958461376125342E-5</v>
      </c>
      <c r="AJ8" s="964">
        <f>HydroDams!C$38*HydroPower_Calcs!$B8*24</f>
        <v>7192.7999999999993</v>
      </c>
      <c r="AK8" s="775">
        <f>IF(AC8&gt;HydroPower_Calcs!AL$3,HydroDams!C$38*HydroPower_Calcs!$B8*24,(AC8*0.8*$AL$4*62.4/550*24*$B8/1000*0.7457))</f>
        <v>369.94000007196377</v>
      </c>
      <c r="AL8" s="775">
        <f>IF(AE8&gt;HydroPower_Calcs!AL$3,HydroDams!C$38*HydroPower_Calcs!$B8*24,(AE8*0.8*$AL$4*62.4/550*24*$B8/1000*0.7457))</f>
        <v>369.93998709196381</v>
      </c>
      <c r="AM8" s="775">
        <f t="shared" ref="AM8:AM71" si="19">AL8-AK8</f>
        <v>-1.2979999951312493E-5</v>
      </c>
      <c r="AN8" s="952">
        <f t="shared" ref="AN8:AN71" si="20">AM8+AI8</f>
        <v>-3.9938461327437835E-5</v>
      </c>
      <c r="AO8" s="967">
        <f t="shared" si="1"/>
        <v>4917.1597681985813</v>
      </c>
      <c r="AP8" s="775">
        <f t="shared" si="2"/>
        <v>4917.1588629790749</v>
      </c>
      <c r="AQ8" s="814">
        <f>WSE_Calcs!AS8</f>
        <v>963.93389892578125</v>
      </c>
      <c r="AR8" s="818">
        <f>IF(AQ8&gt;300,(AQ8/Controls!$D$320)^(1/Controls!$D$319),(AQ8/Controls!$D$323)^(1/Controls!$D$322))-Controls!$B$279</f>
        <v>434.49761146183607</v>
      </c>
      <c r="AS8" s="816">
        <f>Controls!D$279*$B8*86400/(43560*1000)</f>
        <v>446.28099173553721</v>
      </c>
      <c r="AT8" s="816">
        <f>IF(WSE_Calcs!AV8&gt;AS8,AS8,WSE_Calcs!AV8)</f>
        <v>23.038498958871383</v>
      </c>
      <c r="AU8" s="819">
        <f t="shared" si="3"/>
        <v>5.1623303222656243E-2</v>
      </c>
      <c r="AV8" s="818">
        <f t="shared" si="4"/>
        <v>683.88063357294061</v>
      </c>
      <c r="AW8" s="818">
        <f>498 + (1 / (0.000000000064599389 * (AT8*HydroPower_Calcs!$B8*0.50417 - 63433.09636) ^ 2
        - 0.06036419))</f>
        <v>503.08336333235263</v>
      </c>
      <c r="AX8" s="818">
        <f t="shared" si="5"/>
        <v>180.79727024058798</v>
      </c>
      <c r="AY8" s="818">
        <f t="shared" si="6"/>
        <v>255.22463512875925</v>
      </c>
      <c r="AZ8" s="888">
        <f t="shared" si="7"/>
        <v>5879.9924906922488</v>
      </c>
      <c r="BA8" s="811">
        <f>WSE_Calcs!AY8</f>
        <v>963.93382230396105</v>
      </c>
      <c r="BB8" s="818">
        <f>IF(BA8&gt;300,(BA8/Controls!$D$320)^(1/Controls!$D$319),(BA8/Controls!$D$323)^(1/Controls!$D$322))-Controls!$B$279</f>
        <v>434.49759936484031</v>
      </c>
      <c r="BC8" s="817">
        <f>IF(WSE_Calcs!BB8&gt;AS8,AS8,WSE_Calcs!BB8)</f>
        <v>23.038491190760588</v>
      </c>
      <c r="BD8" s="819">
        <f t="shared" ref="BD8:BD71" si="21">BC8/AS8</f>
        <v>5.1623285816333908E-2</v>
      </c>
      <c r="BE8" s="818">
        <f t="shared" ref="BE8:BE71" si="22">681.39045407 * EXP(((2.518594889 - LOG(BA8)) ^ 2)/ 59.38930509)</f>
        <v>683.88063320288518</v>
      </c>
      <c r="BF8" s="818">
        <f>498 + (1 / (0.000000000064599389 * (BC8*HydroPower_Calcs!$B8*0.50417 - 63433.09636) ^ 2
        - 0.06036419))</f>
        <v>503.08336330760704</v>
      </c>
      <c r="BG8" s="818">
        <f t="shared" ref="BG8:BG71" si="23">BE8-BF8</f>
        <v>180.79726989527813</v>
      </c>
      <c r="BH8" s="818">
        <f t="shared" ref="BH8:BH71" si="24">(0.62455 * BG8) + 142.3077</f>
        <v>255.224634913096</v>
      </c>
      <c r="BI8" s="888">
        <f t="shared" ref="BI8:BI71" si="25">+BH8*BC8*1000/1000</f>
        <v>5879.990503110449</v>
      </c>
      <c r="BJ8" s="889">
        <f>WSE_Calcs!BH8</f>
        <v>1299.9013671875</v>
      </c>
      <c r="BK8" s="890">
        <f>IF($BJ8&gt;Controls!$E$341,($BJ8/Controls!$D$343)^(1/Controls!$D$342),($BJ8/Controls!$D$347)^(1/Controls!$D$346))-Controls!$B$286</f>
        <v>451.34337278058717</v>
      </c>
      <c r="BL8" s="869">
        <f>Controls!D$286*$B8*86400/(43560*1000)</f>
        <v>327.27272727272725</v>
      </c>
      <c r="BM8" s="869">
        <f>IF(WSE_Calcs!BK8&gt;BL8,BL8,WSE_Calcs!BK8)</f>
        <v>24.346908897210742</v>
      </c>
      <c r="BN8" s="871">
        <f t="shared" si="8"/>
        <v>7.4393332741477275E-2</v>
      </c>
      <c r="BO8" s="885">
        <f>BK8*(HydroPower_Calcs!BM8*0.50417*HydroPower_Calcs!B8)*Controls!E$286/8.814*0.7457*($B8*24)/1000</f>
        <v>8605.8084332051912</v>
      </c>
      <c r="BP8" s="892">
        <f>WSE_Calcs!BN8</f>
        <v>1299.9014298383854</v>
      </c>
      <c r="BQ8" s="890">
        <f>IF(BP8&lt;0,0,IF($BP8&gt;Controls!$E$341,($BP8/Controls!$D$343)^(1/Controls!$D$342),($BP8/Controls!$D$347)^(1/Controls!$D$346))-Controls!$B$286)</f>
        <v>451.34338019323695</v>
      </c>
      <c r="BR8" s="870">
        <f>IF(WSE_Calcs!BQ8&gt;BL8,BL8,WSE_Calcs!BQ8)</f>
        <v>24.346910914901862</v>
      </c>
      <c r="BS8" s="871">
        <f t="shared" ref="BS8:BS71" si="26">BR8/BL8</f>
        <v>7.4393338906644582E-2</v>
      </c>
      <c r="BT8" s="885">
        <f>BQ8*(HydroPower_Calcs!BR8*0.50417*HydroPower_Calcs!$B8)*Controls!E$286/8.814*0.7457*($B8*24)/1000</f>
        <v>8605.8092877284598</v>
      </c>
      <c r="BU8" s="893">
        <f>WSE_Calcs!BU8</f>
        <v>456.37796020507812</v>
      </c>
      <c r="BV8" s="894">
        <f>IF($BU8&gt;Controls!$E$365,($BU8/Controls!$D$367)^(1/Controls!$D$366),($BU8/Controls!$D$371)^(1/Controls!$D$370))-Controls!$B$292</f>
        <v>358.741708297576</v>
      </c>
      <c r="BW8" s="778">
        <f>Controls!D$292*$B8*86400/(43560*1000)</f>
        <v>190.41322314049586</v>
      </c>
      <c r="BX8" s="778">
        <f>IF(WSE_Calcs!BX8&gt;BW8,BW8,WSE_Calcs!BX8)</f>
        <v>16.271569118026861</v>
      </c>
      <c r="BY8" s="881">
        <f t="shared" si="9"/>
        <v>8.5453987121582045E-2</v>
      </c>
      <c r="BZ8" s="887">
        <f>BV8*(BX8*HydroPower_Calcs!$B8*0.50417)*Controls!E$292/8.814*0.7457*($B8*24)/1000</f>
        <v>4571.4300729409497</v>
      </c>
      <c r="CA8" s="896">
        <f>WSE_Calcs!CA8</f>
        <v>456.37795991025678</v>
      </c>
      <c r="CB8" s="894">
        <f>IF($CA8&gt;Controls!$E$369,($CA8/Controls!$D$367)^(1/Controls!$D$366),($CA8/Controls!$D$371)^(1/Controls!$D$370))-Controls!$B$292</f>
        <v>358.74170821662062</v>
      </c>
      <c r="CC8" s="880">
        <f>IF(WSE_Calcs!CD8&gt;BW8,BW8,WSE_Calcs!CD8)</f>
        <v>16.271568508433901</v>
      </c>
      <c r="CD8" s="881">
        <f t="shared" ref="CD8:CD71" si="27">CC8/BW8</f>
        <v>8.5453983920160681E-2</v>
      </c>
      <c r="CE8" s="887">
        <f>CB8*(CC8*HydroPower_Calcs!$B8*0.50417)*Controls!E$292/8.814*0.7457*($B8*24)/1000</f>
        <v>4571.4299006467172</v>
      </c>
      <c r="CF8" s="894">
        <f t="shared" si="10"/>
        <v>19057.230996838389</v>
      </c>
      <c r="CG8" s="894">
        <f t="shared" ref="CG8:CG71" si="28">CE8+BT8+BI8</f>
        <v>19057.229691485627</v>
      </c>
      <c r="CH8" s="894">
        <f t="shared" ref="CH8:CH71" si="29">CG8-CF8</f>
        <v>-1.3053527618467342E-3</v>
      </c>
      <c r="CI8" s="978">
        <f t="shared" ref="CI8:CI71" si="30">H$5*$B8*24*(G8)+O8+AZ8</f>
        <v>14342.721070653617</v>
      </c>
      <c r="CJ8" s="849">
        <f t="shared" ref="CJ8:CJ71" si="31">I$5*$B8*24*G8+W8+BO8</f>
        <v>12900.362698144054</v>
      </c>
      <c r="CK8" s="849">
        <f t="shared" ref="CK8:CK71" si="32">J$5*$B8*24*G8+AG8+AK8+BZ8</f>
        <v>9705.7069962392998</v>
      </c>
      <c r="CL8" s="979">
        <f t="shared" ref="CL8:CL71" si="33">CK8+CJ8+CI8</f>
        <v>36948.790765036974</v>
      </c>
      <c r="CM8" s="980">
        <f t="shared" ref="CM8:CM71" si="34">H$5*$B8*24*(1-F8)+R8+BI8</f>
        <v>13206.558135170602</v>
      </c>
      <c r="CN8" s="849">
        <f t="shared" ref="CN8:CN71" si="35">I$5*$B8*24*(1-F8)+Z8+BT8</f>
        <v>12240.843635287494</v>
      </c>
      <c r="CO8" s="849">
        <f t="shared" ref="CO8:CO71" si="36">J$5*$B8*24*(1-F8)+AH8+AL8+CE8</f>
        <v>8906.5067840066076</v>
      </c>
      <c r="CP8" s="981">
        <f t="shared" ref="CP8:CP71" si="37">CO8+CN8+CM8</f>
        <v>34353.90855446471</v>
      </c>
      <c r="CQ8" s="1143">
        <f t="shared" ref="CQ8:CQ71" si="38">CP8-CL8</f>
        <v>-2594.8822105722647</v>
      </c>
      <c r="CT8" s="273"/>
      <c r="CU8" s="168" t="s">
        <v>795</v>
      </c>
      <c r="CV8" s="851" t="str">
        <f>CV18</f>
        <v>Sum of STotMW</v>
      </c>
      <c r="CW8" s="851" t="str">
        <f t="shared" ref="CW8:DC8" si="39">CW18</f>
        <v>Sum of TTotMW</v>
      </c>
      <c r="CX8" s="851" t="str">
        <f t="shared" si="39"/>
        <v>Sum of MTotMW</v>
      </c>
      <c r="CY8" s="851" t="str">
        <f t="shared" si="39"/>
        <v>Sum of STMTotMW</v>
      </c>
      <c r="CZ8" s="851" t="str">
        <f t="shared" si="39"/>
        <v>Sum of STotMW'</v>
      </c>
      <c r="DA8" s="851" t="str">
        <f t="shared" si="39"/>
        <v>Sum of TTotMW'</v>
      </c>
      <c r="DB8" s="851" t="str">
        <f t="shared" si="39"/>
        <v>Sum of MTotMW'</v>
      </c>
      <c r="DC8" s="851" t="str">
        <f t="shared" si="39"/>
        <v>Sum of STMTotMW'</v>
      </c>
      <c r="DD8" s="851" t="s">
        <v>791</v>
      </c>
      <c r="DE8" s="851" t="s">
        <v>792</v>
      </c>
      <c r="DF8" s="851" t="s">
        <v>793</v>
      </c>
      <c r="DG8" s="851" t="s">
        <v>794</v>
      </c>
      <c r="DH8" s="851" t="s">
        <v>791</v>
      </c>
      <c r="DI8" s="851" t="s">
        <v>792</v>
      </c>
      <c r="DJ8" s="851" t="s">
        <v>793</v>
      </c>
      <c r="DK8" s="851" t="s">
        <v>794</v>
      </c>
      <c r="DL8" s="173"/>
      <c r="DM8" s="273"/>
      <c r="DN8" s="168"/>
      <c r="DO8" s="917" t="str">
        <f>DO18</f>
        <v>Sum of S10-Gen</v>
      </c>
      <c r="DP8" s="917" t="str">
        <f t="shared" ref="DP8:DV8" si="40">DP18</f>
        <v>Sum of S10'-Gen</v>
      </c>
      <c r="DQ8" s="917" t="str">
        <f t="shared" si="40"/>
        <v>Sum of S81-MWh</v>
      </c>
      <c r="DR8" s="917" t="str">
        <f t="shared" si="40"/>
        <v>Sum of S81'-MWh</v>
      </c>
      <c r="DS8" s="917" t="str">
        <f t="shared" si="40"/>
        <v>Sum of S20-MWh</v>
      </c>
      <c r="DT8" s="917" t="str">
        <f t="shared" si="40"/>
        <v>Sum of S20'-MWh</v>
      </c>
      <c r="DU8" s="716" t="str">
        <f t="shared" si="40"/>
        <v>Sum of Rim-MWhr</v>
      </c>
      <c r="DV8" s="716" t="str">
        <f t="shared" si="40"/>
        <v>Sum of Rim'-MWhr</v>
      </c>
      <c r="DW8" s="74" t="s">
        <v>791</v>
      </c>
      <c r="DX8" s="74" t="s">
        <v>792</v>
      </c>
      <c r="DY8" s="74" t="s">
        <v>793</v>
      </c>
      <c r="DZ8" s="74" t="s">
        <v>794</v>
      </c>
      <c r="EA8" s="152" t="s">
        <v>791</v>
      </c>
      <c r="EB8" s="152" t="s">
        <v>792</v>
      </c>
      <c r="EC8" s="152" t="s">
        <v>793</v>
      </c>
      <c r="ED8" s="152" t="s">
        <v>794</v>
      </c>
      <c r="EE8" s="649"/>
      <c r="EF8" s="3"/>
      <c r="EG8" s="513">
        <v>7976</v>
      </c>
      <c r="EH8" s="144">
        <v>30</v>
      </c>
      <c r="EI8" s="17">
        <v>11</v>
      </c>
      <c r="EJ8" s="18">
        <v>1922</v>
      </c>
      <c r="EK8" s="1145">
        <v>-2594.8822105722697</v>
      </c>
      <c r="EL8" s="1146">
        <v>-2594.8822105722697</v>
      </c>
      <c r="EM8" s="1146">
        <v>-2594.8822105722697</v>
      </c>
      <c r="EN8" s="1146">
        <v>-2594.8822105722697</v>
      </c>
      <c r="EO8" s="1146">
        <v>-2594.8822105722697</v>
      </c>
      <c r="EP8" s="1131">
        <f t="shared" ref="EP8:ET9" si="41">EK8/1000</f>
        <v>-2.5948822105722695</v>
      </c>
      <c r="EQ8" s="97">
        <f t="shared" si="41"/>
        <v>-2.5948822105722695</v>
      </c>
      <c r="ER8" s="97">
        <f t="shared" si="41"/>
        <v>-2.5948822105722695</v>
      </c>
      <c r="ES8" s="97">
        <f t="shared" si="41"/>
        <v>-2.5948822105722695</v>
      </c>
      <c r="ET8" s="97">
        <f t="shared" si="41"/>
        <v>-2.5948822105722695</v>
      </c>
      <c r="EU8" s="5"/>
      <c r="EV8" s="5"/>
      <c r="EW8" s="241">
        <v>10</v>
      </c>
      <c r="EX8" s="641">
        <v>9.056299706919118</v>
      </c>
      <c r="EY8" s="164">
        <v>4.5210377904488777</v>
      </c>
      <c r="EZ8" s="164">
        <v>1.7358267535114376</v>
      </c>
      <c r="FA8" s="164">
        <v>-1.0848786457606507</v>
      </c>
      <c r="FB8" s="169">
        <v>-3.0035406522140247</v>
      </c>
      <c r="FD8" s="171"/>
      <c r="FE8" s="969"/>
    </row>
    <row r="9" spans="1:161" ht="15.75">
      <c r="A9" s="16">
        <v>8006</v>
      </c>
      <c r="B9" s="144">
        <v>31</v>
      </c>
      <c r="C9" s="17">
        <v>12</v>
      </c>
      <c r="D9" s="18">
        <v>1922</v>
      </c>
      <c r="E9" s="90" t="s">
        <v>25</v>
      </c>
      <c r="F9" s="799">
        <f>1-WSE_Calcs!AQ9</f>
        <v>0.19999999999999996</v>
      </c>
      <c r="G9" s="797">
        <v>1</v>
      </c>
      <c r="H9" s="800">
        <f>-(HydroPower_Calcs!$H$5)*(F9)*$B9*24</f>
        <v>-1174.0319999999997</v>
      </c>
      <c r="I9" s="800">
        <f>-(HydroPower_Calcs!$I$5)*(F9)*$B9*24</f>
        <v>-681.50399999999991</v>
      </c>
      <c r="J9" s="800">
        <f>-(HydroPower_Calcs!$J$5)*(F9)*$B9*24</f>
        <v>-825.83999999999992</v>
      </c>
      <c r="K9" s="757">
        <f>-(HydroPower_Calcs!$H$5+HydroPower_Calcs!$I$5+HydroPower_Calcs!$J$5)*(F9)*$B9*24</f>
        <v>-2681.3759999999997</v>
      </c>
      <c r="L9" s="791">
        <f>WSE_Calcs!BE9</f>
        <v>20.493243236699382</v>
      </c>
      <c r="M9" s="773">
        <f t="shared" si="0"/>
        <v>333.29064941406256</v>
      </c>
      <c r="N9" s="956">
        <f>HydroDams!$C$7*HydroPower_Calcs!$B9*24</f>
        <v>12722.400000000001</v>
      </c>
      <c r="O9" s="959">
        <f>IF(M9&gt;HydroPower_Calcs!R$3,HydroDams!$C$7*HydroPower_Calcs!$B9*24,(M9*0.8*$R$4*62.4/550*24*$B9/1000*0.7457))</f>
        <v>2500.6813995924063</v>
      </c>
      <c r="P9" s="774">
        <f>WSE_Calcs!BF9</f>
        <v>20.493244202683776</v>
      </c>
      <c r="Q9" s="773">
        <f t="shared" si="11"/>
        <v>333.29066512429262</v>
      </c>
      <c r="R9" s="959">
        <f>IF(Q9&gt;HydroPower_Calcs!R$3,HydroDams!$C$7*HydroPower_Calcs!$B9*24,(Q9*0.8*$R$4*62.4/550*24*$B9/1000*0.7457))</f>
        <v>2500.6815174663416</v>
      </c>
      <c r="S9" s="775">
        <f t="shared" si="12"/>
        <v>1.1787393532358692E-4</v>
      </c>
      <c r="T9" s="949">
        <f>WSE_Calcs!BK9</f>
        <v>29.079967898534349</v>
      </c>
      <c r="U9" s="773">
        <f t="shared" si="13"/>
        <v>472.94033813476562</v>
      </c>
      <c r="V9" s="956">
        <f>HydroDams!C$25*HydroPower_Calcs!$B9*24</f>
        <v>3124.8</v>
      </c>
      <c r="W9" s="959">
        <f>IF(U9&gt;HydroPower_Calcs!Z$3,HydroDams!C$25*HydroPower_Calcs!$B9*24,(U9*0.8*$Z$4*62.4/550*24*$B9/1000*0.7457))</f>
        <v>1190.7629893850881</v>
      </c>
      <c r="X9" s="950">
        <f>WSE_Calcs!BQ9</f>
        <v>29.079968804603766</v>
      </c>
      <c r="Y9" s="773">
        <f t="shared" si="14"/>
        <v>472.94035287057204</v>
      </c>
      <c r="Z9" s="959">
        <f>IF(Y9&gt;HydroPower_Calcs!Z$3,HydroDams!C$25*HydroPower_Calcs!$B9*24,(Y9*0.8*$Z$4*62.4/550*24*$B9/1000*0.7457))</f>
        <v>1190.7630264867084</v>
      </c>
      <c r="AA9" s="775">
        <f t="shared" si="15"/>
        <v>3.7101620364410337E-5</v>
      </c>
      <c r="AB9" s="947">
        <f>WSE_Calcs!CG9</f>
        <v>17.721653553099671</v>
      </c>
      <c r="AC9" s="773">
        <f t="shared" si="16"/>
        <v>288.21506450605648</v>
      </c>
      <c r="AD9" s="951">
        <f>WSE_Calcs!CH9</f>
        <v>17.721653339606672</v>
      </c>
      <c r="AE9" s="773">
        <f t="shared" si="17"/>
        <v>288.21506103392574</v>
      </c>
      <c r="AF9" s="964">
        <f>HydroDams!C$37*HydroPower_Calcs!$B9*24</f>
        <v>6696</v>
      </c>
      <c r="AG9" s="775">
        <f>IF(AC9&gt;HydroPower_Calcs!AH$3,HydroDams!C$37*HydroPower_Calcs!$B9*24,(AC9*0.8*$AH$4*62.4/550*24*$B9/1000*0.7457))</f>
        <v>783.71724391839359</v>
      </c>
      <c r="AH9" s="775">
        <f>IF(AE9&gt;HydroPower_Calcs!AH$3,HydroDams!C$37*HydroPower_Calcs!$B9*24,(AE9*0.8*$AH$4*62.4/550*24*$B9/1000*0.7457))</f>
        <v>783.71723447694137</v>
      </c>
      <c r="AI9" s="775">
        <f t="shared" si="18"/>
        <v>-9.4414522209262941E-6</v>
      </c>
      <c r="AJ9" s="964">
        <f>HydroDams!C$38*HydroPower_Calcs!$B9*24</f>
        <v>7432.5599999999995</v>
      </c>
      <c r="AK9" s="775">
        <f>IF(AC9&gt;HydroPower_Calcs!AL$3,HydroDams!C$38*HydroPower_Calcs!$B9*24,(AC9*0.8*$AL$4*62.4/550*24*$B9/1000*0.7457))</f>
        <v>377.34533966441177</v>
      </c>
      <c r="AL9" s="775">
        <f>IF(AE9&gt;HydroPower_Calcs!AL$3,HydroDams!C$38*HydroPower_Calcs!$B9*24,(AE9*0.8*$AL$4*62.4/550*24*$B9/1000*0.7457))</f>
        <v>377.34533511852732</v>
      </c>
      <c r="AM9" s="775">
        <f t="shared" si="19"/>
        <v>-4.5458844510903873E-6</v>
      </c>
      <c r="AN9" s="952">
        <f t="shared" si="20"/>
        <v>-1.3987336672016681E-5</v>
      </c>
      <c r="AO9" s="967">
        <f t="shared" si="1"/>
        <v>4852.5069725602998</v>
      </c>
      <c r="AP9" s="775">
        <f t="shared" si="2"/>
        <v>4852.5071135485186</v>
      </c>
      <c r="AQ9" s="814">
        <f>WSE_Calcs!AS9</f>
        <v>994.314453125</v>
      </c>
      <c r="AR9" s="818">
        <f>IF(AQ9&gt;300,(AQ9/Controls!$D$320)^(1/Controls!$D$319),(AQ9/Controls!$D$323)^(1/Controls!$D$322))-Controls!$B$279</f>
        <v>439.23195048880973</v>
      </c>
      <c r="AS9" s="816">
        <f>Controls!D$279*$B9*86400/(43560*1000)</f>
        <v>461.15702479338842</v>
      </c>
      <c r="AT9" s="816">
        <f>IF(WSE_Calcs!AV9&gt;AS9,AS9,WSE_Calcs!AV9)</f>
        <v>17.824642223011363</v>
      </c>
      <c r="AU9" s="819">
        <f t="shared" si="3"/>
        <v>3.8652001953125001E-2</v>
      </c>
      <c r="AV9" s="818">
        <f t="shared" si="4"/>
        <v>684.02720287449165</v>
      </c>
      <c r="AW9" s="818">
        <f>498 + (1 / (0.000000000064599389 * (AT9*HydroPower_Calcs!$B9*0.50417 - 63433.09636) ^ 2
        - 0.06036419))</f>
        <v>503.06868148074784</v>
      </c>
      <c r="AX9" s="818">
        <f t="shared" si="5"/>
        <v>180.95852139374381</v>
      </c>
      <c r="AY9" s="818">
        <f t="shared" si="6"/>
        <v>255.32534453646272</v>
      </c>
      <c r="AZ9" s="888">
        <f t="shared" si="7"/>
        <v>4551.0829168295568</v>
      </c>
      <c r="BA9" s="811">
        <f>WSE_Calcs!AY9</f>
        <v>994.31436176077875</v>
      </c>
      <c r="BB9" s="818">
        <f>IF(BA9&gt;300,(BA9/Controls!$D$320)^(1/Controls!$D$319),(BA9/Controls!$D$323)^(1/Controls!$D$322))-Controls!$B$279</f>
        <v>439.23193643440777</v>
      </c>
      <c r="BC9" s="817">
        <f>IF(WSE_Calcs!BB9&gt;AS9,AS9,WSE_Calcs!BB9)</f>
        <v>17.824643188995758</v>
      </c>
      <c r="BD9" s="819">
        <f t="shared" si="21"/>
        <v>3.865200404782234E-2</v>
      </c>
      <c r="BE9" s="818">
        <f t="shared" si="22"/>
        <v>684.02720243423812</v>
      </c>
      <c r="BF9" s="818">
        <f>498 + (1 / (0.000000000064599389 * (BC9*HydroPower_Calcs!$B9*0.50417 - 63433.09636) ^ 2
        - 0.06036419))</f>
        <v>503.06868148391277</v>
      </c>
      <c r="BG9" s="818">
        <f t="shared" si="23"/>
        <v>180.95852095032535</v>
      </c>
      <c r="BH9" s="818">
        <f t="shared" si="24"/>
        <v>255.32534425952571</v>
      </c>
      <c r="BI9" s="888">
        <f t="shared" si="25"/>
        <v>4551.0831585335518</v>
      </c>
      <c r="BJ9" s="889">
        <f>WSE_Calcs!BH9</f>
        <v>1324.6072998046875</v>
      </c>
      <c r="BK9" s="890">
        <f>IF($BJ9&gt;Controls!$E$341,($BJ9/Controls!$D$343)^(1/Controls!$D$342),($BJ9/Controls!$D$347)^(1/Controls!$D$346))-Controls!$B$286</f>
        <v>454.24458101181597</v>
      </c>
      <c r="BL9" s="869">
        <f>Controls!D$286*$B9*86400/(43560*1000)</f>
        <v>338.18181818181819</v>
      </c>
      <c r="BM9" s="869">
        <f>IF(WSE_Calcs!BK9&gt;BL9,BL9,WSE_Calcs!BK9)</f>
        <v>29.079967898534349</v>
      </c>
      <c r="BN9" s="871">
        <f t="shared" si="8"/>
        <v>8.5989152388139201E-2</v>
      </c>
      <c r="BO9" s="885">
        <f>BK9*(HydroPower_Calcs!BM9*0.50417*HydroPower_Calcs!B9)*Controls!E$286/8.814*0.7457*($B9*24)/1000</f>
        <v>11046.007398259151</v>
      </c>
      <c r="BP9" s="892">
        <f>WSE_Calcs!BN9</f>
        <v>1324.6073772055254</v>
      </c>
      <c r="BQ9" s="890">
        <f>IF(BP9&lt;0,0,IF($BP9&gt;Controls!$E$341,($BP9/Controls!$D$343)^(1/Controls!$D$342),($BP9/Controls!$D$347)^(1/Controls!$D$346))-Controls!$B$286)</f>
        <v>454.2445900330714</v>
      </c>
      <c r="BR9" s="870">
        <f>IF(WSE_Calcs!BQ9&gt;BL9,BL9,WSE_Calcs!BQ9)</f>
        <v>29.079968804603766</v>
      </c>
      <c r="BS9" s="871">
        <f t="shared" si="26"/>
        <v>8.5989155067376727E-2</v>
      </c>
      <c r="BT9" s="885">
        <f>BQ9*(HydroPower_Calcs!BR9*0.50417*HydroPower_Calcs!$B9)*Controls!E$286/8.814*0.7457*($B9*24)/1000</f>
        <v>11046.007961801741</v>
      </c>
      <c r="BU9" s="893">
        <f>WSE_Calcs!BU9</f>
        <v>482.5050048828125</v>
      </c>
      <c r="BV9" s="894">
        <f>IF($BU9&gt;Controls!$E$365,($BU9/Controls!$D$367)^(1/Controls!$D$366),($BU9/Controls!$D$371)^(1/Controls!$D$370))-Controls!$B$292</f>
        <v>365.75025926151864</v>
      </c>
      <c r="BW9" s="778">
        <f>Controls!D$292*$B9*86400/(43560*1000)</f>
        <v>196.7603305785124</v>
      </c>
      <c r="BX9" s="778">
        <f>IF(WSE_Calcs!BX9&gt;BW9,BW9,WSE_Calcs!BX9)</f>
        <v>18.324016960711518</v>
      </c>
      <c r="BY9" s="881">
        <f t="shared" si="9"/>
        <v>9.3128614425659173E-2</v>
      </c>
      <c r="BZ9" s="887">
        <f>BV9*(BX9*HydroPower_Calcs!$B9*0.50417)*Controls!E$292/8.814*0.7457*($B9*24)/1000</f>
        <v>5604.3723236702963</v>
      </c>
      <c r="CA9" s="896">
        <f>WSE_Calcs!CA9</f>
        <v>482.50500103281547</v>
      </c>
      <c r="CB9" s="894">
        <f>IF($CA9&gt;Controls!$E$369,($CA9/Controls!$D$367)^(1/Controls!$D$366),($CA9/Controls!$D$371)^(1/Controls!$D$370))-Controls!$B$292</f>
        <v>365.75025825235707</v>
      </c>
      <c r="CC9" s="880">
        <f>IF(WSE_Calcs!CD9&gt;BW9,BW9,WSE_Calcs!CD9)</f>
        <v>18.324016747218518</v>
      </c>
      <c r="CD9" s="881">
        <f t="shared" si="27"/>
        <v>9.312861334061831E-2</v>
      </c>
      <c r="CE9" s="887">
        <f>CB9*(CC9*HydroPower_Calcs!$B9*0.50417)*Controls!E$292/8.814*0.7457*($B9*24)/1000</f>
        <v>5604.3722429104628</v>
      </c>
      <c r="CF9" s="894">
        <f t="shared" si="10"/>
        <v>21201.462638759003</v>
      </c>
      <c r="CG9" s="894">
        <f t="shared" si="28"/>
        <v>21201.463363245755</v>
      </c>
      <c r="CH9" s="894">
        <f t="shared" si="29"/>
        <v>7.2448675200575963E-4</v>
      </c>
      <c r="CI9" s="978">
        <f t="shared" si="30"/>
        <v>12921.924316421964</v>
      </c>
      <c r="CJ9" s="849">
        <f t="shared" si="31"/>
        <v>15644.29038764424</v>
      </c>
      <c r="CK9" s="849">
        <f t="shared" si="32"/>
        <v>10894.634907253101</v>
      </c>
      <c r="CL9" s="979">
        <f t="shared" si="33"/>
        <v>39460.849611319303</v>
      </c>
      <c r="CM9" s="980">
        <f t="shared" si="34"/>
        <v>11747.892675999894</v>
      </c>
      <c r="CN9" s="849">
        <f t="shared" si="35"/>
        <v>14962.786988288448</v>
      </c>
      <c r="CO9" s="849">
        <f t="shared" si="36"/>
        <v>10068.794812505932</v>
      </c>
      <c r="CP9" s="981">
        <f t="shared" si="37"/>
        <v>36779.474476794276</v>
      </c>
      <c r="CQ9" s="1143">
        <f t="shared" si="38"/>
        <v>-2681.3751345250275</v>
      </c>
      <c r="CT9" s="273"/>
      <c r="CU9" s="60" t="s">
        <v>396</v>
      </c>
      <c r="CV9" s="732">
        <f>AVERAGE(CV19:CV100)/1000</f>
        <v>436.98768563340843</v>
      </c>
      <c r="CW9" s="732">
        <f t="shared" ref="CW9:DF9" si="42">AVERAGE(CW19:CW100)/1000</f>
        <v>627.8710234062728</v>
      </c>
      <c r="CX9" s="732">
        <f t="shared" si="42"/>
        <v>402.54178400129524</v>
      </c>
      <c r="CY9" s="732">
        <f t="shared" si="42"/>
        <v>1467.400493040976</v>
      </c>
      <c r="CZ9" s="732">
        <f t="shared" si="42"/>
        <v>427.37935115355725</v>
      </c>
      <c r="DA9" s="732">
        <f t="shared" si="42"/>
        <v>628.28088545261096</v>
      </c>
      <c r="DB9" s="732">
        <f t="shared" si="42"/>
        <v>402.11333031583945</v>
      </c>
      <c r="DC9" s="732">
        <f t="shared" si="42"/>
        <v>1457.7735669220074</v>
      </c>
      <c r="DD9" s="732">
        <f t="shared" si="42"/>
        <v>-9.608334479851095</v>
      </c>
      <c r="DE9" s="731">
        <f t="shared" si="42"/>
        <v>0.40986204633819828</v>
      </c>
      <c r="DF9" s="731">
        <f t="shared" si="42"/>
        <v>-0.42845368545568013</v>
      </c>
      <c r="DG9" s="732">
        <f t="shared" ref="DG9" si="43">AVERAGE(DG19:DG100)/1000</f>
        <v>-9.6269261189685356</v>
      </c>
      <c r="DH9" s="1162">
        <f>AVERAGE(DH19:DH100)</f>
        <v>-2.1489285054953879E-2</v>
      </c>
      <c r="DI9" s="1163">
        <f>AVERAGE(DI19:DI100)</f>
        <v>-3.1384671084700852E-3</v>
      </c>
      <c r="DJ9" s="1163">
        <f>AVERAGE(DJ19:DJ100)</f>
        <v>3.5174558589645666E-3</v>
      </c>
      <c r="DK9" s="1162">
        <f>AVERAGE(DK19:DK100)</f>
        <v>-9.837677758422465E-3</v>
      </c>
      <c r="DL9" s="276"/>
      <c r="DM9" s="273"/>
      <c r="DN9" s="60" t="s">
        <v>396</v>
      </c>
      <c r="DO9" s="918">
        <f>AVERAGE(DO19:DO100)/1000</f>
        <v>266.72133250044141</v>
      </c>
      <c r="DP9" s="918">
        <f t="shared" ref="DP9:DZ9" si="44">AVERAGE(DP19:DP100)/1000</f>
        <v>265.42084855068816</v>
      </c>
      <c r="DQ9" s="918">
        <f t="shared" si="44"/>
        <v>559.38817404554322</v>
      </c>
      <c r="DR9" s="918">
        <f t="shared" si="44"/>
        <v>565.72075571650521</v>
      </c>
      <c r="DS9" s="918">
        <f t="shared" si="44"/>
        <v>284.49249675039141</v>
      </c>
      <c r="DT9" s="918">
        <f t="shared" si="44"/>
        <v>293.26693514176742</v>
      </c>
      <c r="DU9" s="918">
        <f t="shared" si="44"/>
        <v>1110.6020032963761</v>
      </c>
      <c r="DV9" s="918">
        <f t="shared" si="44"/>
        <v>1124.4085394089611</v>
      </c>
      <c r="DW9" s="918">
        <f t="shared" si="44"/>
        <v>-1.3004839497533731</v>
      </c>
      <c r="DX9" s="918">
        <f t="shared" si="44"/>
        <v>6.3325816709621021</v>
      </c>
      <c r="DY9" s="918">
        <f t="shared" si="44"/>
        <v>8.7744383913759929</v>
      </c>
      <c r="DZ9" s="918">
        <f t="shared" si="44"/>
        <v>13.80653611258473</v>
      </c>
      <c r="EA9" s="735">
        <f t="shared" ref="EA9:ED9" si="45">AVERAGE(EA19:EA100)</f>
        <v>4.1330277375789485E-3</v>
      </c>
      <c r="EB9" s="735">
        <f t="shared" si="45"/>
        <v>2.7161577533500694E-2</v>
      </c>
      <c r="EC9" s="735">
        <f t="shared" si="45"/>
        <v>2.2711287247854674E-2</v>
      </c>
      <c r="ED9" s="735">
        <f t="shared" si="45"/>
        <v>1.585041726293053E-2</v>
      </c>
      <c r="EE9" s="649"/>
      <c r="EF9" s="60"/>
      <c r="EG9" s="513">
        <v>8006</v>
      </c>
      <c r="EH9" s="144">
        <v>31</v>
      </c>
      <c r="EI9" s="17">
        <v>12</v>
      </c>
      <c r="EJ9" s="18">
        <v>1922</v>
      </c>
      <c r="EK9" s="1145">
        <v>-2681.3751345250298</v>
      </c>
      <c r="EL9" s="1146">
        <v>-2681.3751345250298</v>
      </c>
      <c r="EM9" s="1146">
        <v>-2681.3751345250298</v>
      </c>
      <c r="EN9" s="1146">
        <v>-2681.3751345250298</v>
      </c>
      <c r="EO9" s="1146">
        <v>-2681.3751345250298</v>
      </c>
      <c r="EP9" s="1131">
        <f t="shared" si="41"/>
        <v>-2.6813751345250298</v>
      </c>
      <c r="EQ9" s="97">
        <f t="shared" si="41"/>
        <v>-2.6813751345250298</v>
      </c>
      <c r="ER9" s="97">
        <f t="shared" si="41"/>
        <v>-2.6813751345250298</v>
      </c>
      <c r="ES9" s="97">
        <f t="shared" si="41"/>
        <v>-2.6813751345250298</v>
      </c>
      <c r="ET9" s="97">
        <f t="shared" si="41"/>
        <v>-2.6813751345250298</v>
      </c>
      <c r="EU9" s="5"/>
      <c r="EV9" s="5"/>
      <c r="EW9" s="640">
        <v>11</v>
      </c>
      <c r="EX9" s="642">
        <v>1.4281919155213894</v>
      </c>
      <c r="EY9" s="147">
        <v>-1.0951800383061967</v>
      </c>
      <c r="EZ9" s="147">
        <v>-2.9142554595296741</v>
      </c>
      <c r="FA9" s="147">
        <v>-4.4581646160928825</v>
      </c>
      <c r="FB9" s="170">
        <v>-6.041916633758639</v>
      </c>
      <c r="FD9" s="171"/>
      <c r="FE9" s="969"/>
    </row>
    <row r="10" spans="1:161" ht="15.75">
      <c r="A10" s="16">
        <v>8037</v>
      </c>
      <c r="B10" s="144">
        <v>31</v>
      </c>
      <c r="C10" s="17">
        <v>1</v>
      </c>
      <c r="D10" s="18">
        <v>1922</v>
      </c>
      <c r="E10" s="90" t="s">
        <v>25</v>
      </c>
      <c r="F10" s="799">
        <f>1-WSE_Calcs!AQ10</f>
        <v>0.19999999999999996</v>
      </c>
      <c r="G10" s="797">
        <v>1</v>
      </c>
      <c r="H10" s="800">
        <f>-(HydroPower_Calcs!$H$5)*(F10)*$B10*24</f>
        <v>-1174.0319999999997</v>
      </c>
      <c r="I10" s="800">
        <f>-(HydroPower_Calcs!$I$5)*(F10)*$B10*24</f>
        <v>-681.50399999999991</v>
      </c>
      <c r="J10" s="800">
        <f>-(HydroPower_Calcs!$J$5)*(F10)*$B10*24</f>
        <v>-825.83999999999992</v>
      </c>
      <c r="K10" s="757">
        <f>-(HydroPower_Calcs!$H$5+HydroPower_Calcs!$I$5+HydroPower_Calcs!$J$5)*(F10)*$B10*24</f>
        <v>-2681.3759999999997</v>
      </c>
      <c r="L10" s="791">
        <f>WSE_Calcs!BE10</f>
        <v>22.184201115379647</v>
      </c>
      <c r="M10" s="773">
        <f t="shared" si="0"/>
        <v>360.79144287109375</v>
      </c>
      <c r="N10" s="956">
        <f>HydroDams!$C$7*HydroPower_Calcs!$B10*24</f>
        <v>12722.400000000001</v>
      </c>
      <c r="O10" s="959">
        <f>IF(M10&gt;HydroPower_Calcs!R$3,HydroDams!$C$7*HydroPower_Calcs!$B10*24,(M10*0.8*$R$4*62.4/550*24*$B10/1000*0.7457))</f>
        <v>2707.0199896276572</v>
      </c>
      <c r="P10" s="774">
        <f>WSE_Calcs!BF10</f>
        <v>22.184200818765255</v>
      </c>
      <c r="Q10" s="773">
        <f t="shared" si="11"/>
        <v>360.79143804712311</v>
      </c>
      <c r="R10" s="959">
        <f>IF(Q10&gt;HydroPower_Calcs!R$3,HydroDams!$C$7*HydroPower_Calcs!$B10*24,(Q10*0.8*$R$4*62.4/550*24*$B10/1000*0.7457))</f>
        <v>2707.0199534333806</v>
      </c>
      <c r="S10" s="775">
        <f t="shared" si="12"/>
        <v>-3.6194276617607102E-5</v>
      </c>
      <c r="T10" s="949">
        <f>WSE_Calcs!BK10</f>
        <v>37.256038384555787</v>
      </c>
      <c r="U10" s="773">
        <f t="shared" si="13"/>
        <v>605.911376953125</v>
      </c>
      <c r="V10" s="956">
        <f>HydroDams!C$25*HydroPower_Calcs!$B10*24</f>
        <v>3124.8</v>
      </c>
      <c r="W10" s="959">
        <f>IF(U10&gt;HydroPower_Calcs!Z$3,HydroDams!C$25*HydroPower_Calcs!$B10*24,(U10*0.8*$Z$4*62.4/550*24*$B10/1000*0.7457))</f>
        <v>1525.5557294365228</v>
      </c>
      <c r="X10" s="950">
        <f>WSE_Calcs!BQ10</f>
        <v>37.256039031477997</v>
      </c>
      <c r="Y10" s="773">
        <f t="shared" si="14"/>
        <v>605.91138747430614</v>
      </c>
      <c r="Z10" s="959">
        <f>IF(Y10&gt;HydroPower_Calcs!Z$3,HydroDams!C$25*HydroPower_Calcs!$B10*24,(Y10*0.8*$Z$4*62.4/550*24*$B10/1000*0.7457))</f>
        <v>1525.5557559266153</v>
      </c>
      <c r="AA10" s="775">
        <f t="shared" si="15"/>
        <v>2.6490092523090425E-5</v>
      </c>
      <c r="AB10" s="953">
        <f>WSE_Calcs!CG10</f>
        <v>17.221652827716071</v>
      </c>
      <c r="AC10" s="773">
        <f t="shared" si="16"/>
        <v>280.08333227871566</v>
      </c>
      <c r="AD10" s="951">
        <f>WSE_Calcs!CH10</f>
        <v>17.221653014569242</v>
      </c>
      <c r="AE10" s="773">
        <f t="shared" si="17"/>
        <v>280.08333531759115</v>
      </c>
      <c r="AF10" s="964">
        <f>HydroDams!C$37*HydroPower_Calcs!$B10*24</f>
        <v>6696</v>
      </c>
      <c r="AG10" s="775">
        <f>IF(AC10&gt;HydroPower_Calcs!AH$3,HydroDams!C$37*HydroPower_Calcs!$B10*24,(AC10*0.8*$AH$4*62.4/550*24*$B10/1000*0.7457))</f>
        <v>761.60535750324061</v>
      </c>
      <c r="AH10" s="775">
        <f>IF(AE10&gt;HydroPower_Calcs!AH$3,HydroDams!C$37*HydroPower_Calcs!$B10*24,(AE10*0.8*$AH$4*62.4/550*24*$B10/1000*0.7457))</f>
        <v>761.6053657665808</v>
      </c>
      <c r="AI10" s="775">
        <f t="shared" si="18"/>
        <v>8.2633401916609728E-6</v>
      </c>
      <c r="AJ10" s="964">
        <f>HydroDams!C$38*HydroPower_Calcs!$B10*24</f>
        <v>7432.5599999999995</v>
      </c>
      <c r="AK10" s="775">
        <f>IF(AC10&gt;HydroPower_Calcs!AL$3,HydroDams!C$38*HydroPower_Calcs!$B10*24,(AC10*0.8*$AL$4*62.4/550*24*$B10/1000*0.7457))</f>
        <v>366.69887583489356</v>
      </c>
      <c r="AL10" s="775">
        <f>IF(AE10&gt;HydroPower_Calcs!AL$3,HydroDams!C$38*HydroPower_Calcs!$B10*24,(AE10*0.8*$AL$4*62.4/550*24*$B10/1000*0.7457))</f>
        <v>366.69887981353889</v>
      </c>
      <c r="AM10" s="775">
        <f t="shared" si="19"/>
        <v>3.9786453385204368E-6</v>
      </c>
      <c r="AN10" s="952">
        <f t="shared" si="20"/>
        <v>1.224198553018141E-5</v>
      </c>
      <c r="AO10" s="967">
        <f t="shared" si="1"/>
        <v>5360.8799524023134</v>
      </c>
      <c r="AP10" s="775">
        <f t="shared" si="2"/>
        <v>5360.8799549401156</v>
      </c>
      <c r="AQ10" s="820">
        <f>WSE_Calcs!AS10</f>
        <v>1019.2739868164062</v>
      </c>
      <c r="AR10" s="818">
        <f>IF(AQ10&gt;300,(AQ10/Controls!$D$320)^(1/Controls!$D$319),(AQ10/Controls!$D$323)^(1/Controls!$D$322))-Controls!$B$279</f>
        <v>443.03167557464496</v>
      </c>
      <c r="AS10" s="816">
        <f>Controls!D$279*$B10*86400/(43560*1000)</f>
        <v>461.15702479338842</v>
      </c>
      <c r="AT10" s="816">
        <f>IF(WSE_Calcs!AV10&gt;AS10,AS10,WSE_Calcs!AV10)</f>
        <v>19.30392122126808</v>
      </c>
      <c r="AU10" s="819">
        <f t="shared" si="3"/>
        <v>4.185975748697917E-2</v>
      </c>
      <c r="AV10" s="818">
        <f t="shared" si="4"/>
        <v>684.14733556643398</v>
      </c>
      <c r="AW10" s="818">
        <f>498 + (1 / (0.000000000064599389 * (AT10*HydroPower_Calcs!$B10*0.50417 - 63433.09636) ^ 2
        - 0.06036419))</f>
        <v>503.07353187962775</v>
      </c>
      <c r="AX10" s="818">
        <f t="shared" si="5"/>
        <v>181.07380368680623</v>
      </c>
      <c r="AY10" s="818">
        <f t="shared" si="6"/>
        <v>255.39734409259484</v>
      </c>
      <c r="AZ10" s="883">
        <f t="shared" si="7"/>
        <v>4930.1702104845472</v>
      </c>
      <c r="BA10" s="811">
        <f>WSE_Calcs!AY10</f>
        <v>1019.273867402131</v>
      </c>
      <c r="BB10" s="818">
        <f>IF(BA10&gt;300,(BA10/Controls!$D$320)^(1/Controls!$D$319),(BA10/Controls!$D$323)^(1/Controls!$D$322))-Controls!$B$279</f>
        <v>443.03165758290584</v>
      </c>
      <c r="BC10" s="817">
        <f>IF(WSE_Calcs!BB10&gt;AS10,AS10,WSE_Calcs!BB10)</f>
        <v>19.303920924653688</v>
      </c>
      <c r="BD10" s="819">
        <f t="shared" si="21"/>
        <v>4.185975684378309E-2</v>
      </c>
      <c r="BE10" s="818">
        <f t="shared" si="22"/>
        <v>684.14733499238673</v>
      </c>
      <c r="BF10" s="818">
        <f>498 + (1 / (0.000000000064599389 * (BC10*HydroPower_Calcs!$B10*0.50417 - 63433.09636) ^ 2
        - 0.06036419))</f>
        <v>503.07353187865442</v>
      </c>
      <c r="BG10" s="818">
        <f t="shared" si="23"/>
        <v>181.07380311373231</v>
      </c>
      <c r="BH10" s="818">
        <f t="shared" si="24"/>
        <v>255.39734373468156</v>
      </c>
      <c r="BI10" s="883">
        <f t="shared" si="25"/>
        <v>4930.1701278208902</v>
      </c>
      <c r="BJ10" s="889">
        <f>WSE_Calcs!BH10</f>
        <v>1345.5499267578125</v>
      </c>
      <c r="BK10" s="890">
        <f>IF($BJ10&gt;Controls!$E$341,($BJ10/Controls!$D$343)^(1/Controls!$D$342),($BJ10/Controls!$D$347)^(1/Controls!$D$346))-Controls!$B$286</f>
        <v>456.67024139861678</v>
      </c>
      <c r="BL10" s="869">
        <f>Controls!D$286*$B10*86400/(43560*1000)</f>
        <v>338.18181818181819</v>
      </c>
      <c r="BM10" s="869">
        <f>IF(WSE_Calcs!BK10&gt;BL10,BL10,WSE_Calcs!BK10)</f>
        <v>37.256038384555787</v>
      </c>
      <c r="BN10" s="871">
        <f t="shared" si="8"/>
        <v>0.11016570490056818</v>
      </c>
      <c r="BO10" s="885">
        <f>BK10*(HydroPower_Calcs!BM10*0.50417*HydroPower_Calcs!B10)*Controls!E$286/8.814*0.7457*($B10*24)/1000</f>
        <v>14227.25240505631</v>
      </c>
      <c r="BP10" s="892">
        <f>WSE_Calcs!BN10</f>
        <v>1345.5499697103578</v>
      </c>
      <c r="BQ10" s="890">
        <f>IF(BP10&lt;0,0,IF($BP10&gt;Controls!$E$341,($BP10/Controls!$D$343)^(1/Controls!$D$342),($BP10/Controls!$D$347)^(1/Controls!$D$346))-Controls!$B$286)</f>
        <v>456.6702463425637</v>
      </c>
      <c r="BR10" s="870">
        <f>IF(WSE_Calcs!BQ10&gt;BL10,BL10,WSE_Calcs!BQ10)</f>
        <v>37.256039031477997</v>
      </c>
      <c r="BS10" s="871">
        <f t="shared" si="26"/>
        <v>0.11016570681351021</v>
      </c>
      <c r="BT10" s="885">
        <f>BQ10*(HydroPower_Calcs!BR10*0.50417*HydroPower_Calcs!$B10)*Controls!E$286/8.814*0.7457*($B10*24)/1000</f>
        <v>14227.252806126835</v>
      </c>
      <c r="BU10" s="893">
        <f>WSE_Calcs!BU10</f>
        <v>505.770263671875</v>
      </c>
      <c r="BV10" s="894">
        <f>IF($BU10&gt;Controls!$E$365,($BU10/Controls!$D$367)^(1/Controls!$D$366),($BU10/Controls!$D$371)^(1/Controls!$D$370))-Controls!$B$292</f>
        <v>371.72931438339049</v>
      </c>
      <c r="BW10" s="778">
        <f>Controls!D$292*$B10*86400/(43560*1000)</f>
        <v>196.7603305785124</v>
      </c>
      <c r="BX10" s="778">
        <f>IF(WSE_Calcs!BX10&gt;BW10,BW10,WSE_Calcs!BX10)</f>
        <v>17.659655116057593</v>
      </c>
      <c r="BY10" s="881">
        <f t="shared" si="9"/>
        <v>8.9752111434936527E-2</v>
      </c>
      <c r="BZ10" s="887">
        <f>BV10*(BX10*HydroPower_Calcs!$B10*0.50417)*Controls!E$292/8.814*0.7457*($B10*24)/1000</f>
        <v>5489.4733424943861</v>
      </c>
      <c r="CA10" s="896">
        <f>WSE_Calcs!CA10</f>
        <v>505.77026842143903</v>
      </c>
      <c r="CB10" s="894">
        <f>IF($CA10&gt;Controls!$E$369,($CA10/Controls!$D$367)^(1/Controls!$D$366),($CA10/Controls!$D$371)^(1/Controls!$D$370))-Controls!$B$292</f>
        <v>371.72931558035373</v>
      </c>
      <c r="CC10" s="880">
        <f>IF(WSE_Calcs!CD10&gt;BW10,BW10,WSE_Calcs!CD10)</f>
        <v>17.659655302910764</v>
      </c>
      <c r="CD10" s="881">
        <f t="shared" si="27"/>
        <v>8.9752112384585123E-2</v>
      </c>
      <c r="CE10" s="887">
        <f>CB10*(CC10*HydroPower_Calcs!$B10*0.50417)*Controls!E$292/8.814*0.7457*($B10*24)/1000</f>
        <v>5489.4734182534012</v>
      </c>
      <c r="CF10" s="894">
        <f t="shared" si="10"/>
        <v>24646.895958035242</v>
      </c>
      <c r="CG10" s="894">
        <f t="shared" si="28"/>
        <v>24646.896352201125</v>
      </c>
      <c r="CH10" s="894">
        <f t="shared" si="29"/>
        <v>3.9416588333551772E-4</v>
      </c>
      <c r="CI10" s="978">
        <f t="shared" si="30"/>
        <v>13507.350200112203</v>
      </c>
      <c r="CJ10" s="849">
        <f t="shared" si="31"/>
        <v>19160.328134492833</v>
      </c>
      <c r="CK10" s="849">
        <f t="shared" si="32"/>
        <v>10746.97757583252</v>
      </c>
      <c r="CL10" s="979">
        <f t="shared" si="33"/>
        <v>43414.655910437556</v>
      </c>
      <c r="CM10" s="980">
        <f t="shared" si="34"/>
        <v>12333.318081254271</v>
      </c>
      <c r="CN10" s="849">
        <f t="shared" si="35"/>
        <v>18478.824562053451</v>
      </c>
      <c r="CO10" s="849">
        <f t="shared" si="36"/>
        <v>9921.1376638335205</v>
      </c>
      <c r="CP10" s="981">
        <f t="shared" si="37"/>
        <v>40733.280307141242</v>
      </c>
      <c r="CQ10" s="1143">
        <f t="shared" si="38"/>
        <v>-2681.3756032963138</v>
      </c>
      <c r="CT10" s="273"/>
      <c r="CU10" t="s">
        <v>760</v>
      </c>
      <c r="CV10" s="733">
        <f>MIN(CV19:CV100)/1000</f>
        <v>274.03720504342431</v>
      </c>
      <c r="CW10" s="733">
        <f t="shared" ref="CW10:DF10" si="46">MIN(CW19:CW100)/1000</f>
        <v>266.42769186234193</v>
      </c>
      <c r="CX10" s="733">
        <f t="shared" si="46"/>
        <v>113.7678279270289</v>
      </c>
      <c r="CY10" s="733">
        <f t="shared" si="46"/>
        <v>716.5675205931426</v>
      </c>
      <c r="CZ10" s="733">
        <f t="shared" si="46"/>
        <v>250.85710709774625</v>
      </c>
      <c r="DA10" s="733">
        <f t="shared" si="46"/>
        <v>249.93889553700015</v>
      </c>
      <c r="DB10" s="733">
        <f t="shared" si="46"/>
        <v>141.32973551955558</v>
      </c>
      <c r="DC10" s="733">
        <f t="shared" si="46"/>
        <v>699.05310233853186</v>
      </c>
      <c r="DD10" s="733">
        <f t="shared" si="46"/>
        <v>-104.34971126727865</v>
      </c>
      <c r="DE10" s="733">
        <f t="shared" si="46"/>
        <v>-118.22486823664995</v>
      </c>
      <c r="DF10" s="733">
        <f t="shared" si="46"/>
        <v>-110.5202978554444</v>
      </c>
      <c r="DG10" s="733">
        <f t="shared" ref="DG10" si="47">MIN(DG19:DG100)/1000</f>
        <v>-262.92647416452633</v>
      </c>
      <c r="DH10" s="264">
        <f>MIN(DH19:DH100)</f>
        <v>-0.18360115729039378</v>
      </c>
      <c r="DI10" s="264">
        <f>MIN(DI19:DI100)</f>
        <v>-0.28330623921901027</v>
      </c>
      <c r="DJ10" s="264">
        <f>MIN(DJ19:DJ100)</f>
        <v>-0.36359290793614468</v>
      </c>
      <c r="DK10" s="264">
        <f>MIN(DK19:DK100)</f>
        <v>-0.24358305436893349</v>
      </c>
      <c r="DL10" s="264"/>
      <c r="DM10" s="273"/>
      <c r="DN10" t="s">
        <v>760</v>
      </c>
      <c r="DO10" s="919">
        <f>MIN(DO19:DO100)/1000</f>
        <v>138.07463463134889</v>
      </c>
      <c r="DP10" s="919">
        <f t="shared" ref="DP10:DZ10" si="48">MIN(DP19:DP100)/1000</f>
        <v>143.96707419319176</v>
      </c>
      <c r="DQ10" s="919">
        <f t="shared" si="48"/>
        <v>200.90909970239824</v>
      </c>
      <c r="DR10" s="919">
        <f t="shared" si="48"/>
        <v>196.51924439962994</v>
      </c>
      <c r="DS10" s="919">
        <f t="shared" si="48"/>
        <v>49.013897084550983</v>
      </c>
      <c r="DT10" s="919">
        <f t="shared" si="48"/>
        <v>79.353997759730873</v>
      </c>
      <c r="DU10" s="919">
        <f t="shared" si="48"/>
        <v>433.49897300648468</v>
      </c>
      <c r="DV10" s="919">
        <f t="shared" si="48"/>
        <v>491.00129389616507</v>
      </c>
      <c r="DW10" s="919">
        <f t="shared" si="48"/>
        <v>-93.365674581174915</v>
      </c>
      <c r="DX10" s="919">
        <f t="shared" si="48"/>
        <v>-99.410566389696172</v>
      </c>
      <c r="DY10" s="919">
        <f t="shared" si="48"/>
        <v>-62.146752635693815</v>
      </c>
      <c r="DZ10" s="919">
        <f t="shared" si="48"/>
        <v>-166.1470492320077</v>
      </c>
      <c r="EA10" s="264">
        <f t="shared" ref="EA10:ED10" si="49">MIN(EA19:EA100)</f>
        <v>-0.25113164571080243</v>
      </c>
      <c r="EB10" s="264">
        <f t="shared" si="49"/>
        <v>-0.51596898694148507</v>
      </c>
      <c r="EC10" s="264">
        <f t="shared" si="49"/>
        <v>-0.17620078460515698</v>
      </c>
      <c r="ED10" s="264">
        <f t="shared" si="49"/>
        <v>-0.65594646919415045</v>
      </c>
      <c r="EE10" s="717"/>
      <c r="EF10" s="60"/>
      <c r="EG10" s="513">
        <v>8037</v>
      </c>
      <c r="EH10" s="144">
        <v>31</v>
      </c>
      <c r="EI10" s="17">
        <v>1</v>
      </c>
      <c r="EJ10" s="18">
        <v>1922</v>
      </c>
      <c r="EK10" s="1145">
        <v>-2681.3756032963147</v>
      </c>
      <c r="EL10" s="1146">
        <v>-2681.3756032963147</v>
      </c>
      <c r="EM10" s="1146">
        <v>-2681.3756032963147</v>
      </c>
      <c r="EN10" s="1146">
        <v>-2681.3756032963147</v>
      </c>
      <c r="EO10" s="1146">
        <v>-2681.3756032963147</v>
      </c>
      <c r="EP10" s="1131">
        <f t="shared" ref="EP10:EP73" si="50">EK10/1000</f>
        <v>-2.6813756032963147</v>
      </c>
      <c r="EQ10" s="97">
        <f t="shared" ref="EQ10:EQ73" si="51">EL10/1000</f>
        <v>-2.6813756032963147</v>
      </c>
      <c r="ER10" s="97">
        <f t="shared" ref="ER10:ER73" si="52">EM10/1000</f>
        <v>-2.6813756032963147</v>
      </c>
      <c r="ES10" s="97">
        <f t="shared" ref="ES10:ES73" si="53">EN10/1000</f>
        <v>-2.6813756032963147</v>
      </c>
      <c r="ET10" s="97">
        <f t="shared" ref="ET10:ET73" si="54">EO10/1000</f>
        <v>-2.6813756032963147</v>
      </c>
      <c r="EU10" s="5"/>
      <c r="EV10" s="5"/>
      <c r="EW10" s="640">
        <v>12</v>
      </c>
      <c r="EX10" s="642">
        <v>1.4009846479739527</v>
      </c>
      <c r="EY10" s="147">
        <v>-0.77533611559069959</v>
      </c>
      <c r="EZ10" s="147">
        <v>-2.2924933610257474</v>
      </c>
      <c r="FA10" s="147">
        <v>-4.1671130102799685</v>
      </c>
      <c r="FB10" s="170">
        <v>-5.6935281496466033</v>
      </c>
      <c r="FD10" s="171"/>
      <c r="FE10" s="969"/>
    </row>
    <row r="11" spans="1:161" ht="15">
      <c r="A11" s="16">
        <v>8068</v>
      </c>
      <c r="B11" s="144">
        <v>28</v>
      </c>
      <c r="C11" s="17">
        <v>2</v>
      </c>
      <c r="D11" s="18">
        <v>1922</v>
      </c>
      <c r="E11" s="90" t="s">
        <v>25</v>
      </c>
      <c r="F11" s="799">
        <f>1-WSE_Calcs!AQ11</f>
        <v>0.49819158026619303</v>
      </c>
      <c r="G11" s="797">
        <v>1</v>
      </c>
      <c r="H11" s="800">
        <f>-(HydroPower_Calcs!$H$5)*(F11)*$B11*24</f>
        <v>-2641.451613897777</v>
      </c>
      <c r="I11" s="800">
        <f>-(HydroPower_Calcs!$I$5)*(F11)*$B11*24</f>
        <v>-1533.3141180800781</v>
      </c>
      <c r="J11" s="800">
        <f>-(HydroPower_Calcs!$J$5)*(F11)*$B11*24</f>
        <v>-1858.0553177607937</v>
      </c>
      <c r="K11" s="757">
        <f>-(HydroPower_Calcs!$H$5+HydroPower_Calcs!$I$5+HydroPower_Calcs!$J$5)*(F11)*$B11*24</f>
        <v>-6032.8210497386499</v>
      </c>
      <c r="L11" s="791">
        <f>WSE_Calcs!BE11</f>
        <v>21.596584129648761</v>
      </c>
      <c r="M11" s="773">
        <f t="shared" si="0"/>
        <v>388.8670654296875</v>
      </c>
      <c r="N11" s="956">
        <f>HydroDams!$C$7*HydroPower_Calcs!$B11*24</f>
        <v>11491.2</v>
      </c>
      <c r="O11" s="959">
        <f>IF(M11&gt;HydroPower_Calcs!R$3,HydroDams!$C$7*HydroPower_Calcs!$B11*24,(M11*0.8*$R$4*62.4/550*24*$B11/1000*0.7457))</f>
        <v>2635.3162163727575</v>
      </c>
      <c r="P11" s="774">
        <f>WSE_Calcs!BF11</f>
        <v>67.037153330407094</v>
      </c>
      <c r="Q11" s="773">
        <f t="shared" si="11"/>
        <v>1207.0677906219134</v>
      </c>
      <c r="R11" s="959">
        <f>IF(Q11&gt;HydroPower_Calcs!R$3,HydroDams!$C$7*HydroPower_Calcs!$B11*24,(Q11*0.8*$R$4*62.4/550*24*$B11/1000*0.7457))</f>
        <v>8180.1870245098826</v>
      </c>
      <c r="S11" s="775">
        <f t="shared" si="12"/>
        <v>5544.8708081371251</v>
      </c>
      <c r="T11" s="949">
        <f>WSE_Calcs!BK11</f>
        <v>34.064459581611573</v>
      </c>
      <c r="U11" s="773">
        <f t="shared" si="13"/>
        <v>613.363037109375</v>
      </c>
      <c r="V11" s="956">
        <f>HydroDams!C$25*HydroPower_Calcs!$B11*24</f>
        <v>2822.4</v>
      </c>
      <c r="W11" s="959">
        <f>IF(U11&gt;HydroPower_Calcs!Z$3,HydroDams!C$25*HydroPower_Calcs!$B11*24,(U11*0.8*$Z$4*62.4/550*24*$B11/1000*0.7457))</f>
        <v>1394.8673487095455</v>
      </c>
      <c r="X11" s="950">
        <f>WSE_Calcs!BQ11</f>
        <v>103.31252620080556</v>
      </c>
      <c r="Y11" s="773">
        <f t="shared" si="14"/>
        <v>1860.2404271276002</v>
      </c>
      <c r="Z11" s="959">
        <f>IF(Y11&gt;HydroPower_Calcs!Z$3,HydroDams!C$25*HydroPower_Calcs!$B11*24,(Y11*0.8*$Z$4*62.4/550*24*$B11/1000*0.7457))</f>
        <v>2822.4</v>
      </c>
      <c r="AA11" s="775">
        <f t="shared" si="15"/>
        <v>1427.5326512904546</v>
      </c>
      <c r="AB11" s="947">
        <f>WSE_Calcs!CG11</f>
        <v>15.615041771880851</v>
      </c>
      <c r="AC11" s="773">
        <f t="shared" si="16"/>
        <v>281.16369857106889</v>
      </c>
      <c r="AD11" s="774">
        <f>WSE_Calcs!CH11</f>
        <v>64.906105045562057</v>
      </c>
      <c r="AE11" s="773">
        <f t="shared" si="17"/>
        <v>1168.6962366834834</v>
      </c>
      <c r="AF11" s="964">
        <f>HydroDams!C$37*HydroPower_Calcs!$B11*24</f>
        <v>6048</v>
      </c>
      <c r="AG11" s="775">
        <f>IF(AC11&gt;HydroPower_Calcs!AH$3,HydroDams!C$37*HydroPower_Calcs!$B11*24,(AC11*0.8*$AH$4*62.4/550*24*$B11/1000*0.7457))</f>
        <v>690.55505822076952</v>
      </c>
      <c r="AH11" s="775">
        <f>IF(AE11&gt;HydroPower_Calcs!AH$3,HydroDams!C$37*HydroPower_Calcs!$B11*24,(AE11*0.8*$AH$4*62.4/550*24*$B11/1000*0.7457))</f>
        <v>2870.3886805691659</v>
      </c>
      <c r="AI11" s="775">
        <f t="shared" si="18"/>
        <v>2179.8336223483966</v>
      </c>
      <c r="AJ11" s="964">
        <f>HydroDams!C$38*HydroPower_Calcs!$B11*24</f>
        <v>6713.2800000000007</v>
      </c>
      <c r="AK11" s="775">
        <f>IF(AC11&gt;HydroPower_Calcs!AL$3,HydroDams!C$38*HydroPower_Calcs!$B11*24,(AC11*0.8*$AL$4*62.4/550*24*$B11/1000*0.7457))</f>
        <v>332.48947247666678</v>
      </c>
      <c r="AL11" s="775">
        <f>IF(AE11&gt;HydroPower_Calcs!AL$3,HydroDams!C$38*HydroPower_Calcs!$B11*24,(AE11*0.8*$AL$4*62.4/550*24*$B11/1000*0.7457))</f>
        <v>1382.0389943481168</v>
      </c>
      <c r="AM11" s="775">
        <f t="shared" si="19"/>
        <v>1049.54952187145</v>
      </c>
      <c r="AN11" s="952">
        <f t="shared" si="20"/>
        <v>3229.3831442198466</v>
      </c>
      <c r="AO11" s="967">
        <f t="shared" si="1"/>
        <v>5053.2280957797393</v>
      </c>
      <c r="AP11" s="775">
        <f t="shared" si="2"/>
        <v>15255.014699427164</v>
      </c>
      <c r="AQ11" s="820">
        <f>WSE_Calcs!AS11</f>
        <v>1127.9715576171875</v>
      </c>
      <c r="AR11" s="818">
        <f>IF(AQ11&gt;300,(AQ11/Controls!$D$320)^(1/Controls!$D$319),(AQ11/Controls!$D$323)^(1/Controls!$D$322))-Controls!$B$279</f>
        <v>458.72171684386763</v>
      </c>
      <c r="AS11" s="816">
        <f>Controls!D$279*$B11*86400/(43560*1000)</f>
        <v>416.52892561983469</v>
      </c>
      <c r="AT11" s="816">
        <f>IF(WSE_Calcs!AV11&gt;AS11,AS11,WSE_Calcs!AV11)</f>
        <v>0</v>
      </c>
      <c r="AU11" s="819">
        <f t="shared" si="3"/>
        <v>0</v>
      </c>
      <c r="AV11" s="818">
        <f t="shared" si="4"/>
        <v>684.66634471777229</v>
      </c>
      <c r="AW11" s="818">
        <f>498 + (1 / (0.000000000064599389 * (AT11*HydroPower_Calcs!$B11*0.50417 - 63433.09636) ^ 2
        - 0.06036419))</f>
        <v>503.0108208727703</v>
      </c>
      <c r="AX11" s="818">
        <f t="shared" si="5"/>
        <v>181.65552384500199</v>
      </c>
      <c r="AY11" s="818">
        <f t="shared" si="6"/>
        <v>255.76065741739603</v>
      </c>
      <c r="AZ11" s="883">
        <f t="shared" si="7"/>
        <v>0</v>
      </c>
      <c r="BA11" s="811">
        <f>WSE_Calcs!AY11</f>
        <v>1082.5308075180615</v>
      </c>
      <c r="BB11" s="818">
        <f>IF(BA11&gt;300,(BA11/Controls!$D$320)^(1/Controls!$D$319),(BA11/Controls!$D$323)^(1/Controls!$D$322))-Controls!$B$279</f>
        <v>452.32365248011206</v>
      </c>
      <c r="BC11" s="817">
        <f>IF(WSE_Calcs!BB11&gt;AS11,AS11,WSE_Calcs!BB11)</f>
        <v>45.440569200758333</v>
      </c>
      <c r="BD11" s="819">
        <f t="shared" si="21"/>
        <v>0.10909343002563013</v>
      </c>
      <c r="BE11" s="818">
        <f t="shared" si="22"/>
        <v>684.45030441468714</v>
      </c>
      <c r="BF11" s="818">
        <f>498 + (1 / (0.000000000064599389 * (BC11*HydroPower_Calcs!$B11*0.50417 - 63433.09636) ^ 2
        - 0.06036419))</f>
        <v>503.14568731065714</v>
      </c>
      <c r="BG11" s="818">
        <f t="shared" si="23"/>
        <v>181.30461710403</v>
      </c>
      <c r="BH11" s="818">
        <f t="shared" si="24"/>
        <v>255.54149861232196</v>
      </c>
      <c r="BI11" s="883">
        <f t="shared" si="25"/>
        <v>11611.951151358706</v>
      </c>
      <c r="BJ11" s="889">
        <f>WSE_Calcs!BH11</f>
        <v>1531.865478515625</v>
      </c>
      <c r="BK11" s="890">
        <f>IF($BJ11&gt;Controls!$E$341,($BJ11/Controls!$D$343)^(1/Controls!$D$342),($BJ11/Controls!$D$347)^(1/Controls!$D$346))-Controls!$B$286</f>
        <v>477.02052440867067</v>
      </c>
      <c r="BL11" s="869">
        <f>Controls!D$286*$B11*86400/(43560*1000)</f>
        <v>305.45454545454544</v>
      </c>
      <c r="BM11" s="869">
        <f>IF(WSE_Calcs!BK11&gt;BL11,BL11,WSE_Calcs!BK11)</f>
        <v>34.064459581611573</v>
      </c>
      <c r="BN11" s="871">
        <f t="shared" si="8"/>
        <v>0.11152055220170456</v>
      </c>
      <c r="BO11" s="885">
        <f>BK11*(HydroPower_Calcs!BM11*0.50417*HydroPower_Calcs!B11)*Controls!E$286/8.814*0.7457*($B11*24)/1000</f>
        <v>11085.438985358507</v>
      </c>
      <c r="BP11" s="892">
        <f>WSE_Calcs!BN11</f>
        <v>1462.6175008283735</v>
      </c>
      <c r="BQ11" s="890">
        <f>IF(BP11&lt;0,0,IF($BP11&gt;Controls!$E$341,($BP11/Controls!$D$343)^(1/Controls!$D$342),($BP11/Controls!$D$347)^(1/Controls!$D$346))-Controls!$B$286)</f>
        <v>469.70025227638541</v>
      </c>
      <c r="BR11" s="870">
        <f>IF(WSE_Calcs!BQ11&gt;BL11,BL11,WSE_Calcs!BQ11)</f>
        <v>103.31252620080556</v>
      </c>
      <c r="BS11" s="871">
        <f t="shared" si="26"/>
        <v>0.33822553220501822</v>
      </c>
      <c r="BT11" s="885">
        <f>BQ11*(HydroPower_Calcs!BR11*0.50417*HydroPower_Calcs!$B11)*Controls!E$286/8.814*0.7457*($B11*24)/1000</f>
        <v>33104.581460529764</v>
      </c>
      <c r="BU11" s="893">
        <f>WSE_Calcs!BU11</f>
        <v>647.38397216796875</v>
      </c>
      <c r="BV11" s="894">
        <f>IF($BU11&gt;Controls!$E$365,($BU11/Controls!$D$367)^(1/Controls!$D$366),($BU11/Controls!$D$371)^(1/Controls!$D$370))-Controls!$B$292</f>
        <v>403.84441481676652</v>
      </c>
      <c r="BW11" s="778">
        <f>Controls!D$292*$B11*86400/(43560*1000)</f>
        <v>177.71900826446281</v>
      </c>
      <c r="BX11" s="778">
        <f>IF(WSE_Calcs!BX11&gt;BW11,BW11,WSE_Calcs!BX11)</f>
        <v>21.23956684207128</v>
      </c>
      <c r="BY11" s="881">
        <f t="shared" si="9"/>
        <v>0.11951207160949706</v>
      </c>
      <c r="BZ11" s="887">
        <f>BV11*(BX11*HydroPower_Calcs!$B11*0.50417)*Controls!E$292/8.814*0.7457*($B11*24)/1000</f>
        <v>5851.5923500833424</v>
      </c>
      <c r="CA11" s="896">
        <f>WSE_Calcs!CA11</f>
        <v>598.09296062641977</v>
      </c>
      <c r="CB11" s="894">
        <f>IF($CA11&gt;Controls!$E$369,($CA11/Controls!$D$367)^(1/Controls!$D$366),($CA11/Controls!$D$371)^(1/Controls!$D$370))-Controls!$B$292</f>
        <v>393.39868114753062</v>
      </c>
      <c r="CC11" s="880">
        <f>IF(WSE_Calcs!CD11&gt;BW11,BW11,WSE_Calcs!CD11)</f>
        <v>70.530630115752487</v>
      </c>
      <c r="CD11" s="881">
        <f t="shared" si="27"/>
        <v>0.39686598976962661</v>
      </c>
      <c r="CE11" s="887">
        <f>CB11*(CC11*HydroPower_Calcs!$B11*0.50417)*Controls!E$292/8.814*0.7457*($B11*24)/1000</f>
        <v>18928.883156499731</v>
      </c>
      <c r="CF11" s="894">
        <f t="shared" si="10"/>
        <v>16937.03133544185</v>
      </c>
      <c r="CG11" s="894">
        <f t="shared" si="28"/>
        <v>63645.4157683882</v>
      </c>
      <c r="CH11" s="894">
        <f t="shared" si="29"/>
        <v>46708.384432946346</v>
      </c>
      <c r="CI11" s="978">
        <f t="shared" si="30"/>
        <v>7937.3962163727574</v>
      </c>
      <c r="CJ11" s="849">
        <f t="shared" si="31"/>
        <v>15558.066334068053</v>
      </c>
      <c r="CK11" s="849">
        <f t="shared" si="32"/>
        <v>10604.23688078078</v>
      </c>
      <c r="CL11" s="979">
        <f t="shared" si="33"/>
        <v>34099.69943122159</v>
      </c>
      <c r="CM11" s="980">
        <f t="shared" si="34"/>
        <v>22452.766561970813</v>
      </c>
      <c r="CN11" s="849">
        <f t="shared" si="35"/>
        <v>37471.427342449686</v>
      </c>
      <c r="CO11" s="849">
        <f t="shared" si="36"/>
        <v>25052.855513656221</v>
      </c>
      <c r="CP11" s="981">
        <f t="shared" si="37"/>
        <v>84977.049418076727</v>
      </c>
      <c r="CQ11" s="1143">
        <f t="shared" si="38"/>
        <v>50877.349986855137</v>
      </c>
      <c r="CT11" s="15"/>
      <c r="CU11" s="60">
        <v>25</v>
      </c>
      <c r="CV11" s="732">
        <f>QUARTILE(CV19:CV100,1)/1000</f>
        <v>383.48226603141359</v>
      </c>
      <c r="CW11" s="732">
        <f t="shared" ref="CW11:DF11" si="55">QUARTILE(CW19:CW100,1)/1000</f>
        <v>458.23593843483212</v>
      </c>
      <c r="CX11" s="732">
        <f t="shared" si="55"/>
        <v>318.56520090062878</v>
      </c>
      <c r="CY11" s="732">
        <f t="shared" si="55"/>
        <v>1166.33699094605</v>
      </c>
      <c r="CZ11" s="732">
        <f t="shared" si="55"/>
        <v>368.19234749258317</v>
      </c>
      <c r="DA11" s="732">
        <f t="shared" si="55"/>
        <v>454.07952561503521</v>
      </c>
      <c r="DB11" s="732">
        <f t="shared" si="55"/>
        <v>300.48865738282331</v>
      </c>
      <c r="DC11" s="732">
        <f t="shared" si="55"/>
        <v>1149.5701823842367</v>
      </c>
      <c r="DD11" s="732">
        <f t="shared" si="55"/>
        <v>-34.870944548741114</v>
      </c>
      <c r="DE11" s="732">
        <f t="shared" si="55"/>
        <v>-27.876876396575593</v>
      </c>
      <c r="DF11" s="732">
        <f t="shared" si="55"/>
        <v>-18.910073116054889</v>
      </c>
      <c r="DG11" s="732">
        <f>QUARTILE(DG19:DG100,1)/1000</f>
        <v>-77.68872888640314</v>
      </c>
      <c r="DH11" s="276">
        <f>QUARTILE(DH19:DH100,1)</f>
        <v>-8.1058102892060807E-2</v>
      </c>
      <c r="DI11" s="276">
        <f>QUARTILE(DI19:DI100,1)</f>
        <v>-4.8872101095817376E-2</v>
      </c>
      <c r="DJ11" s="276">
        <f>QUARTILE(DJ19:DJ100,1)</f>
        <v>-4.7836348868999186E-2</v>
      </c>
      <c r="DK11" s="276">
        <f>QUARTILE(DK19:DK100,1)</f>
        <v>-5.558884368780824E-2</v>
      </c>
      <c r="DL11" s="276"/>
      <c r="DM11" s="15"/>
      <c r="DN11" s="60">
        <v>25</v>
      </c>
      <c r="DO11" s="918">
        <f>QUARTILE(DO19:DO100,1)/1000</f>
        <v>218.72047200087528</v>
      </c>
      <c r="DP11" s="918">
        <f t="shared" ref="DP11:DZ11" si="56">QUARTILE(DP19:DP100,1)/1000</f>
        <v>219.83824089778057</v>
      </c>
      <c r="DQ11" s="918">
        <f t="shared" si="56"/>
        <v>389.31327470220458</v>
      </c>
      <c r="DR11" s="918">
        <f t="shared" si="56"/>
        <v>397.94818521037848</v>
      </c>
      <c r="DS11" s="918">
        <f t="shared" si="56"/>
        <v>211.50379520150909</v>
      </c>
      <c r="DT11" s="918">
        <f t="shared" si="56"/>
        <v>208.470749057977</v>
      </c>
      <c r="DU11" s="918">
        <f t="shared" si="56"/>
        <v>819.12456778614728</v>
      </c>
      <c r="DV11" s="918">
        <f t="shared" si="56"/>
        <v>845.3976033928576</v>
      </c>
      <c r="DW11" s="918">
        <f t="shared" si="56"/>
        <v>-22.36748631710525</v>
      </c>
      <c r="DX11" s="918">
        <f t="shared" si="56"/>
        <v>-23.260424042530968</v>
      </c>
      <c r="DY11" s="918">
        <f t="shared" si="56"/>
        <v>-7.6924156713319531</v>
      </c>
      <c r="DZ11" s="918">
        <f t="shared" si="56"/>
        <v>-50.034906918009717</v>
      </c>
      <c r="EA11" s="276">
        <f t="shared" ref="EA11:ED11" si="57">QUARTILE(EA19:EA100,1)</f>
        <v>-9.2352445221019472E-2</v>
      </c>
      <c r="EB11" s="276">
        <f t="shared" si="57"/>
        <v>-9.242425090473752E-2</v>
      </c>
      <c r="EC11" s="276">
        <f t="shared" si="57"/>
        <v>-1.3373434018132884E-2</v>
      </c>
      <c r="ED11" s="276">
        <f t="shared" si="57"/>
        <v>-9.883789934889517E-2</v>
      </c>
      <c r="EE11" s="717"/>
      <c r="EF11" s="60"/>
      <c r="EG11" s="513">
        <v>8068</v>
      </c>
      <c r="EH11" s="144">
        <v>28</v>
      </c>
      <c r="EI11" s="17">
        <v>2</v>
      </c>
      <c r="EJ11" s="18">
        <v>1922</v>
      </c>
      <c r="EK11" s="1145">
        <v>-6050.9740440138348</v>
      </c>
      <c r="EL11" s="1146">
        <v>8916.223395049441</v>
      </c>
      <c r="EM11" s="1146">
        <v>23757.689776915715</v>
      </c>
      <c r="EN11" s="1146">
        <v>37224.688173587274</v>
      </c>
      <c r="EO11" s="1146">
        <v>50877.34998685513</v>
      </c>
      <c r="EP11" s="1131">
        <f t="shared" si="50"/>
        <v>-6.0509740440138344</v>
      </c>
      <c r="EQ11" s="97">
        <f t="shared" si="51"/>
        <v>8.9162233950494407</v>
      </c>
      <c r="ER11" s="97">
        <f t="shared" si="52"/>
        <v>23.757689776915715</v>
      </c>
      <c r="ES11" s="97">
        <f t="shared" si="53"/>
        <v>37.224688173587275</v>
      </c>
      <c r="ET11" s="97">
        <f t="shared" si="54"/>
        <v>50.87734998685513</v>
      </c>
      <c r="EU11" s="5"/>
      <c r="EV11" s="5"/>
      <c r="EW11" s="640">
        <v>1</v>
      </c>
      <c r="EX11" s="642">
        <v>3.748345905302175</v>
      </c>
      <c r="EY11" s="147">
        <v>1.003914491694871</v>
      </c>
      <c r="EZ11" s="147">
        <v>-1.7952101747220086</v>
      </c>
      <c r="FA11" s="147">
        <v>-3.3294282517560529</v>
      </c>
      <c r="FB11" s="170">
        <v>-4.9861002618726342</v>
      </c>
      <c r="FD11" s="171"/>
      <c r="FE11" s="969"/>
    </row>
    <row r="12" spans="1:161" ht="15">
      <c r="A12" s="16">
        <v>8096</v>
      </c>
      <c r="B12" s="144">
        <v>31</v>
      </c>
      <c r="C12" s="17">
        <v>3</v>
      </c>
      <c r="D12" s="18">
        <v>1922</v>
      </c>
      <c r="E12" s="90" t="s">
        <v>25</v>
      </c>
      <c r="F12" s="799">
        <f>1-WSE_Calcs!AQ12</f>
        <v>0.48159515942974696</v>
      </c>
      <c r="G12" s="797">
        <v>1</v>
      </c>
      <c r="H12" s="800">
        <f>-(HydroPower_Calcs!$H$5)*(F12)*$B12*24</f>
        <v>-2827.0406410781234</v>
      </c>
      <c r="I12" s="800">
        <f>-(HydroPower_Calcs!$I$5)*(F12)*$B12*24</f>
        <v>-1641.0451376600518</v>
      </c>
      <c r="J12" s="800">
        <f>-(HydroPower_Calcs!$J$5)*(F12)*$B12*24</f>
        <v>-1988.6027323173114</v>
      </c>
      <c r="K12" s="757">
        <f>-(HydroPower_Calcs!$H$5+HydroPower_Calcs!$I$5+HydroPower_Calcs!$J$5)*(F12)*$B12*24</f>
        <v>-6456.6885110554867</v>
      </c>
      <c r="L12" s="791">
        <f>WSE_Calcs!BE12</f>
        <v>23.62172904022469</v>
      </c>
      <c r="M12" s="773">
        <f t="shared" si="0"/>
        <v>384.17059326171875</v>
      </c>
      <c r="N12" s="956">
        <f>HydroDams!$C$7*HydroPower_Calcs!$B12*24</f>
        <v>12722.400000000001</v>
      </c>
      <c r="O12" s="959">
        <f>IF(M12&gt;HydroPower_Calcs!R$3,HydroDams!$C$7*HydroPower_Calcs!$B12*24,(M12*0.8*$R$4*62.4/550*24*$B12/1000*0.7457))</f>
        <v>2882.4338712438712</v>
      </c>
      <c r="P12" s="774">
        <f>WSE_Calcs!BF12</f>
        <v>66.406929924912276</v>
      </c>
      <c r="Q12" s="773">
        <f t="shared" si="11"/>
        <v>1080.0051775422562</v>
      </c>
      <c r="R12" s="959">
        <f>IF(Q12&gt;HydroPower_Calcs!R$3,HydroDams!$C$7*HydroPower_Calcs!$B12*24,(Q12*0.8*$R$4*62.4/550*24*$B12/1000*0.7457))</f>
        <v>8103.2842166182345</v>
      </c>
      <c r="S12" s="775">
        <f t="shared" si="12"/>
        <v>5220.8503453743633</v>
      </c>
      <c r="T12" s="949">
        <f>WSE_Calcs!BK12</f>
        <v>37.446550878099174</v>
      </c>
      <c r="U12" s="773">
        <f t="shared" si="13"/>
        <v>609.009765625</v>
      </c>
      <c r="V12" s="956">
        <f>HydroDams!C$25*HydroPower_Calcs!$B12*24</f>
        <v>3124.8</v>
      </c>
      <c r="W12" s="959">
        <f>IF(U12&gt;HydroPower_Calcs!Z$3,HydroDams!C$25*HydroPower_Calcs!$B12*24,(U12*0.8*$Z$4*62.4/550*24*$B12/1000*0.7457))</f>
        <v>1533.356811855818</v>
      </c>
      <c r="X12" s="950">
        <f>WSE_Calcs!BQ12</f>
        <v>114.68178086986003</v>
      </c>
      <c r="Y12" s="773">
        <f t="shared" si="14"/>
        <v>1865.1203609211109</v>
      </c>
      <c r="Z12" s="959">
        <f>IF(Y12&gt;HydroPower_Calcs!Z$3,HydroDams!C$25*HydroPower_Calcs!$B12*24,(Y12*0.8*$Z$4*62.4/550*24*$B12/1000*0.7457))</f>
        <v>3124.8</v>
      </c>
      <c r="AA12" s="775">
        <f t="shared" si="15"/>
        <v>1591.4431881441822</v>
      </c>
      <c r="AB12" s="947">
        <f>WSE_Calcs!CG12</f>
        <v>25.171037609005761</v>
      </c>
      <c r="AC12" s="773">
        <f t="shared" si="16"/>
        <v>409.36768154431417</v>
      </c>
      <c r="AD12" s="774">
        <f>WSE_Calcs!CH12</f>
        <v>59.537894820963132</v>
      </c>
      <c r="AE12" s="773">
        <f t="shared" si="17"/>
        <v>968.29103136243805</v>
      </c>
      <c r="AF12" s="964">
        <f>HydroDams!C$37*HydroPower_Calcs!$B12*24</f>
        <v>6696</v>
      </c>
      <c r="AG12" s="775">
        <f>IF(AC12&gt;HydroPower_Calcs!AH$3,HydroDams!C$37*HydroPower_Calcs!$B12*24,(AC12*0.8*$AH$4*62.4/550*24*$B12/1000*0.7457))</f>
        <v>1113.1566341926264</v>
      </c>
      <c r="AH12" s="775">
        <f>IF(AE12&gt;HydroPower_Calcs!AH$3,HydroDams!C$37*HydroPower_Calcs!$B12*24,(AE12*0.8*$AH$4*62.4/550*24*$B12/1000*0.7457))</f>
        <v>2632.9865155064522</v>
      </c>
      <c r="AI12" s="775">
        <f t="shared" si="18"/>
        <v>1519.8298813138258</v>
      </c>
      <c r="AJ12" s="964">
        <f>HydroDams!C$38*HydroPower_Calcs!$B12*24</f>
        <v>7432.5599999999995</v>
      </c>
      <c r="AK12" s="775">
        <f>IF(AC12&gt;HydroPower_Calcs!AL$3,HydroDams!C$38*HydroPower_Calcs!$B12*24,(AC12*0.8*$AL$4*62.4/550*24*$B12/1000*0.7457))</f>
        <v>535.96430535200523</v>
      </c>
      <c r="AL12" s="775">
        <f>IF(AE12&gt;HydroPower_Calcs!AL$3,HydroDams!C$38*HydroPower_Calcs!$B12*24,(AE12*0.8*$AL$4*62.4/550*24*$B12/1000*0.7457))</f>
        <v>1267.73424820681</v>
      </c>
      <c r="AM12" s="775">
        <f t="shared" si="19"/>
        <v>731.76994285480475</v>
      </c>
      <c r="AN12" s="952">
        <f t="shared" si="20"/>
        <v>2251.5998241686307</v>
      </c>
      <c r="AO12" s="967">
        <f t="shared" si="1"/>
        <v>6064.9116226443202</v>
      </c>
      <c r="AP12" s="775">
        <f t="shared" si="2"/>
        <v>15128.804980331497</v>
      </c>
      <c r="AQ12" s="820">
        <f>WSE_Calcs!AS12</f>
        <v>1204.8394775390625</v>
      </c>
      <c r="AR12" s="818">
        <f>IF(AQ12&gt;300,(AQ12/Controls!$D$320)^(1/Controls!$D$319),(AQ12/Controls!$D$323)^(1/Controls!$D$322))-Controls!$B$279</f>
        <v>469.06909451151989</v>
      </c>
      <c r="AS12" s="816">
        <f>Controls!D$279*$B12*86400/(43560*1000)</f>
        <v>461.15702479338842</v>
      </c>
      <c r="AT12" s="816">
        <f>IF(WSE_Calcs!AV12&gt;AS12,AS12,WSE_Calcs!AV12)</f>
        <v>17.036171794292354</v>
      </c>
      <c r="AU12" s="819">
        <f t="shared" si="3"/>
        <v>3.6942236328124996E-2</v>
      </c>
      <c r="AV12" s="818">
        <f t="shared" si="4"/>
        <v>685.028210938798</v>
      </c>
      <c r="AW12" s="818">
        <f>498 + (1 / (0.000000000064599389 * (AT12*HydroPower_Calcs!$B12*0.50417 - 63433.09636) ^ 2
        - 0.06036419))</f>
        <v>503.06609923278427</v>
      </c>
      <c r="AX12" s="818">
        <f t="shared" si="5"/>
        <v>181.96211170601373</v>
      </c>
      <c r="AY12" s="818">
        <f t="shared" si="6"/>
        <v>255.95213686599089</v>
      </c>
      <c r="AZ12" s="883">
        <f t="shared" si="7"/>
        <v>4360.4445747652499</v>
      </c>
      <c r="BA12" s="811">
        <f>WSE_Calcs!AY12</f>
        <v>1116.613529546476</v>
      </c>
      <c r="BB12" s="818">
        <f>IF(BA12&gt;300,(BA12/Controls!$D$320)^(1/Controls!$D$319),(BA12/Controls!$D$323)^(1/Controls!$D$322))-Controls!$B$279</f>
        <v>457.14303204589964</v>
      </c>
      <c r="BC12" s="817">
        <f>IF(WSE_Calcs!BB12&gt;AS12,AS12,WSE_Calcs!BB12)</f>
        <v>59.821372678979941</v>
      </c>
      <c r="BD12" s="819">
        <f t="shared" si="21"/>
        <v>0.12972018089886331</v>
      </c>
      <c r="BE12" s="818">
        <f t="shared" si="22"/>
        <v>684.61248347185199</v>
      </c>
      <c r="BF12" s="818">
        <f>498 + (1 / (0.000000000064599389 * (BC12*HydroPower_Calcs!$B12*0.50417 - 63433.09636) ^ 2
        - 0.06036419))</f>
        <v>503.20936192877912</v>
      </c>
      <c r="BG12" s="818">
        <f t="shared" si="23"/>
        <v>181.40312154307287</v>
      </c>
      <c r="BH12" s="818">
        <f t="shared" si="24"/>
        <v>255.60301955972619</v>
      </c>
      <c r="BI12" s="883">
        <f t="shared" si="25"/>
        <v>15290.52349095498</v>
      </c>
      <c r="BJ12" s="889">
        <f>WSE_Calcs!BH12</f>
        <v>1689.5830078125</v>
      </c>
      <c r="BK12" s="890">
        <f>IF($BJ12&gt;Controls!$E$341,($BJ12/Controls!$D$343)^(1/Controls!$D$342),($BJ12/Controls!$D$347)^(1/Controls!$D$346))-Controls!$B$286</f>
        <v>492.75578976081874</v>
      </c>
      <c r="BL12" s="869">
        <f>Controls!D$286*$B12*86400/(43560*1000)</f>
        <v>338.18181818181819</v>
      </c>
      <c r="BM12" s="869">
        <f>IF(WSE_Calcs!BK12&gt;BL12,BL12,WSE_Calcs!BK12)</f>
        <v>37.446550878099174</v>
      </c>
      <c r="BN12" s="871">
        <f t="shared" si="8"/>
        <v>0.11072904829545455</v>
      </c>
      <c r="BO12" s="885">
        <f>BK12*(HydroPower_Calcs!BM12*0.50417*HydroPower_Calcs!B12)*Controls!E$286/8.814*0.7457*($B12*24)/1000</f>
        <v>15429.974550235947</v>
      </c>
      <c r="BP12" s="892">
        <f>WSE_Calcs!BN12</f>
        <v>1543.0997704784725</v>
      </c>
      <c r="BQ12" s="890">
        <f>IF(BP12&lt;0,0,IF($BP12&gt;Controls!$E$341,($BP12/Controls!$D$343)^(1/Controls!$D$342),($BP12/Controls!$D$347)^(1/Controls!$D$346))-Controls!$B$286)</f>
        <v>478.18309719567469</v>
      </c>
      <c r="BR12" s="870">
        <f>IF(WSE_Calcs!BQ12&gt;BL12,BL12,WSE_Calcs!BQ12)</f>
        <v>114.68178086986003</v>
      </c>
      <c r="BS12" s="871">
        <f t="shared" si="26"/>
        <v>0.33911279289474738</v>
      </c>
      <c r="BT12" s="885">
        <f>BQ12*(HydroPower_Calcs!BR12*0.50417*HydroPower_Calcs!$B12)*Controls!E$286/8.814*0.7457*($B12*24)/1000</f>
        <v>45857.492213630503</v>
      </c>
      <c r="BU12" s="893">
        <f>WSE_Calcs!BU12</f>
        <v>735</v>
      </c>
      <c r="BV12" s="894">
        <f>IF($BU12&gt;Controls!$E$365,($BU12/Controls!$D$367)^(1/Controls!$D$366),($BU12/Controls!$D$371)^(1/Controls!$D$370))-Controls!$B$292</f>
        <v>420.87442515023213</v>
      </c>
      <c r="BW12" s="778">
        <f>Controls!D$292*$B12*86400/(43560*1000)</f>
        <v>196.7603305785124</v>
      </c>
      <c r="BX12" s="778">
        <f>IF(WSE_Calcs!BX12&gt;BW12,BW12,WSE_Calcs!BX12)</f>
        <v>28.855146343136621</v>
      </c>
      <c r="BY12" s="881">
        <f t="shared" si="9"/>
        <v>0.1466512393951416</v>
      </c>
      <c r="BZ12" s="887">
        <f>BV12*(BX12*HydroPower_Calcs!$B12*0.50417)*Controls!E$292/8.814*0.7457*($B12*24)/1000</f>
        <v>10155.410181266934</v>
      </c>
      <c r="CA12" s="896">
        <f>WSE_Calcs!CA12</f>
        <v>651.34212185477202</v>
      </c>
      <c r="CB12" s="894">
        <f>IF($CA12&gt;Controls!$E$369,($CA12/Controls!$D$367)^(1/Controls!$D$366),($CA12/Controls!$D$371)^(1/Controls!$D$370))-Controls!$B$292</f>
        <v>404.65409181631981</v>
      </c>
      <c r="CC12" s="880">
        <f>IF(WSE_Calcs!CD12&gt;BW12,BW12,WSE_Calcs!CD12)</f>
        <v>63.222003555093991</v>
      </c>
      <c r="CD12" s="881">
        <f t="shared" si="27"/>
        <v>0.32131478621330534</v>
      </c>
      <c r="CE12" s="887">
        <f>CB12*(CC12*HydroPower_Calcs!$B12*0.50417)*Controls!E$292/8.814*0.7457*($B12*24)/1000</f>
        <v>21393.10600364174</v>
      </c>
      <c r="CF12" s="894">
        <f t="shared" si="10"/>
        <v>29945.829306268133</v>
      </c>
      <c r="CG12" s="894">
        <f t="shared" si="28"/>
        <v>82541.12170822722</v>
      </c>
      <c r="CH12" s="894">
        <f t="shared" si="29"/>
        <v>52595.292401959086</v>
      </c>
      <c r="CI12" s="978">
        <f t="shared" si="30"/>
        <v>13113.038446009123</v>
      </c>
      <c r="CJ12" s="849">
        <f t="shared" si="31"/>
        <v>20370.851362091766</v>
      </c>
      <c r="CK12" s="849">
        <f t="shared" si="32"/>
        <v>15933.731120811566</v>
      </c>
      <c r="CL12" s="979">
        <f t="shared" si="33"/>
        <v>49417.620928912453</v>
      </c>
      <c r="CM12" s="980">
        <f t="shared" si="34"/>
        <v>26436.927066495089</v>
      </c>
      <c r="CN12" s="849">
        <f t="shared" si="35"/>
        <v>50748.767075970449</v>
      </c>
      <c r="CO12" s="849">
        <f t="shared" si="36"/>
        <v>27434.424035037693</v>
      </c>
      <c r="CP12" s="981">
        <f t="shared" si="37"/>
        <v>104620.11817750323</v>
      </c>
      <c r="CQ12" s="1143">
        <f t="shared" si="38"/>
        <v>55202.497248590778</v>
      </c>
      <c r="CT12" s="60"/>
      <c r="CU12" s="60" t="s">
        <v>397</v>
      </c>
      <c r="CV12" s="732">
        <f>QUARTILE(CV19:CV100,2)/1000</f>
        <v>422.74123974547763</v>
      </c>
      <c r="CW12" s="732">
        <f t="shared" ref="CW12:DF12" si="58">QUARTILE(CW19:CW100,2)/1000</f>
        <v>563.34461000746501</v>
      </c>
      <c r="CX12" s="732">
        <f t="shared" si="58"/>
        <v>376.42128370927009</v>
      </c>
      <c r="CY12" s="732">
        <f t="shared" si="58"/>
        <v>1373.2170215134272</v>
      </c>
      <c r="CZ12" s="732">
        <f t="shared" si="58"/>
        <v>408.78344392924976</v>
      </c>
      <c r="DA12" s="732">
        <f t="shared" si="58"/>
        <v>568.23988746784528</v>
      </c>
      <c r="DB12" s="732">
        <f t="shared" si="58"/>
        <v>372.9977216832508</v>
      </c>
      <c r="DC12" s="732">
        <f t="shared" si="58"/>
        <v>1338.6067183445787</v>
      </c>
      <c r="DD12" s="732">
        <f t="shared" si="58"/>
        <v>-15.813897991803474</v>
      </c>
      <c r="DE12" s="732">
        <f t="shared" si="58"/>
        <v>-3.3686468299616825</v>
      </c>
      <c r="DF12" s="732">
        <f t="shared" si="58"/>
        <v>-3.1837994316591356</v>
      </c>
      <c r="DG12" s="732">
        <f>QUARTILE(DG19:DG100,2)/1000</f>
        <v>-16.693188974574674</v>
      </c>
      <c r="DH12" s="276">
        <f>QUARTILE(DH19:DH100,2)</f>
        <v>-3.6578417986349171E-2</v>
      </c>
      <c r="DI12" s="276">
        <f>QUARTILE(DI19:DI100,2)</f>
        <v>-5.3437743355726312E-3</v>
      </c>
      <c r="DJ12" s="276">
        <f>QUARTILE(DJ19:DJ100,2)</f>
        <v>-7.6672386547912211E-3</v>
      </c>
      <c r="DK12" s="276">
        <f>QUARTILE(DK19:DK100,2)</f>
        <v>-1.3401650586323742E-2</v>
      </c>
      <c r="DL12" s="276"/>
      <c r="DM12" s="60"/>
      <c r="DN12" s="60" t="s">
        <v>397</v>
      </c>
      <c r="DO12" s="918">
        <f>QUARTILE(DO19:DO100,2)/1000</f>
        <v>251.66055913857585</v>
      </c>
      <c r="DP12" s="918">
        <f t="shared" ref="DP12:DZ12" si="59">QUARTILE(DP19:DP100,2)/1000</f>
        <v>246.01280477704373</v>
      </c>
      <c r="DQ12" s="918">
        <f t="shared" si="59"/>
        <v>493.3075662520414</v>
      </c>
      <c r="DR12" s="918">
        <f t="shared" si="59"/>
        <v>500.94251409669153</v>
      </c>
      <c r="DS12" s="918">
        <f t="shared" si="59"/>
        <v>259.65844475755142</v>
      </c>
      <c r="DT12" s="918">
        <f t="shared" si="59"/>
        <v>266.36783553548685</v>
      </c>
      <c r="DU12" s="918">
        <f t="shared" si="59"/>
        <v>1022.9333307181166</v>
      </c>
      <c r="DV12" s="918">
        <f t="shared" si="59"/>
        <v>1000.6609643135341</v>
      </c>
      <c r="DW12" s="918">
        <f t="shared" si="59"/>
        <v>-5.6004092998916892</v>
      </c>
      <c r="DX12" s="918">
        <f t="shared" si="59"/>
        <v>1.6034910440434469</v>
      </c>
      <c r="DY12" s="918">
        <f t="shared" si="59"/>
        <v>4.3784876053454935</v>
      </c>
      <c r="DZ12" s="918">
        <f t="shared" si="59"/>
        <v>3.9648156784158783</v>
      </c>
      <c r="EA12" s="276">
        <f t="shared" ref="EA12:ED12" si="60">QUARTILE(EA19:EA100,2)</f>
        <v>-2.4246528943528918E-2</v>
      </c>
      <c r="EB12" s="276">
        <f t="shared" si="60"/>
        <v>4.6549497371830353E-3</v>
      </c>
      <c r="EC12" s="276">
        <f t="shared" si="60"/>
        <v>6.5811430522416479E-3</v>
      </c>
      <c r="ED12" s="276">
        <f t="shared" si="60"/>
        <v>7.9267879548539939E-3</v>
      </c>
      <c r="EE12" s="717"/>
      <c r="EF12" s="60"/>
      <c r="EG12" s="513">
        <v>8096</v>
      </c>
      <c r="EH12" s="144">
        <v>31</v>
      </c>
      <c r="EI12" s="17">
        <v>3</v>
      </c>
      <c r="EJ12" s="18">
        <v>1922</v>
      </c>
      <c r="EK12" s="1145">
        <v>16420.883460297911</v>
      </c>
      <c r="EL12" s="1146">
        <v>19988.627967453023</v>
      </c>
      <c r="EM12" s="1146">
        <v>32382.082602409719</v>
      </c>
      <c r="EN12" s="1146">
        <v>43599.699735853581</v>
      </c>
      <c r="EO12" s="1146">
        <v>55202.497248590778</v>
      </c>
      <c r="EP12" s="1131">
        <f t="shared" si="50"/>
        <v>16.420883460297912</v>
      </c>
      <c r="EQ12" s="97">
        <f t="shared" si="51"/>
        <v>19.988627967453024</v>
      </c>
      <c r="ER12" s="97">
        <f t="shared" si="52"/>
        <v>32.382082602409717</v>
      </c>
      <c r="ES12" s="97">
        <f t="shared" si="53"/>
        <v>43.599699735853584</v>
      </c>
      <c r="ET12" s="97">
        <f t="shared" si="54"/>
        <v>55.202497248590781</v>
      </c>
      <c r="EU12" s="5"/>
      <c r="EV12" s="5"/>
      <c r="EW12" s="640">
        <v>2</v>
      </c>
      <c r="EX12" s="642">
        <v>-3.8796633572865113</v>
      </c>
      <c r="EY12" s="147">
        <v>-3.4349990220785509</v>
      </c>
      <c r="EZ12" s="147">
        <v>-4.2936628450472591</v>
      </c>
      <c r="FA12" s="147">
        <v>0.87519884957454475</v>
      </c>
      <c r="FB12" s="170">
        <v>5.834649768183648</v>
      </c>
      <c r="FD12" s="171"/>
      <c r="FE12" s="969"/>
    </row>
    <row r="13" spans="1:161" ht="15">
      <c r="A13" s="16">
        <v>8127</v>
      </c>
      <c r="B13" s="144">
        <v>30</v>
      </c>
      <c r="C13" s="17">
        <v>4</v>
      </c>
      <c r="D13" s="18">
        <v>1922</v>
      </c>
      <c r="E13" s="90" t="s">
        <v>25</v>
      </c>
      <c r="F13" s="799">
        <f>1-WSE_Calcs!AQ13</f>
        <v>0.47623290546110975</v>
      </c>
      <c r="G13" s="797">
        <v>1</v>
      </c>
      <c r="H13" s="800">
        <f>-(HydroPower_Calcs!$H$5)*(F13)*$B13*24</f>
        <v>-2705.3838893434722</v>
      </c>
      <c r="I13" s="800">
        <f>-(HydroPower_Calcs!$I$5)*(F13)*$B13*24</f>
        <v>-1570.4256290485555</v>
      </c>
      <c r="J13" s="800">
        <f>-(HydroPower_Calcs!$J$5)*(F13)*$B13*24</f>
        <v>-1903.0266902225949</v>
      </c>
      <c r="K13" s="757">
        <f>-(HydroPower_Calcs!$H$5+HydroPower_Calcs!$I$5+HydroPower_Calcs!$J$5)*(F13)*$B13*24</f>
        <v>-6178.8362086146235</v>
      </c>
      <c r="L13" s="791">
        <f>WSE_Calcs!BE13</f>
        <v>148.41322798295454</v>
      </c>
      <c r="M13" s="773">
        <f t="shared" si="0"/>
        <v>2494.166748046875</v>
      </c>
      <c r="N13" s="956">
        <f>HydroDams!$C$7*HydroPower_Calcs!$B13*24</f>
        <v>12312</v>
      </c>
      <c r="O13" s="959">
        <f>IF(M13&gt;HydroPower_Calcs!R$3,HydroDams!$C$7*HydroPower_Calcs!$B13*24,(M13*0.8*$R$4*62.4/550*24*$B13/1000*0.7457))</f>
        <v>12312</v>
      </c>
      <c r="P13" s="774">
        <f>WSE_Calcs!BF13</f>
        <v>118.82670984279981</v>
      </c>
      <c r="Q13" s="773">
        <f t="shared" si="11"/>
        <v>1996.9488737470524</v>
      </c>
      <c r="R13" s="959">
        <f>IF(Q13&gt;HydroPower_Calcs!R$3,HydroDams!$C$7*HydroPower_Calcs!$B13*24,(Q13*0.8*$R$4*62.4/550*24*$B13/1000*0.7457))</f>
        <v>12312</v>
      </c>
      <c r="S13" s="775">
        <f t="shared" si="12"/>
        <v>0</v>
      </c>
      <c r="T13" s="949">
        <f>WSE_Calcs!BK13</f>
        <v>243.37454480888431</v>
      </c>
      <c r="U13" s="773">
        <f t="shared" si="13"/>
        <v>4090.04443359375</v>
      </c>
      <c r="V13" s="956">
        <f>HydroDams!C$25*HydroPower_Calcs!$B13*24</f>
        <v>3024</v>
      </c>
      <c r="W13" s="959">
        <f>IF(U13&gt;HydroPower_Calcs!Z$3,HydroDams!C$25*HydroPower_Calcs!$B13*24,(U13*0.8*$Z$4*62.4/550*24*$B13/1000*0.7457))</f>
        <v>3024</v>
      </c>
      <c r="X13" s="950">
        <f>WSE_Calcs!BQ13</f>
        <v>190.06601080763602</v>
      </c>
      <c r="Y13" s="773">
        <f t="shared" si="14"/>
        <v>3194.1649038505498</v>
      </c>
      <c r="Z13" s="959">
        <f>IF(Y13&gt;HydroPower_Calcs!Z$3,HydroDams!C$25*HydroPower_Calcs!$B13*24,(Y13*0.8*$Z$4*62.4/550*24*$B13/1000*0.7457))</f>
        <v>3024</v>
      </c>
      <c r="AA13" s="775">
        <f t="shared" si="15"/>
        <v>0</v>
      </c>
      <c r="AB13" s="947">
        <f>WSE_Calcs!CG13</f>
        <v>48.803627953647585</v>
      </c>
      <c r="AC13" s="773">
        <f t="shared" si="16"/>
        <v>820.17208088768859</v>
      </c>
      <c r="AD13" s="774">
        <f>WSE_Calcs!CH13</f>
        <v>123.68528906795343</v>
      </c>
      <c r="AE13" s="773">
        <f t="shared" si="17"/>
        <v>2078.5999968364395</v>
      </c>
      <c r="AF13" s="964">
        <f>HydroDams!C$37*HydroPower_Calcs!$B13*24</f>
        <v>6480</v>
      </c>
      <c r="AG13" s="775">
        <f>IF(AC13&gt;HydroPower_Calcs!AH$3,HydroDams!C$37*HydroPower_Calcs!$B13*24,(AC13*0.8*$AH$4*62.4/550*24*$B13/1000*0.7457))</f>
        <v>2158.2774247587868</v>
      </c>
      <c r="AH13" s="775">
        <f>IF(AE13&gt;HydroPower_Calcs!AH$3,HydroDams!C$37*HydroPower_Calcs!$B13*24,(AE13*0.8*$AH$4*62.4/550*24*$B13/1000*0.7457))</f>
        <v>5469.8221907532798</v>
      </c>
      <c r="AI13" s="775">
        <f t="shared" si="18"/>
        <v>3311.544765994493</v>
      </c>
      <c r="AJ13" s="964">
        <f>HydroDams!C$38*HydroPower_Calcs!$B13*24</f>
        <v>7192.7999999999993</v>
      </c>
      <c r="AK13" s="775">
        <f>IF(AC13&gt;HydroPower_Calcs!AL$3,HydroDams!C$38*HydroPower_Calcs!$B13*24,(AC13*0.8*$AL$4*62.4/550*24*$B13/1000*0.7457))</f>
        <v>1039.1706119208973</v>
      </c>
      <c r="AL13" s="775">
        <f>IF(AE13&gt;HydroPower_Calcs!AL$3,HydroDams!C$38*HydroPower_Calcs!$B13*24,(AE13*0.8*$AL$4*62.4/550*24*$B13/1000*0.7457))</f>
        <v>7192.7999999999993</v>
      </c>
      <c r="AM13" s="775">
        <f t="shared" si="19"/>
        <v>6153.6293880791018</v>
      </c>
      <c r="AN13" s="952">
        <f t="shared" si="20"/>
        <v>9465.1741540735948</v>
      </c>
      <c r="AO13" s="967">
        <f t="shared" si="1"/>
        <v>18533.448036679685</v>
      </c>
      <c r="AP13" s="775">
        <f t="shared" si="2"/>
        <v>27998.622190753278</v>
      </c>
      <c r="AQ13" s="820">
        <f>WSE_Calcs!AS13</f>
        <v>1167.5352783203125</v>
      </c>
      <c r="AR13" s="818">
        <f>IF(AQ13&gt;300,(AQ13/Controls!$D$320)^(1/Controls!$D$319),(AQ13/Controls!$D$323)^(1/Controls!$D$322))-Controls!$B$279</f>
        <v>464.11879694808067</v>
      </c>
      <c r="AS13" s="816">
        <f>Controls!D$279*$B13*86400/(43560*1000)</f>
        <v>446.28099173553721</v>
      </c>
      <c r="AT13" s="816">
        <f>IF(WSE_Calcs!AV13&gt;AS13,AS13,WSE_Calcs!AV13)</f>
        <v>147.10919260072313</v>
      </c>
      <c r="AU13" s="819">
        <f t="shared" si="3"/>
        <v>0.32963356119791665</v>
      </c>
      <c r="AV13" s="818">
        <f t="shared" si="4"/>
        <v>684.85319121142425</v>
      </c>
      <c r="AW13" s="818">
        <f>498 + (1 / (0.000000000064599389 * (AT13*HydroPower_Calcs!$B13*0.50417 - 63433.09636) ^ 2
        - 0.06036419))</f>
        <v>503.50501216683858</v>
      </c>
      <c r="AX13" s="818">
        <f t="shared" si="5"/>
        <v>181.34817904458566</v>
      </c>
      <c r="AY13" s="818">
        <f t="shared" si="6"/>
        <v>255.56870522229599</v>
      </c>
      <c r="AZ13" s="883">
        <f t="shared" si="7"/>
        <v>37596.505879264179</v>
      </c>
      <c r="BA13" s="811">
        <f>WSE_Calcs!AY13</f>
        <v>1108.895886274368</v>
      </c>
      <c r="BB13" s="818">
        <f>IF(BA13&gt;300,(BA13/Controls!$D$320)^(1/Controls!$D$319),(BA13/Controls!$D$323)^(1/Controls!$D$322))-Controls!$B$279</f>
        <v>456.06264190899822</v>
      </c>
      <c r="BC13" s="817">
        <f>IF(WSE_Calcs!BB13&gt;AS13,AS13,WSE_Calcs!BB13)</f>
        <v>117.52267446056841</v>
      </c>
      <c r="BD13" s="819">
        <f t="shared" si="21"/>
        <v>0.26333784462460696</v>
      </c>
      <c r="BE13" s="818">
        <f t="shared" si="22"/>
        <v>684.57583150923517</v>
      </c>
      <c r="BF13" s="818">
        <f>498 + (1 / (0.000000000064599389 * (BC13*HydroPower_Calcs!$B13*0.50417 - 63433.09636) ^ 2
        - 0.06036419))</f>
        <v>503.39943967572657</v>
      </c>
      <c r="BG13" s="818">
        <f t="shared" si="23"/>
        <v>181.1763918335086</v>
      </c>
      <c r="BH13" s="818">
        <f t="shared" si="24"/>
        <v>255.46141551961782</v>
      </c>
      <c r="BI13" s="883">
        <f t="shared" si="25"/>
        <v>30022.508773348043</v>
      </c>
      <c r="BJ13" s="889">
        <f>WSE_Calcs!BH13</f>
        <v>1713</v>
      </c>
      <c r="BK13" s="890">
        <f>IF($BJ13&gt;Controls!$E$341,($BJ13/Controls!$D$343)^(1/Controls!$D$342),($BJ13/Controls!$D$347)^(1/Controls!$D$346))-Controls!$B$286</f>
        <v>494.9910223452323</v>
      </c>
      <c r="BL13" s="869">
        <f>Controls!D$286*$B13*86400/(43560*1000)</f>
        <v>327.27272727272725</v>
      </c>
      <c r="BM13" s="869">
        <f>IF(WSE_Calcs!BK13&gt;BL13,BL13,WSE_Calcs!BK13)</f>
        <v>243.37454480888431</v>
      </c>
      <c r="BN13" s="871">
        <f t="shared" si="8"/>
        <v>0.74364444247159101</v>
      </c>
      <c r="BO13" s="885">
        <f>BK13*(HydroPower_Calcs!BM13*0.50417*HydroPower_Calcs!B13)*Controls!E$286/8.814*0.7457*($B13*24)/1000</f>
        <v>94343.774656216745</v>
      </c>
      <c r="BP13" s="892">
        <f>WSE_Calcs!BN13</f>
        <v>1619.8253624943934</v>
      </c>
      <c r="BQ13" s="890">
        <f>IF(BP13&lt;0,0,IF($BP13&gt;Controls!$E$341,($BP13/Controls!$D$343)^(1/Controls!$D$342),($BP13/Controls!$D$347)^(1/Controls!$D$346))-Controls!$B$286)</f>
        <v>485.94735795446456</v>
      </c>
      <c r="BR13" s="870">
        <f>IF(WSE_Calcs!BQ13&gt;BL13,BL13,WSE_Calcs!BQ13)</f>
        <v>190.06601080763602</v>
      </c>
      <c r="BS13" s="871">
        <f t="shared" si="26"/>
        <v>0.58075725524555455</v>
      </c>
      <c r="BT13" s="885">
        <f>BQ13*(HydroPower_Calcs!BR13*0.50417*HydroPower_Calcs!$B13)*Controls!E$286/8.814*0.7457*($B13*24)/1000</f>
        <v>72332.6637093061</v>
      </c>
      <c r="BU13" s="893">
        <f>WSE_Calcs!BU13</f>
        <v>804.7808837890625</v>
      </c>
      <c r="BV13" s="894">
        <f>IF($BU13&gt;Controls!$E$365,($BU13/Controls!$D$367)^(1/Controls!$D$366),($BU13/Controls!$D$371)^(1/Controls!$D$370))-Controls!$B$292</f>
        <v>433.26393195612559</v>
      </c>
      <c r="BW13" s="778">
        <f>Controls!D$292*$B13*86400/(43560*1000)</f>
        <v>190.41322314049586</v>
      </c>
      <c r="BX13" s="778">
        <f>IF(WSE_Calcs!BX13&gt;BW13,BW13,WSE_Calcs!BX13)</f>
        <v>52.778225884555788</v>
      </c>
      <c r="BY13" s="881">
        <f t="shared" si="9"/>
        <v>0.27717731475830082</v>
      </c>
      <c r="BZ13" s="887">
        <f>BV13*(BX13*HydroPower_Calcs!$B13*0.50417)*Controls!E$292/8.814*0.7457*($B13*24)/1000</f>
        <v>17908.04174036831</v>
      </c>
      <c r="CA13" s="896">
        <f>WSE_Calcs!CA13</f>
        <v>646.241327353933</v>
      </c>
      <c r="CB13" s="894">
        <f>IF($CA13&gt;Controls!$E$369,($CA13/Controls!$D$367)^(1/Controls!$D$366),($CA13/Controls!$D$371)^(1/Controls!$D$370))-Controls!$B$292</f>
        <v>403.60990734320637</v>
      </c>
      <c r="CC13" s="880">
        <f>IF(WSE_Calcs!CD13&gt;BW13,BW13,WSE_Calcs!CD13)</f>
        <v>127.65988699886164</v>
      </c>
      <c r="CD13" s="881">
        <f t="shared" si="27"/>
        <v>0.6704360384922855</v>
      </c>
      <c r="CE13" s="887">
        <f>CB13*(CC13*HydroPower_Calcs!$B13*0.50417)*Controls!E$292/8.814*0.7457*($B13*24)/1000</f>
        <v>40351.255094543885</v>
      </c>
      <c r="CF13" s="894">
        <f t="shared" si="10"/>
        <v>149848.32227584923</v>
      </c>
      <c r="CG13" s="894">
        <f t="shared" si="28"/>
        <v>142706.42757719802</v>
      </c>
      <c r="CH13" s="894">
        <f t="shared" si="29"/>
        <v>-7141.8946986512165</v>
      </c>
      <c r="CI13" s="978">
        <f t="shared" si="30"/>
        <v>55589.305879264182</v>
      </c>
      <c r="CJ13" s="849">
        <f t="shared" si="31"/>
        <v>100665.37465621675</v>
      </c>
      <c r="CK13" s="849">
        <f t="shared" si="32"/>
        <v>25101.489777047995</v>
      </c>
      <c r="CL13" s="979">
        <f t="shared" si="33"/>
        <v>181356.17031252891</v>
      </c>
      <c r="CM13" s="980">
        <f t="shared" si="34"/>
        <v>45309.924884004569</v>
      </c>
      <c r="CN13" s="849">
        <f t="shared" si="35"/>
        <v>77083.838080257541</v>
      </c>
      <c r="CO13" s="849">
        <f t="shared" si="36"/>
        <v>55106.850595074575</v>
      </c>
      <c r="CP13" s="981">
        <f t="shared" si="37"/>
        <v>177500.61355933669</v>
      </c>
      <c r="CQ13" s="1143">
        <f t="shared" si="38"/>
        <v>-3855.5567531922134</v>
      </c>
      <c r="CT13" s="60"/>
      <c r="CU13" s="60">
        <v>75</v>
      </c>
      <c r="CV13" s="732">
        <f>QUARTILE(CV19:CV100,3)/1000</f>
        <v>469.61991427980962</v>
      </c>
      <c r="CW13" s="732">
        <f t="shared" ref="CW13:DF13" si="61">QUARTILE(CW19:CW100,3)/1000</f>
        <v>816.30535045968577</v>
      </c>
      <c r="CX13" s="732">
        <f t="shared" si="61"/>
        <v>511.03009490676493</v>
      </c>
      <c r="CY13" s="732">
        <f t="shared" si="61"/>
        <v>1785.3519118186848</v>
      </c>
      <c r="CZ13" s="732">
        <f t="shared" si="61"/>
        <v>446.19553387763557</v>
      </c>
      <c r="DA13" s="732">
        <f t="shared" si="61"/>
        <v>808.31622525861042</v>
      </c>
      <c r="DB13" s="732">
        <f t="shared" si="61"/>
        <v>528.16222761340725</v>
      </c>
      <c r="DC13" s="732">
        <f t="shared" si="61"/>
        <v>1806.3443471347548</v>
      </c>
      <c r="DD13" s="732">
        <f t="shared" si="61"/>
        <v>7.1110762167377546</v>
      </c>
      <c r="DE13" s="732">
        <f t="shared" si="61"/>
        <v>29.09937671934237</v>
      </c>
      <c r="DF13" s="732">
        <f t="shared" si="61"/>
        <v>22.237328587418016</v>
      </c>
      <c r="DG13" s="732">
        <f>QUARTILE(DG19:DG100,3)/1000</f>
        <v>52.733036654267693</v>
      </c>
      <c r="DH13" s="276">
        <f>QUARTILE(DH19:DH100,3)</f>
        <v>1.9119703543934254E-2</v>
      </c>
      <c r="DI13" s="276">
        <f>QUARTILE(DI19:DI100,3)</f>
        <v>4.3547690292219332E-2</v>
      </c>
      <c r="DJ13" s="276">
        <f>QUARTILE(DJ19:DJ100,3)</f>
        <v>4.9377888119102195E-2</v>
      </c>
      <c r="DK13" s="276">
        <f>QUARTILE(DK19:DK100,3)</f>
        <v>3.387524559955031E-2</v>
      </c>
      <c r="DL13" s="276"/>
      <c r="DM13" s="60"/>
      <c r="DN13" s="60">
        <v>75</v>
      </c>
      <c r="DO13" s="918">
        <f>QUARTILE(DO19:DO100,3)/1000</f>
        <v>293.84955560478897</v>
      </c>
      <c r="DP13" s="918">
        <f t="shared" ref="DP13:DZ13" si="62">QUARTILE(DP19:DP100,3)/1000</f>
        <v>270.38310687266943</v>
      </c>
      <c r="DQ13" s="918">
        <f t="shared" si="62"/>
        <v>746.39996378515264</v>
      </c>
      <c r="DR13" s="918">
        <f t="shared" si="62"/>
        <v>742.29287652379048</v>
      </c>
      <c r="DS13" s="918">
        <f t="shared" si="62"/>
        <v>373.6203557766803</v>
      </c>
      <c r="DT13" s="918">
        <f t="shared" si="62"/>
        <v>397.97804937436746</v>
      </c>
      <c r="DU13" s="918">
        <f t="shared" si="62"/>
        <v>1406.576081669514</v>
      </c>
      <c r="DV13" s="918">
        <f t="shared" si="62"/>
        <v>1432.6176487893779</v>
      </c>
      <c r="DW13" s="918">
        <f t="shared" si="62"/>
        <v>13.130279585132863</v>
      </c>
      <c r="DX13" s="918">
        <f t="shared" si="62"/>
        <v>35.02883993680787</v>
      </c>
      <c r="DY13" s="918">
        <f t="shared" si="62"/>
        <v>23.691339990981142</v>
      </c>
      <c r="DZ13" s="918">
        <f t="shared" si="62"/>
        <v>71.566792919190362</v>
      </c>
      <c r="EA13" s="276">
        <f t="shared" ref="EA13:ED13" si="63">QUARTILE(EA19:EA100,3)</f>
        <v>6.7747849827333659E-2</v>
      </c>
      <c r="EB13" s="276">
        <f t="shared" si="63"/>
        <v>0.12554791991567277</v>
      </c>
      <c r="EC13" s="276">
        <f t="shared" si="63"/>
        <v>4.9724697665688135E-2</v>
      </c>
      <c r="ED13" s="276">
        <f t="shared" si="63"/>
        <v>0.12380961221489141</v>
      </c>
      <c r="EE13" s="717"/>
      <c r="EF13" s="60"/>
      <c r="EG13" s="513">
        <v>8127</v>
      </c>
      <c r="EH13" s="144">
        <v>30</v>
      </c>
      <c r="EI13" s="17">
        <v>4</v>
      </c>
      <c r="EJ13" s="18">
        <v>1922</v>
      </c>
      <c r="EK13" s="1145">
        <v>-21001.743862735952</v>
      </c>
      <c r="EL13" s="1146">
        <v>-25006.934359274739</v>
      </c>
      <c r="EM13" s="1146">
        <v>-25166.787284708949</v>
      </c>
      <c r="EN13" s="1146">
        <v>-14641.07029179136</v>
      </c>
      <c r="EO13" s="1146">
        <v>-3855.5567531922343</v>
      </c>
      <c r="EP13" s="1131">
        <f t="shared" si="50"/>
        <v>-21.001743862735953</v>
      </c>
      <c r="EQ13" s="97">
        <f t="shared" si="51"/>
        <v>-25.006934359274741</v>
      </c>
      <c r="ER13" s="97">
        <f t="shared" si="52"/>
        <v>-25.166787284708949</v>
      </c>
      <c r="ES13" s="97">
        <f t="shared" si="53"/>
        <v>-14.64107029179136</v>
      </c>
      <c r="ET13" s="97">
        <f t="shared" si="54"/>
        <v>-3.8555567531922343</v>
      </c>
      <c r="EU13" s="5"/>
      <c r="EV13" s="5"/>
      <c r="EW13" s="640">
        <v>3</v>
      </c>
      <c r="EX13" s="642">
        <v>-13.507370122103572</v>
      </c>
      <c r="EY13" s="147">
        <v>-10.327640566593614</v>
      </c>
      <c r="EZ13" s="147">
        <v>-9.6808578708591089</v>
      </c>
      <c r="FA13" s="147">
        <v>-4.3208551978175951</v>
      </c>
      <c r="FB13" s="170">
        <v>1.8320750666051722</v>
      </c>
      <c r="FC13" s="5"/>
      <c r="FD13" s="171"/>
      <c r="FE13" s="969"/>
    </row>
    <row r="14" spans="1:161" ht="15">
      <c r="A14" s="16">
        <v>8157</v>
      </c>
      <c r="B14" s="144">
        <v>31</v>
      </c>
      <c r="C14" s="17">
        <v>5</v>
      </c>
      <c r="D14" s="18">
        <v>1922</v>
      </c>
      <c r="E14" s="90" t="s">
        <v>25</v>
      </c>
      <c r="F14" s="799">
        <f>1-WSE_Calcs!AQ14</f>
        <v>0.47353368875067159</v>
      </c>
      <c r="G14" s="797">
        <v>1</v>
      </c>
      <c r="H14" s="800">
        <f>-(HydroPower_Calcs!$H$5)*(F14)*$B14*24</f>
        <v>-2779.7185183566426</v>
      </c>
      <c r="I14" s="800">
        <f>-(HydroPower_Calcs!$I$5)*(F14)*$B14*24</f>
        <v>-1613.5755150916884</v>
      </c>
      <c r="J14" s="800">
        <f>-(HydroPower_Calcs!$J$5)*(F14)*$B14*24</f>
        <v>-1955.3153075892733</v>
      </c>
      <c r="K14" s="757">
        <f>-(HydroPower_Calcs!$H$5+HydroPower_Calcs!$I$5+HydroPower_Calcs!$J$5)*(F14)*$B14*24</f>
        <v>-6348.6093410376052</v>
      </c>
      <c r="L14" s="791">
        <f>WSE_Calcs!BE14</f>
        <v>164.73471655475205</v>
      </c>
      <c r="M14" s="773">
        <f t="shared" si="0"/>
        <v>2679.1533203125</v>
      </c>
      <c r="N14" s="956">
        <f>HydroDams!$C$7*HydroPower_Calcs!$B14*24</f>
        <v>12722.400000000001</v>
      </c>
      <c r="O14" s="959">
        <f>IF(M14&gt;HydroPower_Calcs!R$3,HydroDams!$C$7*HydroPower_Calcs!$B14*24,(M14*0.8*$R$4*62.4/550*24*$B14/1000*0.7457))</f>
        <v>12722.400000000001</v>
      </c>
      <c r="P14" s="774">
        <f>WSE_Calcs!BF14</f>
        <v>193.33780073174512</v>
      </c>
      <c r="Q14" s="773">
        <f t="shared" si="11"/>
        <v>3144.3378882447796</v>
      </c>
      <c r="R14" s="959">
        <f>IF(Q14&gt;HydroPower_Calcs!R$3,HydroDams!$C$7*HydroPower_Calcs!$B14*24,(Q14*0.8*$R$4*62.4/550*24*$B14/1000*0.7457))</f>
        <v>12722.400000000001</v>
      </c>
      <c r="S14" s="775">
        <f t="shared" si="12"/>
        <v>0</v>
      </c>
      <c r="T14" s="949">
        <f>WSE_Calcs!BK14</f>
        <v>194.12161770402892</v>
      </c>
      <c r="U14" s="773">
        <f t="shared" si="13"/>
        <v>3157.08544921875</v>
      </c>
      <c r="V14" s="956">
        <f>HydroDams!C$25*HydroPower_Calcs!$B14*24</f>
        <v>3124.8</v>
      </c>
      <c r="W14" s="959">
        <f>IF(U14&gt;HydroPower_Calcs!Z$3,HydroDams!C$25*HydroPower_Calcs!$B14*24,(U14*0.8*$Z$4*62.4/550*24*$B14/1000*0.7457))</f>
        <v>3124.8</v>
      </c>
      <c r="X14" s="950">
        <f>WSE_Calcs!BQ14</f>
        <v>258.68337800182064</v>
      </c>
      <c r="Y14" s="773">
        <f t="shared" si="14"/>
        <v>4207.0818196532664</v>
      </c>
      <c r="Z14" s="959">
        <f>IF(Y14&gt;HydroPower_Calcs!Z$3,HydroDams!C$25*HydroPower_Calcs!$B14*24,(Y14*0.8*$Z$4*62.4/550*24*$B14/1000*0.7457))</f>
        <v>3124.8</v>
      </c>
      <c r="AA14" s="775">
        <f t="shared" si="15"/>
        <v>0</v>
      </c>
      <c r="AB14" s="947">
        <f>WSE_Calcs!CG14</f>
        <v>229.9014781460092</v>
      </c>
      <c r="AC14" s="773">
        <f t="shared" si="16"/>
        <v>3738.9890935036442</v>
      </c>
      <c r="AD14" s="774">
        <f>WSE_Calcs!CH14</f>
        <v>262.07087461377586</v>
      </c>
      <c r="AE14" s="773">
        <f t="shared" si="17"/>
        <v>4262.1741704659789</v>
      </c>
      <c r="AF14" s="964">
        <f>HydroDams!C$37*HydroPower_Calcs!$B14*24</f>
        <v>6696</v>
      </c>
      <c r="AG14" s="775">
        <f>IF(AC14&gt;HydroPower_Calcs!AH$3,HydroDams!C$37*HydroPower_Calcs!$B14*24,(AC14*0.8*$AH$4*62.4/550*24*$B14/1000*0.7457))</f>
        <v>6696</v>
      </c>
      <c r="AH14" s="775">
        <f>IF(AE14&gt;HydroPower_Calcs!AH$3,HydroDams!C$37*HydroPower_Calcs!$B14*24,(AE14*0.8*$AH$4*62.4/550*24*$B14/1000*0.7457))</f>
        <v>6696</v>
      </c>
      <c r="AI14" s="775">
        <f t="shared" si="18"/>
        <v>0</v>
      </c>
      <c r="AJ14" s="964">
        <f>HydroDams!C$38*HydroPower_Calcs!$B14*24</f>
        <v>7432.5599999999995</v>
      </c>
      <c r="AK14" s="775">
        <f>IF(AC14&gt;HydroPower_Calcs!AL$3,HydroDams!C$38*HydroPower_Calcs!$B14*24,(AC14*0.8*$AL$4*62.4/550*24*$B14/1000*0.7457))</f>
        <v>7432.5599999999995</v>
      </c>
      <c r="AL14" s="775">
        <f>IF(AE14&gt;HydroPower_Calcs!AL$3,HydroDams!C$38*HydroPower_Calcs!$B14*24,(AE14*0.8*$AL$4*62.4/550*24*$B14/1000*0.7457))</f>
        <v>7432.5599999999995</v>
      </c>
      <c r="AM14" s="775">
        <f t="shared" si="19"/>
        <v>0</v>
      </c>
      <c r="AN14" s="952">
        <f t="shared" si="20"/>
        <v>0</v>
      </c>
      <c r="AO14" s="967">
        <f t="shared" si="1"/>
        <v>29975.760000000002</v>
      </c>
      <c r="AP14" s="775">
        <f t="shared" si="2"/>
        <v>29975.760000000002</v>
      </c>
      <c r="AQ14" s="820">
        <f>WSE_Calcs!AS14</f>
        <v>1363.3370361328125</v>
      </c>
      <c r="AR14" s="818">
        <f>IF(AQ14&gt;300,(AQ14/Controls!$D$320)^(1/Controls!$D$319),(AQ14/Controls!$D$323)^(1/Controls!$D$322))-Controls!$B$279</f>
        <v>488.76804292972577</v>
      </c>
      <c r="AS14" s="816">
        <f>Controls!D$279*$B14*86400/(43560*1000)</f>
        <v>461.15702479338842</v>
      </c>
      <c r="AT14" s="816">
        <f>IF(WSE_Calcs!AV14&gt;AS14,AS14,WSE_Calcs!AV14)</f>
        <v>168.36216990573348</v>
      </c>
      <c r="AU14" s="819">
        <f t="shared" si="3"/>
        <v>0.36508642578125006</v>
      </c>
      <c r="AV14" s="818">
        <f t="shared" si="4"/>
        <v>685.75811771357087</v>
      </c>
      <c r="AW14" s="818">
        <f>498 + (1 / (0.000000000064599389 * (AT14*HydroPower_Calcs!$B14*0.50417 - 63433.09636) ^ 2
        - 0.06036419))</f>
        <v>503.60381074082858</v>
      </c>
      <c r="AX14" s="818">
        <f t="shared" si="5"/>
        <v>182.15430697274229</v>
      </c>
      <c r="AY14" s="818">
        <f t="shared" si="6"/>
        <v>256.07217241982619</v>
      </c>
      <c r="AZ14" s="883">
        <f t="shared" si="7"/>
        <v>43112.866601077054</v>
      </c>
      <c r="BA14" s="811">
        <f>WSE_Calcs!AY14</f>
        <v>1276.0945339220134</v>
      </c>
      <c r="BB14" s="818">
        <f>IF(BA14&gt;300,(BA14/Controls!$D$320)^(1/Controls!$D$319),(BA14/Controls!$D$323)^(1/Controls!$D$322))-Controls!$B$279</f>
        <v>478.17820880842635</v>
      </c>
      <c r="BC14" s="817">
        <f>IF(WSE_Calcs!BB14&gt;AS14,AS14,WSE_Calcs!BB14)</f>
        <v>196.96525408272655</v>
      </c>
      <c r="BD14" s="819">
        <f t="shared" si="21"/>
        <v>0.42711103483888735</v>
      </c>
      <c r="BE14" s="818">
        <f t="shared" si="22"/>
        <v>685.35918542249033</v>
      </c>
      <c r="BF14" s="818">
        <f>498 + (1 / (0.000000000064599389 * (BC14*HydroPower_Calcs!$B14*0.50417 - 63433.09636) ^ 2
        - 0.06036419))</f>
        <v>503.7158816740353</v>
      </c>
      <c r="BG14" s="818">
        <f t="shared" si="23"/>
        <v>181.64330374845503</v>
      </c>
      <c r="BH14" s="818">
        <f t="shared" si="24"/>
        <v>255.75302535609762</v>
      </c>
      <c r="BI14" s="883">
        <f t="shared" si="25"/>
        <v>50374.45962168977</v>
      </c>
      <c r="BJ14" s="889">
        <f>WSE_Calcs!BH14</f>
        <v>1964.90576171875</v>
      </c>
      <c r="BK14" s="890">
        <f>IF($BJ14&gt;Controls!$E$341,($BJ14/Controls!$D$343)^(1/Controls!$D$342),($BJ14/Controls!$D$347)^(1/Controls!$D$346))-Controls!$B$286</f>
        <v>517.61387645246441</v>
      </c>
      <c r="BL14" s="869">
        <f>Controls!D$286*$B14*86400/(43560*1000)</f>
        <v>338.18181818181819</v>
      </c>
      <c r="BM14" s="869">
        <f>IF(WSE_Calcs!BK14&gt;BL14,BL14,WSE_Calcs!BK14)</f>
        <v>194.12161770402892</v>
      </c>
      <c r="BN14" s="871">
        <f t="shared" si="8"/>
        <v>0.57401553622159085</v>
      </c>
      <c r="BO14" s="885">
        <f>BK14*(HydroPower_Calcs!BM14*0.50417*HydroPower_Calcs!B14)*Controls!E$286/8.814*0.7457*($B14*24)/1000</f>
        <v>84023.634711703009</v>
      </c>
      <c r="BP14" s="892">
        <f>WSE_Calcs!BN14</f>
        <v>1807.1693671537464</v>
      </c>
      <c r="BQ14" s="890">
        <f>IF(BP14&lt;0,0,IF($BP14&gt;Controls!$E$341,($BP14/Controls!$D$343)^(1/Controls!$D$342),($BP14/Controls!$D$347)^(1/Controls!$D$346))-Controls!$B$286)</f>
        <v>503.74078956483311</v>
      </c>
      <c r="BR14" s="870">
        <f>IF(WSE_Calcs!BQ14&gt;BL14,BL14,WSE_Calcs!BQ14)</f>
        <v>258.68337800182064</v>
      </c>
      <c r="BS14" s="871">
        <f t="shared" si="26"/>
        <v>0.7649239672096847</v>
      </c>
      <c r="BT14" s="885">
        <f>BQ14*(HydroPower_Calcs!BR14*0.50417*HydroPower_Calcs!$B14)*Controls!E$286/8.814*0.7457*($B14*24)/1000</f>
        <v>108967.57700000968</v>
      </c>
      <c r="BU14" s="893">
        <f>WSE_Calcs!BU14</f>
        <v>970</v>
      </c>
      <c r="BV14" s="894">
        <f>IF($BU14&gt;Controls!$E$365,($BU14/Controls!$D$367)^(1/Controls!$D$366),($BU14/Controls!$D$371)^(1/Controls!$D$370))-Controls!$B$292</f>
        <v>459.3625036706718</v>
      </c>
      <c r="BW14" s="778">
        <f>Controls!D$292*$B14*86400/(43560*1000)</f>
        <v>196.7603305785124</v>
      </c>
      <c r="BX14" s="778">
        <f>IF(WSE_Calcs!BX14&gt;BW14,BW14,WSE_Calcs!BX14)</f>
        <v>196.7603305785124</v>
      </c>
      <c r="BY14" s="881">
        <f t="shared" si="9"/>
        <v>1</v>
      </c>
      <c r="BZ14" s="887">
        <f>BV14*(BX14*HydroPower_Calcs!$B14*0.50417)*Controls!E$292/8.814*0.7457*($B14*24)/1000</f>
        <v>75581.366168099878</v>
      </c>
      <c r="CA14" s="896">
        <f>WSE_Calcs!CA14</f>
        <v>779.29099982260095</v>
      </c>
      <c r="CB14" s="894">
        <f>IF($CA14&gt;Controls!$E$369,($CA14/Controls!$D$367)^(1/Controls!$D$366),($CA14/Controls!$D$371)^(1/Controls!$D$370))-Controls!$B$292</f>
        <v>428.84614867730966</v>
      </c>
      <c r="CC14" s="880">
        <f>IF(WSE_Calcs!CD14&gt;BW14,BW14,WSE_Calcs!CD14)</f>
        <v>196.7603305785124</v>
      </c>
      <c r="CD14" s="881">
        <f t="shared" si="27"/>
        <v>1</v>
      </c>
      <c r="CE14" s="887">
        <f>CB14*(CC14*HydroPower_Calcs!$B14*0.50417)*Controls!E$292/8.814*0.7457*($B14*24)/1000</f>
        <v>70560.347294250751</v>
      </c>
      <c r="CF14" s="894">
        <f t="shared" si="10"/>
        <v>202717.86748087994</v>
      </c>
      <c r="CG14" s="894">
        <f t="shared" si="28"/>
        <v>229902.38391595022</v>
      </c>
      <c r="CH14" s="894">
        <f t="shared" si="29"/>
        <v>27184.516435070283</v>
      </c>
      <c r="CI14" s="978">
        <f t="shared" si="30"/>
        <v>61705.426601077052</v>
      </c>
      <c r="CJ14" s="849">
        <f t="shared" si="31"/>
        <v>90555.954711703002</v>
      </c>
      <c r="CK14" s="849">
        <f t="shared" si="32"/>
        <v>93839.126168099872</v>
      </c>
      <c r="CL14" s="979">
        <f t="shared" si="33"/>
        <v>246100.50748087993</v>
      </c>
      <c r="CM14" s="980">
        <f t="shared" si="34"/>
        <v>66187.301103333128</v>
      </c>
      <c r="CN14" s="849">
        <f t="shared" si="35"/>
        <v>113886.32148491799</v>
      </c>
      <c r="CO14" s="849">
        <f t="shared" si="36"/>
        <v>86862.791986661483</v>
      </c>
      <c r="CP14" s="981">
        <f t="shared" si="37"/>
        <v>266936.41457491263</v>
      </c>
      <c r="CQ14" s="1143">
        <f t="shared" si="38"/>
        <v>20835.907094032707</v>
      </c>
      <c r="CT14" s="284"/>
      <c r="CU14" s="60" t="s">
        <v>761</v>
      </c>
      <c r="CV14" s="734">
        <f>MAX(CV19:CV100)/1000</f>
        <v>948.20339975714296</v>
      </c>
      <c r="CW14" s="734">
        <f t="shared" ref="CW14:DF14" si="64">MAX(CW19:CW100)/1000</f>
        <v>1344.1227464356339</v>
      </c>
      <c r="CX14" s="734">
        <f t="shared" si="64"/>
        <v>821.81729559360633</v>
      </c>
      <c r="CY14" s="734">
        <f t="shared" si="64"/>
        <v>3114.1434417863829</v>
      </c>
      <c r="CZ14" s="734">
        <f t="shared" si="64"/>
        <v>944.93777422183405</v>
      </c>
      <c r="DA14" s="734">
        <f t="shared" si="64"/>
        <v>1378.9348498428287</v>
      </c>
      <c r="DB14" s="734">
        <f t="shared" si="64"/>
        <v>821.3469679758141</v>
      </c>
      <c r="DC14" s="734">
        <f t="shared" si="64"/>
        <v>3145.2195920404765</v>
      </c>
      <c r="DD14" s="734">
        <f t="shared" si="64"/>
        <v>129.12642262569798</v>
      </c>
      <c r="DE14" s="734">
        <f t="shared" si="64"/>
        <v>142.70496305250796</v>
      </c>
      <c r="DF14" s="734">
        <f t="shared" si="64"/>
        <v>92.393484635190916</v>
      </c>
      <c r="DG14" s="734">
        <f>MAX(DG19:DG100)/1000</f>
        <v>204.50804409909435</v>
      </c>
      <c r="DH14" s="300">
        <f>MAX(DH19:DH100)</f>
        <v>0.27091715058714444</v>
      </c>
      <c r="DI14" s="300">
        <f>MAX(DI19:DI100)</f>
        <v>0.33414412975320124</v>
      </c>
      <c r="DJ14" s="300">
        <f>MAX(DJ19:DJ100)</f>
        <v>0.50812911569676511</v>
      </c>
      <c r="DK14" s="300">
        <f>MAX(DK19:DK100)</f>
        <v>0.14883327205308519</v>
      </c>
      <c r="DL14" s="264"/>
      <c r="DM14" s="284"/>
      <c r="DN14" s="60" t="s">
        <v>761</v>
      </c>
      <c r="DO14" s="920">
        <f>MAX(DO19:DO100)/1000</f>
        <v>729.29099975714314</v>
      </c>
      <c r="DP14" s="920">
        <f t="shared" ref="DP14:DZ14" si="65">MAX(DP19:DP100)/1000</f>
        <v>729.9954335671149</v>
      </c>
      <c r="DQ14" s="920">
        <f t="shared" si="65"/>
        <v>1267.2099464356338</v>
      </c>
      <c r="DR14" s="920">
        <f t="shared" si="65"/>
        <v>1304.3265963322315</v>
      </c>
      <c r="DS14" s="920">
        <f t="shared" si="65"/>
        <v>653.47208642872488</v>
      </c>
      <c r="DT14" s="920">
        <f t="shared" si="65"/>
        <v>654.67112291956607</v>
      </c>
      <c r="DU14" s="920">
        <f t="shared" si="65"/>
        <v>2649.9730326215022</v>
      </c>
      <c r="DV14" s="920">
        <f t="shared" si="65"/>
        <v>2688.9931528189118</v>
      </c>
      <c r="DW14" s="920">
        <f t="shared" si="65"/>
        <v>121.40001719259878</v>
      </c>
      <c r="DX14" s="920">
        <f t="shared" si="65"/>
        <v>149.78590453255211</v>
      </c>
      <c r="DY14" s="920">
        <f t="shared" si="65"/>
        <v>79.179844919048477</v>
      </c>
      <c r="DZ14" s="920">
        <f t="shared" si="65"/>
        <v>214.15963632035837</v>
      </c>
      <c r="EA14" s="300">
        <f t="shared" ref="EA14:ED14" si="66">MAX(EA19:EA100)</f>
        <v>0.40717096622793858</v>
      </c>
      <c r="EB14" s="300">
        <f t="shared" si="66"/>
        <v>0.77601790880830568</v>
      </c>
      <c r="EC14" s="300">
        <f t="shared" si="66"/>
        <v>0.33828003360455589</v>
      </c>
      <c r="ED14" s="300">
        <f t="shared" si="66"/>
        <v>0.49881965022256214</v>
      </c>
      <c r="EE14" s="717"/>
      <c r="EF14" s="60"/>
      <c r="EG14" s="513">
        <v>8157</v>
      </c>
      <c r="EH14" s="144">
        <v>31</v>
      </c>
      <c r="EI14" s="17">
        <v>5</v>
      </c>
      <c r="EJ14" s="18">
        <v>1922</v>
      </c>
      <c r="EK14" s="1145">
        <v>12483.415134710749</v>
      </c>
      <c r="EL14" s="1146">
        <v>46583.612352284232</v>
      </c>
      <c r="EM14" s="1146">
        <v>40763.964102232785</v>
      </c>
      <c r="EN14" s="1146">
        <v>30103.930022856177</v>
      </c>
      <c r="EO14" s="1146">
        <v>20835.907094032656</v>
      </c>
      <c r="EP14" s="1131">
        <f t="shared" si="50"/>
        <v>12.483415134710748</v>
      </c>
      <c r="EQ14" s="97">
        <f t="shared" si="51"/>
        <v>46.583612352284234</v>
      </c>
      <c r="ER14" s="97">
        <f t="shared" si="52"/>
        <v>40.763964102232784</v>
      </c>
      <c r="ES14" s="97">
        <f t="shared" si="53"/>
        <v>30.103930022856176</v>
      </c>
      <c r="ET14" s="97">
        <f t="shared" si="54"/>
        <v>20.835907094032656</v>
      </c>
      <c r="EU14" s="5"/>
      <c r="EV14" s="5"/>
      <c r="EW14" s="640">
        <v>4</v>
      </c>
      <c r="EX14" s="642">
        <v>-30.772235645171445</v>
      </c>
      <c r="EY14" s="147">
        <v>-20.67920720849644</v>
      </c>
      <c r="EZ14" s="147">
        <v>-11.71339289327377</v>
      </c>
      <c r="FA14" s="147">
        <v>-2.5337878323702112</v>
      </c>
      <c r="FB14" s="170">
        <v>5.9551551736381834</v>
      </c>
      <c r="FC14" s="5"/>
      <c r="FD14" s="171"/>
      <c r="FE14" s="969"/>
    </row>
    <row r="15" spans="1:161" ht="15">
      <c r="A15" s="16">
        <v>8188</v>
      </c>
      <c r="B15" s="144">
        <v>30</v>
      </c>
      <c r="C15" s="17">
        <v>6</v>
      </c>
      <c r="D15" s="18">
        <v>1922</v>
      </c>
      <c r="E15" s="90" t="s">
        <v>25</v>
      </c>
      <c r="F15" s="799">
        <f>1-WSE_Calcs!AQ15</f>
        <v>0.47058327874473438</v>
      </c>
      <c r="G15" s="797">
        <v>1</v>
      </c>
      <c r="H15" s="800">
        <f>-(HydroPower_Calcs!$H$5)*(F15)*$B15*24</f>
        <v>-2673.2894898930872</v>
      </c>
      <c r="I15" s="800">
        <f>-(HydroPower_Calcs!$I$5)*(F15)*$B15*24</f>
        <v>-1551.7954199886362</v>
      </c>
      <c r="J15" s="800">
        <f>-(HydroPower_Calcs!$J$5)*(F15)*$B15*24</f>
        <v>-1880.4507818639586</v>
      </c>
      <c r="K15" s="757">
        <f>-(HydroPower_Calcs!$H$5+HydroPower_Calcs!$I$5+HydroPower_Calcs!$J$5)*(F15)*$B15*24</f>
        <v>-6105.5356917456829</v>
      </c>
      <c r="L15" s="791">
        <f>WSE_Calcs!BE15</f>
        <v>116.69942132618802</v>
      </c>
      <c r="M15" s="773">
        <f t="shared" si="0"/>
        <v>1961.1986083984375</v>
      </c>
      <c r="N15" s="956">
        <f>HydroDams!$C$7*HydroPower_Calcs!$B15*24</f>
        <v>12312</v>
      </c>
      <c r="O15" s="959">
        <f>IF(M15&gt;HydroPower_Calcs!R$3,HydroDams!$C$7*HydroPower_Calcs!$B15*24,(M15*0.8*$R$4*62.4/550*24*$B15/1000*0.7457))</f>
        <v>12312</v>
      </c>
      <c r="P15" s="774">
        <f>WSE_Calcs!BF15</f>
        <v>200.97022312650927</v>
      </c>
      <c r="Q15" s="773">
        <f t="shared" si="11"/>
        <v>3377.4162497649472</v>
      </c>
      <c r="R15" s="959">
        <f>IF(Q15&gt;HydroPower_Calcs!R$3,HydroDams!$C$7*HydroPower_Calcs!$B15*24,(Q15*0.8*$R$4*62.4/550*24*$B15/1000*0.7457))</f>
        <v>12312</v>
      </c>
      <c r="S15" s="775">
        <f t="shared" si="12"/>
        <v>0</v>
      </c>
      <c r="T15" s="949">
        <f>WSE_Calcs!BK15</f>
        <v>621.13667355371899</v>
      </c>
      <c r="U15" s="773">
        <f t="shared" si="13"/>
        <v>10438.546875</v>
      </c>
      <c r="V15" s="956">
        <f>HydroDams!C$25*HydroPower_Calcs!$B15*24</f>
        <v>3024</v>
      </c>
      <c r="W15" s="959">
        <f>IF(U15&gt;HydroPower_Calcs!Z$3,HydroDams!C$25*HydroPower_Calcs!$B15*24,(U15*0.8*$Z$4*62.4/550*24*$B15/1000*0.7457))</f>
        <v>3024</v>
      </c>
      <c r="X15" s="950">
        <f>WSE_Calcs!BQ15</f>
        <v>463.40019767576342</v>
      </c>
      <c r="Y15" s="773">
        <f t="shared" si="14"/>
        <v>7787.6977664954684</v>
      </c>
      <c r="Z15" s="959">
        <f>IF(Y15&gt;HydroPower_Calcs!Z$3,HydroDams!C$25*HydroPower_Calcs!$B15*24,(Y15*0.8*$Z$4*62.4/550*24*$B15/1000*0.7457))</f>
        <v>3024</v>
      </c>
      <c r="AA15" s="775">
        <f t="shared" si="15"/>
        <v>0</v>
      </c>
      <c r="AB15" s="947">
        <f>WSE_Calcs!CG15</f>
        <v>323.69988279263833</v>
      </c>
      <c r="AC15" s="773">
        <f t="shared" si="16"/>
        <v>5439.956363598505</v>
      </c>
      <c r="AD15" s="774">
        <f>WSE_Calcs!CH15</f>
        <v>209.67230639759049</v>
      </c>
      <c r="AE15" s="773">
        <f t="shared" si="17"/>
        <v>3523.6595936261733</v>
      </c>
      <c r="AF15" s="964">
        <f>HydroDams!C$37*HydroPower_Calcs!$B15*24</f>
        <v>6480</v>
      </c>
      <c r="AG15" s="775">
        <f>IF(AC15&gt;HydroPower_Calcs!AH$3,HydroDams!C$37*HydroPower_Calcs!$B15*24,(AC15*0.8*$AH$4*62.4/550*24*$B15/1000*0.7457))</f>
        <v>6480</v>
      </c>
      <c r="AH15" s="775">
        <f>IF(AE15&gt;HydroPower_Calcs!AH$3,HydroDams!C$37*HydroPower_Calcs!$B15*24,(AE15*0.8*$AH$4*62.4/550*24*$B15/1000*0.7457))</f>
        <v>6480</v>
      </c>
      <c r="AI15" s="775">
        <f t="shared" si="18"/>
        <v>0</v>
      </c>
      <c r="AJ15" s="964">
        <f>HydroDams!C$38*HydroPower_Calcs!$B15*24</f>
        <v>7192.7999999999993</v>
      </c>
      <c r="AK15" s="775">
        <f>IF(AC15&gt;HydroPower_Calcs!AL$3,HydroDams!C$38*HydroPower_Calcs!$B15*24,(AC15*0.8*$AL$4*62.4/550*24*$B15/1000*0.7457))</f>
        <v>7192.7999999999993</v>
      </c>
      <c r="AL15" s="775">
        <f>IF(AE15&gt;HydroPower_Calcs!AL$3,HydroDams!C$38*HydroPower_Calcs!$B15*24,(AE15*0.8*$AL$4*62.4/550*24*$B15/1000*0.7457))</f>
        <v>7192.7999999999993</v>
      </c>
      <c r="AM15" s="775">
        <f t="shared" si="19"/>
        <v>0</v>
      </c>
      <c r="AN15" s="952">
        <f t="shared" si="20"/>
        <v>0</v>
      </c>
      <c r="AO15" s="967">
        <f t="shared" si="1"/>
        <v>29008.799999999999</v>
      </c>
      <c r="AP15" s="775">
        <f t="shared" si="2"/>
        <v>29008.799999999999</v>
      </c>
      <c r="AQ15" s="820">
        <f>WSE_Calcs!AS15</f>
        <v>1611.4327392578125</v>
      </c>
      <c r="AR15" s="818">
        <f>IF(AQ15&gt;300,(AQ15/Controls!$D$320)^(1/Controls!$D$319),(AQ15/Controls!$D$323)^(1/Controls!$D$322))-Controls!$B$279</f>
        <v>516.05309378494462</v>
      </c>
      <c r="AS15" s="816">
        <f>Controls!D$279*$B15*86400/(43560*1000)</f>
        <v>446.28099173553721</v>
      </c>
      <c r="AT15" s="816">
        <f>IF(WSE_Calcs!AV15&gt;AS15,AS15,WSE_Calcs!AV15)</f>
        <v>117.53427330836777</v>
      </c>
      <c r="AU15" s="819">
        <f t="shared" si="3"/>
        <v>0.26336383463541668</v>
      </c>
      <c r="AV15" s="818">
        <f t="shared" si="4"/>
        <v>686.8527926657531</v>
      </c>
      <c r="AW15" s="818">
        <f>498 + (1 / (0.000000000064599389 * (AT15*HydroPower_Calcs!$B15*0.50417 - 63433.09636) ^ 2
        - 0.06036419))</f>
        <v>503.39948041785954</v>
      </c>
      <c r="AX15" s="818">
        <f t="shared" si="5"/>
        <v>183.45331224789356</v>
      </c>
      <c r="AY15" s="818">
        <f t="shared" si="6"/>
        <v>256.88346616442198</v>
      </c>
      <c r="AZ15" s="883">
        <f t="shared" si="7"/>
        <v>30192.611520570019</v>
      </c>
      <c r="BA15" s="811">
        <f>WSE_Calcs!AY15</f>
        <v>1439.9194520944129</v>
      </c>
      <c r="BB15" s="818">
        <f>IF(BA15&gt;300,(BA15/Controls!$D$320)^(1/Controls!$D$319),(BA15/Controls!$D$323)^(1/Controls!$D$322))-Controls!$B$279</f>
        <v>497.60584824541445</v>
      </c>
      <c r="BC15" s="817">
        <f>IF(WSE_Calcs!BB15&gt;AS15,AS15,WSE_Calcs!BB15)</f>
        <v>201.80507510868904</v>
      </c>
      <c r="BD15" s="819">
        <f t="shared" si="21"/>
        <v>0.45219285348428467</v>
      </c>
      <c r="BE15" s="818">
        <f t="shared" si="22"/>
        <v>686.10235988015177</v>
      </c>
      <c r="BF15" s="818">
        <f>498 + (1 / (0.000000000064599389 * (BC15*HydroPower_Calcs!$B15*0.50417 - 63433.09636) ^ 2
        - 0.06036419))</f>
        <v>503.70923835658931</v>
      </c>
      <c r="BG15" s="818">
        <f t="shared" si="23"/>
        <v>182.39312152356246</v>
      </c>
      <c r="BH15" s="818">
        <f t="shared" si="24"/>
        <v>256.22132404754097</v>
      </c>
      <c r="BI15" s="883">
        <f t="shared" si="25"/>
        <v>51706.763543861758</v>
      </c>
      <c r="BJ15" s="889">
        <f>WSE_Calcs!BH15</f>
        <v>2030</v>
      </c>
      <c r="BK15" s="890">
        <f>IF($BJ15&gt;Controls!$E$341,($BJ15/Controls!$D$343)^(1/Controls!$D$342),($BJ15/Controls!$D$347)^(1/Controls!$D$346))-Controls!$B$286</f>
        <v>523.08074668193581</v>
      </c>
      <c r="BL15" s="869">
        <f>Controls!D$286*$B15*86400/(43560*1000)</f>
        <v>327.27272727272725</v>
      </c>
      <c r="BM15" s="869">
        <f>IF(WSE_Calcs!BK15&gt;BL15,BL15,WSE_Calcs!BK15)</f>
        <v>327.27272727272725</v>
      </c>
      <c r="BN15" s="871">
        <f t="shared" si="8"/>
        <v>1</v>
      </c>
      <c r="BO15" s="885">
        <f>BK15*(HydroPower_Calcs!BM15*0.50417*HydroPower_Calcs!B15)*Controls!E$286/8.814*0.7457*($B15*24)/1000</f>
        <v>134066.20757567434</v>
      </c>
      <c r="BP15" s="892">
        <f>WSE_Calcs!BN15</f>
        <v>2030</v>
      </c>
      <c r="BQ15" s="890">
        <f>IF(BP15&lt;0,0,IF($BP15&gt;Controls!$E$341,($BP15/Controls!$D$343)^(1/Controls!$D$342),($BP15/Controls!$D$347)^(1/Controls!$D$346))-Controls!$B$286)</f>
        <v>523.08074668193581</v>
      </c>
      <c r="BR15" s="870">
        <f>IF(WSE_Calcs!BQ15&gt;BL15,BL15,WSE_Calcs!BQ15)</f>
        <v>327.27272727272725</v>
      </c>
      <c r="BS15" s="871">
        <f t="shared" si="26"/>
        <v>1</v>
      </c>
      <c r="BT15" s="885">
        <f>BQ15*(HydroPower_Calcs!BR15*0.50417*HydroPower_Calcs!$B15)*Controls!E$286/8.814*0.7457*($B15*24)/1000</f>
        <v>134066.20757567434</v>
      </c>
      <c r="BU15" s="893">
        <f>WSE_Calcs!BU15</f>
        <v>1024</v>
      </c>
      <c r="BV15" s="894">
        <f>IF($BU15&gt;Controls!$E$365,($BU15/Controls!$D$367)^(1/Controls!$D$366),($BU15/Controls!$D$371)^(1/Controls!$D$370))-Controls!$B$292</f>
        <v>467.08647842492223</v>
      </c>
      <c r="BW15" s="778">
        <f>Controls!D$292*$B15*86400/(43560*1000)</f>
        <v>190.41322314049586</v>
      </c>
      <c r="BX15" s="778">
        <f>IF(WSE_Calcs!BX15&gt;BW15,BW15,WSE_Calcs!BX15)</f>
        <v>190.41322314049586</v>
      </c>
      <c r="BY15" s="881">
        <f t="shared" si="9"/>
        <v>1</v>
      </c>
      <c r="BZ15" s="887">
        <f>BV15*(BX15*HydroPower_Calcs!$B15*0.50417)*Controls!E$292/8.814*0.7457*($B15*24)/1000</f>
        <v>69652.253723380505</v>
      </c>
      <c r="CA15" s="896">
        <f>WSE_Calcs!CA15</f>
        <v>947.31852673377421</v>
      </c>
      <c r="CB15" s="894">
        <f>IF($CA15&gt;Controls!$E$369,($CA15/Controls!$D$367)^(1/Controls!$D$366),($CA15/Controls!$D$371)^(1/Controls!$D$370))-Controls!$B$292</f>
        <v>456.01076213418344</v>
      </c>
      <c r="CC15" s="880">
        <f>IF(WSE_Calcs!CD15&gt;BW15,BW15,WSE_Calcs!CD15)</f>
        <v>190.41322314049586</v>
      </c>
      <c r="CD15" s="881">
        <f t="shared" si="27"/>
        <v>1</v>
      </c>
      <c r="CE15" s="887">
        <f>CB15*(CC15*HydroPower_Calcs!$B15*0.50417)*Controls!E$292/8.814*0.7457*($B15*24)/1000</f>
        <v>68000.635368141142</v>
      </c>
      <c r="CF15" s="894">
        <f t="shared" si="10"/>
        <v>233911.07281962485</v>
      </c>
      <c r="CG15" s="894">
        <f t="shared" si="28"/>
        <v>253773.60648767726</v>
      </c>
      <c r="CH15" s="894">
        <f t="shared" si="29"/>
        <v>19862.533668052405</v>
      </c>
      <c r="CI15" s="978">
        <f t="shared" si="30"/>
        <v>48185.411520570022</v>
      </c>
      <c r="CJ15" s="849">
        <f t="shared" si="31"/>
        <v>140387.80757567435</v>
      </c>
      <c r="CK15" s="849">
        <f t="shared" si="32"/>
        <v>87321.053723380508</v>
      </c>
      <c r="CL15" s="979">
        <f t="shared" si="33"/>
        <v>275894.27281962486</v>
      </c>
      <c r="CM15" s="980">
        <f t="shared" si="34"/>
        <v>67026.274053968664</v>
      </c>
      <c r="CN15" s="849">
        <f t="shared" si="35"/>
        <v>138836.01215568572</v>
      </c>
      <c r="CO15" s="849">
        <f t="shared" si="36"/>
        <v>83788.984586277191</v>
      </c>
      <c r="CP15" s="981">
        <f t="shared" si="37"/>
        <v>289651.27079593157</v>
      </c>
      <c r="CQ15" s="1143">
        <f t="shared" si="38"/>
        <v>13756.997976306709</v>
      </c>
      <c r="CT15" s="284"/>
      <c r="CV15" s="17"/>
      <c r="CW15" s="17"/>
      <c r="CX15" s="17"/>
      <c r="CY15" s="17"/>
      <c r="CZ15" s="17"/>
      <c r="DA15" s="17"/>
      <c r="DB15" s="17"/>
      <c r="DC15" s="17"/>
      <c r="DD15" s="17"/>
      <c r="DE15" s="17"/>
      <c r="DF15" s="17"/>
      <c r="DG15" s="17"/>
      <c r="DH15" s="17"/>
      <c r="DI15" s="17"/>
      <c r="DJ15" s="17"/>
      <c r="DK15" s="17"/>
      <c r="DL15" s="2"/>
      <c r="DM15" s="284"/>
      <c r="DO15" s="245"/>
      <c r="DP15" s="245"/>
      <c r="DQ15" s="245"/>
      <c r="DR15" s="245"/>
      <c r="DS15" s="245"/>
      <c r="DT15" s="245"/>
      <c r="DU15" s="2"/>
      <c r="DV15" s="2"/>
      <c r="DW15" s="245"/>
      <c r="DX15" s="245"/>
      <c r="DY15" s="245"/>
      <c r="DZ15" s="245"/>
      <c r="EA15" s="17"/>
      <c r="EB15" s="17"/>
      <c r="EC15" s="17"/>
      <c r="ED15" s="17"/>
      <c r="EE15" s="717"/>
      <c r="EG15" s="513">
        <v>8188</v>
      </c>
      <c r="EH15" s="144">
        <v>30</v>
      </c>
      <c r="EI15" s="17">
        <v>6</v>
      </c>
      <c r="EJ15" s="18">
        <v>1922</v>
      </c>
      <c r="EK15" s="1145">
        <v>7695.5980829188647</v>
      </c>
      <c r="EL15" s="1146">
        <v>14953.190747407534</v>
      </c>
      <c r="EM15" s="1146">
        <v>21227.420599634785</v>
      </c>
      <c r="EN15" s="1146">
        <v>17446.970576314416</v>
      </c>
      <c r="EO15" s="1146">
        <v>13756.997976306693</v>
      </c>
      <c r="EP15" s="1131">
        <f t="shared" si="50"/>
        <v>7.695598082918865</v>
      </c>
      <c r="EQ15" s="97">
        <f t="shared" si="51"/>
        <v>14.953190747407534</v>
      </c>
      <c r="ER15" s="97">
        <f t="shared" si="52"/>
        <v>21.227420599634783</v>
      </c>
      <c r="ES15" s="97">
        <f t="shared" si="53"/>
        <v>17.446970576314417</v>
      </c>
      <c r="ET15" s="97">
        <f t="shared" si="54"/>
        <v>13.756997976306693</v>
      </c>
      <c r="EU15" s="5"/>
      <c r="EV15" s="5"/>
      <c r="EW15" s="640">
        <v>5</v>
      </c>
      <c r="EX15" s="642">
        <v>-5.0088755603237685</v>
      </c>
      <c r="EY15" s="147">
        <v>13.40581502146882</v>
      </c>
      <c r="EZ15" s="147">
        <v>26.577100666745032</v>
      </c>
      <c r="FA15" s="147">
        <v>29.383619047068379</v>
      </c>
      <c r="FB15" s="170">
        <v>28.593667688597112</v>
      </c>
      <c r="FC15" s="5"/>
      <c r="FD15" s="171"/>
      <c r="FE15" s="969"/>
    </row>
    <row r="16" spans="1:161" ht="15">
      <c r="A16" s="16">
        <v>8218</v>
      </c>
      <c r="B16" s="144">
        <v>31</v>
      </c>
      <c r="C16" s="17">
        <v>7</v>
      </c>
      <c r="D16" s="18">
        <v>1922</v>
      </c>
      <c r="E16" s="90" t="s">
        <v>25</v>
      </c>
      <c r="F16" s="799">
        <f>1-WSE_Calcs!AQ16</f>
        <v>0.47270074584711752</v>
      </c>
      <c r="G16" s="797">
        <v>1</v>
      </c>
      <c r="H16" s="800">
        <f>-(HydroPower_Calcs!$H$5)*(F16)*$B16*24</f>
        <v>-2774.8290102419155</v>
      </c>
      <c r="I16" s="800">
        <f>-(HydroPower_Calcs!$I$5)*(F16)*$B16*24</f>
        <v>-1610.7372454889701</v>
      </c>
      <c r="J16" s="800">
        <f>-(HydroPower_Calcs!$J$5)*(F16)*$B16*24</f>
        <v>-1951.8759197519178</v>
      </c>
      <c r="K16" s="757">
        <f>-(HydroPower_Calcs!$H$5+HydroPower_Calcs!$I$5+HydroPower_Calcs!$J$5)*(F16)*$B16*24</f>
        <v>-6337.4421754828036</v>
      </c>
      <c r="L16" s="791">
        <f>WSE_Calcs!BE16</f>
        <v>117.9001150083936</v>
      </c>
      <c r="M16" s="773">
        <f t="shared" si="0"/>
        <v>1917.4615478515627</v>
      </c>
      <c r="N16" s="956">
        <f>HydroDams!$C$7*HydroPower_Calcs!$B16*24</f>
        <v>12722.400000000001</v>
      </c>
      <c r="O16" s="959">
        <f>IF(M16&gt;HydroPower_Calcs!R$3,HydroDams!$C$7*HydroPower_Calcs!$B16*24,(M16*0.8*$R$4*62.4/550*24*$B16/1000*0.7457))</f>
        <v>12722.400000000001</v>
      </c>
      <c r="P16" s="774">
        <f>WSE_Calcs!BF16</f>
        <v>82.849861809449294</v>
      </c>
      <c r="Q16" s="773">
        <f t="shared" si="11"/>
        <v>1347.4238278149685</v>
      </c>
      <c r="R16" s="959">
        <f>IF(Q16&gt;HydroPower_Calcs!R$3,HydroDams!$C$7*HydroPower_Calcs!$B16*24,(Q16*0.8*$R$4*62.4/550*24*$B16/1000*0.7457))</f>
        <v>10109.727679153797</v>
      </c>
      <c r="S16" s="775">
        <f t="shared" si="12"/>
        <v>-2612.6723208462045</v>
      </c>
      <c r="T16" s="949">
        <f>WSE_Calcs!BK16</f>
        <v>273.48899341425619</v>
      </c>
      <c r="U16" s="773">
        <f t="shared" si="13"/>
        <v>4447.8720703125</v>
      </c>
      <c r="V16" s="956">
        <f>HydroDams!C$25*HydroPower_Calcs!$B16*24</f>
        <v>3124.8</v>
      </c>
      <c r="W16" s="959">
        <f>IF(U16&gt;HydroPower_Calcs!Z$3,HydroDams!C$25*HydroPower_Calcs!$B16*24,(U16*0.8*$Z$4*62.4/550*24*$B16/1000*0.7457))</f>
        <v>3124.8</v>
      </c>
      <c r="X16" s="950">
        <f>WSE_Calcs!BQ16</f>
        <v>191.38108724217327</v>
      </c>
      <c r="Y16" s="773">
        <f t="shared" si="14"/>
        <v>3112.5149941267427</v>
      </c>
      <c r="Z16" s="959">
        <f>IF(Y16&gt;HydroPower_Calcs!Z$3,HydroDams!C$25*HydroPower_Calcs!$B16*24,(Y16*0.8*$Z$4*62.4/550*24*$B16/1000*0.7457))</f>
        <v>3124.8</v>
      </c>
      <c r="AA16" s="775">
        <f t="shared" si="15"/>
        <v>0</v>
      </c>
      <c r="AB16" s="947">
        <f>WSE_Calcs!CG16</f>
        <v>192.18103571316428</v>
      </c>
      <c r="AC16" s="773">
        <f t="shared" si="16"/>
        <v>3125.5249087759244</v>
      </c>
      <c r="AD16" s="774">
        <f>WSE_Calcs!CH16</f>
        <v>149.42726709078318</v>
      </c>
      <c r="AE16" s="773">
        <f t="shared" si="17"/>
        <v>2430.2015212345113</v>
      </c>
      <c r="AF16" s="964">
        <f>HydroDams!C$37*HydroPower_Calcs!$B16*24</f>
        <v>6696</v>
      </c>
      <c r="AG16" s="775">
        <f>IF(AC16&gt;HydroPower_Calcs!AH$3,HydroDams!C$37*HydroPower_Calcs!$B16*24,(AC16*0.8*$AH$4*62.4/550*24*$B16/1000*0.7457))</f>
        <v>6696</v>
      </c>
      <c r="AH16" s="775">
        <f>IF(AE16&gt;HydroPower_Calcs!AH$3,HydroDams!C$37*HydroPower_Calcs!$B16*24,(AE16*0.8*$AH$4*62.4/550*24*$B16/1000*0.7457))</f>
        <v>6608.2279274759276</v>
      </c>
      <c r="AI16" s="775">
        <f t="shared" si="18"/>
        <v>-87.772072524072428</v>
      </c>
      <c r="AJ16" s="964">
        <f>HydroDams!C$38*HydroPower_Calcs!$B16*24</f>
        <v>7432.5599999999995</v>
      </c>
      <c r="AK16" s="775">
        <f>IF(AC16&gt;HydroPower_Calcs!AL$3,HydroDams!C$38*HydroPower_Calcs!$B16*24,(AC16*0.8*$AL$4*62.4/550*24*$B16/1000*0.7457))</f>
        <v>7432.5599999999995</v>
      </c>
      <c r="AL16" s="775">
        <f>IF(AE16&gt;HydroPower_Calcs!AL$3,HydroDams!C$38*HydroPower_Calcs!$B16*24,(AE16*0.8*$AL$4*62.4/550*24*$B16/1000*0.7457))</f>
        <v>7432.5599999999995</v>
      </c>
      <c r="AM16" s="775">
        <f t="shared" si="19"/>
        <v>0</v>
      </c>
      <c r="AN16" s="952">
        <f t="shared" si="20"/>
        <v>-87.772072524072428</v>
      </c>
      <c r="AO16" s="967">
        <f t="shared" si="1"/>
        <v>29975.760000000002</v>
      </c>
      <c r="AP16" s="775">
        <f t="shared" si="2"/>
        <v>27275.315606629723</v>
      </c>
      <c r="AQ16" s="820">
        <f>WSE_Calcs!AS16</f>
        <v>1573.6875</v>
      </c>
      <c r="AR16" s="818">
        <f>IF(AQ16&gt;300,(AQ16/Controls!$D$320)^(1/Controls!$D$319),(AQ16/Controls!$D$323)^(1/Controls!$D$322))-Controls!$B$279</f>
        <v>512.13972842781129</v>
      </c>
      <c r="AS16" s="816">
        <f>Controls!D$279*$B16*86400/(43560*1000)</f>
        <v>461.15702479338842</v>
      </c>
      <c r="AT16" s="816">
        <f>IF(WSE_Calcs!AV16&gt;AS16,AS16,WSE_Calcs!AV16)</f>
        <v>119.37647049328513</v>
      </c>
      <c r="AU16" s="819">
        <f t="shared" si="3"/>
        <v>0.25886295572916668</v>
      </c>
      <c r="AV16" s="818">
        <f t="shared" si="4"/>
        <v>686.69007874681563</v>
      </c>
      <c r="AW16" s="818">
        <f>498 + (1 / (0.000000000064599389 * (AT16*HydroPower_Calcs!$B16*0.50417 - 63433.09636) ^ 2
        - 0.06036419))</f>
        <v>503.4199918706118</v>
      </c>
      <c r="AX16" s="818">
        <f t="shared" si="5"/>
        <v>183.27008687620383</v>
      </c>
      <c r="AY16" s="818">
        <f t="shared" si="6"/>
        <v>256.76903275853311</v>
      </c>
      <c r="AZ16" s="883">
        <f t="shared" si="7"/>
        <v>30652.18086268839</v>
      </c>
      <c r="BA16" s="811">
        <f>WSE_Calcs!AY16</f>
        <v>1437.2245255372559</v>
      </c>
      <c r="BB16" s="818">
        <f>IF(BA16&gt;300,(BA16/Controls!$D$320)^(1/Controls!$D$319),(BA16/Controls!$D$323)^(1/Controls!$D$322))-Controls!$B$279</f>
        <v>497.30160944661066</v>
      </c>
      <c r="BC16" s="817">
        <f>IF(WSE_Calcs!BB16&gt;AS16,AS16,WSE_Calcs!BB16)</f>
        <v>84.326217294340822</v>
      </c>
      <c r="BD16" s="819">
        <f t="shared" si="21"/>
        <v>0.18285792639095411</v>
      </c>
      <c r="BE16" s="818">
        <f t="shared" si="22"/>
        <v>686.09034177091542</v>
      </c>
      <c r="BF16" s="818">
        <f>498 + (1 / (0.000000000064599389 * (BC16*HydroPower_Calcs!$B16*0.50417 - 63433.09636) ^ 2
        - 0.06036419))</f>
        <v>503.29439427564563</v>
      </c>
      <c r="BG16" s="818">
        <f t="shared" si="23"/>
        <v>182.79594749526979</v>
      </c>
      <c r="BH16" s="818">
        <f t="shared" si="24"/>
        <v>256.47290900817075</v>
      </c>
      <c r="BI16" s="883">
        <f t="shared" si="25"/>
        <v>21627.390255134709</v>
      </c>
      <c r="BJ16" s="889">
        <f>WSE_Calcs!BH16</f>
        <v>1910</v>
      </c>
      <c r="BK16" s="890">
        <f>IF($BJ16&gt;Controls!$E$341,($BJ16/Controls!$D$343)^(1/Controls!$D$342),($BJ16/Controls!$D$347)^(1/Controls!$D$346))-Controls!$B$286</f>
        <v>512.8891454747411</v>
      </c>
      <c r="BL16" s="869">
        <f>Controls!D$286*$B16*86400/(43560*1000)</f>
        <v>338.18181818181819</v>
      </c>
      <c r="BM16" s="869">
        <f>IF(WSE_Calcs!BK16&gt;BL16,BL16,WSE_Calcs!BK16)</f>
        <v>273.48899341425619</v>
      </c>
      <c r="BN16" s="871">
        <f t="shared" si="8"/>
        <v>0.80870401278409088</v>
      </c>
      <c r="BO16" s="885">
        <f>BK16*(HydroPower_Calcs!BM16*0.50417*HydroPower_Calcs!B16)*Controls!E$286/8.814*0.7457*($B16*24)/1000</f>
        <v>117296.48901361869</v>
      </c>
      <c r="BP16" s="892">
        <f>WSE_Calcs!BN16</f>
        <v>1992.1079268332401</v>
      </c>
      <c r="BQ16" s="890">
        <f>IF(BP16&lt;0,0,IF($BP16&gt;Controls!$E$341,($BP16/Controls!$D$343)^(1/Controls!$D$342),($BP16/Controls!$D$347)^(1/Controls!$D$346))-Controls!$B$286)</f>
        <v>519.91574163013274</v>
      </c>
      <c r="BR16" s="870">
        <f>IF(WSE_Calcs!BQ16&gt;BL16,BL16,WSE_Calcs!BQ16)</f>
        <v>191.38108724217327</v>
      </c>
      <c r="BS16" s="871">
        <f t="shared" si="26"/>
        <v>0.56591181711395322</v>
      </c>
      <c r="BT16" s="885">
        <f>BQ16*(HydroPower_Calcs!BR16*0.50417*HydroPower_Calcs!$B16)*Controls!E$286/8.814*0.7457*($B16*24)/1000</f>
        <v>83205.80685538103</v>
      </c>
      <c r="BU16" s="893">
        <f>WSE_Calcs!BU16</f>
        <v>910</v>
      </c>
      <c r="BV16" s="894">
        <f>IF($BU16&gt;Controls!$E$365,($BU16/Controls!$D$367)^(1/Controls!$D$366),($BU16/Controls!$D$371)^(1/Controls!$D$370))-Controls!$B$292</f>
        <v>450.34732194888261</v>
      </c>
      <c r="BW16" s="778">
        <f>Controls!D$292*$B16*86400/(43560*1000)</f>
        <v>196.7603305785124</v>
      </c>
      <c r="BX16" s="778">
        <f>IF(WSE_Calcs!BX16&gt;BW16,BW16,WSE_Calcs!BX16)</f>
        <v>194.53391189953513</v>
      </c>
      <c r="BY16" s="881">
        <f t="shared" si="9"/>
        <v>0.98868461608886726</v>
      </c>
      <c r="BZ16" s="887">
        <f>BV16*(BX16*HydroPower_Calcs!$B16*0.50417)*Controls!E$292/8.814*0.7457*($B16*24)/1000</f>
        <v>73259.602284905821</v>
      </c>
      <c r="CA16" s="896">
        <f>WSE_Calcs!CA16</f>
        <v>876.07232575267187</v>
      </c>
      <c r="CB16" s="894">
        <f>IF($CA16&gt;Controls!$E$369,($CA16/Controls!$D$367)^(1/Controls!$D$366),($CA16/Controls!$D$371)^(1/Controls!$D$370))-Controls!$B$292</f>
        <v>445.02762596019841</v>
      </c>
      <c r="CC16" s="880">
        <f>IF(WSE_Calcs!CD16&gt;BW16,BW16,WSE_Calcs!CD16)</f>
        <v>151.78014327715402</v>
      </c>
      <c r="CD16" s="881">
        <f t="shared" si="27"/>
        <v>0.77139605748217566</v>
      </c>
      <c r="CE16" s="887">
        <f>CB16*(CC16*HydroPower_Calcs!$B16*0.50417)*Controls!E$292/8.814*0.7457*($B16*24)/1000</f>
        <v>56483.757774722733</v>
      </c>
      <c r="CF16" s="894">
        <f t="shared" si="10"/>
        <v>221208.27216121292</v>
      </c>
      <c r="CG16" s="894">
        <f t="shared" si="28"/>
        <v>161316.95488523846</v>
      </c>
      <c r="CH16" s="894">
        <f t="shared" si="29"/>
        <v>-59891.317275974463</v>
      </c>
      <c r="CI16" s="978">
        <f t="shared" si="30"/>
        <v>49244.740862688392</v>
      </c>
      <c r="CJ16" s="849">
        <f t="shared" si="31"/>
        <v>123828.80901361868</v>
      </c>
      <c r="CK16" s="849">
        <f t="shared" si="32"/>
        <v>91517.36228490583</v>
      </c>
      <c r="CL16" s="979">
        <f t="shared" si="33"/>
        <v>264590.91216121288</v>
      </c>
      <c r="CM16" s="980">
        <f t="shared" si="34"/>
        <v>34832.448924046592</v>
      </c>
      <c r="CN16" s="849">
        <f t="shared" si="35"/>
        <v>88127.389609892067</v>
      </c>
      <c r="CO16" s="849">
        <f t="shared" si="36"/>
        <v>72701.869782446738</v>
      </c>
      <c r="CP16" s="981">
        <f t="shared" si="37"/>
        <v>195661.7083163854</v>
      </c>
      <c r="CQ16" s="1143">
        <f t="shared" si="38"/>
        <v>-68929.203844827483</v>
      </c>
      <c r="CT16" s="284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/>
      <c r="DH16" s="17"/>
      <c r="DI16" s="17"/>
      <c r="DJ16" s="17"/>
      <c r="DK16" s="17"/>
      <c r="DL16" s="2"/>
      <c r="DM16" s="284"/>
      <c r="DO16" s="245"/>
      <c r="DP16" s="245"/>
      <c r="DQ16" s="245"/>
      <c r="DR16" s="245"/>
      <c r="DS16" s="245"/>
      <c r="DT16" s="245"/>
      <c r="DU16" s="2"/>
      <c r="DV16" s="2"/>
      <c r="DW16" s="245"/>
      <c r="DX16" s="245"/>
      <c r="DY16" s="245"/>
      <c r="DZ16" s="245"/>
      <c r="EA16" s="17"/>
      <c r="EB16" s="17"/>
      <c r="EC16" s="17"/>
      <c r="ED16" s="17"/>
      <c r="EE16" s="717"/>
      <c r="EG16" s="513">
        <v>8218</v>
      </c>
      <c r="EH16" s="144">
        <v>31</v>
      </c>
      <c r="EI16" s="17">
        <v>7</v>
      </c>
      <c r="EJ16" s="18">
        <v>1922</v>
      </c>
      <c r="EK16" s="1145">
        <v>-20377.216350496983</v>
      </c>
      <c r="EL16" s="1146">
        <v>-29425.311831124214</v>
      </c>
      <c r="EM16" s="1146">
        <v>-40778.456125463388</v>
      </c>
      <c r="EN16" s="1146">
        <v>-55750.420800486689</v>
      </c>
      <c r="EO16" s="1146">
        <v>-68929.203844827513</v>
      </c>
      <c r="EP16" s="1131">
        <f t="shared" si="50"/>
        <v>-20.377216350496983</v>
      </c>
      <c r="EQ16" s="97">
        <f t="shared" si="51"/>
        <v>-29.425311831124215</v>
      </c>
      <c r="ER16" s="97">
        <f t="shared" si="52"/>
        <v>-40.778456125463386</v>
      </c>
      <c r="ES16" s="97">
        <f t="shared" si="53"/>
        <v>-55.750420800486687</v>
      </c>
      <c r="ET16" s="97">
        <f t="shared" si="54"/>
        <v>-68.929203844827512</v>
      </c>
      <c r="EU16" s="5"/>
      <c r="EV16" s="5"/>
      <c r="EW16" s="640">
        <v>6</v>
      </c>
      <c r="EX16" s="642">
        <v>11.364094998324708</v>
      </c>
      <c r="EY16" s="147">
        <v>13.823410202161897</v>
      </c>
      <c r="EZ16" s="147">
        <v>17.551715561080847</v>
      </c>
      <c r="FA16" s="147">
        <v>18.666867938123765</v>
      </c>
      <c r="FB16" s="170">
        <v>18.735376091632595</v>
      </c>
      <c r="FC16" s="5"/>
      <c r="FD16" s="171"/>
      <c r="FE16" s="969"/>
    </row>
    <row r="17" spans="1:161" ht="15">
      <c r="A17" s="16">
        <v>8249</v>
      </c>
      <c r="B17" s="144">
        <v>31</v>
      </c>
      <c r="C17" s="17">
        <v>8</v>
      </c>
      <c r="D17" s="18">
        <v>1922</v>
      </c>
      <c r="E17" s="90" t="s">
        <v>25</v>
      </c>
      <c r="F17" s="799">
        <f>1-WSE_Calcs!AQ17</f>
        <v>0.47317915769249319</v>
      </c>
      <c r="G17" s="797">
        <v>1</v>
      </c>
      <c r="H17" s="800">
        <f>-(HydroPower_Calcs!$H$5)*(F17)*$B17*24</f>
        <v>-2777.6373643201659</v>
      </c>
      <c r="I17" s="800">
        <f>-(HydroPower_Calcs!$I$5)*(F17)*$B17*24</f>
        <v>-1612.3674434203244</v>
      </c>
      <c r="J17" s="800">
        <f>-(HydroPower_Calcs!$J$5)*(F17)*$B17*24</f>
        <v>-1953.8513779438431</v>
      </c>
      <c r="K17" s="757">
        <f>-(HydroPower_Calcs!$H$5+HydroPower_Calcs!$I$5+HydroPower_Calcs!$J$5)*(F17)*$B17*24</f>
        <v>-6343.8561856843353</v>
      </c>
      <c r="L17" s="791">
        <f>WSE_Calcs!BE17</f>
        <v>112.57311337809918</v>
      </c>
      <c r="M17" s="773">
        <f t="shared" si="0"/>
        <v>1830.8261718750002</v>
      </c>
      <c r="N17" s="956">
        <f>HydroDams!$C$7*HydroPower_Calcs!$B17*24</f>
        <v>12722.400000000001</v>
      </c>
      <c r="O17" s="959">
        <f>IF(M17&gt;HydroPower_Calcs!R$3,HydroDams!$C$7*HydroPower_Calcs!$B17*24,(M17*0.8*$R$4*62.4/550*24*$B17/1000*0.7457))</f>
        <v>12722.400000000001</v>
      </c>
      <c r="P17" s="774">
        <f>WSE_Calcs!BF17</f>
        <v>79.210769234715755</v>
      </c>
      <c r="Q17" s="773">
        <f t="shared" si="11"/>
        <v>1288.2396609409418</v>
      </c>
      <c r="R17" s="959">
        <f>IF(Q17&gt;HydroPower_Calcs!R$3,HydroDams!$C$7*HydroPower_Calcs!$B17*24,(Q17*0.8*$R$4*62.4/550*24*$B17/1000*0.7457))</f>
        <v>9665.6685808489347</v>
      </c>
      <c r="S17" s="775">
        <f t="shared" si="12"/>
        <v>-3056.7314191510668</v>
      </c>
      <c r="T17" s="949">
        <f>WSE_Calcs!BK17</f>
        <v>166.94370674070248</v>
      </c>
      <c r="U17" s="773">
        <f t="shared" si="13"/>
        <v>2715.0791015625</v>
      </c>
      <c r="V17" s="956">
        <f>HydroDams!C$25*HydroPower_Calcs!$B17*24</f>
        <v>3124.8</v>
      </c>
      <c r="W17" s="959">
        <f>IF(U17&gt;HydroPower_Calcs!Z$3,HydroDams!C$25*HydroPower_Calcs!$B17*24,(U17*0.8*$Z$4*62.4/550*24*$B17/1000*0.7457))</f>
        <v>3124.8</v>
      </c>
      <c r="X17" s="950">
        <f>WSE_Calcs!BQ17</f>
        <v>96.403672507820801</v>
      </c>
      <c r="Y17" s="773">
        <f t="shared" si="14"/>
        <v>1567.8554265384835</v>
      </c>
      <c r="Z17" s="959">
        <f>IF(Y17&gt;HydroPower_Calcs!Z$3,HydroDams!C$25*HydroPower_Calcs!$B17*24,(Y17*0.8*$Z$4*62.4/550*24*$B17/1000*0.7457))</f>
        <v>3124.8</v>
      </c>
      <c r="AA17" s="775">
        <f t="shared" si="15"/>
        <v>0</v>
      </c>
      <c r="AB17" s="947">
        <f>WSE_Calcs!CG17</f>
        <v>152.45279117294581</v>
      </c>
      <c r="AC17" s="773">
        <f t="shared" si="16"/>
        <v>2479.4069532159197</v>
      </c>
      <c r="AD17" s="774">
        <f>WSE_Calcs!CH17</f>
        <v>121.44999840976035</v>
      </c>
      <c r="AE17" s="773">
        <f t="shared" si="17"/>
        <v>1975.1948666103499</v>
      </c>
      <c r="AF17" s="964">
        <f>HydroDams!C$37*HydroPower_Calcs!$B17*24</f>
        <v>6696</v>
      </c>
      <c r="AG17" s="775">
        <f>IF(AC17&gt;HydroPower_Calcs!AH$3,HydroDams!C$37*HydroPower_Calcs!$B17*24,(AC17*0.8*$AH$4*62.4/550*24*$B17/1000*0.7457))</f>
        <v>6742.0278230656095</v>
      </c>
      <c r="AH17" s="775">
        <f>IF(AE17&gt;HydroPower_Calcs!AH$3,HydroDams!C$37*HydroPower_Calcs!$B17*24,(AE17*0.8*$AH$4*62.4/550*24*$B17/1000*0.7457))</f>
        <v>5370.9693478881063</v>
      </c>
      <c r="AI17" s="775">
        <f t="shared" si="18"/>
        <v>-1371.0584751775032</v>
      </c>
      <c r="AJ17" s="964">
        <f>HydroDams!C$38*HydroPower_Calcs!$B17*24</f>
        <v>7432.5599999999995</v>
      </c>
      <c r="AK17" s="775">
        <f>IF(AC17&gt;HydroPower_Calcs!AL$3,HydroDams!C$38*HydroPower_Calcs!$B17*24,(AC17*0.8*$AL$4*62.4/550*24*$B17/1000*0.7457))</f>
        <v>7432.5599999999995</v>
      </c>
      <c r="AL17" s="775">
        <f>IF(AE17&gt;HydroPower_Calcs!AL$3,HydroDams!C$38*HydroPower_Calcs!$B17*24,(AE17*0.8*$AL$4*62.4/550*24*$B17/1000*0.7457))</f>
        <v>7432.5599999999995</v>
      </c>
      <c r="AM17" s="775">
        <f t="shared" si="19"/>
        <v>0</v>
      </c>
      <c r="AN17" s="952">
        <f t="shared" si="20"/>
        <v>-1371.0584751775032</v>
      </c>
      <c r="AO17" s="967">
        <f t="shared" si="1"/>
        <v>30021.787823065606</v>
      </c>
      <c r="AP17" s="775">
        <f t="shared" si="2"/>
        <v>25593.997928737041</v>
      </c>
      <c r="AQ17" s="820">
        <f>WSE_Calcs!AS17</f>
        <v>1494.34033203125</v>
      </c>
      <c r="AR17" s="818">
        <f>IF(AQ17&gt;300,(AQ17/Controls!$D$320)^(1/Controls!$D$319),(AQ17/Controls!$D$323)^(1/Controls!$D$322))-Controls!$B$279</f>
        <v>503.64979052902038</v>
      </c>
      <c r="AS17" s="816">
        <f>Controls!D$279*$B17*86400/(43560*1000)</f>
        <v>461.15702479338842</v>
      </c>
      <c r="AT17" s="816">
        <f>IF(WSE_Calcs!AV17&gt;AS17,AS17,WSE_Calcs!AV17)</f>
        <v>113.9423909639721</v>
      </c>
      <c r="AU17" s="819">
        <f t="shared" si="3"/>
        <v>0.24707937825520832</v>
      </c>
      <c r="AV17" s="818">
        <f t="shared" si="4"/>
        <v>686.34354935430065</v>
      </c>
      <c r="AW17" s="818">
        <f>498 + (1 / (0.000000000064599389 * (AT17*HydroPower_Calcs!$B17*0.50417 - 63433.09636) ^ 2
        - 0.06036419))</f>
        <v>503.40020479032751</v>
      </c>
      <c r="AX17" s="818">
        <f t="shared" si="5"/>
        <v>182.94334456397314</v>
      </c>
      <c r="AY17" s="818">
        <f t="shared" si="6"/>
        <v>256.56496584742945</v>
      </c>
      <c r="AZ17" s="883">
        <f t="shared" si="7"/>
        <v>29233.625646245957</v>
      </c>
      <c r="BA17" s="811">
        <f>WSE_Calcs!AY17</f>
        <v>1391.2396131554262</v>
      </c>
      <c r="BB17" s="818">
        <f>IF(BA17&gt;300,(BA17/Controls!$D$320)^(1/Controls!$D$319),(BA17/Controls!$D$323)^(1/Controls!$D$322))-Controls!$B$279</f>
        <v>492.03513139768017</v>
      </c>
      <c r="BC17" s="817">
        <f>IF(WSE_Calcs!BB17&gt;AS17,AS17,WSE_Calcs!BB17)</f>
        <v>80.580046820588677</v>
      </c>
      <c r="BD17" s="819">
        <f t="shared" si="21"/>
        <v>0.17473451013066721</v>
      </c>
      <c r="BE17" s="818">
        <f t="shared" si="22"/>
        <v>685.88419255177996</v>
      </c>
      <c r="BF17" s="818">
        <f>498 + (1 / (0.000000000064599389 * (BC17*HydroPower_Calcs!$B17*0.50417 - 63433.09636) ^ 2
        - 0.06036419))</f>
        <v>503.28124990693141</v>
      </c>
      <c r="BG17" s="818">
        <f t="shared" si="23"/>
        <v>182.60294264484855</v>
      </c>
      <c r="BH17" s="818">
        <f t="shared" si="24"/>
        <v>256.35236782884022</v>
      </c>
      <c r="BI17" s="883">
        <f t="shared" si="25"/>
        <v>20656.885802216715</v>
      </c>
      <c r="BJ17" s="889">
        <f>WSE_Calcs!BH17</f>
        <v>1759.9561767578125</v>
      </c>
      <c r="BK17" s="890">
        <f>IF($BJ17&gt;Controls!$E$341,($BJ17/Controls!$D$343)^(1/Controls!$D$342),($BJ17/Controls!$D$347)^(1/Controls!$D$346))-Controls!$B$286</f>
        <v>499.40066938408097</v>
      </c>
      <c r="BL17" s="869">
        <f>Controls!D$286*$B17*86400/(43560*1000)</f>
        <v>338.18181818181819</v>
      </c>
      <c r="BM17" s="869">
        <f>IF(WSE_Calcs!BK17&gt;BL17,BL17,WSE_Calcs!BK17)</f>
        <v>166.94370674070248</v>
      </c>
      <c r="BN17" s="871">
        <f t="shared" si="8"/>
        <v>0.49365074573863638</v>
      </c>
      <c r="BO17" s="885">
        <f>BK17*(HydroPower_Calcs!BM17*0.50417*HydroPower_Calcs!B17)*Controls!E$286/8.814*0.7457*($B17*24)/1000</f>
        <v>69717.342504294138</v>
      </c>
      <c r="BP17" s="892">
        <f>WSE_Calcs!BN17</f>
        <v>1912.6041649625104</v>
      </c>
      <c r="BQ17" s="890">
        <f>IF(BP17&lt;0,0,IF($BP17&gt;Controls!$E$341,($BP17/Controls!$D$343)^(1/Controls!$D$342),($BP17/Controls!$D$347)^(1/Controls!$D$346))-Controls!$B$286)</f>
        <v>513.11567062772986</v>
      </c>
      <c r="BR17" s="870">
        <f>IF(WSE_Calcs!BQ17&gt;BL17,BL17,WSE_Calcs!BQ17)</f>
        <v>96.403672507820801</v>
      </c>
      <c r="BS17" s="871">
        <f t="shared" si="26"/>
        <v>0.28506462300699698</v>
      </c>
      <c r="BT17" s="885">
        <f>BQ17*(HydroPower_Calcs!BR17*0.50417*HydroPower_Calcs!$B17)*Controls!E$286/8.814*0.7457*($B17*24)/1000</f>
        <v>41364.760008028788</v>
      </c>
      <c r="BU17" s="893">
        <f>WSE_Calcs!BU17</f>
        <v>770</v>
      </c>
      <c r="BV17" s="894">
        <f>IF($BU17&gt;Controls!$E$365,($BU17/Controls!$D$367)^(1/Controls!$D$366),($BU17/Controls!$D$371)^(1/Controls!$D$370))-Controls!$B$292</f>
        <v>427.20584721756143</v>
      </c>
      <c r="BW17" s="778">
        <f>Controls!D$292*$B17*86400/(43560*1000)</f>
        <v>196.7603305785124</v>
      </c>
      <c r="BX17" s="778">
        <f>IF(WSE_Calcs!BX17&gt;BW17,BW17,WSE_Calcs!BX17)</f>
        <v>151.85091700025828</v>
      </c>
      <c r="BY17" s="881">
        <f t="shared" si="9"/>
        <v>0.77175575256347662</v>
      </c>
      <c r="BZ17" s="887">
        <f>BV17*(BX17*HydroPower_Calcs!$B17*0.50417)*Controls!E$292/8.814*0.7457*($B17*24)/1000</f>
        <v>54247.066650266112</v>
      </c>
      <c r="CA17" s="896">
        <f>WSE_Calcs!CA17</f>
        <v>767.07512613768552</v>
      </c>
      <c r="CB17" s="894">
        <f>IF($CA17&gt;Controls!$E$369,($CA17/Controls!$D$367)^(1/Controls!$D$366),($CA17/Controls!$D$371)^(1/Controls!$D$370))-Controls!$B$292</f>
        <v>426.6860489103052</v>
      </c>
      <c r="CC17" s="880">
        <f>IF(WSE_Calcs!CD17&gt;BW17,BW17,WSE_Calcs!CD17)</f>
        <v>120.84812423707282</v>
      </c>
      <c r="CD17" s="881">
        <f t="shared" si="27"/>
        <v>0.61418947549923608</v>
      </c>
      <c r="CE17" s="887">
        <f>CB17*(CC17*HydroPower_Calcs!$B17*0.50417)*Controls!E$292/8.814*0.7457*($B17*24)/1000</f>
        <v>43119.131924157889</v>
      </c>
      <c r="CF17" s="894">
        <f t="shared" si="10"/>
        <v>153198.0348008062</v>
      </c>
      <c r="CG17" s="894">
        <f t="shared" si="28"/>
        <v>105140.77773440338</v>
      </c>
      <c r="CH17" s="894">
        <f t="shared" si="29"/>
        <v>-48057.257066402817</v>
      </c>
      <c r="CI17" s="978">
        <f t="shared" si="30"/>
        <v>47826.185646245955</v>
      </c>
      <c r="CJ17" s="849">
        <f t="shared" si="31"/>
        <v>76249.66250429413</v>
      </c>
      <c r="CK17" s="849">
        <f t="shared" si="32"/>
        <v>72550.854473331725</v>
      </c>
      <c r="CL17" s="979">
        <f t="shared" si="33"/>
        <v>196626.7026238718</v>
      </c>
      <c r="CM17" s="980">
        <f t="shared" si="34"/>
        <v>33415.077018745484</v>
      </c>
      <c r="CN17" s="849">
        <f t="shared" si="35"/>
        <v>46284.712564608461</v>
      </c>
      <c r="CO17" s="849">
        <f t="shared" si="36"/>
        <v>58098.009894102157</v>
      </c>
      <c r="CP17" s="981">
        <f t="shared" si="37"/>
        <v>137797.79947745611</v>
      </c>
      <c r="CQ17" s="1143">
        <f t="shared" si="38"/>
        <v>-58828.903146415687</v>
      </c>
      <c r="CT17" s="288" t="s">
        <v>395</v>
      </c>
      <c r="CU17" s="1135"/>
      <c r="CV17" s="268" t="s">
        <v>29</v>
      </c>
      <c r="CW17" s="900"/>
      <c r="CX17" s="900"/>
      <c r="CY17" s="900"/>
      <c r="CZ17" s="900"/>
      <c r="DA17" s="900"/>
      <c r="DB17" s="900"/>
      <c r="DC17" s="901"/>
      <c r="DD17" s="152"/>
      <c r="DE17" s="152"/>
      <c r="DF17" s="152"/>
      <c r="DG17" s="152"/>
      <c r="DH17" s="152"/>
      <c r="DI17" s="152"/>
      <c r="DJ17" s="152"/>
      <c r="DK17" s="152"/>
      <c r="DL17" s="173"/>
      <c r="DM17" s="288" t="s">
        <v>395</v>
      </c>
      <c r="DN17" s="1135"/>
      <c r="DO17" s="921" t="s">
        <v>29</v>
      </c>
      <c r="DP17" s="922"/>
      <c r="DQ17" s="922"/>
      <c r="DR17" s="922"/>
      <c r="DS17" s="922"/>
      <c r="DT17" s="922"/>
      <c r="DU17" s="922"/>
      <c r="DV17" s="923"/>
      <c r="DW17" s="74"/>
      <c r="DX17" s="74"/>
      <c r="DY17" s="74"/>
      <c r="DZ17" s="74"/>
      <c r="EA17" s="152"/>
      <c r="EB17" s="152"/>
      <c r="EC17" s="152"/>
      <c r="ED17" s="152"/>
      <c r="EE17" s="717"/>
      <c r="EG17" s="513">
        <v>8249</v>
      </c>
      <c r="EH17" s="144">
        <v>31</v>
      </c>
      <c r="EI17" s="17">
        <v>8</v>
      </c>
      <c r="EJ17" s="18">
        <v>1922</v>
      </c>
      <c r="EK17" s="1145">
        <v>-16118.870930809857</v>
      </c>
      <c r="EL17" s="1146">
        <v>-24039.094326258772</v>
      </c>
      <c r="EM17" s="1146">
        <v>-34754.520756010803</v>
      </c>
      <c r="EN17" s="1146">
        <v>-47537.53225449608</v>
      </c>
      <c r="EO17" s="1146">
        <v>-58828.903146415723</v>
      </c>
      <c r="EP17" s="1131">
        <f t="shared" si="50"/>
        <v>-16.118870930809855</v>
      </c>
      <c r="EQ17" s="97">
        <f t="shared" si="51"/>
        <v>-24.039094326258773</v>
      </c>
      <c r="ER17" s="97">
        <f t="shared" si="52"/>
        <v>-34.754520756010805</v>
      </c>
      <c r="ES17" s="97">
        <f t="shared" si="53"/>
        <v>-47.537532254496078</v>
      </c>
      <c r="ET17" s="97">
        <f t="shared" si="54"/>
        <v>-58.828903146415726</v>
      </c>
      <c r="EU17" s="5"/>
      <c r="EV17" s="5"/>
      <c r="EW17" s="640">
        <v>7</v>
      </c>
      <c r="EX17" s="642">
        <v>4.1300176185534694</v>
      </c>
      <c r="EY17" s="147">
        <v>-9.036515822791813</v>
      </c>
      <c r="EZ17" s="147">
        <v>-22.965517994063028</v>
      </c>
      <c r="FA17" s="147">
        <v>-36.830357109066057</v>
      </c>
      <c r="FB17" s="170">
        <v>-48.669652742018492</v>
      </c>
      <c r="FC17" s="5"/>
      <c r="FD17" s="171"/>
      <c r="FE17" s="969"/>
    </row>
    <row r="18" spans="1:161" ht="15">
      <c r="A18" s="16">
        <v>8280</v>
      </c>
      <c r="B18" s="144">
        <v>30</v>
      </c>
      <c r="C18" s="17">
        <v>9</v>
      </c>
      <c r="D18" s="18">
        <v>1922</v>
      </c>
      <c r="E18" s="90" t="s">
        <v>25</v>
      </c>
      <c r="F18" s="799">
        <f>1-WSE_Calcs!AQ18</f>
        <v>0.47520394257093435</v>
      </c>
      <c r="G18" s="797">
        <v>1</v>
      </c>
      <c r="H18" s="800">
        <f>-(HydroPower_Calcs!$H$5)*(F18)*$B18*24</f>
        <v>-2699.5385569569639</v>
      </c>
      <c r="I18" s="800">
        <f>-(HydroPower_Calcs!$I$5)*(F18)*$B18*24</f>
        <v>-1567.0325210219135</v>
      </c>
      <c r="J18" s="800">
        <f>-(HydroPower_Calcs!$J$5)*(F18)*$B18*24</f>
        <v>-1898.9149545134537</v>
      </c>
      <c r="K18" s="757">
        <f>-(HydroPower_Calcs!$H$5+HydroPower_Calcs!$I$5+HydroPower_Calcs!$J$5)*(F18)*$B18*24</f>
        <v>-6165.4860324923311</v>
      </c>
      <c r="L18" s="791">
        <f>WSE_Calcs!BE18</f>
        <v>75.748339036673556</v>
      </c>
      <c r="M18" s="773">
        <f t="shared" si="0"/>
        <v>1272.992919921875</v>
      </c>
      <c r="N18" s="956">
        <f>HydroDams!$C$7*HydroPower_Calcs!$B18*24</f>
        <v>12312</v>
      </c>
      <c r="O18" s="959">
        <f>IF(M18&gt;HydroPower_Calcs!R$3,HydroDams!$C$7*HydroPower_Calcs!$B18*24,(M18*0.8*$R$4*62.4/550*24*$B18/1000*0.7457))</f>
        <v>9243.166652109534</v>
      </c>
      <c r="P18" s="774">
        <f>WSE_Calcs!BF18</f>
        <v>57.811561842065757</v>
      </c>
      <c r="Q18" s="773">
        <f t="shared" si="11"/>
        <v>971.55541429027176</v>
      </c>
      <c r="R18" s="959">
        <f>IF(Q18&gt;HydroPower_Calcs!R$3,HydroDams!$C$7*HydroPower_Calcs!$B18*24,(Q18*0.8*$R$4*62.4/550*24*$B18/1000*0.7457))</f>
        <v>7054.4371971805058</v>
      </c>
      <c r="S18" s="775">
        <f t="shared" si="12"/>
        <v>-2188.7294549290282</v>
      </c>
      <c r="T18" s="949">
        <f>WSE_Calcs!BK18</f>
        <v>103.49209710743801</v>
      </c>
      <c r="U18" s="773">
        <f t="shared" si="13"/>
        <v>1739.2421875</v>
      </c>
      <c r="V18" s="956">
        <f>HydroDams!C$25*HydroPower_Calcs!$B18*24</f>
        <v>3024</v>
      </c>
      <c r="W18" s="959">
        <f>IF(U18&gt;HydroPower_Calcs!Z$3,HydroDams!C$25*HydroPower_Calcs!$B18*24,(U18*0.8*$Z$4*62.4/550*24*$B18/1000*0.7457))</f>
        <v>3024</v>
      </c>
      <c r="X18" s="950">
        <f>WSE_Calcs!BQ18</f>
        <v>160.61385423681767</v>
      </c>
      <c r="Y18" s="773">
        <f t="shared" si="14"/>
        <v>2699.2050503687415</v>
      </c>
      <c r="Z18" s="959">
        <f>IF(Y18&gt;HydroPower_Calcs!Z$3,HydroDams!C$25*HydroPower_Calcs!$B18*24,(Y18*0.8*$Z$4*62.4/550*24*$B18/1000*0.7457))</f>
        <v>3024</v>
      </c>
      <c r="AA18" s="775">
        <f t="shared" si="15"/>
        <v>0</v>
      </c>
      <c r="AB18" s="947">
        <f>WSE_Calcs!CG18</f>
        <v>74.245096483703492</v>
      </c>
      <c r="AC18" s="773">
        <f t="shared" si="16"/>
        <v>1247.7300936844615</v>
      </c>
      <c r="AD18" s="774">
        <f>WSE_Calcs!CH18</f>
        <v>58.107687406536982</v>
      </c>
      <c r="AE18" s="773">
        <f t="shared" si="17"/>
        <v>976.53196891541313</v>
      </c>
      <c r="AF18" s="964">
        <f>HydroDams!C$37*HydroPower_Calcs!$B18*24</f>
        <v>6480</v>
      </c>
      <c r="AG18" s="775">
        <f>IF(AC18&gt;HydroPower_Calcs!AH$3,HydroDams!C$37*HydroPower_Calcs!$B18*24,(AC18*0.8*$AH$4*62.4/550*24*$B18/1000*0.7457))</f>
        <v>3283.3935172198353</v>
      </c>
      <c r="AH18" s="775">
        <f>IF(AE18&gt;HydroPower_Calcs!AH$3,HydroDams!C$37*HydroPower_Calcs!$B18*24,(AE18*0.8*$AH$4*62.4/550*24*$B18/1000*0.7457))</f>
        <v>2569.7374394703347</v>
      </c>
      <c r="AI18" s="775">
        <f t="shared" si="18"/>
        <v>-713.65607774950058</v>
      </c>
      <c r="AJ18" s="964">
        <f>HydroDams!C$38*HydroPower_Calcs!$B18*24</f>
        <v>7192.7999999999993</v>
      </c>
      <c r="AK18" s="775">
        <f>IF(AC18&gt;HydroPower_Calcs!AL$3,HydroDams!C$38*HydroPower_Calcs!$B18*24,(AC18*0.8*$AL$4*62.4/550*24*$B18/1000*0.7457))</f>
        <v>1580.8931749576984</v>
      </c>
      <c r="AL18" s="775">
        <f>IF(AE18&gt;HydroPower_Calcs!AL$3,HydroDams!C$38*HydroPower_Calcs!$B18*24,(AE18*0.8*$AL$4*62.4/550*24*$B18/1000*0.7457))</f>
        <v>1237.2809893746055</v>
      </c>
      <c r="AM18" s="775">
        <f t="shared" si="19"/>
        <v>-343.61218558309292</v>
      </c>
      <c r="AN18" s="952">
        <f t="shared" si="20"/>
        <v>-1057.2682633325935</v>
      </c>
      <c r="AO18" s="967">
        <f t="shared" si="1"/>
        <v>17131.453344287067</v>
      </c>
      <c r="AP18" s="775">
        <f t="shared" si="2"/>
        <v>13885.455626025447</v>
      </c>
      <c r="AQ18" s="820">
        <f>WSE_Calcs!AS18</f>
        <v>1445.22509765625</v>
      </c>
      <c r="AR18" s="818">
        <f>IF(AQ18&gt;300,(AQ18/Controls!$D$320)^(1/Controls!$D$319),(AQ18/Controls!$D$323)^(1/Controls!$D$322))-Controls!$B$279</f>
        <v>498.20342812115712</v>
      </c>
      <c r="AS18" s="816">
        <f>Controls!D$279*$B18*86400/(43560*1000)</f>
        <v>446.28099173553721</v>
      </c>
      <c r="AT18" s="816">
        <f>IF(WSE_Calcs!AV18&gt;AS18,AS18,WSE_Calcs!AV18)</f>
        <v>73.247342297262392</v>
      </c>
      <c r="AU18" s="819">
        <f t="shared" si="3"/>
        <v>0.16412830403645831</v>
      </c>
      <c r="AV18" s="818">
        <f t="shared" si="4"/>
        <v>686.12600008217464</v>
      </c>
      <c r="AW18" s="818">
        <f>498 + (1 / (0.000000000064599389 * (AT18*HydroPower_Calcs!$B18*0.50417 - 63433.09636) ^ 2
        - 0.06036419))</f>
        <v>503.2474752477998</v>
      </c>
      <c r="AX18" s="818">
        <f t="shared" si="5"/>
        <v>182.87852483437484</v>
      </c>
      <c r="AY18" s="818">
        <f t="shared" si="6"/>
        <v>256.52448268530884</v>
      </c>
      <c r="AZ18" s="883">
        <f t="shared" si="7"/>
        <v>18789.736590878976</v>
      </c>
      <c r="BA18" s="811">
        <f>WSE_Calcs!AY18</f>
        <v>1360.0611148141352</v>
      </c>
      <c r="BB18" s="818">
        <f>IF(BA18&gt;300,(BA18/Controls!$D$320)^(1/Controls!$D$319),(BA18/Controls!$D$323)^(1/Controls!$D$322))-Controls!$B$279</f>
        <v>488.38080314334184</v>
      </c>
      <c r="BC18" s="817">
        <f>IF(WSE_Calcs!BB18&gt;AS18,AS18,WSE_Calcs!BB18)</f>
        <v>55.310565102654593</v>
      </c>
      <c r="BD18" s="819">
        <f t="shared" si="21"/>
        <v>0.12393663661891122</v>
      </c>
      <c r="BE18" s="818">
        <f t="shared" si="22"/>
        <v>685.74326714835559</v>
      </c>
      <c r="BF18" s="818">
        <f>498 + (1 / (0.000000000064599389 * (BC18*HydroPower_Calcs!$B18*0.50417 - 63433.09636) ^ 2
        - 0.06036419))</f>
        <v>503.18787487175859</v>
      </c>
      <c r="BG18" s="818">
        <f t="shared" si="23"/>
        <v>182.55539227659699</v>
      </c>
      <c r="BH18" s="818">
        <f t="shared" si="24"/>
        <v>256.32267024634865</v>
      </c>
      <c r="BI18" s="883">
        <f t="shared" si="25"/>
        <v>14177.351739946933</v>
      </c>
      <c r="BJ18" s="889">
        <f>WSE_Calcs!BH18</f>
        <v>1677.4737548828125</v>
      </c>
      <c r="BK18" s="890">
        <f>IF($BJ18&gt;Controls!$E$341,($BJ18/Controls!$D$343)^(1/Controls!$D$342),($BJ18/Controls!$D$347)^(1/Controls!$D$346))-Controls!$B$286</f>
        <v>491.59020771973962</v>
      </c>
      <c r="BL18" s="869">
        <f>Controls!D$286*$B18*86400/(43560*1000)</f>
        <v>327.27272727272725</v>
      </c>
      <c r="BM18" s="869">
        <f>IF(WSE_Calcs!BK18&gt;BL18,BL18,WSE_Calcs!BK18)</f>
        <v>103.49209710743801</v>
      </c>
      <c r="BN18" s="871">
        <f t="shared" si="8"/>
        <v>0.31622585227272726</v>
      </c>
      <c r="BO18" s="885">
        <f>BK18*(HydroPower_Calcs!BM18*0.50417*HydroPower_Calcs!B18)*Controls!E$286/8.814*0.7457*($B18*24)/1000</f>
        <v>39842.922294493845</v>
      </c>
      <c r="BP18" s="892">
        <f>WSE_Calcs!BN18</f>
        <v>1773</v>
      </c>
      <c r="BQ18" s="890">
        <f>IF(BP18&lt;0,0,IF($BP18&gt;Controls!$E$341,($BP18/Controls!$D$343)^(1/Controls!$D$342),($BP18/Controls!$D$347)^(1/Controls!$D$346))-Controls!$B$286)</f>
        <v>500.60893450857486</v>
      </c>
      <c r="BR18" s="870">
        <f>IF(WSE_Calcs!BQ18&gt;BL18,BL18,WSE_Calcs!BQ18)</f>
        <v>160.61385423681767</v>
      </c>
      <c r="BS18" s="871">
        <f t="shared" si="26"/>
        <v>0.49076455461249846</v>
      </c>
      <c r="BT18" s="885">
        <f>BQ18*(HydroPower_Calcs!BR18*0.50417*HydroPower_Calcs!$B18)*Controls!E$286/8.814*0.7457*($B18*24)/1000</f>
        <v>62968.358794953412</v>
      </c>
      <c r="BU18" s="893">
        <f>WSE_Calcs!BU18</f>
        <v>700</v>
      </c>
      <c r="BV18" s="894">
        <f>IF($BU18&gt;Controls!$E$365,($BU18/Controls!$D$367)^(1/Controls!$D$366),($BU18/Controls!$D$371)^(1/Controls!$D$370))-Controls!$B$292</f>
        <v>414.2860926249607</v>
      </c>
      <c r="BW18" s="778">
        <f>Controls!D$292*$B18*86400/(43560*1000)</f>
        <v>190.41322314049586</v>
      </c>
      <c r="BX18" s="778">
        <f>IF(WSE_Calcs!BX18&gt;BW18,BW18,WSE_Calcs!BX18)</f>
        <v>73.248548069473145</v>
      </c>
      <c r="BY18" s="881">
        <f t="shared" si="9"/>
        <v>0.3846820449829102</v>
      </c>
      <c r="BZ18" s="887">
        <f>BV18*(BX18*HydroPower_Calcs!$B18*0.50417)*Controls!E$292/8.814*0.7457*($B18*24)/1000</f>
        <v>23765.127508366295</v>
      </c>
      <c r="CA18" s="896">
        <f>WSE_Calcs!CA18</f>
        <v>713.21252218419295</v>
      </c>
      <c r="CB18" s="894">
        <f>IF($CA18&gt;Controls!$E$369,($CA18/Controls!$D$367)^(1/Controls!$D$366),($CA18/Controls!$D$371)^(1/Controls!$D$370))-Controls!$B$292</f>
        <v>416.8048359863642</v>
      </c>
      <c r="CC18" s="880">
        <f>IF(WSE_Calcs!CD18&gt;BW18,BW18,WSE_Calcs!CD18)</f>
        <v>57.111138992306635</v>
      </c>
      <c r="CD18" s="881">
        <f t="shared" si="27"/>
        <v>0.29993263099258261</v>
      </c>
      <c r="CE18" s="887">
        <f>CB18*(CC18*HydroPower_Calcs!$B18*0.50417)*Controls!E$292/8.814*0.7457*($B18*24)/1000</f>
        <v>18642.079020985118</v>
      </c>
      <c r="CF18" s="894">
        <f t="shared" si="10"/>
        <v>82397.786393739123</v>
      </c>
      <c r="CG18" s="894">
        <f t="shared" si="28"/>
        <v>95787.789555885451</v>
      </c>
      <c r="CH18" s="894">
        <f t="shared" si="29"/>
        <v>13390.003162146328</v>
      </c>
      <c r="CI18" s="978">
        <f t="shared" si="30"/>
        <v>33713.703242988515</v>
      </c>
      <c r="CJ18" s="849">
        <f t="shared" si="31"/>
        <v>46164.522294493843</v>
      </c>
      <c r="CK18" s="849">
        <f t="shared" si="32"/>
        <v>32625.41420054383</v>
      </c>
      <c r="CL18" s="979">
        <f t="shared" si="33"/>
        <v>112503.63973802619</v>
      </c>
      <c r="CM18" s="980">
        <f t="shared" si="34"/>
        <v>24213.050380170476</v>
      </c>
      <c r="CN18" s="849">
        <f t="shared" si="35"/>
        <v>67722.926273931502</v>
      </c>
      <c r="CO18" s="849">
        <f t="shared" si="36"/>
        <v>24546.182495316607</v>
      </c>
      <c r="CP18" s="981">
        <f t="shared" si="37"/>
        <v>116482.15914941859</v>
      </c>
      <c r="CQ18" s="1143">
        <f t="shared" si="38"/>
        <v>3978.5194113923935</v>
      </c>
      <c r="CT18" s="284"/>
      <c r="CU18" s="8" t="s">
        <v>22</v>
      </c>
      <c r="CV18" s="269" t="s">
        <v>787</v>
      </c>
      <c r="CW18" s="270" t="s">
        <v>788</v>
      </c>
      <c r="CX18" s="270" t="s">
        <v>789</v>
      </c>
      <c r="CY18" s="270" t="s">
        <v>790</v>
      </c>
      <c r="CZ18" s="270" t="s">
        <v>791</v>
      </c>
      <c r="DA18" s="270" t="s">
        <v>792</v>
      </c>
      <c r="DB18" s="270" t="s">
        <v>793</v>
      </c>
      <c r="DC18" s="271" t="s">
        <v>794</v>
      </c>
      <c r="DD18" s="15"/>
      <c r="DE18" s="15"/>
      <c r="DF18" s="15"/>
      <c r="DG18" s="15"/>
      <c r="DH18" s="15"/>
      <c r="DI18" s="15"/>
      <c r="DJ18" s="15"/>
      <c r="DK18" s="15"/>
      <c r="DL18" s="3"/>
      <c r="DM18" s="284"/>
      <c r="DN18" s="8" t="s">
        <v>22</v>
      </c>
      <c r="DO18" s="924" t="s">
        <v>864</v>
      </c>
      <c r="DP18" s="925" t="s">
        <v>865</v>
      </c>
      <c r="DQ18" s="925" t="s">
        <v>867</v>
      </c>
      <c r="DR18" s="925" t="s">
        <v>866</v>
      </c>
      <c r="DS18" s="925" t="s">
        <v>868</v>
      </c>
      <c r="DT18" s="925" t="s">
        <v>869</v>
      </c>
      <c r="DU18" s="99" t="s">
        <v>872</v>
      </c>
      <c r="DV18" s="100" t="s">
        <v>873</v>
      </c>
      <c r="DW18" s="74"/>
      <c r="DX18" s="74"/>
      <c r="DY18" s="74"/>
      <c r="DZ18" s="74"/>
      <c r="EA18" s="15"/>
      <c r="EB18" s="15"/>
      <c r="EC18" s="15"/>
      <c r="ED18" s="15"/>
      <c r="EE18" s="717"/>
      <c r="EF18" s="3"/>
      <c r="EG18" s="513">
        <v>8280</v>
      </c>
      <c r="EH18" s="144">
        <v>30</v>
      </c>
      <c r="EI18" s="17">
        <v>9</v>
      </c>
      <c r="EJ18" s="18">
        <v>1922</v>
      </c>
      <c r="EK18" s="1145">
        <v>-11668.479989354953</v>
      </c>
      <c r="EL18" s="1146">
        <v>-15408.842912384236</v>
      </c>
      <c r="EM18" s="1146">
        <v>-10134.031092601894</v>
      </c>
      <c r="EN18" s="1146">
        <v>-1664.3477384586213</v>
      </c>
      <c r="EO18" s="1146">
        <v>3978.5194113923944</v>
      </c>
      <c r="EP18" s="1131">
        <f t="shared" si="50"/>
        <v>-11.668479989354953</v>
      </c>
      <c r="EQ18" s="97">
        <f t="shared" si="51"/>
        <v>-15.408842912384236</v>
      </c>
      <c r="ER18" s="97">
        <f t="shared" si="52"/>
        <v>-10.134031092601894</v>
      </c>
      <c r="ES18" s="97">
        <f t="shared" si="53"/>
        <v>-1.6643477384586214</v>
      </c>
      <c r="ET18" s="97">
        <f t="shared" si="54"/>
        <v>3.9785194113923943</v>
      </c>
      <c r="EU18" s="5"/>
      <c r="EV18" s="5"/>
      <c r="EW18" s="640">
        <v>8</v>
      </c>
      <c r="EX18" s="642">
        <v>4.5924305910077319</v>
      </c>
      <c r="EY18" s="147">
        <v>-7.586197984937658</v>
      </c>
      <c r="EZ18" s="147">
        <v>-19.781791780985444</v>
      </c>
      <c r="FA18" s="147">
        <v>-32.038252813480646</v>
      </c>
      <c r="FB18" s="170">
        <v>-42.432020111294364</v>
      </c>
      <c r="FC18" s="5"/>
      <c r="FD18" s="171"/>
      <c r="FE18" s="969"/>
    </row>
    <row r="19" spans="1:161" ht="15">
      <c r="A19" s="16">
        <v>8310</v>
      </c>
      <c r="B19" s="144">
        <v>31</v>
      </c>
      <c r="C19" s="17">
        <v>10</v>
      </c>
      <c r="D19" s="18">
        <v>1923</v>
      </c>
      <c r="E19" s="90" t="s">
        <v>26</v>
      </c>
      <c r="F19" s="799">
        <f>1-WSE_Calcs!AQ19</f>
        <v>0.48299026420292457</v>
      </c>
      <c r="G19" s="797">
        <v>1</v>
      </c>
      <c r="H19" s="800">
        <f>-(HydroPower_Calcs!$H$5)*(F19)*$B19*24</f>
        <v>-2835.2301293134396</v>
      </c>
      <c r="I19" s="800">
        <f>-(HydroPower_Calcs!$I$5)*(F19)*$B19*24</f>
        <v>-1645.7989850767494</v>
      </c>
      <c r="J19" s="800">
        <f>-(HydroPower_Calcs!$J$5)*(F19)*$B19*24</f>
        <v>-1994.3633989467162</v>
      </c>
      <c r="K19" s="757">
        <f>-(HydroPower_Calcs!$H$5+HydroPower_Calcs!$I$5+HydroPower_Calcs!$J$5)*(F19)*$B19*24</f>
        <v>-6475.3925133369066</v>
      </c>
      <c r="L19" s="791">
        <f>WSE_Calcs!BE19</f>
        <v>90.66652593943698</v>
      </c>
      <c r="M19" s="773">
        <f t="shared" si="0"/>
        <v>1474.5496826171875</v>
      </c>
      <c r="N19" s="956">
        <f>HydroDams!$C$7*HydroPower_Calcs!$B19*24</f>
        <v>12722.400000000001</v>
      </c>
      <c r="O19" s="959">
        <f>IF(M19&gt;HydroPower_Calcs!R$3,HydroDams!$C$7*HydroPower_Calcs!$B19*24,(M19*0.8*$R$4*62.4/550*24*$B19/1000*0.7457))</f>
        <v>11063.553599773164</v>
      </c>
      <c r="P19" s="774">
        <f>WSE_Calcs!BF19</f>
        <v>91.933235982825025</v>
      </c>
      <c r="Q19" s="773">
        <f t="shared" si="11"/>
        <v>1495.1507464948695</v>
      </c>
      <c r="R19" s="959">
        <f>IF(Q19&gt;HydroPower_Calcs!R$3,HydroDams!$C$7*HydroPower_Calcs!$B19*24,(Q19*0.8*$R$4*62.4/550*24*$B19/1000*0.7457))</f>
        <v>11218.123484470811</v>
      </c>
      <c r="S19" s="775">
        <f t="shared" si="12"/>
        <v>154.56988469764656</v>
      </c>
      <c r="T19" s="949">
        <f>WSE_Calcs!BK19</f>
        <v>75.298205384814054</v>
      </c>
      <c r="U19" s="773">
        <f t="shared" si="13"/>
        <v>1224.6079101562502</v>
      </c>
      <c r="V19" s="956">
        <f>HydroDams!C$25*HydroPower_Calcs!$B19*24</f>
        <v>3124.8</v>
      </c>
      <c r="W19" s="959">
        <f>IF(U19&gt;HydroPower_Calcs!Z$3,HydroDams!C$25*HydroPower_Calcs!$B19*24,(U19*0.8*$Z$4*62.4/550*24*$B19/1000*0.7457))</f>
        <v>3083.3017578355916</v>
      </c>
      <c r="X19" s="950">
        <f>WSE_Calcs!BQ19</f>
        <v>96.130690026401538</v>
      </c>
      <c r="Y19" s="773">
        <f t="shared" si="14"/>
        <v>1563.4157920960465</v>
      </c>
      <c r="Z19" s="959">
        <f>IF(Y19&gt;HydroPower_Calcs!Z$3,HydroDams!C$25*HydroPower_Calcs!$B19*24,(Y19*0.8*$Z$4*62.4/550*24*$B19/1000*0.7457))</f>
        <v>3124.8</v>
      </c>
      <c r="AA19" s="775">
        <f t="shared" si="15"/>
        <v>41.498242164408566</v>
      </c>
      <c r="AB19" s="947">
        <f>WSE_Calcs!CG19</f>
        <v>43.572744551335482</v>
      </c>
      <c r="AC19" s="773">
        <f t="shared" si="16"/>
        <v>708.64275412790232</v>
      </c>
      <c r="AD19" s="774">
        <f>WSE_Calcs!CH19</f>
        <v>44.296795611494083</v>
      </c>
      <c r="AE19" s="773">
        <f t="shared" si="17"/>
        <v>720.41831572456783</v>
      </c>
      <c r="AF19" s="964">
        <f>HydroDams!C$37*HydroPower_Calcs!$B19*24</f>
        <v>6696</v>
      </c>
      <c r="AG19" s="775">
        <f>IF(AC19&gt;HydroPower_Calcs!AH$3,HydroDams!C$37*HydroPower_Calcs!$B19*24,(AC19*0.8*$AH$4*62.4/550*24*$B19/1000*0.7457))</f>
        <v>1926.9483610777359</v>
      </c>
      <c r="AH19" s="775">
        <f>IF(AE19&gt;HydroPower_Calcs!AH$3,HydroDams!C$37*HydroPower_Calcs!$B19*24,(AE19*0.8*$AH$4*62.4/550*24*$B19/1000*0.7457))</f>
        <v>1958.9685842258432</v>
      </c>
      <c r="AI19" s="775">
        <f t="shared" si="18"/>
        <v>32.020223148107334</v>
      </c>
      <c r="AJ19" s="964">
        <f>HydroDams!C$38*HydroPower_Calcs!$B19*24</f>
        <v>7432.5599999999995</v>
      </c>
      <c r="AK19" s="775">
        <f>IF(AC19&gt;HydroPower_Calcs!AL$3,HydroDams!C$38*HydroPower_Calcs!$B19*24,(AC19*0.8*$AL$4*62.4/550*24*$B19/1000*0.7457))</f>
        <v>927.78995163002105</v>
      </c>
      <c r="AL19" s="775">
        <f>IF(AE19&gt;HydroPower_Calcs!AL$3,HydroDams!C$38*HydroPower_Calcs!$B19*24,(AE19*0.8*$AL$4*62.4/550*24*$B19/1000*0.7457))</f>
        <v>943.20709610873894</v>
      </c>
      <c r="AM19" s="775">
        <f t="shared" si="19"/>
        <v>15.417144478717887</v>
      </c>
      <c r="AN19" s="952">
        <f t="shared" si="20"/>
        <v>47.437367626825221</v>
      </c>
      <c r="AO19" s="967">
        <f t="shared" si="1"/>
        <v>17001.593670316513</v>
      </c>
      <c r="AP19" s="775">
        <f t="shared" si="2"/>
        <v>17245.099164805393</v>
      </c>
      <c r="AQ19" s="820">
        <f>WSE_Calcs!AS19</f>
        <v>1384.4320068359375</v>
      </c>
      <c r="AR19" s="818">
        <f>IF(AQ19&gt;300,(AQ19/Controls!$D$320)^(1/Controls!$D$319),(AQ19/Controls!$D$323)^(1/Controls!$D$322))-Controls!$B$279</f>
        <v>491.24313197476715</v>
      </c>
      <c r="AS19" s="816">
        <f>Controls!D$279*$B19*86400/(43560*1000)</f>
        <v>461.15702479338842</v>
      </c>
      <c r="AT19" s="816">
        <f>IF(WSE_Calcs!AV19&gt;AS19,AS19,WSE_Calcs!AV19)</f>
        <v>84.726149438274788</v>
      </c>
      <c r="AU19" s="819">
        <f t="shared" si="3"/>
        <v>0.18372516276041667</v>
      </c>
      <c r="AV19" s="818">
        <f t="shared" si="4"/>
        <v>685.85350167684658</v>
      </c>
      <c r="AW19" s="818">
        <f>498 + (1 / (0.000000000064599389 * (AT19*HydroPower_Calcs!$B19*0.50417 - 63433.09636) ^ 2
        - 0.06036419))</f>
        <v>503.29580066940889</v>
      </c>
      <c r="AX19" s="818">
        <f t="shared" si="5"/>
        <v>182.55770100743769</v>
      </c>
      <c r="AY19" s="818">
        <f t="shared" si="6"/>
        <v>256.32411216419524</v>
      </c>
      <c r="AZ19" s="883">
        <f t="shared" si="7"/>
        <v>21717.355031856714</v>
      </c>
      <c r="BA19" s="811">
        <f>WSE_Calcs!AY19</f>
        <v>1298.0013630206824</v>
      </c>
      <c r="BB19" s="818">
        <f>IF(BA19&gt;300,(BA19/Controls!$D$320)^(1/Controls!$D$319),(BA19/Controls!$D$323)^(1/Controls!$D$322))-Controls!$B$279</f>
        <v>480.89305634110997</v>
      </c>
      <c r="BC19" s="817">
        <f>IF(WSE_Calcs!BB19&gt;AS19,AS19,WSE_Calcs!BB19)</f>
        <v>85.992859481662833</v>
      </c>
      <c r="BD19" s="819">
        <f t="shared" si="21"/>
        <v>0.18647197127744092</v>
      </c>
      <c r="BE19" s="818">
        <f t="shared" si="22"/>
        <v>685.46002414406394</v>
      </c>
      <c r="BF19" s="818">
        <f>498 + (1 / (0.000000000064599389 * (BC19*HydroPower_Calcs!$B19*0.50417 - 63433.09636) ^ 2
        - 0.06036419))</f>
        <v>503.30025915721302</v>
      </c>
      <c r="BG19" s="818">
        <f t="shared" si="23"/>
        <v>182.15976498685092</v>
      </c>
      <c r="BH19" s="818">
        <f t="shared" si="24"/>
        <v>256.07558122253778</v>
      </c>
      <c r="BI19" s="883">
        <f t="shared" si="25"/>
        <v>22020.671472754828</v>
      </c>
      <c r="BJ19" s="889">
        <f>WSE_Calcs!BH19</f>
        <v>1615.3062744140625</v>
      </c>
      <c r="BK19" s="890">
        <f>IF($BJ19&gt;Controls!$E$341,($BJ19/Controls!$D$343)^(1/Controls!$D$342),($BJ19/Controls!$D$347)^(1/Controls!$D$346))-Controls!$B$286</f>
        <v>485.49827452489376</v>
      </c>
      <c r="BL19" s="869">
        <f>Controls!D$286*$B19*86400/(43560*1000)</f>
        <v>338.18181818181819</v>
      </c>
      <c r="BM19" s="869">
        <f>IF(WSE_Calcs!BK19&gt;BL19,BL19,WSE_Calcs!BK19)</f>
        <v>75.298205384814054</v>
      </c>
      <c r="BN19" s="871">
        <f t="shared" si="8"/>
        <v>0.22265598366477274</v>
      </c>
      <c r="BO19" s="885">
        <f>BK19*(HydroPower_Calcs!BM19*0.50417*HydroPower_Calcs!B19)*Controls!E$286/8.814*0.7457*($B19*24)/1000</f>
        <v>30569.896498213977</v>
      </c>
      <c r="BP19" s="892">
        <f>WSE_Calcs!BN19</f>
        <v>1690</v>
      </c>
      <c r="BQ19" s="890">
        <f>IF(BP19&lt;0,0,IF($BP19&gt;Controls!$E$341,($BP19/Controls!$D$343)^(1/Controls!$D$342),($BP19/Controls!$D$347)^(1/Controls!$D$346))-Controls!$B$286)</f>
        <v>492.79580866325773</v>
      </c>
      <c r="BR19" s="870">
        <f>IF(WSE_Calcs!BQ19&gt;BL19,BL19,WSE_Calcs!BQ19)</f>
        <v>96.130690026401538</v>
      </c>
      <c r="BS19" s="871">
        <f t="shared" si="26"/>
        <v>0.2842574167447357</v>
      </c>
      <c r="BT19" s="885">
        <f>BQ19*(HydroPower_Calcs!BR19*0.50417*HydroPower_Calcs!$B19)*Controls!E$286/8.814*0.7457*($B19*24)/1000</f>
        <v>39614.18423778619</v>
      </c>
      <c r="BU19" s="893">
        <f>WSE_Calcs!BU19</f>
        <v>662.111572265625</v>
      </c>
      <c r="BV19" s="894">
        <f>IF($BU19&gt;Controls!$E$365,($BU19/Controls!$D$367)^(1/Controls!$D$366),($BU19/Controls!$D$371)^(1/Controls!$D$370))-Controls!$B$292</f>
        <v>406.83647594442107</v>
      </c>
      <c r="BW19" s="778">
        <f>Controls!D$292*$B19*86400/(43560*1000)</f>
        <v>196.7603305785124</v>
      </c>
      <c r="BX19" s="778">
        <f>IF(WSE_Calcs!BX19&gt;BW19,BW19,WSE_Calcs!BX19)</f>
        <v>42.566493454610018</v>
      </c>
      <c r="BY19" s="881">
        <f t="shared" si="9"/>
        <v>0.21633676528930662</v>
      </c>
      <c r="BZ19" s="887">
        <f>BV19*(BX19*HydroPower_Calcs!$B19*0.50417)*Controls!E$292/8.814*0.7457*($B19*24)/1000</f>
        <v>14481.362034296693</v>
      </c>
      <c r="CA19" s="896">
        <f>WSE_Calcs!CA19</f>
        <v>674.6</v>
      </c>
      <c r="CB19" s="894">
        <f>IF($CA19&gt;Controls!$E$369,($CA19/Controls!$D$367)^(1/Controls!$D$366),($CA19/Controls!$D$371)^(1/Controls!$D$370))-Controls!$B$292</f>
        <v>409.33040293799888</v>
      </c>
      <c r="CC19" s="880">
        <f>IF(WSE_Calcs!CD19&gt;BW19,BW19,WSE_Calcs!CD19)</f>
        <v>43.290544514768619</v>
      </c>
      <c r="CD19" s="881">
        <f t="shared" si="27"/>
        <v>0.22001662828826457</v>
      </c>
      <c r="CE19" s="887">
        <f>CB19*(CC19*HydroPower_Calcs!$B19*0.50417)*Controls!E$292/8.814*0.7457*($B19*24)/1000</f>
        <v>14817.969735129716</v>
      </c>
      <c r="CF19" s="894">
        <f t="shared" si="10"/>
        <v>66768.613564367377</v>
      </c>
      <c r="CG19" s="894">
        <f t="shared" si="28"/>
        <v>76452.825445670736</v>
      </c>
      <c r="CH19" s="894">
        <f t="shared" si="29"/>
        <v>9684.2118813033594</v>
      </c>
      <c r="CI19" s="978">
        <f t="shared" si="30"/>
        <v>38651.068631629882</v>
      </c>
      <c r="CJ19" s="849">
        <f t="shared" si="31"/>
        <v>37060.718256049571</v>
      </c>
      <c r="CK19" s="849">
        <f t="shared" si="32"/>
        <v>21465.30034700445</v>
      </c>
      <c r="CL19" s="979">
        <f t="shared" si="33"/>
        <v>97177.087234683902</v>
      </c>
      <c r="CM19" s="980">
        <f t="shared" si="34"/>
        <v>36273.7248279122</v>
      </c>
      <c r="CN19" s="849">
        <f t="shared" si="35"/>
        <v>44500.705252709442</v>
      </c>
      <c r="CO19" s="849">
        <f t="shared" si="36"/>
        <v>19854.982016517584</v>
      </c>
      <c r="CP19" s="981">
        <f t="shared" si="37"/>
        <v>100629.41209713923</v>
      </c>
      <c r="CQ19" s="1143">
        <f t="shared" si="38"/>
        <v>3452.3248624553235</v>
      </c>
      <c r="CT19" s="284"/>
      <c r="CU19" s="9">
        <v>1922</v>
      </c>
      <c r="CV19" s="265">
        <v>358087.20400240377</v>
      </c>
      <c r="CW19" s="266">
        <v>661486.02967244177</v>
      </c>
      <c r="CX19" s="266">
        <v>460840.58810822706</v>
      </c>
      <c r="CY19" s="266">
        <v>1480413.8217830723</v>
      </c>
      <c r="CZ19" s="266">
        <v>336492.28262374492</v>
      </c>
      <c r="DA19" s="266">
        <v>642240.787806559</v>
      </c>
      <c r="DB19" s="266">
        <v>455105.72990489099</v>
      </c>
      <c r="DC19" s="267">
        <v>1433838.8003351949</v>
      </c>
      <c r="DD19" s="152">
        <f>CZ19-CV19</f>
        <v>-21594.921378658852</v>
      </c>
      <c r="DE19" s="152">
        <f>DA19-CW19</f>
        <v>-19245.241865882766</v>
      </c>
      <c r="DF19" s="152">
        <f>DB19-CX19</f>
        <v>-5734.8582033360726</v>
      </c>
      <c r="DG19" s="152">
        <f>DC19-CY19</f>
        <v>-46575.0214478774</v>
      </c>
      <c r="DH19" s="264">
        <f>DD19/CV19</f>
        <v>-6.0306319626305019E-2</v>
      </c>
      <c r="DI19" s="264">
        <f t="shared" ref="DI19:DK34" si="67">DE19/CW19</f>
        <v>-2.9093950593956957E-2</v>
      </c>
      <c r="DJ19" s="264">
        <f t="shared" si="67"/>
        <v>-1.2444342688819887E-2</v>
      </c>
      <c r="DK19" s="264">
        <f t="shared" si="67"/>
        <v>-3.1460812350279532E-2</v>
      </c>
      <c r="DL19" s="730"/>
      <c r="DM19" s="284"/>
      <c r="DN19" s="9">
        <v>1922</v>
      </c>
      <c r="DO19" s="924">
        <v>227978.76109504094</v>
      </c>
      <c r="DP19" s="925">
        <v>203358.69743699222</v>
      </c>
      <c r="DQ19" s="925">
        <v>635661.40214911569</v>
      </c>
      <c r="DR19" s="925">
        <v>587679.62062864646</v>
      </c>
      <c r="DS19" s="925">
        <v>356152.68927382038</v>
      </c>
      <c r="DT19" s="925">
        <v>348422.25694749819</v>
      </c>
      <c r="DU19" s="925">
        <v>1219792.8525179767</v>
      </c>
      <c r="DV19" s="926">
        <v>1139460.5750131367</v>
      </c>
      <c r="DW19" s="74">
        <f>DP19-DO19</f>
        <v>-24620.063658048719</v>
      </c>
      <c r="DX19" s="74">
        <f>DR19-DQ19</f>
        <v>-47981.781520469231</v>
      </c>
      <c r="DY19" s="74">
        <f>DT19-DS19</f>
        <v>-7730.4323263221886</v>
      </c>
      <c r="DZ19" s="74">
        <f>DV19-DU19</f>
        <v>-80332.277504839934</v>
      </c>
      <c r="EA19" s="264">
        <f>DW19/DO19</f>
        <v>-0.107992795205098</v>
      </c>
      <c r="EB19" s="264">
        <f t="shared" ref="EB19:EB82" si="68">DX19/DP19</f>
        <v>-0.23594654236677384</v>
      </c>
      <c r="EC19" s="264">
        <f t="shared" ref="EC19:EC82" si="69">DY19/DQ19</f>
        <v>-1.2161242290606717E-2</v>
      </c>
      <c r="ED19" s="264">
        <f t="shared" ref="ED19:ED82" si="70">DZ19/DR19</f>
        <v>-0.13669399905157123</v>
      </c>
      <c r="EE19" s="717"/>
      <c r="EF19" s="258"/>
      <c r="EG19" s="513">
        <v>8310</v>
      </c>
      <c r="EH19" s="144">
        <v>31</v>
      </c>
      <c r="EI19" s="17">
        <v>10</v>
      </c>
      <c r="EJ19" s="18">
        <v>1923</v>
      </c>
      <c r="EK19" s="1145">
        <v>5402.6550914561303</v>
      </c>
      <c r="EL19" s="1146">
        <v>14488.123865456957</v>
      </c>
      <c r="EM19" s="1146">
        <v>15415.633242654647</v>
      </c>
      <c r="EN19" s="1146">
        <v>9365.7008071066793</v>
      </c>
      <c r="EO19" s="1146">
        <v>3452.3248624553248</v>
      </c>
      <c r="EP19" s="1131">
        <f t="shared" si="50"/>
        <v>5.40265509145613</v>
      </c>
      <c r="EQ19" s="97">
        <f t="shared" si="51"/>
        <v>14.488123865456958</v>
      </c>
      <c r="ER19" s="97">
        <f t="shared" si="52"/>
        <v>15.415633242654646</v>
      </c>
      <c r="ES19" s="97">
        <f t="shared" si="53"/>
        <v>9.3657008071066787</v>
      </c>
      <c r="ET19" s="97">
        <f t="shared" si="54"/>
        <v>3.4523248624553249</v>
      </c>
      <c r="EU19" s="5"/>
      <c r="EV19" s="5"/>
      <c r="EW19" s="1079">
        <v>9</v>
      </c>
      <c r="EX19" s="1080">
        <v>7.9312958616668334</v>
      </c>
      <c r="EY19" s="1081">
        <v>-0.27428716540562648</v>
      </c>
      <c r="EZ19" s="1081">
        <v>-6.9983725184558878</v>
      </c>
      <c r="FA19" s="1081">
        <v>-12.293432208519013</v>
      </c>
      <c r="FB19" s="1082">
        <v>-16.486156890585352</v>
      </c>
      <c r="FC19" s="5"/>
      <c r="FD19" s="171"/>
      <c r="FE19" s="969"/>
    </row>
    <row r="20" spans="1:161" ht="15">
      <c r="A20" s="16">
        <v>8341</v>
      </c>
      <c r="B20" s="144">
        <v>30</v>
      </c>
      <c r="C20" s="17">
        <v>11</v>
      </c>
      <c r="D20" s="18">
        <v>1923</v>
      </c>
      <c r="E20" s="90" t="s">
        <v>26</v>
      </c>
      <c r="F20" s="799">
        <f>1-WSE_Calcs!AQ20</f>
        <v>0.47508024158343487</v>
      </c>
      <c r="G20" s="797">
        <v>1</v>
      </c>
      <c r="H20" s="800">
        <f>-(HydroPower_Calcs!$H$5)*(F20)*$B20*24</f>
        <v>-2698.8358363871771</v>
      </c>
      <c r="I20" s="800">
        <f>-(HydroPower_Calcs!$I$5)*(F20)*$B20*24</f>
        <v>-1566.6246046455349</v>
      </c>
      <c r="J20" s="800">
        <f>-(HydroPower_Calcs!$J$5)*(F20)*$B20*24</f>
        <v>-1898.420645367406</v>
      </c>
      <c r="K20" s="757">
        <f>-(HydroPower_Calcs!$H$5+HydroPower_Calcs!$I$5+HydroPower_Calcs!$J$5)*(F20)*$B20*24</f>
        <v>-6163.8810864001189</v>
      </c>
      <c r="L20" s="791">
        <f>WSE_Calcs!BE20</f>
        <v>25.057228580191115</v>
      </c>
      <c r="M20" s="773">
        <f t="shared" si="0"/>
        <v>421.10064697265625</v>
      </c>
      <c r="N20" s="956">
        <f>HydroDams!$C$7*HydroPower_Calcs!$B20*24</f>
        <v>12312</v>
      </c>
      <c r="O20" s="959">
        <f>IF(M20&gt;HydroPower_Calcs!R$3,HydroDams!$C$7*HydroPower_Calcs!$B20*24,(M20*0.8*$R$4*62.4/550*24*$B20/1000*0.7457))</f>
        <v>3057.6002398491578</v>
      </c>
      <c r="P20" s="774">
        <f>WSE_Calcs!BF20</f>
        <v>25.303230773326391</v>
      </c>
      <c r="Q20" s="773">
        <f t="shared" si="11"/>
        <v>425.2348504961796</v>
      </c>
      <c r="R20" s="959">
        <f>IF(Q20&gt;HydroPower_Calcs!R$3,HydroDams!$C$7*HydroPower_Calcs!$B20*24,(Q20*0.8*$R$4*62.4/550*24*$B20/1000*0.7457))</f>
        <v>3087.6185781632557</v>
      </c>
      <c r="S20" s="775">
        <f t="shared" si="12"/>
        <v>30.018338314097946</v>
      </c>
      <c r="T20" s="949">
        <f>WSE_Calcs!BK20</f>
        <v>22.26422431882748</v>
      </c>
      <c r="U20" s="773">
        <f t="shared" si="13"/>
        <v>374.16265869140625</v>
      </c>
      <c r="V20" s="956">
        <f>HydroDams!C$25*HydroPower_Calcs!$B20*24</f>
        <v>3024</v>
      </c>
      <c r="W20" s="959">
        <f>IF(U20&gt;HydroPower_Calcs!Z$3,HydroDams!C$25*HydroPower_Calcs!$B20*24,(U20*0.8*$Z$4*62.4/550*24*$B20/1000*0.7457))</f>
        <v>911.67275007767046</v>
      </c>
      <c r="X20" s="950">
        <f>WSE_Calcs!BQ20</f>
        <v>27.949054885107635</v>
      </c>
      <c r="Y20" s="773">
        <f t="shared" si="14"/>
        <v>469.69939459694774</v>
      </c>
      <c r="Z20" s="959">
        <f>IF(Y20&gt;HydroPower_Calcs!Z$3,HydroDams!C$25*HydroPower_Calcs!$B20*24,(Y20*0.8*$Z$4*62.4/550*24*$B20/1000*0.7457))</f>
        <v>1144.4545008303135</v>
      </c>
      <c r="AA20" s="775">
        <f t="shared" si="15"/>
        <v>232.78175075264301</v>
      </c>
      <c r="AB20" s="947">
        <f>WSE_Calcs!CG20</f>
        <v>16.85611334172162</v>
      </c>
      <c r="AC20" s="773">
        <f t="shared" si="16"/>
        <v>283.27634921504392</v>
      </c>
      <c r="AD20" s="774">
        <f>WSE_Calcs!CH20</f>
        <v>16.821808147868083</v>
      </c>
      <c r="AE20" s="773">
        <f t="shared" si="17"/>
        <v>282.6998313738942</v>
      </c>
      <c r="AF20" s="964">
        <f>HydroDams!C$37*HydroPower_Calcs!$B20*24</f>
        <v>6480</v>
      </c>
      <c r="AG20" s="775">
        <f>IF(AC20&gt;HydroPower_Calcs!AH$3,HydroDams!C$37*HydroPower_Calcs!$B20*24,(AC20*0.8*$AH$4*62.4/550*24*$B20/1000*0.7457))</f>
        <v>745.43984576650951</v>
      </c>
      <c r="AH20" s="775">
        <f>IF(AE20&gt;HydroPower_Calcs!AH$3,HydroDams!C$37*HydroPower_Calcs!$B20*24,(AE20*0.8*$AH$4*62.4/550*24*$B20/1000*0.7457))</f>
        <v>743.92274286759402</v>
      </c>
      <c r="AI20" s="775">
        <f t="shared" si="18"/>
        <v>-1.517102898915482</v>
      </c>
      <c r="AJ20" s="964">
        <f>HydroDams!C$38*HydroPower_Calcs!$B20*24</f>
        <v>7192.7999999999993</v>
      </c>
      <c r="AK20" s="775">
        <f>IF(AC20&gt;HydroPower_Calcs!AL$3,HydroDams!C$38*HydroPower_Calcs!$B20*24,(AC20*0.8*$AL$4*62.4/550*24*$B20/1000*0.7457))</f>
        <v>358.91548129498602</v>
      </c>
      <c r="AL20" s="775">
        <f>IF(AE20&gt;HydroPower_Calcs!AL$3,HydroDams!C$38*HydroPower_Calcs!$B20*24,(AE20*0.8*$AL$4*62.4/550*24*$B20/1000*0.7457))</f>
        <v>358.18502434365644</v>
      </c>
      <c r="AM20" s="775">
        <f t="shared" si="19"/>
        <v>-0.73045695132958599</v>
      </c>
      <c r="AN20" s="952">
        <f t="shared" si="20"/>
        <v>-2.247559850245068</v>
      </c>
      <c r="AO20" s="967">
        <f t="shared" si="1"/>
        <v>5073.6283169883245</v>
      </c>
      <c r="AP20" s="775">
        <f t="shared" si="2"/>
        <v>5334.1808462048193</v>
      </c>
      <c r="AQ20" s="820">
        <f>WSE_Calcs!AS20</f>
        <v>1397.4852294921875</v>
      </c>
      <c r="AR20" s="818">
        <f>IF(AQ20&gt;300,(AQ20/Controls!$D$320)^(1/Controls!$D$319),(AQ20/Controls!$D$323)^(1/Controls!$D$322))-Controls!$B$279</f>
        <v>492.75889844461062</v>
      </c>
      <c r="AS20" s="816">
        <f>Controls!D$279*$B20*86400/(43560*1000)</f>
        <v>446.28099173553721</v>
      </c>
      <c r="AT20" s="816">
        <f>IF(WSE_Calcs!AV20&gt;AS20,AS20,WSE_Calcs!AV20)</f>
        <v>24.277204731082129</v>
      </c>
      <c r="AU20" s="819">
        <f t="shared" si="3"/>
        <v>5.4398921712239583E-2</v>
      </c>
      <c r="AV20" s="818">
        <f t="shared" si="4"/>
        <v>685.91231075611779</v>
      </c>
      <c r="AW20" s="818">
        <f>498 + (1 / (0.000000000064599389 * (AT20*HydroPower_Calcs!$B20*0.50417 - 63433.09636) ^ 2
        - 0.06036419))</f>
        <v>503.08731175321054</v>
      </c>
      <c r="AX20" s="818">
        <f t="shared" si="5"/>
        <v>182.82499900290725</v>
      </c>
      <c r="AY20" s="818">
        <f t="shared" si="6"/>
        <v>256.49105312726573</v>
      </c>
      <c r="AZ20" s="883">
        <f t="shared" si="7"/>
        <v>6226.8858084614931</v>
      </c>
      <c r="BA20" s="811">
        <f>WSE_Calcs!AY20</f>
        <v>1310.8086578987675</v>
      </c>
      <c r="BB20" s="818">
        <f>IF(BA20&gt;300,(BA20/Controls!$D$320)^(1/Controls!$D$319),(BA20/Controls!$D$323)^(1/Controls!$D$322))-Controls!$B$279</f>
        <v>482.46249597576559</v>
      </c>
      <c r="BC20" s="817">
        <f>IF(WSE_Calcs!BB20&gt;AS20,AS20,WSE_Calcs!BB20)</f>
        <v>24.523206924217405</v>
      </c>
      <c r="BD20" s="819">
        <f t="shared" si="21"/>
        <v>5.4950148848709364E-2</v>
      </c>
      <c r="BE20" s="818">
        <f t="shared" si="22"/>
        <v>685.5187721372987</v>
      </c>
      <c r="BF20" s="818">
        <f>498 + (1 / (0.000000000064599389 * (BC20*HydroPower_Calcs!$B20*0.50417 - 63433.09636) ^ 2
        - 0.06036419))</f>
        <v>503.08809648478024</v>
      </c>
      <c r="BG20" s="818">
        <f t="shared" si="23"/>
        <v>182.43067565251846</v>
      </c>
      <c r="BH20" s="818">
        <f t="shared" si="24"/>
        <v>256.2447784787804</v>
      </c>
      <c r="BI20" s="883">
        <f t="shared" si="25"/>
        <v>6283.9437258853823</v>
      </c>
      <c r="BJ20" s="889">
        <f>WSE_Calcs!BH20</f>
        <v>1620.9910888671875</v>
      </c>
      <c r="BK20" s="890">
        <f>IF($BJ20&gt;Controls!$E$341,($BJ20/Controls!$D$343)^(1/Controls!$D$342),($BJ20/Controls!$D$347)^(1/Controls!$D$346))-Controls!$B$286</f>
        <v>486.06303953359247</v>
      </c>
      <c r="BL20" s="869">
        <f>Controls!D$286*$B20*86400/(43560*1000)</f>
        <v>327.27272727272725</v>
      </c>
      <c r="BM20" s="869">
        <f>IF(WSE_Calcs!BK20&gt;BL20,BL20,WSE_Calcs!BK20)</f>
        <v>22.26422431882748</v>
      </c>
      <c r="BN20" s="871">
        <f t="shared" si="8"/>
        <v>6.8029574307528415E-2</v>
      </c>
      <c r="BO20" s="885">
        <f>BK20*(HydroPower_Calcs!BM20*0.50417*HydroPower_Calcs!B20)*Controls!E$286/8.814*0.7457*($B20*24)/1000</f>
        <v>8475.024085443365</v>
      </c>
      <c r="BP20" s="892">
        <f>WSE_Calcs!BN20</f>
        <v>1690</v>
      </c>
      <c r="BQ20" s="890">
        <f>IF(BP20&lt;0,0,IF($BP20&gt;Controls!$E$341,($BP20/Controls!$D$343)^(1/Controls!$D$342),($BP20/Controls!$D$347)^(1/Controls!$D$346))-Controls!$B$286)</f>
        <v>492.79580866325773</v>
      </c>
      <c r="BR20" s="870">
        <f>IF(WSE_Calcs!BQ20&gt;BL20,BL20,WSE_Calcs!BQ20)</f>
        <v>27.949054885107635</v>
      </c>
      <c r="BS20" s="871">
        <f t="shared" si="26"/>
        <v>8.5399889926717779E-2</v>
      </c>
      <c r="BT20" s="885">
        <f>BQ20*(HydroPower_Calcs!BR20*0.50417*HydroPower_Calcs!$B20)*Controls!E$286/8.814*0.7457*($B20*24)/1000</f>
        <v>10786.359868216867</v>
      </c>
      <c r="BU20" s="893">
        <f>WSE_Calcs!BU20</f>
        <v>661.97918701171875</v>
      </c>
      <c r="BV20" s="894">
        <f>IF($BU20&gt;Controls!$E$365,($BU20/Controls!$D$367)^(1/Controls!$D$366),($BU20/Controls!$D$371)^(1/Controls!$D$370))-Controls!$B$292</f>
        <v>406.80982912417892</v>
      </c>
      <c r="BW20" s="778">
        <f>Controls!D$292*$B20*86400/(43560*1000)</f>
        <v>190.41322314049586</v>
      </c>
      <c r="BX20" s="778">
        <f>IF(WSE_Calcs!BX20&gt;BW20,BW20,WSE_Calcs!BX20)</f>
        <v>16.28133877840909</v>
      </c>
      <c r="BY20" s="881">
        <f t="shared" si="9"/>
        <v>8.550529479980469E-2</v>
      </c>
      <c r="BZ20" s="887">
        <f>BV20*(BX20*HydroPower_Calcs!$B20*0.50417)*Controls!E$292/8.814*0.7457*($B20*24)/1000</f>
        <v>5187.0725742586865</v>
      </c>
      <c r="CA20" s="896">
        <f>WSE_Calcs!CA20</f>
        <v>674.50193177496681</v>
      </c>
      <c r="CB20" s="894">
        <f>IF($CA20&gt;Controls!$E$369,($CA20/Controls!$D$367)^(1/Controls!$D$366),($CA20/Controls!$D$371)^(1/Controls!$D$370))-Controls!$B$292</f>
        <v>409.31096951189863</v>
      </c>
      <c r="CC20" s="880">
        <f>IF(WSE_Calcs!CD20&gt;BW20,BW20,WSE_Calcs!CD20)</f>
        <v>16.247033584555552</v>
      </c>
      <c r="CD20" s="881">
        <f t="shared" si="27"/>
        <v>8.5325132974445397E-2</v>
      </c>
      <c r="CE20" s="887">
        <f>CB20*(CC20*HydroPower_Calcs!$B20*0.50417)*Controls!E$292/8.814*0.7457*($B20*24)/1000</f>
        <v>5207.9671455783546</v>
      </c>
      <c r="CF20" s="894">
        <f t="shared" si="10"/>
        <v>19888.982468163544</v>
      </c>
      <c r="CG20" s="894">
        <f t="shared" si="28"/>
        <v>22278.270739680604</v>
      </c>
      <c r="CH20" s="894">
        <f t="shared" si="29"/>
        <v>2389.2882715170599</v>
      </c>
      <c r="CI20" s="978">
        <f t="shared" si="30"/>
        <v>14965.286048310651</v>
      </c>
      <c r="CJ20" s="849">
        <f t="shared" si="31"/>
        <v>12684.296835521036</v>
      </c>
      <c r="CK20" s="849">
        <f t="shared" si="32"/>
        <v>10287.427901320183</v>
      </c>
      <c r="CL20" s="979">
        <f t="shared" si="33"/>
        <v>37937.01078515187</v>
      </c>
      <c r="CM20" s="980">
        <f t="shared" si="34"/>
        <v>12353.526467661461</v>
      </c>
      <c r="CN20" s="849">
        <f t="shared" si="35"/>
        <v>13661.789764401645</v>
      </c>
      <c r="CO20" s="849">
        <f t="shared" si="36"/>
        <v>8407.6542674222001</v>
      </c>
      <c r="CP20" s="981">
        <f t="shared" si="37"/>
        <v>34422.970499485309</v>
      </c>
      <c r="CQ20" s="1143">
        <f t="shared" si="38"/>
        <v>-3514.0402856665605</v>
      </c>
      <c r="CT20" s="284"/>
      <c r="CU20" s="10">
        <v>1923</v>
      </c>
      <c r="CV20" s="278">
        <v>451256.71719024831</v>
      </c>
      <c r="CW20" s="17">
        <v>677971.14281477022</v>
      </c>
      <c r="CX20" s="17">
        <v>449690.9698507518</v>
      </c>
      <c r="CY20" s="17">
        <v>1578918.8298557703</v>
      </c>
      <c r="CZ20" s="17">
        <v>407645.77988431201</v>
      </c>
      <c r="DA20" s="17">
        <v>744318.55142548354</v>
      </c>
      <c r="DB20" s="17">
        <v>480442.99290408066</v>
      </c>
      <c r="DC20" s="279">
        <v>1632407.3242138762</v>
      </c>
      <c r="DD20" s="152">
        <f t="shared" ref="DD20:DD83" si="71">CZ20-CV20</f>
        <v>-43610.937305936299</v>
      </c>
      <c r="DE20" s="152">
        <f t="shared" ref="DE20:DE83" si="72">DA20-CW20</f>
        <v>66347.408610713319</v>
      </c>
      <c r="DF20" s="152">
        <f t="shared" ref="DF20:DF83" si="73">DB20-CX20</f>
        <v>30752.023053328856</v>
      </c>
      <c r="DG20" s="152">
        <f t="shared" ref="DG20:DG83" si="74">DC20-CY20</f>
        <v>53488.494358105818</v>
      </c>
      <c r="DH20" s="264">
        <f t="shared" ref="DH20:DK83" si="75">DD20/CV20</f>
        <v>-9.6643297805027631E-2</v>
      </c>
      <c r="DI20" s="264">
        <f t="shared" si="67"/>
        <v>9.7861700035277485E-2</v>
      </c>
      <c r="DJ20" s="264">
        <f t="shared" si="67"/>
        <v>6.8384791145650894E-2</v>
      </c>
      <c r="DK20" s="264">
        <f t="shared" si="67"/>
        <v>3.3876658727916897E-2</v>
      </c>
      <c r="DL20" s="730"/>
      <c r="DM20" s="284"/>
      <c r="DN20" s="10">
        <v>1923</v>
      </c>
      <c r="DO20" s="927">
        <v>276099.05481402879</v>
      </c>
      <c r="DP20" s="245">
        <v>243583.11156871534</v>
      </c>
      <c r="DQ20" s="245">
        <v>604790.27493882435</v>
      </c>
      <c r="DR20" s="245">
        <v>673994.12675223802</v>
      </c>
      <c r="DS20" s="245">
        <v>323461.53131845337</v>
      </c>
      <c r="DT20" s="245">
        <v>353922.73969516961</v>
      </c>
      <c r="DU20" s="245">
        <v>1204350.8610713065</v>
      </c>
      <c r="DV20" s="928">
        <v>1271499.9780161227</v>
      </c>
      <c r="DW20" s="74">
        <f t="shared" ref="DW20:DW83" si="76">DP20-DO20</f>
        <v>-32515.94324531345</v>
      </c>
      <c r="DX20" s="74">
        <f t="shared" ref="DX20:DX83" si="77">DR20-DQ20</f>
        <v>69203.851813413668</v>
      </c>
      <c r="DY20" s="74">
        <f t="shared" ref="DY20:DY83" si="78">DT20-DS20</f>
        <v>30461.20837671624</v>
      </c>
      <c r="DZ20" s="74">
        <f t="shared" ref="DZ20:DZ83" si="79">DV20-DU20</f>
        <v>67149.116944816196</v>
      </c>
      <c r="EA20" s="264">
        <f t="shared" ref="EA20:EA83" si="80">DW20/DO20</f>
        <v>-0.11776912190885665</v>
      </c>
      <c r="EB20" s="264">
        <f t="shared" si="68"/>
        <v>0.2841077584062765</v>
      </c>
      <c r="EC20" s="264">
        <f t="shared" si="69"/>
        <v>5.0366564475259543E-2</v>
      </c>
      <c r="ED20" s="264">
        <f t="shared" si="70"/>
        <v>9.9628638113489654E-2</v>
      </c>
      <c r="EE20" s="717"/>
      <c r="EF20" s="258"/>
      <c r="EG20" s="513">
        <v>8341</v>
      </c>
      <c r="EH20" s="144">
        <v>30</v>
      </c>
      <c r="EI20" s="17">
        <v>11</v>
      </c>
      <c r="EJ20" s="18">
        <v>1923</v>
      </c>
      <c r="EK20" s="1145">
        <v>1302.8259515829727</v>
      </c>
      <c r="EL20" s="1146">
        <v>317.69905138630554</v>
      </c>
      <c r="EM20" s="1146">
        <v>-726.84964099354545</v>
      </c>
      <c r="EN20" s="1146">
        <v>-2162.0108122953598</v>
      </c>
      <c r="EO20" s="1146">
        <v>-3514.0402856665642</v>
      </c>
      <c r="EP20" s="1131">
        <f t="shared" si="50"/>
        <v>1.3028259515829728</v>
      </c>
      <c r="EQ20" s="97">
        <f t="shared" si="51"/>
        <v>0.31769905138630555</v>
      </c>
      <c r="ER20" s="97">
        <f t="shared" si="52"/>
        <v>-0.72684964099354543</v>
      </c>
      <c r="ES20" s="97">
        <f t="shared" si="53"/>
        <v>-2.1620108122953599</v>
      </c>
      <c r="ET20" s="97">
        <f t="shared" si="54"/>
        <v>-3.5140402856665642</v>
      </c>
      <c r="EU20" s="5"/>
      <c r="EV20" s="5"/>
      <c r="FC20" s="5"/>
      <c r="FD20" s="171"/>
      <c r="FE20" s="969"/>
    </row>
    <row r="21" spans="1:161" ht="15">
      <c r="A21" s="16">
        <v>8371</v>
      </c>
      <c r="B21" s="144">
        <v>31</v>
      </c>
      <c r="C21" s="17">
        <v>12</v>
      </c>
      <c r="D21" s="18">
        <v>1923</v>
      </c>
      <c r="E21" s="90" t="s">
        <v>26</v>
      </c>
      <c r="F21" s="799">
        <f>1-WSE_Calcs!AQ21</f>
        <v>0.48635358581141619</v>
      </c>
      <c r="G21" s="797">
        <v>1</v>
      </c>
      <c r="H21" s="800">
        <f>-(HydroPower_Calcs!$H$5)*(F21)*$B21*24</f>
        <v>-2854.973365286743</v>
      </c>
      <c r="I21" s="800">
        <f>-(HydroPower_Calcs!$I$5)*(F21)*$B21*24</f>
        <v>-1657.2595707241171</v>
      </c>
      <c r="J21" s="800">
        <f>-(HydroPower_Calcs!$J$5)*(F21)*$B21*24</f>
        <v>-2008.2512265324999</v>
      </c>
      <c r="K21" s="757">
        <f>-(HydroPower_Calcs!$H$5+HydroPower_Calcs!$I$5+HydroPower_Calcs!$J$5)*(F21)*$B21*24</f>
        <v>-6520.484162543361</v>
      </c>
      <c r="L21" s="791">
        <f>WSE_Calcs!BE21</f>
        <v>25.007605727014464</v>
      </c>
      <c r="M21" s="773">
        <f t="shared" si="0"/>
        <v>406.70971679687506</v>
      </c>
      <c r="N21" s="956">
        <f>HydroDams!$C$7*HydroPower_Calcs!$B21*24</f>
        <v>12722.400000000001</v>
      </c>
      <c r="O21" s="959">
        <f>IF(M21&gt;HydroPower_Calcs!R$3,HydroDams!$C$7*HydroPower_Calcs!$B21*24,(M21*0.8*$R$4*62.4/550*24*$B21/1000*0.7457))</f>
        <v>3051.5450271870982</v>
      </c>
      <c r="P21" s="774">
        <f>WSE_Calcs!BF21</f>
        <v>22.362616216248156</v>
      </c>
      <c r="Q21" s="773">
        <f t="shared" si="11"/>
        <v>363.69308631263806</v>
      </c>
      <c r="R21" s="959">
        <f>IF(Q21&gt;HydroPower_Calcs!R$3,HydroDams!$C$7*HydroPower_Calcs!$B21*24,(Q21*0.8*$R$4*62.4/550*24*$B21/1000*0.7457))</f>
        <v>2728.7910347958173</v>
      </c>
      <c r="S21" s="775">
        <f t="shared" si="12"/>
        <v>-322.75399239128092</v>
      </c>
      <c r="T21" s="949">
        <f>WSE_Calcs!BK21</f>
        <v>37.772246779764977</v>
      </c>
      <c r="U21" s="773">
        <f t="shared" si="13"/>
        <v>614.30670166015625</v>
      </c>
      <c r="V21" s="956">
        <f>HydroDams!C$25*HydroPower_Calcs!$B21*24</f>
        <v>3124.8</v>
      </c>
      <c r="W21" s="959">
        <f>IF(U21&gt;HydroPower_Calcs!Z$3,HydroDams!C$25*HydroPower_Calcs!$B21*24,(U21*0.8*$Z$4*62.4/550*24*$B21/1000*0.7457))</f>
        <v>1546.6933680326083</v>
      </c>
      <c r="X21" s="950">
        <f>WSE_Calcs!BQ21</f>
        <v>106.78111748183072</v>
      </c>
      <c r="Y21" s="773">
        <f t="shared" si="14"/>
        <v>1736.6283891534297</v>
      </c>
      <c r="Z21" s="959">
        <f>IF(Y21&gt;HydroPower_Calcs!Z$3,HydroDams!C$25*HydroPower_Calcs!$B21*24,(Y21*0.8*$Z$4*62.4/550*24*$B21/1000*0.7457))</f>
        <v>3124.8</v>
      </c>
      <c r="AA21" s="775">
        <f t="shared" si="15"/>
        <v>1578.1066319673919</v>
      </c>
      <c r="AB21" s="947">
        <f>WSE_Calcs!CG21</f>
        <v>44.938876850112408</v>
      </c>
      <c r="AC21" s="773">
        <f t="shared" si="16"/>
        <v>730.86076597629051</v>
      </c>
      <c r="AD21" s="774">
        <f>WSE_Calcs!CH21</f>
        <v>57.461617179799489</v>
      </c>
      <c r="AE21" s="773">
        <f t="shared" si="17"/>
        <v>934.52361273598638</v>
      </c>
      <c r="AF21" s="964">
        <f>HydroDams!C$37*HydroPower_Calcs!$B21*24</f>
        <v>6696</v>
      </c>
      <c r="AG21" s="775">
        <f>IF(AC21&gt;HydroPower_Calcs!AH$3,HydroDams!C$37*HydroPower_Calcs!$B21*24,(AC21*0.8*$AH$4*62.4/550*24*$B21/1000*0.7457))</f>
        <v>1987.3637978662564</v>
      </c>
      <c r="AH21" s="775">
        <f>IF(AE21&gt;HydroPower_Calcs!AH$3,HydroDams!C$37*HydroPower_Calcs!$B21*24,(AE21*0.8*$AH$4*62.4/550*24*$B21/1000*0.7457))</f>
        <v>2541.1658179814431</v>
      </c>
      <c r="AI21" s="775">
        <f t="shared" si="18"/>
        <v>553.80202011518668</v>
      </c>
      <c r="AJ21" s="964">
        <f>HydroDams!C$38*HydroPower_Calcs!$B21*24</f>
        <v>7432.5599999999995</v>
      </c>
      <c r="AK21" s="775">
        <f>IF(AC21&gt;HydroPower_Calcs!AL$3,HydroDams!C$38*HydroPower_Calcs!$B21*24,(AC21*0.8*$AL$4*62.4/550*24*$B21/1000*0.7457))</f>
        <v>956.87886563930851</v>
      </c>
      <c r="AL21" s="775">
        <f>IF(AE21&gt;HydroPower_Calcs!AL$3,HydroDams!C$38*HydroPower_Calcs!$B21*24,(AE21*0.8*$AL$4*62.4/550*24*$B21/1000*0.7457))</f>
        <v>1223.5242827318061</v>
      </c>
      <c r="AM21" s="775">
        <f t="shared" si="19"/>
        <v>266.64541709249761</v>
      </c>
      <c r="AN21" s="952">
        <f t="shared" si="20"/>
        <v>820.44743720768429</v>
      </c>
      <c r="AO21" s="967">
        <f t="shared" si="1"/>
        <v>7542.4810587252723</v>
      </c>
      <c r="AP21" s="775">
        <f t="shared" si="2"/>
        <v>9618.2811355090671</v>
      </c>
      <c r="AQ21" s="820">
        <f>WSE_Calcs!AS21</f>
        <v>1462.1309814453125</v>
      </c>
      <c r="AR21" s="818">
        <f>IF(AQ21&gt;300,(AQ21/Controls!$D$320)^(1/Controls!$D$319),(AQ21/Controls!$D$323)^(1/Controls!$D$322))-Controls!$B$279</f>
        <v>500.09537535342679</v>
      </c>
      <c r="AS21" s="816">
        <f>Controls!D$279*$B21*86400/(43560*1000)</f>
        <v>461.15702479338842</v>
      </c>
      <c r="AT21" s="816">
        <f>IF(WSE_Calcs!AV21&gt;AS21,AS21,WSE_Calcs!AV21)</f>
        <v>12.33899589601627</v>
      </c>
      <c r="AU21" s="819">
        <f t="shared" si="3"/>
        <v>2.675660400390625E-2</v>
      </c>
      <c r="AV21" s="818">
        <f t="shared" si="4"/>
        <v>686.20114571689351</v>
      </c>
      <c r="AW21" s="818">
        <f>498 + (1 / (0.000000000064599389 * (AT21*HydroPower_Calcs!$B21*0.50417 - 63433.09636) ^ 2
        - 0.06036419))</f>
        <v>503.05075992553668</v>
      </c>
      <c r="AX21" s="818">
        <f t="shared" si="5"/>
        <v>183.15038579135683</v>
      </c>
      <c r="AY21" s="818">
        <f t="shared" si="6"/>
        <v>256.69427344599194</v>
      </c>
      <c r="AZ21" s="883">
        <f t="shared" si="7"/>
        <v>3167.3495865809728</v>
      </c>
      <c r="BA21" s="811">
        <f>WSE_Calcs!AY21</f>
        <v>1378.0994049693181</v>
      </c>
      <c r="BB21" s="818">
        <f>IF(BA21&gt;300,(BA21/Controls!$D$320)^(1/Controls!$D$319),(BA21/Controls!$D$323)^(1/Controls!$D$322))-Controls!$B$279</f>
        <v>490.5034605345586</v>
      </c>
      <c r="BC21" s="817">
        <f>IF(WSE_Calcs!BB21&gt;AS21,AS21,WSE_Calcs!BB21)</f>
        <v>9.6940063852499634</v>
      </c>
      <c r="BD21" s="819">
        <f t="shared" si="21"/>
        <v>2.1021053272674652E-2</v>
      </c>
      <c r="BE21" s="818">
        <f t="shared" si="22"/>
        <v>685.82491248877727</v>
      </c>
      <c r="BF21" s="818">
        <f>498 + (1 / (0.000000000064599389 * (BC21*HydroPower_Calcs!$B21*0.50417 - 63433.09636) ^ 2
        - 0.06036419))</f>
        <v>503.04215534940477</v>
      </c>
      <c r="BG21" s="818">
        <f t="shared" si="23"/>
        <v>182.78275713937251</v>
      </c>
      <c r="BH21" s="818">
        <f t="shared" si="24"/>
        <v>256.46467097139509</v>
      </c>
      <c r="BI21" s="883">
        <f t="shared" si="25"/>
        <v>2486.1701579877349</v>
      </c>
      <c r="BJ21" s="889">
        <f>WSE_Calcs!BH21</f>
        <v>1690</v>
      </c>
      <c r="BK21" s="890">
        <f>IF($BJ21&gt;Controls!$E$341,($BJ21/Controls!$D$343)^(1/Controls!$D$342),($BJ21/Controls!$D$347)^(1/Controls!$D$346))-Controls!$B$286</f>
        <v>492.79580866325773</v>
      </c>
      <c r="BL21" s="869">
        <f>Controls!D$286*$B21*86400/(43560*1000)</f>
        <v>338.18181818181819</v>
      </c>
      <c r="BM21" s="869">
        <f>IF(WSE_Calcs!BK21&gt;BL21,BL21,WSE_Calcs!BK21)</f>
        <v>37.772246779764977</v>
      </c>
      <c r="BN21" s="871">
        <f t="shared" si="8"/>
        <v>0.11169212757457385</v>
      </c>
      <c r="BO21" s="885">
        <f>BK21*(HydroPower_Calcs!BM21*0.50417*HydroPower_Calcs!B21)*Controls!E$286/8.814*0.7457*($B21*24)/1000</f>
        <v>15565.442655178946</v>
      </c>
      <c r="BP21" s="892">
        <f>WSE_Calcs!BN21</f>
        <v>1690</v>
      </c>
      <c r="BQ21" s="890">
        <f>IF(BP21&lt;0,0,IF($BP21&gt;Controls!$E$341,($BP21/Controls!$D$343)^(1/Controls!$D$342),($BP21/Controls!$D$347)^(1/Controls!$D$346))-Controls!$B$286)</f>
        <v>492.79580866325773</v>
      </c>
      <c r="BR21" s="870">
        <f>IF(WSE_Calcs!BQ21&gt;BL21,BL21,WSE_Calcs!BQ21)</f>
        <v>106.78111748183072</v>
      </c>
      <c r="BS21" s="871">
        <f t="shared" si="26"/>
        <v>0.31575061620971451</v>
      </c>
      <c r="BT21" s="885">
        <f>BQ21*(HydroPower_Calcs!BR21*0.50417*HydroPower_Calcs!$B21)*Controls!E$286/8.814*0.7457*($B21*24)/1000</f>
        <v>44003.084341537397</v>
      </c>
      <c r="BU21" s="893">
        <f>WSE_Calcs!BU21</f>
        <v>674.5999755859375</v>
      </c>
      <c r="BV21" s="894">
        <f>IF($BU21&gt;Controls!$E$365,($BU21/Controls!$D$367)^(1/Controls!$D$366),($BU21/Controls!$D$371)^(1/Controls!$D$370))-Controls!$B$292</f>
        <v>409.33039810034484</v>
      </c>
      <c r="BW21" s="778">
        <f>Controls!D$292*$B21*86400/(43560*1000)</f>
        <v>196.7603305785124</v>
      </c>
      <c r="BX21" s="778">
        <f>IF(WSE_Calcs!BX21&gt;BW21,BW21,WSE_Calcs!BX21)</f>
        <v>46.143293840392559</v>
      </c>
      <c r="BY21" s="881">
        <f t="shared" si="9"/>
        <v>0.23451522827148436</v>
      </c>
      <c r="BZ21" s="887">
        <f>BV21*(BX21*HydroPower_Calcs!$B21*0.50417)*Controls!E$292/8.814*0.7457*($B21*24)/1000</f>
        <v>15794.440360804487</v>
      </c>
      <c r="CA21" s="896">
        <f>WSE_Calcs!CA21</f>
        <v>674.6</v>
      </c>
      <c r="CB21" s="894">
        <f>IF($CA21&gt;Controls!$E$369,($CA21/Controls!$D$367)^(1/Controls!$D$366),($CA21/Controls!$D$371)^(1/Controls!$D$370))-Controls!$B$292</f>
        <v>409.33040293799888</v>
      </c>
      <c r="CC21" s="880">
        <f>IF(WSE_Calcs!CD21&gt;BW21,BW21,WSE_Calcs!CD21)</f>
        <v>58.666034170079641</v>
      </c>
      <c r="CD21" s="881">
        <f t="shared" si="27"/>
        <v>0.29815986788388932</v>
      </c>
      <c r="CE21" s="887">
        <f>CB21*(CC21*HydroPower_Calcs!$B21*0.50417)*Controls!E$292/8.814*0.7457*($B21*24)/1000</f>
        <v>20080.86358247952</v>
      </c>
      <c r="CF21" s="894">
        <f t="shared" si="10"/>
        <v>34527.232602564407</v>
      </c>
      <c r="CG21" s="894">
        <f t="shared" si="28"/>
        <v>66570.118082004657</v>
      </c>
      <c r="CH21" s="894">
        <f t="shared" si="29"/>
        <v>32042.88547944025</v>
      </c>
      <c r="CI21" s="978">
        <f t="shared" si="30"/>
        <v>12089.054613768072</v>
      </c>
      <c r="CJ21" s="849">
        <f t="shared" si="31"/>
        <v>20519.656023211552</v>
      </c>
      <c r="CK21" s="849">
        <f t="shared" si="32"/>
        <v>22867.883024310053</v>
      </c>
      <c r="CL21" s="979">
        <f t="shared" si="33"/>
        <v>55476.593661289677</v>
      </c>
      <c r="CM21" s="980">
        <f t="shared" si="34"/>
        <v>8230.1478274968104</v>
      </c>
      <c r="CN21" s="849">
        <f t="shared" si="35"/>
        <v>48878.144770813276</v>
      </c>
      <c r="CO21" s="849">
        <f t="shared" si="36"/>
        <v>25966.50245666027</v>
      </c>
      <c r="CP21" s="981">
        <f t="shared" si="37"/>
        <v>83074.795054970353</v>
      </c>
      <c r="CQ21" s="1143">
        <f t="shared" si="38"/>
        <v>27598.201393680676</v>
      </c>
      <c r="CT21" s="284"/>
      <c r="CU21" s="10">
        <v>1924</v>
      </c>
      <c r="CV21" s="278">
        <v>400929.1991356113</v>
      </c>
      <c r="CW21" s="17">
        <v>473769.24516539276</v>
      </c>
      <c r="CX21" s="17">
        <v>329347.8082803369</v>
      </c>
      <c r="CY21" s="17">
        <v>1204046.2525813412</v>
      </c>
      <c r="CZ21" s="17">
        <v>398639.42583901808</v>
      </c>
      <c r="DA21" s="17">
        <v>416450.01431654557</v>
      </c>
      <c r="DB21" s="17">
        <v>294522.83041820297</v>
      </c>
      <c r="DC21" s="279">
        <v>1109612.2705737664</v>
      </c>
      <c r="DD21" s="152">
        <f t="shared" si="71"/>
        <v>-2289.7732965932228</v>
      </c>
      <c r="DE21" s="152">
        <f t="shared" si="72"/>
        <v>-57319.23084884719</v>
      </c>
      <c r="DF21" s="152">
        <f t="shared" si="73"/>
        <v>-34824.977862133936</v>
      </c>
      <c r="DG21" s="152">
        <f t="shared" si="74"/>
        <v>-94433.982007574756</v>
      </c>
      <c r="DH21" s="264">
        <f t="shared" si="75"/>
        <v>-5.711166214707959E-3</v>
      </c>
      <c r="DI21" s="264">
        <f t="shared" si="67"/>
        <v>-0.12098554609393664</v>
      </c>
      <c r="DJ21" s="264">
        <f t="shared" si="67"/>
        <v>-0.10573921242703802</v>
      </c>
      <c r="DK21" s="264">
        <f t="shared" si="67"/>
        <v>-7.8430526904692252E-2</v>
      </c>
      <c r="DL21" s="730"/>
      <c r="DM21" s="284"/>
      <c r="DN21" s="10">
        <v>1924</v>
      </c>
      <c r="DO21" s="927">
        <v>237135.10287424861</v>
      </c>
      <c r="DP21" s="245">
        <v>235606.3606204839</v>
      </c>
      <c r="DQ21" s="245">
        <v>403299.51281942724</v>
      </c>
      <c r="DR21" s="245">
        <v>353258.52118174103</v>
      </c>
      <c r="DS21" s="245">
        <v>216564.02935032063</v>
      </c>
      <c r="DT21" s="245">
        <v>192134.14787818643</v>
      </c>
      <c r="DU21" s="245">
        <v>856998.64504399628</v>
      </c>
      <c r="DV21" s="928">
        <v>780999.02968041133</v>
      </c>
      <c r="DW21" s="74">
        <f t="shared" si="76"/>
        <v>-1528.7422537647071</v>
      </c>
      <c r="DX21" s="74">
        <f t="shared" si="77"/>
        <v>-50040.991637686209</v>
      </c>
      <c r="DY21" s="74">
        <f t="shared" si="78"/>
        <v>-24429.881472134206</v>
      </c>
      <c r="DZ21" s="74">
        <f t="shared" si="79"/>
        <v>-75999.615363584948</v>
      </c>
      <c r="EA21" s="264">
        <f t="shared" si="80"/>
        <v>-6.4467142790554733E-3</v>
      </c>
      <c r="EB21" s="264">
        <f t="shared" si="68"/>
        <v>-0.2123923628627859</v>
      </c>
      <c r="EC21" s="264">
        <f t="shared" si="69"/>
        <v>-6.0575033431970467E-2</v>
      </c>
      <c r="ED21" s="264">
        <f t="shared" si="70"/>
        <v>-0.21513880290656995</v>
      </c>
      <c r="EE21" s="717"/>
      <c r="EF21" s="258"/>
      <c r="EG21" s="513">
        <v>8371</v>
      </c>
      <c r="EH21" s="144">
        <v>31</v>
      </c>
      <c r="EI21" s="17">
        <v>12</v>
      </c>
      <c r="EJ21" s="18">
        <v>1923</v>
      </c>
      <c r="EK21" s="1145">
        <v>31915.96944709176</v>
      </c>
      <c r="EL21" s="1146">
        <v>30995.240218745093</v>
      </c>
      <c r="EM21" s="1146">
        <v>30077.351562660915</v>
      </c>
      <c r="EN21" s="1146">
        <v>28772.89996287867</v>
      </c>
      <c r="EO21" s="1146">
        <v>27598.20139368068</v>
      </c>
      <c r="EP21" s="1131">
        <f t="shared" si="50"/>
        <v>31.915969447091761</v>
      </c>
      <c r="EQ21" s="97">
        <f t="shared" si="51"/>
        <v>30.995240218745092</v>
      </c>
      <c r="ER21" s="97">
        <f t="shared" si="52"/>
        <v>30.077351562660915</v>
      </c>
      <c r="ES21" s="97">
        <f t="shared" si="53"/>
        <v>28.772899962878668</v>
      </c>
      <c r="ET21" s="97">
        <f t="shared" si="54"/>
        <v>27.598201393680679</v>
      </c>
      <c r="EU21" s="5"/>
      <c r="EV21" s="5"/>
      <c r="EX21" s="147"/>
      <c r="EY21" s="147"/>
      <c r="EZ21" s="147"/>
      <c r="FA21" s="147"/>
      <c r="FB21" s="147"/>
      <c r="FC21" s="5"/>
      <c r="FD21" s="22"/>
      <c r="FE21" s="22"/>
    </row>
    <row r="22" spans="1:161" ht="15">
      <c r="A22" s="16">
        <v>8402</v>
      </c>
      <c r="B22" s="144">
        <v>31</v>
      </c>
      <c r="C22" s="17">
        <v>1</v>
      </c>
      <c r="D22" s="18">
        <v>1923</v>
      </c>
      <c r="E22" s="90" t="s">
        <v>26</v>
      </c>
      <c r="F22" s="799">
        <f>1-WSE_Calcs!AQ22</f>
        <v>0.50192467926944162</v>
      </c>
      <c r="G22" s="797">
        <v>1</v>
      </c>
      <c r="H22" s="800">
        <f>-(HydroPower_Calcs!$H$5)*(F22)*$B22*24</f>
        <v>-2946.3781752603054</v>
      </c>
      <c r="I22" s="800">
        <f>-(HydroPower_Calcs!$I$5)*(F22)*$B22*24</f>
        <v>-1710.3183831042077</v>
      </c>
      <c r="J22" s="800">
        <f>-(HydroPower_Calcs!$J$5)*(F22)*$B22*24</f>
        <v>-2072.5473856393783</v>
      </c>
      <c r="K22" s="757">
        <f>-(HydroPower_Calcs!$H$5+HydroPower_Calcs!$I$5+HydroPower_Calcs!$J$5)*(F22)*$B22*24</f>
        <v>-6729.2439440038925</v>
      </c>
      <c r="L22" s="791">
        <f>WSE_Calcs!BE22</f>
        <v>21.514570191438533</v>
      </c>
      <c r="M22" s="773">
        <f t="shared" si="0"/>
        <v>349.90093994140625</v>
      </c>
      <c r="N22" s="956">
        <f>HydroDams!$C$7*HydroPower_Calcs!$B22*24</f>
        <v>12722.400000000001</v>
      </c>
      <c r="O22" s="959">
        <f>IF(M22&gt;HydroPower_Calcs!R$3,HydroDams!$C$7*HydroPower_Calcs!$B22*24,(M22*0.8*$R$4*62.4/550*24*$B22/1000*0.7457))</f>
        <v>2625.3084920013239</v>
      </c>
      <c r="P22" s="774">
        <f>WSE_Calcs!BF22</f>
        <v>18.797375989962184</v>
      </c>
      <c r="Q22" s="773">
        <f t="shared" si="11"/>
        <v>305.71001273997638</v>
      </c>
      <c r="R22" s="959">
        <f>IF(Q22&gt;HydroPower_Calcs!R$3,HydroDams!$C$7*HydroPower_Calcs!$B22*24,(Q22*0.8*$R$4*62.4/550*24*$B22/1000*0.7457))</f>
        <v>2293.7437455026329</v>
      </c>
      <c r="S22" s="775">
        <f t="shared" si="12"/>
        <v>-331.56474649869097</v>
      </c>
      <c r="T22" s="949">
        <f>WSE_Calcs!BK22</f>
        <v>120.79982744705579</v>
      </c>
      <c r="U22" s="773">
        <f t="shared" si="13"/>
        <v>1964.6208496093752</v>
      </c>
      <c r="V22" s="956">
        <f>HydroDams!C$25*HydroPower_Calcs!$B22*24</f>
        <v>3124.8</v>
      </c>
      <c r="W22" s="959">
        <f>IF(U22&gt;HydroPower_Calcs!Z$3,HydroDams!C$25*HydroPower_Calcs!$B22*24,(U22*0.8*$Z$4*62.4/550*24*$B22/1000*0.7457))</f>
        <v>3124.8</v>
      </c>
      <c r="X22" s="950">
        <f>WSE_Calcs!BQ22</f>
        <v>120.79977871350991</v>
      </c>
      <c r="Y22" s="773">
        <f t="shared" si="14"/>
        <v>1964.6200570342339</v>
      </c>
      <c r="Z22" s="959">
        <f>IF(Y22&gt;HydroPower_Calcs!Z$3,HydroDams!C$25*HydroPower_Calcs!$B22*24,(Y22*0.8*$Z$4*62.4/550*24*$B22/1000*0.7457))</f>
        <v>3124.8</v>
      </c>
      <c r="AA22" s="775">
        <f t="shared" si="15"/>
        <v>0</v>
      </c>
      <c r="AB22" s="947">
        <f>WSE_Calcs!CG22</f>
        <v>64.915119507529525</v>
      </c>
      <c r="AC22" s="773">
        <f t="shared" si="16"/>
        <v>1055.7432070444991</v>
      </c>
      <c r="AD22" s="774">
        <f>WSE_Calcs!CH22</f>
        <v>64.915128845025777</v>
      </c>
      <c r="AE22" s="773">
        <f t="shared" si="17"/>
        <v>1055.7433589043171</v>
      </c>
      <c r="AF22" s="964">
        <f>HydroDams!C$37*HydroPower_Calcs!$B22*24</f>
        <v>6696</v>
      </c>
      <c r="AG22" s="775">
        <f>IF(AC22&gt;HydroPower_Calcs!AH$3,HydroDams!C$37*HydroPower_Calcs!$B22*24,(AC22*0.8*$AH$4*62.4/550*24*$B22/1000*0.7457))</f>
        <v>2870.7873335090503</v>
      </c>
      <c r="AH22" s="775">
        <f>IF(AE22&gt;HydroPower_Calcs!AH$3,HydroDams!C$37*HydroPower_Calcs!$B22*24,(AE22*0.8*$AH$4*62.4/550*24*$B22/1000*0.7457))</f>
        <v>2870.7877464477638</v>
      </c>
      <c r="AI22" s="775">
        <f t="shared" si="18"/>
        <v>4.1293871345260413E-4</v>
      </c>
      <c r="AJ22" s="964">
        <f>HydroDams!C$38*HydroPower_Calcs!$B22*24</f>
        <v>7432.5599999999995</v>
      </c>
      <c r="AK22" s="775">
        <f>IF(AC22&gt;HydroPower_Calcs!AL$3,HydroDams!C$38*HydroPower_Calcs!$B22*24,(AC22*0.8*$AL$4*62.4/550*24*$B22/1000*0.7457))</f>
        <v>1382.2309383562094</v>
      </c>
      <c r="AL22" s="775">
        <f>IF(AE22&gt;HydroPower_Calcs!AL$3,HydroDams!C$38*HydroPower_Calcs!$B22*24,(AE22*0.8*$AL$4*62.4/550*24*$B22/1000*0.7457))</f>
        <v>1382.2311371785529</v>
      </c>
      <c r="AM22" s="775">
        <f t="shared" si="19"/>
        <v>1.9882234346368932E-4</v>
      </c>
      <c r="AN22" s="952">
        <f t="shared" si="20"/>
        <v>6.1176105691629346E-4</v>
      </c>
      <c r="AO22" s="967">
        <f t="shared" si="1"/>
        <v>10003.126763866583</v>
      </c>
      <c r="AP22" s="775">
        <f t="shared" si="2"/>
        <v>9671.56262912895</v>
      </c>
      <c r="AQ22" s="820">
        <f>WSE_Calcs!AS22</f>
        <v>1524.0364990234375</v>
      </c>
      <c r="AR22" s="818">
        <f>IF(AQ22&gt;300,(AQ22/Controls!$D$320)^(1/Controls!$D$319),(AQ22/Controls!$D$323)^(1/Controls!$D$322))-Controls!$B$279</f>
        <v>506.87045365255608</v>
      </c>
      <c r="AS22" s="816">
        <f>Controls!D$279*$B22*86400/(43560*1000)</f>
        <v>461.15702479338842</v>
      </c>
      <c r="AT22" s="816">
        <f>IF(WSE_Calcs!AV22&gt;AS22,AS22,WSE_Calcs!AV22)</f>
        <v>15.046950814743672</v>
      </c>
      <c r="AU22" s="819">
        <f t="shared" si="3"/>
        <v>3.2628692626953122E-2</v>
      </c>
      <c r="AV22" s="818">
        <f t="shared" si="4"/>
        <v>686.47395238392244</v>
      </c>
      <c r="AW22" s="818">
        <f>498 + (1 / (0.000000000064599389 * (AT22*HydroPower_Calcs!$B22*0.50417 - 63433.09636) ^ 2
        - 0.06036419))</f>
        <v>503.05959396079737</v>
      </c>
      <c r="AX22" s="818">
        <f t="shared" si="5"/>
        <v>183.41435842312507</v>
      </c>
      <c r="AY22" s="818">
        <f t="shared" si="6"/>
        <v>256.85913755316278</v>
      </c>
      <c r="AZ22" s="883">
        <f t="shared" si="7"/>
        <v>3864.9468090799196</v>
      </c>
      <c r="BA22" s="811">
        <f>WSE_Calcs!AY22</f>
        <v>1442.7221106403597</v>
      </c>
      <c r="BB22" s="818">
        <f>IF(BA22&gt;300,(BA22/Controls!$D$320)^(1/Controls!$D$319),(BA22/Controls!$D$323)^(1/Controls!$D$322))-Controls!$B$279</f>
        <v>497.92174371156307</v>
      </c>
      <c r="BC22" s="817">
        <f>IF(WSE_Calcs!BB22&gt;AS22,AS22,WSE_Calcs!BB22)</f>
        <v>12.329756613267321</v>
      </c>
      <c r="BD22" s="819">
        <f t="shared" si="21"/>
        <v>2.6736569000095804E-2</v>
      </c>
      <c r="BE22" s="818">
        <f t="shared" si="22"/>
        <v>686.11485098662104</v>
      </c>
      <c r="BF22" s="818">
        <f>498 + (1 / (0.000000000064599389 * (BC22*HydroPower_Calcs!$B22*0.50417 - 63433.09636) ^ 2
        - 0.06036419))</f>
        <v>503.05072982735396</v>
      </c>
      <c r="BG22" s="818">
        <f t="shared" si="23"/>
        <v>183.06412115926707</v>
      </c>
      <c r="BH22" s="818">
        <f t="shared" si="24"/>
        <v>256.64039687002025</v>
      </c>
      <c r="BI22" s="883">
        <f t="shared" si="25"/>
        <v>3164.313630539682</v>
      </c>
      <c r="BJ22" s="889">
        <f>WSE_Calcs!BH22</f>
        <v>1690</v>
      </c>
      <c r="BK22" s="890">
        <f>IF($BJ22&gt;Controls!$E$341,($BJ22/Controls!$D$343)^(1/Controls!$D$342),($BJ22/Controls!$D$347)^(1/Controls!$D$346))-Controls!$B$286</f>
        <v>492.79580866325773</v>
      </c>
      <c r="BL22" s="869">
        <f>Controls!D$286*$B22*86400/(43560*1000)</f>
        <v>338.18181818181819</v>
      </c>
      <c r="BM22" s="869">
        <f>IF(WSE_Calcs!BK22&gt;BL22,BL22,WSE_Calcs!BK22)</f>
        <v>120.79982744705579</v>
      </c>
      <c r="BN22" s="871">
        <f t="shared" si="8"/>
        <v>0.35720379083806819</v>
      </c>
      <c r="BO22" s="885">
        <f>BK22*(HydroPower_Calcs!BM22*0.50417*HydroPower_Calcs!B22)*Controls!E$286/8.814*0.7457*($B22*24)/1000</f>
        <v>49780.009059189942</v>
      </c>
      <c r="BP22" s="892">
        <f>WSE_Calcs!BN22</f>
        <v>1690</v>
      </c>
      <c r="BQ22" s="890">
        <f>IF(BP22&lt;0,0,IF($BP22&gt;Controls!$E$341,($BP22/Controls!$D$343)^(1/Controls!$D$342),($BP22/Controls!$D$347)^(1/Controls!$D$346))-Controls!$B$286)</f>
        <v>492.79580866325773</v>
      </c>
      <c r="BR22" s="870">
        <f>IF(WSE_Calcs!BQ22&gt;BL22,BL22,WSE_Calcs!BQ22)</f>
        <v>120.79977871350991</v>
      </c>
      <c r="BS22" s="871">
        <f t="shared" si="26"/>
        <v>0.35720364673349703</v>
      </c>
      <c r="BT22" s="885">
        <f>BQ22*(HydroPower_Calcs!BR22*0.50417*HydroPower_Calcs!$B22)*Controls!E$286/8.814*0.7457*($B22*24)/1000</f>
        <v>49779.9889767411</v>
      </c>
      <c r="BU22" s="893">
        <f>WSE_Calcs!BU22</f>
        <v>674.5999755859375</v>
      </c>
      <c r="BV22" s="894">
        <f>IF($BU22&gt;Controls!$E$365,($BU22/Controls!$D$367)^(1/Controls!$D$366),($BU22/Controls!$D$371)^(1/Controls!$D$370))-Controls!$B$292</f>
        <v>409.33039810034484</v>
      </c>
      <c r="BW22" s="778">
        <f>Controls!D$292*$B22*86400/(43560*1000)</f>
        <v>196.7603305785124</v>
      </c>
      <c r="BX22" s="778">
        <f>IF(WSE_Calcs!BX22&gt;BW22,BW22,WSE_Calcs!BX22)</f>
        <v>66.425481178977279</v>
      </c>
      <c r="BY22" s="881">
        <f t="shared" si="9"/>
        <v>0.33759590148925783</v>
      </c>
      <c r="BZ22" s="887">
        <f>BV22*(BX22*HydroPower_Calcs!$B22*0.50417)*Controls!E$292/8.814*0.7457*($B22*24)/1000</f>
        <v>22736.853258635336</v>
      </c>
      <c r="CA22" s="896">
        <f>WSE_Calcs!CA22</f>
        <v>674.6</v>
      </c>
      <c r="CB22" s="894">
        <f>IF($CA22&gt;Controls!$E$369,($CA22/Controls!$D$367)^(1/Controls!$D$366),($CA22/Controls!$D$371)^(1/Controls!$D$370))-Controls!$B$292</f>
        <v>409.33040293799888</v>
      </c>
      <c r="CC22" s="880">
        <f>IF(WSE_Calcs!CD22&gt;BW22,BW22,WSE_Calcs!CD22)</f>
        <v>66.425490516473531</v>
      </c>
      <c r="CD22" s="881">
        <f t="shared" si="27"/>
        <v>0.33759594894545097</v>
      </c>
      <c r="CE22" s="887">
        <f>CB22*(CC22*HydroPower_Calcs!$B22*0.50417)*Controls!E$292/8.814*0.7457*($B22*24)/1000</f>
        <v>22736.856723492096</v>
      </c>
      <c r="CF22" s="894">
        <f t="shared" si="10"/>
        <v>76381.809126905195</v>
      </c>
      <c r="CG22" s="894">
        <f t="shared" si="28"/>
        <v>75681.159330772876</v>
      </c>
      <c r="CH22" s="894">
        <f t="shared" si="29"/>
        <v>-700.64979613231844</v>
      </c>
      <c r="CI22" s="978">
        <f t="shared" si="30"/>
        <v>12360.415301081244</v>
      </c>
      <c r="CJ22" s="849">
        <f t="shared" si="31"/>
        <v>56312.329059189942</v>
      </c>
      <c r="CK22" s="849">
        <f t="shared" si="32"/>
        <v>31119.071530500594</v>
      </c>
      <c r="CL22" s="979">
        <f t="shared" si="33"/>
        <v>99791.815890771788</v>
      </c>
      <c r="CM22" s="980">
        <f t="shared" si="34"/>
        <v>8381.8392007820094</v>
      </c>
      <c r="CN22" s="849">
        <f t="shared" si="35"/>
        <v>54601.990593636889</v>
      </c>
      <c r="CO22" s="849">
        <f t="shared" si="36"/>
        <v>29046.528221479035</v>
      </c>
      <c r="CP22" s="981">
        <f t="shared" si="37"/>
        <v>92030.358015897931</v>
      </c>
      <c r="CQ22" s="1143">
        <f t="shared" si="38"/>
        <v>-7761.4578748738568</v>
      </c>
      <c r="CT22" s="284"/>
      <c r="CU22" s="10">
        <v>1925</v>
      </c>
      <c r="CV22" s="278">
        <v>357744.96257795813</v>
      </c>
      <c r="CW22" s="17">
        <v>451864.66657509509</v>
      </c>
      <c r="CX22" s="17">
        <v>307168.72626484768</v>
      </c>
      <c r="CY22" s="17">
        <v>1116778.3554179007</v>
      </c>
      <c r="CZ22" s="17">
        <v>369458.90714713518</v>
      </c>
      <c r="DA22" s="17">
        <v>370342.3228068492</v>
      </c>
      <c r="DB22" s="17">
        <v>206340.4418307771</v>
      </c>
      <c r="DC22" s="279">
        <v>946141.67178476148</v>
      </c>
      <c r="DD22" s="152">
        <f t="shared" si="71"/>
        <v>11713.944569177052</v>
      </c>
      <c r="DE22" s="152">
        <f t="shared" si="72"/>
        <v>-81522.34376824589</v>
      </c>
      <c r="DF22" s="152">
        <f t="shared" si="73"/>
        <v>-100828.28443407058</v>
      </c>
      <c r="DG22" s="152">
        <f t="shared" si="74"/>
        <v>-170636.68363313924</v>
      </c>
      <c r="DH22" s="264">
        <f t="shared" si="75"/>
        <v>3.2743842106859586E-2</v>
      </c>
      <c r="DI22" s="264">
        <f t="shared" si="67"/>
        <v>-0.18041318518251026</v>
      </c>
      <c r="DJ22" s="264">
        <f t="shared" si="67"/>
        <v>-0.32825048845348337</v>
      </c>
      <c r="DK22" s="264">
        <f t="shared" si="67"/>
        <v>-0.15279368802709886</v>
      </c>
      <c r="DL22" s="730"/>
      <c r="DM22" s="284"/>
      <c r="DN22" s="10">
        <v>1925</v>
      </c>
      <c r="DO22" s="927">
        <v>194595.7057698179</v>
      </c>
      <c r="DP22" s="245">
        <v>221440.63828433136</v>
      </c>
      <c r="DQ22" s="245">
        <v>387764.48731553042</v>
      </c>
      <c r="DR22" s="245">
        <v>317495.38544990472</v>
      </c>
      <c r="DS22" s="245">
        <v>203681.42290487664</v>
      </c>
      <c r="DT22" s="245">
        <v>144114.46778288664</v>
      </c>
      <c r="DU22" s="245">
        <v>786041.61599022488</v>
      </c>
      <c r="DV22" s="928">
        <v>683050.49151712272</v>
      </c>
      <c r="DW22" s="74">
        <f t="shared" si="76"/>
        <v>26844.932514513464</v>
      </c>
      <c r="DX22" s="74">
        <f t="shared" si="77"/>
        <v>-70269.101865625707</v>
      </c>
      <c r="DY22" s="74">
        <f t="shared" si="78"/>
        <v>-59566.955121990002</v>
      </c>
      <c r="DZ22" s="74">
        <f t="shared" si="79"/>
        <v>-102991.12447310216</v>
      </c>
      <c r="EA22" s="264">
        <f t="shared" si="80"/>
        <v>0.13795233768553775</v>
      </c>
      <c r="EB22" s="264">
        <f t="shared" si="68"/>
        <v>-0.31732703811754587</v>
      </c>
      <c r="EC22" s="264">
        <f t="shared" si="69"/>
        <v>-0.15361632400730751</v>
      </c>
      <c r="ED22" s="264">
        <f t="shared" si="70"/>
        <v>-0.32438620903783932</v>
      </c>
      <c r="EE22" s="717"/>
      <c r="EF22" s="258"/>
      <c r="EG22" s="513">
        <v>8402</v>
      </c>
      <c r="EH22" s="144">
        <v>31</v>
      </c>
      <c r="EI22" s="17">
        <v>1</v>
      </c>
      <c r="EJ22" s="18">
        <v>1923</v>
      </c>
      <c r="EK22" s="1145">
        <v>-3251.3950144468968</v>
      </c>
      <c r="EL22" s="1146">
        <v>-4235.8379229563016</v>
      </c>
      <c r="EM22" s="1146">
        <v>-5207.5592697334223</v>
      </c>
      <c r="EN22" s="1146">
        <v>-6576.4165637312835</v>
      </c>
      <c r="EO22" s="1146">
        <v>-7761.4578748738459</v>
      </c>
      <c r="EP22" s="1131">
        <f t="shared" si="50"/>
        <v>-3.2513950144468966</v>
      </c>
      <c r="EQ22" s="97">
        <f t="shared" si="51"/>
        <v>-4.2358379229563017</v>
      </c>
      <c r="ER22" s="97">
        <f t="shared" si="52"/>
        <v>-5.2075592697334221</v>
      </c>
      <c r="ES22" s="97">
        <f t="shared" si="53"/>
        <v>-6.5764165637312839</v>
      </c>
      <c r="ET22" s="97">
        <f t="shared" si="54"/>
        <v>-7.7614578748738463</v>
      </c>
      <c r="EU22" s="5"/>
      <c r="EV22" s="5"/>
      <c r="FC22" s="147"/>
      <c r="FD22" s="970"/>
      <c r="FE22" s="971"/>
    </row>
    <row r="23" spans="1:161" ht="15">
      <c r="A23" s="16">
        <v>8433</v>
      </c>
      <c r="B23" s="144">
        <v>28</v>
      </c>
      <c r="C23" s="17">
        <v>2</v>
      </c>
      <c r="D23" s="18">
        <v>1923</v>
      </c>
      <c r="E23" s="90" t="s">
        <v>26</v>
      </c>
      <c r="F23" s="799">
        <f>1-WSE_Calcs!AQ23</f>
        <v>0.34289175104223168</v>
      </c>
      <c r="G23" s="797">
        <v>1</v>
      </c>
      <c r="H23" s="800">
        <f>-(HydroPower_Calcs!$H$5)*(F23)*$B23*24</f>
        <v>-1818.0394953659961</v>
      </c>
      <c r="I23" s="800">
        <f>-(HydroPower_Calcs!$I$5)*(F23)*$B23*24</f>
        <v>-1055.3385156877391</v>
      </c>
      <c r="J23" s="800">
        <f>-(HydroPower_Calcs!$J$5)*(F23)*$B23*24</f>
        <v>-1278.8490746871075</v>
      </c>
      <c r="K23" s="757">
        <f>-(HydroPower_Calcs!$H$5+HydroPower_Calcs!$I$5+HydroPower_Calcs!$J$5)*(F23)*$B23*24</f>
        <v>-4152.227085740843</v>
      </c>
      <c r="L23" s="791">
        <f>WSE_Calcs!BE23</f>
        <v>20.285941696797522</v>
      </c>
      <c r="M23" s="773">
        <f t="shared" si="0"/>
        <v>365.26770019531256</v>
      </c>
      <c r="N23" s="956">
        <f>HydroDams!$C$7*HydroPower_Calcs!$B23*24</f>
        <v>11491.2</v>
      </c>
      <c r="O23" s="959">
        <f>IF(M23&gt;HydroPower_Calcs!R$3,HydroDams!$C$7*HydroPower_Calcs!$B23*24,(M23*0.8*$R$4*62.4/550*24*$B23/1000*0.7457))</f>
        <v>2475.3854960132649</v>
      </c>
      <c r="P23" s="774">
        <f>WSE_Calcs!BF23</f>
        <v>39.555683523183959</v>
      </c>
      <c r="Q23" s="773">
        <f t="shared" si="11"/>
        <v>712.23775391447305</v>
      </c>
      <c r="R23" s="959">
        <f>IF(Q23&gt;HydroPower_Calcs!R$3,HydroDams!$C$7*HydroPower_Calcs!$B23*24,(Q23*0.8*$R$4*62.4/550*24*$B23/1000*0.7457))</f>
        <v>4826.7695304299377</v>
      </c>
      <c r="S23" s="775">
        <f t="shared" si="12"/>
        <v>2351.3840344166729</v>
      </c>
      <c r="T23" s="949">
        <f>WSE_Calcs!BK23</f>
        <v>107.43958225723141</v>
      </c>
      <c r="U23" s="773">
        <f t="shared" si="13"/>
        <v>1934.552001953125</v>
      </c>
      <c r="V23" s="956">
        <f>HydroDams!C$25*HydroPower_Calcs!$B23*24</f>
        <v>2822.4</v>
      </c>
      <c r="W23" s="959">
        <f>IF(U23&gt;HydroPower_Calcs!Z$3,HydroDams!C$25*HydroPower_Calcs!$B23*24,(U23*0.8*$Z$4*62.4/550*24*$B23/1000*0.7457))</f>
        <v>2822.4</v>
      </c>
      <c r="X23" s="950">
        <f>WSE_Calcs!BQ23</f>
        <v>107.43962151645636</v>
      </c>
      <c r="Y23" s="773">
        <f t="shared" si="14"/>
        <v>1934.55270885286</v>
      </c>
      <c r="Z23" s="959">
        <f>IF(Y23&gt;HydroPower_Calcs!Z$3,HydroDams!C$25*HydroPower_Calcs!$B23*24,(Y23*0.8*$Z$4*62.4/550*24*$B23/1000*0.7457))</f>
        <v>2822.4</v>
      </c>
      <c r="AA23" s="775">
        <f t="shared" si="15"/>
        <v>0</v>
      </c>
      <c r="AB23" s="947">
        <f>WSE_Calcs!CG23</f>
        <v>49.572401987540822</v>
      </c>
      <c r="AC23" s="773">
        <f t="shared" si="16"/>
        <v>892.59830959708916</v>
      </c>
      <c r="AD23" s="774">
        <f>WSE_Calcs!CH23</f>
        <v>49.572396735869177</v>
      </c>
      <c r="AE23" s="773">
        <f t="shared" si="17"/>
        <v>892.5982150357396</v>
      </c>
      <c r="AF23" s="964">
        <f>HydroDams!C$37*HydroPower_Calcs!$B23*24</f>
        <v>6048</v>
      </c>
      <c r="AG23" s="775">
        <f>IF(AC23&gt;HydroPower_Calcs!AH$3,HydroDams!C$37*HydroPower_Calcs!$B23*24,(AC23*0.8*$AH$4*62.4/550*24*$B23/1000*0.7457))</f>
        <v>2192.2754636682794</v>
      </c>
      <c r="AH23" s="775">
        <f>IF(AE23&gt;HydroPower_Calcs!AH$3,HydroDams!C$37*HydroPower_Calcs!$B23*24,(AE23*0.8*$AH$4*62.4/550*24*$B23/1000*0.7457))</f>
        <v>2192.2752314198829</v>
      </c>
      <c r="AI23" s="775">
        <f t="shared" si="18"/>
        <v>-2.3224839651447837E-4</v>
      </c>
      <c r="AJ23" s="964">
        <f>HydroDams!C$38*HydroPower_Calcs!$B23*24</f>
        <v>6713.2800000000007</v>
      </c>
      <c r="AK23" s="775">
        <f>IF(AC23&gt;HydroPower_Calcs!AL$3,HydroDams!C$38*HydroPower_Calcs!$B23*24,(AC23*0.8*$AL$4*62.4/550*24*$B23/1000*0.7457))</f>
        <v>1055.5400380625049</v>
      </c>
      <c r="AL23" s="775">
        <f>IF(AE23&gt;HydroPower_Calcs!AL$3,HydroDams!C$38*HydroPower_Calcs!$B23*24,(AE23*0.8*$AL$4*62.4/550*24*$B23/1000*0.7457))</f>
        <v>1055.5399262392025</v>
      </c>
      <c r="AM23" s="775">
        <f t="shared" si="19"/>
        <v>-1.1182330240444571E-4</v>
      </c>
      <c r="AN23" s="952">
        <f t="shared" si="20"/>
        <v>-3.4407169891892408E-4</v>
      </c>
      <c r="AO23" s="967">
        <f t="shared" si="1"/>
        <v>8545.6009977440481</v>
      </c>
      <c r="AP23" s="775">
        <f t="shared" si="2"/>
        <v>10896.984688089024</v>
      </c>
      <c r="AQ23" s="820">
        <f>WSE_Calcs!AS23</f>
        <v>1572.10302734375</v>
      </c>
      <c r="AR23" s="818">
        <f>IF(AQ23&gt;300,(AQ23/Controls!$D$320)^(1/Controls!$D$319),(AQ23/Controls!$D$323)^(1/Controls!$D$322))-Controls!$B$279</f>
        <v>511.97374014615343</v>
      </c>
      <c r="AS23" s="816">
        <f>Controls!D$279*$B23*86400/(43560*1000)</f>
        <v>416.52892561983469</v>
      </c>
      <c r="AT23" s="816">
        <f>IF(WSE_Calcs!AV23&gt;AS23,AS23,WSE_Calcs!AV23)</f>
        <v>15.289360634039257</v>
      </c>
      <c r="AU23" s="819">
        <f t="shared" si="3"/>
        <v>3.6706599934895834E-2</v>
      </c>
      <c r="AV23" s="818">
        <f t="shared" si="4"/>
        <v>686.68321839315229</v>
      </c>
      <c r="AW23" s="818">
        <f>498 + (1 / (0.000000000064599389 * (AT23*HydroPower_Calcs!$B23*0.50417 - 63433.09636) ^ 2
        - 0.06036419))</f>
        <v>503.05555478503334</v>
      </c>
      <c r="AX23" s="818">
        <f t="shared" si="5"/>
        <v>183.62766360811895</v>
      </c>
      <c r="AY23" s="818">
        <f t="shared" si="6"/>
        <v>256.99235730645069</v>
      </c>
      <c r="AZ23" s="883">
        <f t="shared" si="7"/>
        <v>3929.2488310501981</v>
      </c>
      <c r="BA23" s="811">
        <f>WSE_Calcs!AY23</f>
        <v>1471.5188784202007</v>
      </c>
      <c r="BB23" s="818">
        <f>IF(BA23&gt;300,(BA23/Controls!$D$320)^(1/Controls!$D$319),(BA23/Controls!$D$323)^(1/Controls!$D$322))-Controls!$B$279</f>
        <v>501.13808045747646</v>
      </c>
      <c r="BC23" s="817">
        <f>IF(WSE_Calcs!BB23&gt;AS23,AS23,WSE_Calcs!BB23)</f>
        <v>34.559102460425692</v>
      </c>
      <c r="BD23" s="819">
        <f t="shared" si="21"/>
        <v>8.2969273764117238E-2</v>
      </c>
      <c r="BE23" s="818">
        <f t="shared" si="22"/>
        <v>686.24275502586727</v>
      </c>
      <c r="BF23" s="818">
        <f>498 + (1 / (0.000000000064599389 * (BC23*HydroPower_Calcs!$B23*0.50417 - 63433.09636) ^ 2
        - 0.06036419))</f>
        <v>503.11286109148324</v>
      </c>
      <c r="BG23" s="818">
        <f t="shared" si="23"/>
        <v>183.12989393438403</v>
      </c>
      <c r="BH23" s="818">
        <f t="shared" si="24"/>
        <v>256.68147525671958</v>
      </c>
      <c r="BI23" s="883">
        <f t="shared" si="25"/>
        <v>8870.6814030901933</v>
      </c>
      <c r="BJ23" s="889">
        <f>WSE_Calcs!BH23</f>
        <v>1690</v>
      </c>
      <c r="BK23" s="890">
        <f>IF($BJ23&gt;Controls!$E$341,($BJ23/Controls!$D$343)^(1/Controls!$D$342),($BJ23/Controls!$D$347)^(1/Controls!$D$346))-Controls!$B$286</f>
        <v>492.79580866325773</v>
      </c>
      <c r="BL23" s="869">
        <f>Controls!D$286*$B23*86400/(43560*1000)</f>
        <v>305.45454545454544</v>
      </c>
      <c r="BM23" s="869">
        <f>IF(WSE_Calcs!BK23&gt;BL23,BL23,WSE_Calcs!BK23)</f>
        <v>107.43958225723141</v>
      </c>
      <c r="BN23" s="871">
        <f t="shared" si="8"/>
        <v>0.35173672762784092</v>
      </c>
      <c r="BO23" s="885">
        <f>BK23*(HydroPower_Calcs!BM23*0.50417*HydroPower_Calcs!B23)*Controls!E$286/8.814*0.7457*($B23*24)/1000</f>
        <v>36119.825495023542</v>
      </c>
      <c r="BP23" s="892">
        <f>WSE_Calcs!BN23</f>
        <v>1690</v>
      </c>
      <c r="BQ23" s="890">
        <f>IF(BP23&lt;0,0,IF($BP23&gt;Controls!$E$341,($BP23/Controls!$D$343)^(1/Controls!$D$342),($BP23/Controls!$D$347)^(1/Controls!$D$346))-Controls!$B$286)</f>
        <v>492.79580866325773</v>
      </c>
      <c r="BR23" s="870">
        <f>IF(WSE_Calcs!BQ23&gt;BL23,BL23,WSE_Calcs!BQ23)</f>
        <v>107.43962151645636</v>
      </c>
      <c r="BS23" s="871">
        <f t="shared" si="26"/>
        <v>0.35173685615506545</v>
      </c>
      <c r="BT23" s="885">
        <f>BQ23*(HydroPower_Calcs!BR23*0.50417*HydroPower_Calcs!$B23)*Controls!E$286/8.814*0.7457*($B23*24)/1000</f>
        <v>36119.83869347725</v>
      </c>
      <c r="BU23" s="893">
        <f>WSE_Calcs!BU23</f>
        <v>674.5999755859375</v>
      </c>
      <c r="BV23" s="894">
        <f>IF($BU23&gt;Controls!$E$365,($BU23/Controls!$D$367)^(1/Controls!$D$366),($BU23/Controls!$D$371)^(1/Controls!$D$370))-Controls!$B$292</f>
        <v>409.33039810034484</v>
      </c>
      <c r="BW23" s="778">
        <f>Controls!D$292*$B23*86400/(43560*1000)</f>
        <v>177.71900826446281</v>
      </c>
      <c r="BX23" s="778">
        <f>IF(WSE_Calcs!BX23&gt;BW23,BW23,WSE_Calcs!BX23)</f>
        <v>50.435839520919423</v>
      </c>
      <c r="BY23" s="881">
        <f t="shared" si="9"/>
        <v>0.28379541397094726</v>
      </c>
      <c r="BZ23" s="887">
        <f>BV23*(BX23*HydroPower_Calcs!$B23*0.50417)*Controls!E$292/8.814*0.7457*($B23*24)/1000</f>
        <v>14084.050675914814</v>
      </c>
      <c r="CA23" s="896">
        <f>WSE_Calcs!CA23</f>
        <v>674.6</v>
      </c>
      <c r="CB23" s="894">
        <f>IF($CA23&gt;Controls!$E$369,($CA23/Controls!$D$367)^(1/Controls!$D$366),($CA23/Controls!$D$371)^(1/Controls!$D$370))-Controls!$B$292</f>
        <v>409.33040293799888</v>
      </c>
      <c r="CC23" s="880">
        <f>IF(WSE_Calcs!CD23&gt;BW23,BW23,WSE_Calcs!CD23)</f>
        <v>50.435834269247778</v>
      </c>
      <c r="CD23" s="881">
        <f t="shared" si="27"/>
        <v>0.28379538442052554</v>
      </c>
      <c r="CE23" s="887">
        <f>CB23*(CC23*HydroPower_Calcs!$B23*0.50417)*Controls!E$292/8.814*0.7457*($B23*24)/1000</f>
        <v>14084.04937585365</v>
      </c>
      <c r="CF23" s="894">
        <f t="shared" si="10"/>
        <v>54133.125001988556</v>
      </c>
      <c r="CG23" s="894">
        <f t="shared" si="28"/>
        <v>59074.569472421099</v>
      </c>
      <c r="CH23" s="894">
        <f t="shared" si="29"/>
        <v>4941.4444704325433</v>
      </c>
      <c r="CI23" s="978">
        <f t="shared" si="30"/>
        <v>11706.714327063462</v>
      </c>
      <c r="CJ23" s="849">
        <f t="shared" si="31"/>
        <v>42019.985495023546</v>
      </c>
      <c r="CK23" s="849">
        <f t="shared" si="32"/>
        <v>21061.466177645598</v>
      </c>
      <c r="CL23" s="979">
        <f t="shared" si="33"/>
        <v>74788.165999732606</v>
      </c>
      <c r="CM23" s="980">
        <f t="shared" si="34"/>
        <v>17181.491438154135</v>
      </c>
      <c r="CN23" s="849">
        <f t="shared" si="35"/>
        <v>40964.660177789512</v>
      </c>
      <c r="CO23" s="849">
        <f t="shared" si="36"/>
        <v>19782.615458825629</v>
      </c>
      <c r="CP23" s="981">
        <f t="shared" si="37"/>
        <v>77928.767074769275</v>
      </c>
      <c r="CQ23" s="1143">
        <f t="shared" si="38"/>
        <v>3140.6010750366695</v>
      </c>
      <c r="CT23" s="284"/>
      <c r="CU23" s="10">
        <v>1926</v>
      </c>
      <c r="CV23" s="278">
        <v>404792.37627714488</v>
      </c>
      <c r="CW23" s="17">
        <v>457888.08731520281</v>
      </c>
      <c r="CX23" s="17">
        <v>307611.96742403309</v>
      </c>
      <c r="CY23" s="17">
        <v>1170292.4310163809</v>
      </c>
      <c r="CZ23" s="17">
        <v>365648.76399686292</v>
      </c>
      <c r="DA23" s="17">
        <v>459295.13406467199</v>
      </c>
      <c r="DB23" s="17">
        <v>331912.32158777618</v>
      </c>
      <c r="DC23" s="279">
        <v>1156856.2196493112</v>
      </c>
      <c r="DD23" s="152">
        <f t="shared" si="71"/>
        <v>-39143.612280281959</v>
      </c>
      <c r="DE23" s="152">
        <f t="shared" si="72"/>
        <v>1407.0467494691839</v>
      </c>
      <c r="DF23" s="152">
        <f t="shared" si="73"/>
        <v>24300.35416374309</v>
      </c>
      <c r="DG23" s="152">
        <f t="shared" si="74"/>
        <v>-13436.211367069744</v>
      </c>
      <c r="DH23" s="264">
        <f t="shared" si="75"/>
        <v>-9.6700468127102077E-2</v>
      </c>
      <c r="DI23" s="264">
        <f t="shared" si="67"/>
        <v>3.072905341825579E-3</v>
      </c>
      <c r="DJ23" s="264">
        <f t="shared" si="67"/>
        <v>7.899677755464514E-2</v>
      </c>
      <c r="DK23" s="264">
        <f t="shared" si="67"/>
        <v>-1.148107174836686E-2</v>
      </c>
      <c r="DL23" s="730"/>
      <c r="DM23" s="284"/>
      <c r="DN23" s="10">
        <v>1926</v>
      </c>
      <c r="DO23" s="927">
        <v>232006.54767220837</v>
      </c>
      <c r="DP23" s="245">
        <v>214130.70508206842</v>
      </c>
      <c r="DQ23" s="245">
        <v>389190.81351740309</v>
      </c>
      <c r="DR23" s="245">
        <v>403295.97201896482</v>
      </c>
      <c r="DS23" s="245">
        <v>197342.72979757242</v>
      </c>
      <c r="DT23" s="245">
        <v>234120.40407238813</v>
      </c>
      <c r="DU23" s="245">
        <v>818540.09098718385</v>
      </c>
      <c r="DV23" s="928">
        <v>851547.08117342135</v>
      </c>
      <c r="DW23" s="74">
        <f t="shared" si="76"/>
        <v>-17875.842590139946</v>
      </c>
      <c r="DX23" s="74">
        <f t="shared" si="77"/>
        <v>14105.158501561731</v>
      </c>
      <c r="DY23" s="74">
        <f t="shared" si="78"/>
        <v>36777.674274815712</v>
      </c>
      <c r="DZ23" s="74">
        <f t="shared" si="79"/>
        <v>33006.990186237497</v>
      </c>
      <c r="EA23" s="264">
        <f t="shared" si="80"/>
        <v>-7.7048871118051032E-2</v>
      </c>
      <c r="EB23" s="264">
        <f t="shared" si="68"/>
        <v>6.587172304950728E-2</v>
      </c>
      <c r="EC23" s="264">
        <f t="shared" si="69"/>
        <v>9.4497796447014948E-2</v>
      </c>
      <c r="ED23" s="264">
        <f t="shared" si="70"/>
        <v>8.1843094095384011E-2</v>
      </c>
      <c r="EE23" s="717"/>
      <c r="EF23" s="258"/>
      <c r="EG23" s="513">
        <v>8433</v>
      </c>
      <c r="EH23" s="144">
        <v>28</v>
      </c>
      <c r="EI23" s="17">
        <v>2</v>
      </c>
      <c r="EJ23" s="18">
        <v>1923</v>
      </c>
      <c r="EK23" s="1145">
        <v>-384.74960481058088</v>
      </c>
      <c r="EL23" s="1146">
        <v>140.46637255603605</v>
      </c>
      <c r="EM23" s="1146">
        <v>1476.2453623721181</v>
      </c>
      <c r="EN23" s="1146">
        <v>2115.6498761072389</v>
      </c>
      <c r="EO23" s="1146">
        <v>3140.6010750366704</v>
      </c>
      <c r="EP23" s="1131">
        <f t="shared" si="50"/>
        <v>-0.3847496048105809</v>
      </c>
      <c r="EQ23" s="97">
        <f t="shared" si="51"/>
        <v>0.14046637255603606</v>
      </c>
      <c r="ER23" s="97">
        <f t="shared" si="52"/>
        <v>1.4762453623721181</v>
      </c>
      <c r="ES23" s="97">
        <f t="shared" si="53"/>
        <v>2.1156498761072391</v>
      </c>
      <c r="ET23" s="97">
        <f t="shared" si="54"/>
        <v>3.1406010750366704</v>
      </c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</row>
    <row r="24" spans="1:161" ht="15">
      <c r="A24" s="16">
        <v>8461</v>
      </c>
      <c r="B24" s="144">
        <v>31</v>
      </c>
      <c r="C24" s="17">
        <v>3</v>
      </c>
      <c r="D24" s="18">
        <v>1923</v>
      </c>
      <c r="E24" s="90" t="s">
        <v>26</v>
      </c>
      <c r="F24" s="799">
        <f>1-WSE_Calcs!AQ24</f>
        <v>0.328867977538704</v>
      </c>
      <c r="G24" s="797">
        <v>1</v>
      </c>
      <c r="H24" s="800">
        <f>-(HydroPower_Calcs!$H$5)*(F24)*$B24*24</f>
        <v>-1930.507647028599</v>
      </c>
      <c r="I24" s="800">
        <f>-(HydroPower_Calcs!$I$5)*(F24)*$B24*24</f>
        <v>-1120.6242108226847</v>
      </c>
      <c r="J24" s="800">
        <f>-(HydroPower_Calcs!$J$5)*(F24)*$B24*24</f>
        <v>-1357.9616528528168</v>
      </c>
      <c r="K24" s="757">
        <f>-(HydroPower_Calcs!$H$5+HydroPower_Calcs!$I$5+HydroPower_Calcs!$J$5)*(F24)*$B24*24</f>
        <v>-4409.0935107041005</v>
      </c>
      <c r="L24" s="791">
        <f>WSE_Calcs!BE24</f>
        <v>129.55460533961778</v>
      </c>
      <c r="M24" s="773">
        <f t="shared" si="0"/>
        <v>2107.0036621093755</v>
      </c>
      <c r="N24" s="956">
        <f>HydroDams!$C$7*HydroPower_Calcs!$B24*24</f>
        <v>12722.400000000001</v>
      </c>
      <c r="O24" s="959">
        <f>IF(M24&gt;HydroPower_Calcs!R$3,HydroDams!$C$7*HydroPower_Calcs!$B24*24,(M24*0.8*$R$4*62.4/550*24*$B24/1000*0.7457))</f>
        <v>12722.400000000001</v>
      </c>
      <c r="P24" s="774">
        <f>WSE_Calcs!BF24</f>
        <v>62.542930363217479</v>
      </c>
      <c r="Q24" s="773">
        <f t="shared" si="11"/>
        <v>1017.1632491867359</v>
      </c>
      <c r="R24" s="959">
        <f>IF(Q24&gt;HydroPower_Calcs!R$3,HydroDams!$C$7*HydroPower_Calcs!$B24*24,(Q24*0.8*$R$4*62.4/550*24*$B24/1000*0.7457))</f>
        <v>7631.7809157322372</v>
      </c>
      <c r="S24" s="775">
        <f t="shared" si="12"/>
        <v>-5090.6190842677643</v>
      </c>
      <c r="T24" s="949">
        <f>WSE_Calcs!BK24</f>
        <v>103.06974343039772</v>
      </c>
      <c r="U24" s="773">
        <f t="shared" si="13"/>
        <v>1676.2686767578125</v>
      </c>
      <c r="V24" s="956">
        <f>HydroDams!C$25*HydroPower_Calcs!$B24*24</f>
        <v>3124.8</v>
      </c>
      <c r="W24" s="959">
        <f>IF(U24&gt;HydroPower_Calcs!Z$3,HydroDams!C$25*HydroPower_Calcs!$B24*24,(U24*0.8*$Z$4*62.4/550*24*$B24/1000*0.7457))</f>
        <v>3124.8</v>
      </c>
      <c r="X24" s="950">
        <f>WSE_Calcs!BQ24</f>
        <v>103.06977736039573</v>
      </c>
      <c r="Y24" s="773">
        <f t="shared" si="14"/>
        <v>1676.2692285763285</v>
      </c>
      <c r="Z24" s="959">
        <f>IF(Y24&gt;HydroPower_Calcs!Z$3,HydroDams!C$25*HydroPower_Calcs!$B24*24,(Y24*0.8*$Z$4*62.4/550*24*$B24/1000*0.7457))</f>
        <v>3124.8</v>
      </c>
      <c r="AA24" s="775">
        <f t="shared" si="15"/>
        <v>0</v>
      </c>
      <c r="AB24" s="947">
        <f>WSE_Calcs!CG24</f>
        <v>38.898798871158569</v>
      </c>
      <c r="AC24" s="773">
        <f t="shared" si="16"/>
        <v>632.62831497448747</v>
      </c>
      <c r="AD24" s="774">
        <f>WSE_Calcs!CH24</f>
        <v>45.404895983825568</v>
      </c>
      <c r="AE24" s="773">
        <f t="shared" si="17"/>
        <v>738.4398405971632</v>
      </c>
      <c r="AF24" s="964">
        <f>HydroDams!C$37*HydroPower_Calcs!$B24*24</f>
        <v>6696</v>
      </c>
      <c r="AG24" s="775">
        <f>IF(AC24&gt;HydroPower_Calcs!AH$3,HydroDams!C$37*HydroPower_Calcs!$B24*24,(AC24*0.8*$AH$4*62.4/550*24*$B24/1000*0.7457))</f>
        <v>1720.2491489688389</v>
      </c>
      <c r="AH24" s="775">
        <f>IF(AE24&gt;HydroPower_Calcs!AH$3,HydroDams!C$37*HydroPower_Calcs!$B24*24,(AE24*0.8*$AH$4*62.4/550*24*$B24/1000*0.7457))</f>
        <v>2007.9728922711652</v>
      </c>
      <c r="AI24" s="775">
        <f t="shared" si="18"/>
        <v>287.72374330232628</v>
      </c>
      <c r="AJ24" s="964">
        <f>HydroDams!C$38*HydroPower_Calcs!$B24*24</f>
        <v>7432.5599999999995</v>
      </c>
      <c r="AK24" s="775">
        <f>IF(AC24&gt;HydroPower_Calcs!AL$3,HydroDams!C$38*HydroPower_Calcs!$B24*24,(AC24*0.8*$AL$4*62.4/550*24*$B24/1000*0.7457))</f>
        <v>828.26810876277455</v>
      </c>
      <c r="AL24" s="775">
        <f>IF(AE24&gt;HydroPower_Calcs!AL$3,HydroDams!C$38*HydroPower_Calcs!$B24*24,(AE24*0.8*$AL$4*62.4/550*24*$B24/1000*0.7457))</f>
        <v>966.8017629453758</v>
      </c>
      <c r="AM24" s="775">
        <f t="shared" si="19"/>
        <v>138.53365418260125</v>
      </c>
      <c r="AN24" s="952">
        <f t="shared" si="20"/>
        <v>426.25739748492754</v>
      </c>
      <c r="AO24" s="967">
        <f t="shared" si="1"/>
        <v>18395.717257731616</v>
      </c>
      <c r="AP24" s="775">
        <f t="shared" si="2"/>
        <v>13731.355570948777</v>
      </c>
      <c r="AQ24" s="820">
        <f>WSE_Calcs!AS24</f>
        <v>1509.052001953125</v>
      </c>
      <c r="AR24" s="818">
        <f>IF(AQ24&gt;300,(AQ24/Controls!$D$320)^(1/Controls!$D$319),(AQ24/Controls!$D$323)^(1/Controls!$D$322))-Controls!$B$279</f>
        <v>505.25196310415231</v>
      </c>
      <c r="AS24" s="816">
        <f>Controls!D$279*$B24*86400/(43560*1000)</f>
        <v>461.15702479338842</v>
      </c>
      <c r="AT24" s="816">
        <f>IF(WSE_Calcs!AV24&gt;AS24,AS24,WSE_Calcs!AV24)</f>
        <v>129.21143966296486</v>
      </c>
      <c r="AU24" s="819">
        <f t="shared" si="3"/>
        <v>0.2801896809895833</v>
      </c>
      <c r="AV24" s="818">
        <f t="shared" si="4"/>
        <v>686.40825846933353</v>
      </c>
      <c r="AW24" s="818">
        <f>498 + (1 / (0.000000000064599389 * (AT24*HydroPower_Calcs!$B24*0.50417 - 63433.09636) ^ 2
        - 0.06036419))</f>
        <v>503.45610451149867</v>
      </c>
      <c r="AX24" s="818">
        <f t="shared" si="5"/>
        <v>182.95215395783487</v>
      </c>
      <c r="AY24" s="818">
        <f t="shared" si="6"/>
        <v>256.57046775436578</v>
      </c>
      <c r="AZ24" s="883">
        <f t="shared" si="7"/>
        <v>33151.839513541905</v>
      </c>
      <c r="BA24" s="811">
        <f>WSE_Calcs!AY24</f>
        <v>1475.4795493455817</v>
      </c>
      <c r="BB24" s="818">
        <f>IF(BA24&gt;300,(BA24/Controls!$D$320)^(1/Controls!$D$319),(BA24/Controls!$D$323)^(1/Controls!$D$322))-Controls!$B$279</f>
        <v>501.57631785476326</v>
      </c>
      <c r="BC24" s="817">
        <f>IF(WSE_Calcs!BB24&gt;AS24,AS24,WSE_Calcs!BB24)</f>
        <v>62.199764686564563</v>
      </c>
      <c r="BD24" s="819">
        <f t="shared" si="21"/>
        <v>0.13487762593323141</v>
      </c>
      <c r="BE24" s="818">
        <f t="shared" si="22"/>
        <v>686.26028405556087</v>
      </c>
      <c r="BF24" s="818">
        <f>498 + (1 / (0.000000000064599389 * (BC24*HydroPower_Calcs!$B24*0.50417 - 63433.09636) ^ 2
        - 0.06036419))</f>
        <v>503.21751773437728</v>
      </c>
      <c r="BG24" s="818">
        <f t="shared" si="23"/>
        <v>183.04276632118359</v>
      </c>
      <c r="BH24" s="818">
        <f t="shared" si="24"/>
        <v>256.62705970589525</v>
      </c>
      <c r="BI24" s="883">
        <f t="shared" si="25"/>
        <v>15962.142725911639</v>
      </c>
      <c r="BJ24" s="889">
        <f>WSE_Calcs!BH24</f>
        <v>1690</v>
      </c>
      <c r="BK24" s="890">
        <f>IF($BJ24&gt;Controls!$E$341,($BJ24/Controls!$D$343)^(1/Controls!$D$342),($BJ24/Controls!$D$347)^(1/Controls!$D$346))-Controls!$B$286</f>
        <v>492.79580866325773</v>
      </c>
      <c r="BL24" s="869">
        <f>Controls!D$286*$B24*86400/(43560*1000)</f>
        <v>338.18181818181819</v>
      </c>
      <c r="BM24" s="869">
        <f>IF(WSE_Calcs!BK24&gt;BL24,BL24,WSE_Calcs!BK24)</f>
        <v>103.06974343039772</v>
      </c>
      <c r="BN24" s="871">
        <f t="shared" si="8"/>
        <v>0.30477612304687496</v>
      </c>
      <c r="BO24" s="885">
        <f>BK24*(HydroPower_Calcs!BM24*0.50417*HydroPower_Calcs!B24)*Controls!E$286/8.814*0.7457*($B24*24)/1000</f>
        <v>42473.676247114825</v>
      </c>
      <c r="BP24" s="892">
        <f>WSE_Calcs!BN24</f>
        <v>1690</v>
      </c>
      <c r="BQ24" s="890">
        <f>IF(BP24&lt;0,0,IF($BP24&gt;Controls!$E$341,($BP24/Controls!$D$343)^(1/Controls!$D$342),($BP24/Controls!$D$347)^(1/Controls!$D$346))-Controls!$B$286)</f>
        <v>492.79580866325773</v>
      </c>
      <c r="BR24" s="870">
        <f>IF(WSE_Calcs!BQ24&gt;BL24,BL24,WSE_Calcs!BQ24)</f>
        <v>103.06977736039573</v>
      </c>
      <c r="BS24" s="871">
        <f t="shared" si="26"/>
        <v>0.30477622337751425</v>
      </c>
      <c r="BT24" s="885">
        <f>BQ24*(HydroPower_Calcs!BR24*0.50417*HydroPower_Calcs!$B24)*Controls!E$286/8.814*0.7457*($B24*24)/1000</f>
        <v>42473.690229217646</v>
      </c>
      <c r="BU24" s="893">
        <f>WSE_Calcs!BU24</f>
        <v>689.83673095703125</v>
      </c>
      <c r="BV24" s="894">
        <f>IF($BU24&gt;Controls!$E$365,($BU24/Controls!$D$367)^(1/Controls!$D$366),($BU24/Controls!$D$371)^(1/Controls!$D$370))-Controls!$B$292</f>
        <v>412.32148808090722</v>
      </c>
      <c r="BW24" s="778">
        <f>Controls!D$292*$B24*86400/(43560*1000)</f>
        <v>196.7603305785124</v>
      </c>
      <c r="BX24" s="778">
        <f>IF(WSE_Calcs!BX24&gt;BW24,BW24,WSE_Calcs!BX24)</f>
        <v>39.999720025180785</v>
      </c>
      <c r="BY24" s="881">
        <f t="shared" si="9"/>
        <v>0.20329158782958984</v>
      </c>
      <c r="BZ24" s="887">
        <f>BV24*(BX24*HydroPower_Calcs!$B24*0.50417)*Controls!E$292/8.814*0.7457*($B24*24)/1000</f>
        <v>13791.597438718001</v>
      </c>
      <c r="CA24" s="896">
        <f>WSE_Calcs!CA24</f>
        <v>683.3306514480887</v>
      </c>
      <c r="CB24" s="894">
        <f>IF($CA24&gt;Controls!$E$369,($CA24/Controls!$D$367)^(1/Controls!$D$366),($CA24/Controls!$D$371)^(1/Controls!$D$370))-Controls!$B$292</f>
        <v>411.05111159968737</v>
      </c>
      <c r="CC24" s="880">
        <f>IF(WSE_Calcs!CD24&gt;BW24,BW24,WSE_Calcs!CD24)</f>
        <v>46.505817137847785</v>
      </c>
      <c r="CD24" s="881">
        <f t="shared" si="27"/>
        <v>0.236357689586676</v>
      </c>
      <c r="CE24" s="887">
        <f>CB24*(CC24*HydroPower_Calcs!$B24*0.50417)*Controls!E$292/8.814*0.7457*($B24*24)/1000</f>
        <v>15985.446030731979</v>
      </c>
      <c r="CF24" s="894">
        <f t="shared" si="10"/>
        <v>89417.113199374726</v>
      </c>
      <c r="CG24" s="894">
        <f t="shared" si="28"/>
        <v>74421.278985861252</v>
      </c>
      <c r="CH24" s="894">
        <f t="shared" si="29"/>
        <v>-14995.834213513474</v>
      </c>
      <c r="CI24" s="978">
        <f t="shared" si="30"/>
        <v>51744.39951354191</v>
      </c>
      <c r="CJ24" s="849">
        <f t="shared" si="31"/>
        <v>49005.996247114825</v>
      </c>
      <c r="CK24" s="849">
        <f t="shared" si="32"/>
        <v>20469.314696449615</v>
      </c>
      <c r="CL24" s="979">
        <f t="shared" si="33"/>
        <v>121219.71045710635</v>
      </c>
      <c r="CM24" s="980">
        <f t="shared" si="34"/>
        <v>27533.575994615276</v>
      </c>
      <c r="CN24" s="849">
        <f t="shared" si="35"/>
        <v>47885.386018394958</v>
      </c>
      <c r="CO24" s="849">
        <f t="shared" si="36"/>
        <v>21731.459033095703</v>
      </c>
      <c r="CP24" s="981">
        <f t="shared" si="37"/>
        <v>97150.421046105941</v>
      </c>
      <c r="CQ24" s="1143">
        <f t="shared" si="38"/>
        <v>-24069.289411000413</v>
      </c>
      <c r="CT24" s="284"/>
      <c r="CU24" s="10">
        <v>1927</v>
      </c>
      <c r="CV24" s="278">
        <v>395708.7786408278</v>
      </c>
      <c r="CW24" s="17">
        <v>520443.81232644187</v>
      </c>
      <c r="CX24" s="17">
        <v>315763.15900854144</v>
      </c>
      <c r="CY24" s="17">
        <v>1231915.7499758112</v>
      </c>
      <c r="CZ24" s="17">
        <v>373700.19480098004</v>
      </c>
      <c r="DA24" s="17">
        <v>534314.73670312902</v>
      </c>
      <c r="DB24" s="17">
        <v>337448.03653879097</v>
      </c>
      <c r="DC24" s="279">
        <v>1245462.9680429003</v>
      </c>
      <c r="DD24" s="152">
        <f t="shared" si="71"/>
        <v>-22008.583839847764</v>
      </c>
      <c r="DE24" s="152">
        <f t="shared" si="72"/>
        <v>13870.924376687151</v>
      </c>
      <c r="DF24" s="152">
        <f t="shared" si="73"/>
        <v>21684.877530249534</v>
      </c>
      <c r="DG24" s="152">
        <f t="shared" si="74"/>
        <v>13547.218067089096</v>
      </c>
      <c r="DH24" s="264">
        <f t="shared" si="75"/>
        <v>-5.5618133910100218E-2</v>
      </c>
      <c r="DI24" s="264">
        <f t="shared" si="67"/>
        <v>2.6652107390195634E-2</v>
      </c>
      <c r="DJ24" s="264">
        <f t="shared" si="67"/>
        <v>6.8674501478695166E-2</v>
      </c>
      <c r="DK24" s="264">
        <f t="shared" si="67"/>
        <v>1.0996870579303087E-2</v>
      </c>
      <c r="DL24" s="730"/>
      <c r="DM24" s="284"/>
      <c r="DN24" s="10">
        <v>1927</v>
      </c>
      <c r="DO24" s="927">
        <v>227910.83043406217</v>
      </c>
      <c r="DP24" s="245">
        <v>220361.55668116731</v>
      </c>
      <c r="DQ24" s="245">
        <v>454574.32947144064</v>
      </c>
      <c r="DR24" s="245">
        <v>476105.95573688176</v>
      </c>
      <c r="DS24" s="245">
        <v>206281.20212028184</v>
      </c>
      <c r="DT24" s="245">
        <v>243933.50637711314</v>
      </c>
      <c r="DU24" s="245">
        <v>888766.36202578468</v>
      </c>
      <c r="DV24" s="928">
        <v>940401.01879516221</v>
      </c>
      <c r="DW24" s="74">
        <f t="shared" si="76"/>
        <v>-7549.2737528948637</v>
      </c>
      <c r="DX24" s="74">
        <f t="shared" si="77"/>
        <v>21531.626265441126</v>
      </c>
      <c r="DY24" s="74">
        <f t="shared" si="78"/>
        <v>37652.304256831296</v>
      </c>
      <c r="DZ24" s="74">
        <f t="shared" si="79"/>
        <v>51634.656769377529</v>
      </c>
      <c r="EA24" s="264">
        <f t="shared" si="80"/>
        <v>-3.312380433398919E-2</v>
      </c>
      <c r="EB24" s="264">
        <f t="shared" si="68"/>
        <v>9.7710447274587053E-2</v>
      </c>
      <c r="EC24" s="264">
        <f t="shared" si="69"/>
        <v>8.282980761498733E-2</v>
      </c>
      <c r="ED24" s="264">
        <f t="shared" si="70"/>
        <v>0.10845202868647423</v>
      </c>
      <c r="EE24" s="717"/>
      <c r="EF24" s="258"/>
      <c r="EG24" s="513">
        <v>8461</v>
      </c>
      <c r="EH24" s="144">
        <v>31</v>
      </c>
      <c r="EI24" s="17">
        <v>3</v>
      </c>
      <c r="EJ24" s="18">
        <v>1923</v>
      </c>
      <c r="EK24" s="1145">
        <v>-35400.996806069023</v>
      </c>
      <c r="EL24" s="1146">
        <v>-33082.101447400113</v>
      </c>
      <c r="EM24" s="1146">
        <v>-29501.797367773717</v>
      </c>
      <c r="EN24" s="1146">
        <v>-26940.10824681646</v>
      </c>
      <c r="EO24" s="1146">
        <v>-24069.289411000405</v>
      </c>
      <c r="EP24" s="1131">
        <f t="shared" si="50"/>
        <v>-35.400996806069024</v>
      </c>
      <c r="EQ24" s="97">
        <f t="shared" si="51"/>
        <v>-33.082101447400113</v>
      </c>
      <c r="ER24" s="97">
        <f t="shared" si="52"/>
        <v>-29.501797367773719</v>
      </c>
      <c r="ES24" s="97">
        <f t="shared" si="53"/>
        <v>-26.940108246816461</v>
      </c>
      <c r="ET24" s="97">
        <f t="shared" si="54"/>
        <v>-24.069289411000405</v>
      </c>
      <c r="EU24" s="5"/>
      <c r="EV24" s="5"/>
      <c r="EW24" s="9" t="s">
        <v>361</v>
      </c>
      <c r="EX24" s="9">
        <v>0.2</v>
      </c>
      <c r="EY24" s="99">
        <v>0.3</v>
      </c>
      <c r="EZ24" s="99">
        <v>0.4</v>
      </c>
      <c r="FA24" s="99">
        <v>0.5</v>
      </c>
      <c r="FB24" s="100">
        <v>0.6</v>
      </c>
      <c r="FC24" s="5"/>
      <c r="FD24" s="5"/>
      <c r="FE24" s="5"/>
    </row>
    <row r="25" spans="1:161" ht="15">
      <c r="A25" s="16">
        <v>8492</v>
      </c>
      <c r="B25" s="144">
        <v>30</v>
      </c>
      <c r="C25" s="17">
        <v>4</v>
      </c>
      <c r="D25" s="18">
        <v>1923</v>
      </c>
      <c r="E25" s="90" t="s">
        <v>26</v>
      </c>
      <c r="F25" s="799">
        <f>1-WSE_Calcs!AQ25</f>
        <v>0.32336994991071555</v>
      </c>
      <c r="G25" s="797">
        <v>1</v>
      </c>
      <c r="H25" s="800">
        <f>-(HydroPower_Calcs!$H$5)*(F25)*$B25*24</f>
        <v>-1837.0000114527929</v>
      </c>
      <c r="I25" s="800">
        <f>-(HydroPower_Calcs!$I$5)*(F25)*$B25*24</f>
        <v>-1066.3447468255756</v>
      </c>
      <c r="J25" s="800">
        <f>-(HydroPower_Calcs!$J$5)*(F25)*$B25*24</f>
        <v>-1292.1863198432195</v>
      </c>
      <c r="K25" s="757">
        <f>-(HydroPower_Calcs!$H$5+HydroPower_Calcs!$I$5+HydroPower_Calcs!$J$5)*(F25)*$B25*24</f>
        <v>-4195.5310781215885</v>
      </c>
      <c r="L25" s="791">
        <f>WSE_Calcs!BE25</f>
        <v>133.67428977272726</v>
      </c>
      <c r="M25" s="773">
        <f t="shared" si="0"/>
        <v>2246.470703125</v>
      </c>
      <c r="N25" s="956">
        <f>HydroDams!$C$7*HydroPower_Calcs!$B25*24</f>
        <v>12312</v>
      </c>
      <c r="O25" s="959">
        <f>IF(M25&gt;HydroPower_Calcs!R$3,HydroDams!$C$7*HydroPower_Calcs!$B25*24,(M25*0.8*$R$4*62.4/550*24*$B25/1000*0.7457))</f>
        <v>12312</v>
      </c>
      <c r="P25" s="774">
        <f>WSE_Calcs!BF25</f>
        <v>157.63603924682664</v>
      </c>
      <c r="Q25" s="773">
        <f t="shared" si="11"/>
        <v>2649.1612151202812</v>
      </c>
      <c r="R25" s="959">
        <f>IF(Q25&gt;HydroPower_Calcs!R$3,HydroDams!$C$7*HydroPower_Calcs!$B25*24,(Q25*0.8*$R$4*62.4/550*24*$B25/1000*0.7457))</f>
        <v>12312</v>
      </c>
      <c r="S25" s="775">
        <f t="shared" si="12"/>
        <v>0</v>
      </c>
      <c r="T25" s="949">
        <f>WSE_Calcs!BK25</f>
        <v>224.55771403667356</v>
      </c>
      <c r="U25" s="773">
        <f t="shared" si="13"/>
        <v>3773.817138671875</v>
      </c>
      <c r="V25" s="956">
        <f>HydroDams!C$25*HydroPower_Calcs!$B25*24</f>
        <v>3024</v>
      </c>
      <c r="W25" s="959">
        <f>IF(U25&gt;HydroPower_Calcs!Z$3,HydroDams!C$25*HydroPower_Calcs!$B25*24,(U25*0.8*$Z$4*62.4/550*24*$B25/1000*0.7457))</f>
        <v>3024</v>
      </c>
      <c r="X25" s="950">
        <f>WSE_Calcs!BQ25</f>
        <v>219.55765784397593</v>
      </c>
      <c r="Y25" s="773">
        <f t="shared" si="14"/>
        <v>3689.7884165445953</v>
      </c>
      <c r="Z25" s="959">
        <f>IF(Y25&gt;HydroPower_Calcs!Z$3,HydroDams!C$25*HydroPower_Calcs!$B25*24,(Y25*0.8*$Z$4*62.4/550*24*$B25/1000*0.7457))</f>
        <v>3024</v>
      </c>
      <c r="AA25" s="775">
        <f t="shared" si="15"/>
        <v>0</v>
      </c>
      <c r="AB25" s="947">
        <f>WSE_Calcs!CG25</f>
        <v>60.499254048560275</v>
      </c>
      <c r="AC25" s="773">
        <f t="shared" si="16"/>
        <v>1016.723574982749</v>
      </c>
      <c r="AD25" s="774">
        <f>WSE_Calcs!CH25</f>
        <v>138.53889508195186</v>
      </c>
      <c r="AE25" s="773">
        <f t="shared" si="17"/>
        <v>2328.2230979050246</v>
      </c>
      <c r="AF25" s="964">
        <f>HydroDams!C$37*HydroPower_Calcs!$B25*24</f>
        <v>6480</v>
      </c>
      <c r="AG25" s="775">
        <f>IF(AC25&gt;HydroPower_Calcs!AH$3,HydroDams!C$37*HydroPower_Calcs!$B25*24,(AC25*0.8*$AH$4*62.4/550*24*$B25/1000*0.7457))</f>
        <v>2675.5013859168457</v>
      </c>
      <c r="AH25" s="775">
        <f>IF(AE25&gt;HydroPower_Calcs!AH$3,HydroDams!C$37*HydroPower_Calcs!$B25*24,(AE25*0.8*$AH$4*62.4/550*24*$B25/1000*0.7457))</f>
        <v>6126.7037358450116</v>
      </c>
      <c r="AI25" s="775">
        <f t="shared" si="18"/>
        <v>3451.2023499281659</v>
      </c>
      <c r="AJ25" s="964">
        <f>HydroDams!C$38*HydroPower_Calcs!$B25*24</f>
        <v>7192.7999999999993</v>
      </c>
      <c r="AK25" s="775">
        <f>IF(AC25&gt;HydroPower_Calcs!AL$3,HydroDams!C$38*HydroPower_Calcs!$B25*24,(AC25*0.8*$AL$4*62.4/550*24*$B25/1000*0.7457))</f>
        <v>1288.2043709970001</v>
      </c>
      <c r="AL25" s="775">
        <f>IF(AE25&gt;HydroPower_Calcs!AL$3,HydroDams!C$38*HydroPower_Calcs!$B25*24,(AE25*0.8*$AL$4*62.4/550*24*$B25/1000*0.7457))</f>
        <v>7192.7999999999993</v>
      </c>
      <c r="AM25" s="775">
        <f t="shared" si="19"/>
        <v>5904.595629002999</v>
      </c>
      <c r="AN25" s="952">
        <f t="shared" si="20"/>
        <v>9355.7979789311648</v>
      </c>
      <c r="AO25" s="967">
        <f t="shared" si="1"/>
        <v>19299.705756913845</v>
      </c>
      <c r="AP25" s="775">
        <f t="shared" si="2"/>
        <v>28655.50373584501</v>
      </c>
      <c r="AQ25" s="820">
        <f>WSE_Calcs!AS25</f>
        <v>1513.84326171875</v>
      </c>
      <c r="AR25" s="818">
        <f>IF(AQ25&gt;300,(AQ25/Controls!$D$320)^(1/Controls!$D$319),(AQ25/Controls!$D$323)^(1/Controls!$D$322))-Controls!$B$279</f>
        <v>505.77093032926109</v>
      </c>
      <c r="AS25" s="816">
        <f>Controls!D$279*$B25*86400/(43560*1000)</f>
        <v>446.28099173553721</v>
      </c>
      <c r="AT25" s="816">
        <f>IF(WSE_Calcs!AV25&gt;AS25,AS25,WSE_Calcs!AV25)</f>
        <v>134.20631133780992</v>
      </c>
      <c r="AU25" s="819">
        <f t="shared" si="3"/>
        <v>0.30072154947916668</v>
      </c>
      <c r="AV25" s="818">
        <f t="shared" si="4"/>
        <v>686.42928756978256</v>
      </c>
      <c r="AW25" s="818">
        <f>498 + (1 / (0.000000000064599389 * (AT25*HydroPower_Calcs!$B25*0.50417 - 63433.09636) ^ 2
        - 0.06036419))</f>
        <v>503.45856274230755</v>
      </c>
      <c r="AX25" s="818">
        <f t="shared" si="5"/>
        <v>182.97072482747501</v>
      </c>
      <c r="AY25" s="818">
        <f t="shared" si="6"/>
        <v>256.58206619099951</v>
      </c>
      <c r="AZ25" s="883">
        <f t="shared" si="7"/>
        <v>34434.932658927835</v>
      </c>
      <c r="BA25" s="811">
        <f>WSE_Calcs!AY25</f>
        <v>1456.3091696517154</v>
      </c>
      <c r="BB25" s="818">
        <f>IF(BA25&gt;300,(BA25/Controls!$D$320)^(1/Controls!$D$319),(BA25/Controls!$D$323)^(1/Controls!$D$322))-Controls!$B$279</f>
        <v>499.44593140489485</v>
      </c>
      <c r="BC25" s="817">
        <f>IF(WSE_Calcs!BB25&gt;AS25,AS25,WSE_Calcs!BB25)</f>
        <v>158.1680608119093</v>
      </c>
      <c r="BD25" s="819">
        <f t="shared" si="21"/>
        <v>0.35441361774520413</v>
      </c>
      <c r="BE25" s="818">
        <f t="shared" si="22"/>
        <v>686.175299299122</v>
      </c>
      <c r="BF25" s="818">
        <f>498 + (1 / (0.000000000064599389 * (BC25*HydroPower_Calcs!$B25*0.50417 - 63433.09636) ^ 2
        - 0.06036419))</f>
        <v>503.54533660303582</v>
      </c>
      <c r="BG25" s="818">
        <f t="shared" si="23"/>
        <v>182.62996269608618</v>
      </c>
      <c r="BH25" s="818">
        <f t="shared" si="24"/>
        <v>256.36924320184062</v>
      </c>
      <c r="BI25" s="883">
        <f t="shared" si="25"/>
        <v>40549.426049051894</v>
      </c>
      <c r="BJ25" s="889">
        <f>WSE_Calcs!BH25</f>
        <v>1713</v>
      </c>
      <c r="BK25" s="890">
        <f>IF($BJ25&gt;Controls!$E$341,($BJ25/Controls!$D$343)^(1/Controls!$D$342),($BJ25/Controls!$D$347)^(1/Controls!$D$346))-Controls!$B$286</f>
        <v>494.9910223452323</v>
      </c>
      <c r="BL25" s="869">
        <f>Controls!D$286*$B25*86400/(43560*1000)</f>
        <v>327.27272727272725</v>
      </c>
      <c r="BM25" s="869">
        <f>IF(WSE_Calcs!BK25&gt;BL25,BL25,WSE_Calcs!BK25)</f>
        <v>224.55771403667356</v>
      </c>
      <c r="BN25" s="871">
        <f t="shared" si="8"/>
        <v>0.6861485706676137</v>
      </c>
      <c r="BO25" s="885">
        <f>BK25*(HydroPower_Calcs!BM25*0.50417*HydroPower_Calcs!B25)*Controls!E$286/8.814*0.7457*($B25*24)/1000</f>
        <v>87049.458631869667</v>
      </c>
      <c r="BP25" s="892">
        <f>WSE_Calcs!BN25</f>
        <v>1718</v>
      </c>
      <c r="BQ25" s="890">
        <f>IF(BP25&lt;0,0,IF($BP25&gt;Controls!$E$341,($BP25/Controls!$D$343)^(1/Controls!$D$342),($BP25/Controls!$D$347)^(1/Controls!$D$346))-Controls!$B$286)</f>
        <v>495.46512740352443</v>
      </c>
      <c r="BR25" s="870">
        <f>IF(WSE_Calcs!BQ25&gt;BL25,BL25,WSE_Calcs!BQ25)</f>
        <v>219.55765784397593</v>
      </c>
      <c r="BS25" s="871">
        <f t="shared" si="26"/>
        <v>0.67087062118992646</v>
      </c>
      <c r="BT25" s="885">
        <f>BQ25*(HydroPower_Calcs!BR25*0.50417*HydroPower_Calcs!$B25)*Controls!E$286/8.814*0.7457*($B25*24)/1000</f>
        <v>85192.714360672253</v>
      </c>
      <c r="BU25" s="893">
        <f>WSE_Calcs!BU25</f>
        <v>780.4659423828125</v>
      </c>
      <c r="BV25" s="894">
        <f>IF($BU25&gt;Controls!$E$365,($BU25/Controls!$D$367)^(1/Controls!$D$366),($BU25/Controls!$D$371)^(1/Controls!$D$370))-Controls!$B$292</f>
        <v>429.05241718616003</v>
      </c>
      <c r="BW25" s="778">
        <f>Controls!D$292*$B25*86400/(43560*1000)</f>
        <v>190.41322314049586</v>
      </c>
      <c r="BX25" s="778">
        <f>IF(WSE_Calcs!BX25&gt;BW25,BW25,WSE_Calcs!BX25)</f>
        <v>65.921665967200411</v>
      </c>
      <c r="BY25" s="881">
        <f t="shared" si="9"/>
        <v>0.34620319366455077</v>
      </c>
      <c r="BZ25" s="887">
        <f>BV25*(BX25*HydroPower_Calcs!$B25*0.50417)*Controls!E$292/8.814*0.7457*($B25*24)/1000</f>
        <v>22150.284110121411</v>
      </c>
      <c r="CA25" s="896">
        <f>WSE_Calcs!CA25</f>
        <v>695.92026277438686</v>
      </c>
      <c r="CB25" s="894">
        <f>IF($CA25&gt;Controls!$E$369,($CA25/Controls!$D$367)^(1/Controls!$D$366),($CA25/Controls!$D$371)^(1/Controls!$D$370))-Controls!$B$292</f>
        <v>413.50034081129388</v>
      </c>
      <c r="CC25" s="880">
        <f>IF(WSE_Calcs!CD25&gt;BW25,BW25,WSE_Calcs!CD25)</f>
        <v>143.961307000592</v>
      </c>
      <c r="CD25" s="881">
        <f t="shared" si="27"/>
        <v>0.7560467945777618</v>
      </c>
      <c r="CE25" s="887">
        <f>CB25*(CC25*HydroPower_Calcs!$B25*0.50417)*Controls!E$292/8.814*0.7457*($B25*24)/1000</f>
        <v>46618.943430866719</v>
      </c>
      <c r="CF25" s="894">
        <f t="shared" si="10"/>
        <v>143634.67540091893</v>
      </c>
      <c r="CG25" s="894">
        <f t="shared" si="28"/>
        <v>172361.08384059087</v>
      </c>
      <c r="CH25" s="894">
        <f t="shared" si="29"/>
        <v>28726.408439671941</v>
      </c>
      <c r="CI25" s="978">
        <f t="shared" si="30"/>
        <v>52427.732658927838</v>
      </c>
      <c r="CJ25" s="849">
        <f t="shared" si="31"/>
        <v>93371.058631869673</v>
      </c>
      <c r="CK25" s="849">
        <f t="shared" si="32"/>
        <v>30109.989867035256</v>
      </c>
      <c r="CL25" s="979">
        <f t="shared" si="33"/>
        <v>175908.78115783277</v>
      </c>
      <c r="CM25" s="980">
        <f t="shared" si="34"/>
        <v>56705.226037599103</v>
      </c>
      <c r="CN25" s="849">
        <f t="shared" si="35"/>
        <v>90447.969613846682</v>
      </c>
      <c r="CO25" s="849">
        <f t="shared" si="36"/>
        <v>62642.260846868507</v>
      </c>
      <c r="CP25" s="981">
        <f t="shared" si="37"/>
        <v>209795.45649831428</v>
      </c>
      <c r="CQ25" s="1143">
        <f t="shared" si="38"/>
        <v>33886.67534048151</v>
      </c>
      <c r="CT25" s="284"/>
      <c r="CU25" s="10">
        <v>1928</v>
      </c>
      <c r="CV25" s="278">
        <v>381598.89456690854</v>
      </c>
      <c r="CW25" s="17">
        <v>607044.09121832869</v>
      </c>
      <c r="CX25" s="17">
        <v>352743.35298330261</v>
      </c>
      <c r="CY25" s="17">
        <v>1341386.33876854</v>
      </c>
      <c r="CZ25" s="17">
        <v>389803.1361051469</v>
      </c>
      <c r="DA25" s="17">
        <v>714305.51367466431</v>
      </c>
      <c r="DB25" s="17">
        <v>410637.47656220966</v>
      </c>
      <c r="DC25" s="279">
        <v>1514746.1263420212</v>
      </c>
      <c r="DD25" s="152">
        <f t="shared" si="71"/>
        <v>8204.2415382383624</v>
      </c>
      <c r="DE25" s="152">
        <f t="shared" si="72"/>
        <v>107261.42245633563</v>
      </c>
      <c r="DF25" s="152">
        <f t="shared" si="73"/>
        <v>57894.123578907049</v>
      </c>
      <c r="DG25" s="152">
        <f t="shared" si="74"/>
        <v>173359.78757348121</v>
      </c>
      <c r="DH25" s="264">
        <f t="shared" si="75"/>
        <v>2.149964702478941E-2</v>
      </c>
      <c r="DI25" s="264">
        <f t="shared" si="67"/>
        <v>0.17669461577504775</v>
      </c>
      <c r="DJ25" s="264">
        <f t="shared" si="67"/>
        <v>0.16412534237504828</v>
      </c>
      <c r="DK25" s="264">
        <f t="shared" si="67"/>
        <v>0.12923926728867255</v>
      </c>
      <c r="DL25" s="730"/>
      <c r="DM25" s="284"/>
      <c r="DN25" s="10">
        <v>1928</v>
      </c>
      <c r="DO25" s="927">
        <v>219063.47644118147</v>
      </c>
      <c r="DP25" s="245">
        <v>227996.99336161287</v>
      </c>
      <c r="DQ25" s="245">
        <v>538755.3308735257</v>
      </c>
      <c r="DR25" s="245">
        <v>645336.38654290873</v>
      </c>
      <c r="DS25" s="245">
        <v>235607.6779709867</v>
      </c>
      <c r="DT25" s="245">
        <v>297216.12430159422</v>
      </c>
      <c r="DU25" s="245">
        <v>993426.48528569401</v>
      </c>
      <c r="DV25" s="928">
        <v>1170549.5042061161</v>
      </c>
      <c r="DW25" s="74">
        <f t="shared" si="76"/>
        <v>8933.5169204314006</v>
      </c>
      <c r="DX25" s="74">
        <f t="shared" si="77"/>
        <v>106581.05566938303</v>
      </c>
      <c r="DY25" s="74">
        <f t="shared" si="78"/>
        <v>61608.446330607519</v>
      </c>
      <c r="DZ25" s="74">
        <f t="shared" si="79"/>
        <v>177123.01892042207</v>
      </c>
      <c r="EA25" s="264">
        <f t="shared" si="80"/>
        <v>4.0780494610794006E-2</v>
      </c>
      <c r="EB25" s="264">
        <f t="shared" si="68"/>
        <v>0.46746693497111591</v>
      </c>
      <c r="EC25" s="264">
        <f t="shared" si="69"/>
        <v>0.1143532932300029</v>
      </c>
      <c r="ED25" s="264">
        <f t="shared" si="70"/>
        <v>0.27446618943846751</v>
      </c>
      <c r="EE25" s="717"/>
      <c r="EF25" s="258"/>
      <c r="EG25" s="513">
        <v>8492</v>
      </c>
      <c r="EH25" s="144">
        <v>30</v>
      </c>
      <c r="EI25" s="17">
        <v>4</v>
      </c>
      <c r="EJ25" s="18">
        <v>1923</v>
      </c>
      <c r="EK25" s="1145">
        <v>-695.61930706881981</v>
      </c>
      <c r="EL25" s="1146">
        <v>6523.7424102773848</v>
      </c>
      <c r="EM25" s="1146">
        <v>19814.092750860447</v>
      </c>
      <c r="EN25" s="1146">
        <v>26751.01695735053</v>
      </c>
      <c r="EO25" s="1146">
        <v>33886.675340481532</v>
      </c>
      <c r="EP25" s="1131">
        <f t="shared" si="50"/>
        <v>-0.6956193070688198</v>
      </c>
      <c r="EQ25" s="97">
        <f t="shared" si="51"/>
        <v>6.5237424102773849</v>
      </c>
      <c r="ER25" s="97">
        <f t="shared" si="52"/>
        <v>19.814092750860446</v>
      </c>
      <c r="ES25" s="97">
        <f t="shared" si="53"/>
        <v>26.751016957350529</v>
      </c>
      <c r="ET25" s="97">
        <f t="shared" si="54"/>
        <v>33.886675340481531</v>
      </c>
      <c r="EU25" s="5"/>
      <c r="EV25" s="5"/>
      <c r="EW25" s="241">
        <v>10</v>
      </c>
      <c r="EX25" s="641">
        <f>EX8/24/31*1000</f>
        <v>12.172445842633222</v>
      </c>
      <c r="EY25" s="164">
        <f>EY8/24/31*1000</f>
        <v>6.0766636968398897</v>
      </c>
      <c r="EZ25" s="164">
        <f>EZ8/24/31*1000</f>
        <v>2.3331004751497817</v>
      </c>
      <c r="FA25" s="164">
        <f>FA8/24/31*1000</f>
        <v>-1.4581702227965736</v>
      </c>
      <c r="FB25" s="169">
        <f>FB8/24/31*1000</f>
        <v>-4.0370170056640111</v>
      </c>
      <c r="FC25" s="5"/>
      <c r="FD25" s="5"/>
      <c r="FE25" s="5"/>
    </row>
    <row r="26" spans="1:161" ht="15">
      <c r="A26" s="16">
        <v>8522</v>
      </c>
      <c r="B26" s="144">
        <v>31</v>
      </c>
      <c r="C26" s="17">
        <v>5</v>
      </c>
      <c r="D26" s="18">
        <v>1923</v>
      </c>
      <c r="E26" s="90" t="s">
        <v>26</v>
      </c>
      <c r="F26" s="799">
        <f>1-WSE_Calcs!AQ26</f>
        <v>0.32095747223105964</v>
      </c>
      <c r="G26" s="797">
        <v>1</v>
      </c>
      <c r="H26" s="800">
        <f>-(HydroPower_Calcs!$H$5)*(F26)*$B26*24</f>
        <v>-1884.0717151918773</v>
      </c>
      <c r="I26" s="800">
        <f>-(HydroPower_Calcs!$I$5)*(F26)*$B26*24</f>
        <v>-1093.6690057767803</v>
      </c>
      <c r="J26" s="800">
        <f>-(HydroPower_Calcs!$J$5)*(F26)*$B26*24</f>
        <v>-1325.2975943364918</v>
      </c>
      <c r="K26" s="757">
        <f>-(HydroPower_Calcs!$H$5+HydroPower_Calcs!$I$5+HydroPower_Calcs!$J$5)*(F26)*$B26*24</f>
        <v>-4303.0383153051489</v>
      </c>
      <c r="L26" s="791">
        <f>WSE_Calcs!BE26</f>
        <v>192.14793469137396</v>
      </c>
      <c r="M26" s="773">
        <f t="shared" si="0"/>
        <v>3124.986572265625</v>
      </c>
      <c r="N26" s="956">
        <f>HydroDams!$C$7*HydroPower_Calcs!$B26*24</f>
        <v>12722.400000000001</v>
      </c>
      <c r="O26" s="959">
        <f>IF(M26&gt;HydroPower_Calcs!R$3,HydroDams!$C$7*HydroPower_Calcs!$B26*24,(M26*0.8*$R$4*62.4/550*24*$B26/1000*0.7457))</f>
        <v>12722.400000000001</v>
      </c>
      <c r="P26" s="774">
        <f>WSE_Calcs!BF26</f>
        <v>209.38146271898481</v>
      </c>
      <c r="Q26" s="773">
        <f t="shared" si="11"/>
        <v>3405.2630361555325</v>
      </c>
      <c r="R26" s="959">
        <f>IF(Q26&gt;HydroPower_Calcs!R$3,HydroDams!$C$7*HydroPower_Calcs!$B26*24,(Q26*0.8*$R$4*62.4/550*24*$B26/1000*0.7457))</f>
        <v>12722.400000000001</v>
      </c>
      <c r="S26" s="775">
        <f t="shared" si="12"/>
        <v>0</v>
      </c>
      <c r="T26" s="949">
        <f>WSE_Calcs!BK26</f>
        <v>205.54287997159091</v>
      </c>
      <c r="U26" s="773">
        <f t="shared" si="13"/>
        <v>3342.83447265625</v>
      </c>
      <c r="V26" s="956">
        <f>HydroDams!C$25*HydroPower_Calcs!$B26*24</f>
        <v>3124.8</v>
      </c>
      <c r="W26" s="959">
        <f>IF(U26&gt;HydroPower_Calcs!Z$3,HydroDams!C$25*HydroPower_Calcs!$B26*24,(U26*0.8*$Z$4*62.4/550*24*$B26/1000*0.7457))</f>
        <v>3124.8</v>
      </c>
      <c r="X26" s="950">
        <f>WSE_Calcs!BQ26</f>
        <v>299.62880608901924</v>
      </c>
      <c r="Y26" s="773">
        <f t="shared" si="14"/>
        <v>4872.9953678456086</v>
      </c>
      <c r="Z26" s="959">
        <f>IF(Y26&gt;HydroPower_Calcs!Z$3,HydroDams!C$25*HydroPower_Calcs!$B26*24,(Y26*0.8*$Z$4*62.4/550*24*$B26/1000*0.7457))</f>
        <v>3124.8</v>
      </c>
      <c r="AA26" s="775">
        <f t="shared" si="15"/>
        <v>0</v>
      </c>
      <c r="AB26" s="947">
        <f>WSE_Calcs!CG26</f>
        <v>115.9128094242821</v>
      </c>
      <c r="AC26" s="773">
        <f t="shared" si="16"/>
        <v>1885.1411210131903</v>
      </c>
      <c r="AD26" s="774">
        <f>WSE_Calcs!CH26</f>
        <v>189.34887372117032</v>
      </c>
      <c r="AE26" s="773">
        <f t="shared" si="17"/>
        <v>3079.464209712582</v>
      </c>
      <c r="AF26" s="964">
        <f>HydroDams!C$37*HydroPower_Calcs!$B26*24</f>
        <v>6696</v>
      </c>
      <c r="AG26" s="775">
        <f>IF(AC26&gt;HydroPower_Calcs!AH$3,HydroDams!C$37*HydroPower_Calcs!$B26*24,(AC26*0.8*$AH$4*62.4/550*24*$B26/1000*0.7457))</f>
        <v>5126.0943153325088</v>
      </c>
      <c r="AH26" s="775">
        <f>IF(AE26&gt;HydroPower_Calcs!AH$3,HydroDams!C$37*HydroPower_Calcs!$B26*24,(AE26*0.8*$AH$4*62.4/550*24*$B26/1000*0.7457))</f>
        <v>6696</v>
      </c>
      <c r="AI26" s="775">
        <f t="shared" si="18"/>
        <v>1569.9056846674912</v>
      </c>
      <c r="AJ26" s="964">
        <f>HydroDams!C$38*HydroPower_Calcs!$B26*24</f>
        <v>7432.5599999999995</v>
      </c>
      <c r="AK26" s="775">
        <f>IF(AC26&gt;HydroPower_Calcs!AL$3,HydroDams!C$38*HydroPower_Calcs!$B26*24,(AC26*0.8*$AL$4*62.4/550*24*$B26/1000*0.7457))</f>
        <v>7432.5599999999995</v>
      </c>
      <c r="AL26" s="775">
        <f>IF(AE26&gt;HydroPower_Calcs!AL$3,HydroDams!C$38*HydroPower_Calcs!$B26*24,(AE26*0.8*$AL$4*62.4/550*24*$B26/1000*0.7457))</f>
        <v>7432.5599999999995</v>
      </c>
      <c r="AM26" s="775">
        <f t="shared" si="19"/>
        <v>0</v>
      </c>
      <c r="AN26" s="952">
        <f t="shared" si="20"/>
        <v>1569.9056846674912</v>
      </c>
      <c r="AO26" s="967">
        <f t="shared" si="1"/>
        <v>28405.854315332508</v>
      </c>
      <c r="AP26" s="775">
        <f t="shared" si="2"/>
        <v>29975.760000000002</v>
      </c>
      <c r="AQ26" s="820">
        <f>WSE_Calcs!AS26</f>
        <v>1596.53173828125</v>
      </c>
      <c r="AR26" s="818">
        <f>IF(AQ26&gt;300,(AQ26/Controls!$D$320)^(1/Controls!$D$319),(AQ26/Controls!$D$323)^(1/Controls!$D$322))-Controls!$B$279</f>
        <v>514.51744986698907</v>
      </c>
      <c r="AS26" s="816">
        <f>Controls!D$279*$B26*86400/(43560*1000)</f>
        <v>461.15702479338842</v>
      </c>
      <c r="AT26" s="816">
        <f>IF(WSE_Calcs!AV26&gt;AS26,AS26,WSE_Calcs!AV26)</f>
        <v>195.93790386105371</v>
      </c>
      <c r="AU26" s="819">
        <f t="shared" si="3"/>
        <v>0.42488326822916667</v>
      </c>
      <c r="AV26" s="818">
        <f t="shared" si="4"/>
        <v>686.78872007674386</v>
      </c>
      <c r="AW26" s="818">
        <f>498 + (1 / (0.000000000064599389 * (AT26*HydroPower_Calcs!$B26*0.50417 - 63433.09636) ^ 2
        - 0.06036419))</f>
        <v>503.7117933999159</v>
      </c>
      <c r="AX26" s="818">
        <f t="shared" si="5"/>
        <v>183.07692667682795</v>
      </c>
      <c r="AY26" s="818">
        <f t="shared" si="6"/>
        <v>256.64839455601293</v>
      </c>
      <c r="AZ26" s="883">
        <f t="shared" si="7"/>
        <v>50287.148458609845</v>
      </c>
      <c r="BA26" s="811">
        <f>WSE_Calcs!AY26</f>
        <v>1521.7641765180547</v>
      </c>
      <c r="BB26" s="818">
        <f>IF(BA26&gt;300,(BA26/Controls!$D$320)^(1/Controls!$D$319),(BA26/Controls!$D$323)^(1/Controls!$D$322))-Controls!$B$279</f>
        <v>506.625877690533</v>
      </c>
      <c r="BC26" s="817">
        <f>IF(WSE_Calcs!BB26&gt;AS26,AS26,WSE_Calcs!BB26)</f>
        <v>213.17143188866456</v>
      </c>
      <c r="BD26" s="819">
        <f t="shared" si="21"/>
        <v>0.4622534634144877</v>
      </c>
      <c r="BE26" s="818">
        <f t="shared" si="22"/>
        <v>686.46400420377392</v>
      </c>
      <c r="BF26" s="818">
        <f>498 + (1 / (0.000000000064599389 * (BC26*HydroPower_Calcs!$B26*0.50417 - 63433.09636) ^ 2
        - 0.06036419))</f>
        <v>503.78100899546502</v>
      </c>
      <c r="BG26" s="818">
        <f t="shared" si="23"/>
        <v>182.68299520830891</v>
      </c>
      <c r="BH26" s="818">
        <f t="shared" si="24"/>
        <v>256.40236465734938</v>
      </c>
      <c r="BI26" s="883">
        <f t="shared" si="25"/>
        <v>54657.659213646686</v>
      </c>
      <c r="BJ26" s="889">
        <f>WSE_Calcs!BH26</f>
        <v>1814.8138427734375</v>
      </c>
      <c r="BK26" s="890">
        <f>IF($BJ26&gt;Controls!$E$341,($BJ26/Controls!$D$343)^(1/Controls!$D$342),($BJ26/Controls!$D$347)^(1/Controls!$D$346))-Controls!$B$286</f>
        <v>504.43498104114644</v>
      </c>
      <c r="BL26" s="869">
        <f>Controls!D$286*$B26*86400/(43560*1000)</f>
        <v>338.18181818181819</v>
      </c>
      <c r="BM26" s="869">
        <f>IF(WSE_Calcs!BK26&gt;BL26,BL26,WSE_Calcs!BK26)</f>
        <v>205.54287997159091</v>
      </c>
      <c r="BN26" s="871">
        <f t="shared" si="8"/>
        <v>0.6077880859375</v>
      </c>
      <c r="BO26" s="885">
        <f>BK26*(HydroPower_Calcs!BM26*0.50417*HydroPower_Calcs!B26)*Controls!E$286/8.814*0.7457*($B26*24)/1000</f>
        <v>86702.033860630967</v>
      </c>
      <c r="BP26" s="892">
        <f>WSE_Calcs!BN26</f>
        <v>1725.7279455190805</v>
      </c>
      <c r="BQ26" s="890">
        <f>IF(BP26&lt;0,0,IF($BP26&gt;Controls!$E$341,($BP26/Controls!$D$343)^(1/Controls!$D$342),($BP26/Controls!$D$347)^(1/Controls!$D$346))-Controls!$B$286)</f>
        <v>496.19573751754774</v>
      </c>
      <c r="BR26" s="870">
        <f>IF(WSE_Calcs!BQ26&gt;BL26,BL26,WSE_Calcs!BQ26)</f>
        <v>299.62880608901924</v>
      </c>
      <c r="BS26" s="871">
        <f t="shared" si="26"/>
        <v>0.88599915779011063</v>
      </c>
      <c r="BT26" s="885">
        <f>BQ26*(HydroPower_Calcs!BR26*0.50417*HydroPower_Calcs!$B26)*Controls!E$286/8.814*0.7457*($B26*24)/1000</f>
        <v>124324.93618301873</v>
      </c>
      <c r="BU26" s="893">
        <f>WSE_Calcs!BU26</f>
        <v>938.201416015625</v>
      </c>
      <c r="BV26" s="894">
        <f>IF($BU26&gt;Controls!$E$365,($BU26/Controls!$D$367)^(1/Controls!$D$366),($BU26/Controls!$D$371)^(1/Controls!$D$370))-Controls!$B$292</f>
        <v>454.64458473932848</v>
      </c>
      <c r="BW26" s="778">
        <f>Controls!D$292*$B26*86400/(43560*1000)</f>
        <v>196.7603305785124</v>
      </c>
      <c r="BX26" s="778">
        <f>IF(WSE_Calcs!BX26&gt;BW26,BW26,WSE_Calcs!BX26)</f>
        <v>126.78179364669421</v>
      </c>
      <c r="BY26" s="881">
        <f t="shared" si="9"/>
        <v>0.64434631347656246</v>
      </c>
      <c r="BZ26" s="887">
        <f>BV26*(BX26*HydroPower_Calcs!$B26*0.50417)*Controls!E$292/8.814*0.7457*($B26*24)/1000</f>
        <v>48200.391553504625</v>
      </c>
      <c r="CA26" s="896">
        <f>WSE_Calcs!CA26</f>
        <v>780.21969968710448</v>
      </c>
      <c r="CB26" s="894">
        <f>IF($CA26&gt;Controls!$E$369,($CA26/Controls!$D$367)^(1/Controls!$D$366),($CA26/Controls!$D$371)^(1/Controls!$D$370))-Controls!$B$292</f>
        <v>429.00920922453645</v>
      </c>
      <c r="CC26" s="880">
        <f>IF(WSE_Calcs!CD26&gt;BW26,BW26,WSE_Calcs!CD26)</f>
        <v>196.7603305785124</v>
      </c>
      <c r="CD26" s="881">
        <f t="shared" si="27"/>
        <v>1</v>
      </c>
      <c r="CE26" s="887">
        <f>CB26*(CC26*HydroPower_Calcs!$B26*0.50417)*Controls!E$292/8.814*0.7457*($B26*24)/1000</f>
        <v>70587.176516986699</v>
      </c>
      <c r="CF26" s="894">
        <f t="shared" si="10"/>
        <v>185189.57387274544</v>
      </c>
      <c r="CG26" s="894">
        <f t="shared" si="28"/>
        <v>249569.7719136521</v>
      </c>
      <c r="CH26" s="894">
        <f t="shared" si="29"/>
        <v>64380.19804090666</v>
      </c>
      <c r="CI26" s="978">
        <f t="shared" si="30"/>
        <v>68879.70845860985</v>
      </c>
      <c r="CJ26" s="849">
        <f t="shared" si="31"/>
        <v>93234.353860630974</v>
      </c>
      <c r="CK26" s="849">
        <f t="shared" si="32"/>
        <v>64888.245868837133</v>
      </c>
      <c r="CL26" s="979">
        <f t="shared" si="33"/>
        <v>227002.30818807796</v>
      </c>
      <c r="CM26" s="980">
        <f t="shared" si="34"/>
        <v>71366.147498454811</v>
      </c>
      <c r="CN26" s="849">
        <f t="shared" si="35"/>
        <v>129763.58717724195</v>
      </c>
      <c r="CO26" s="849">
        <f t="shared" si="36"/>
        <v>87519.638922650207</v>
      </c>
      <c r="CP26" s="981">
        <f t="shared" si="37"/>
        <v>288649.37359834695</v>
      </c>
      <c r="CQ26" s="1143">
        <f t="shared" si="38"/>
        <v>61647.065410268988</v>
      </c>
      <c r="CT26" s="284"/>
      <c r="CU26" s="10">
        <v>1929</v>
      </c>
      <c r="CV26" s="278">
        <v>390748.01575979724</v>
      </c>
      <c r="CW26" s="17">
        <v>424093.95033450669</v>
      </c>
      <c r="CX26" s="17">
        <v>299473.57894018787</v>
      </c>
      <c r="CY26" s="17">
        <v>1114315.5450344917</v>
      </c>
      <c r="CZ26" s="17">
        <v>370618.4346303994</v>
      </c>
      <c r="DA26" s="17">
        <v>409144.18238931202</v>
      </c>
      <c r="DB26" s="17">
        <v>310117.50705156976</v>
      </c>
      <c r="DC26" s="279">
        <v>1089880.1240712814</v>
      </c>
      <c r="DD26" s="152">
        <f t="shared" si="71"/>
        <v>-20129.581129397848</v>
      </c>
      <c r="DE26" s="152">
        <f t="shared" si="72"/>
        <v>-14949.767945194675</v>
      </c>
      <c r="DF26" s="152">
        <f t="shared" si="73"/>
        <v>10643.928111381887</v>
      </c>
      <c r="DG26" s="152">
        <f t="shared" si="74"/>
        <v>-24435.420963210287</v>
      </c>
      <c r="DH26" s="264">
        <f t="shared" si="75"/>
        <v>-5.1515504410832413E-2</v>
      </c>
      <c r="DI26" s="264">
        <f t="shared" si="67"/>
        <v>-3.52510756953806E-2</v>
      </c>
      <c r="DJ26" s="264">
        <f t="shared" si="67"/>
        <v>3.5542127452611559E-2</v>
      </c>
      <c r="DK26" s="264">
        <f t="shared" si="67"/>
        <v>-2.1928636885752081E-2</v>
      </c>
      <c r="DL26" s="730"/>
      <c r="DM26" s="284"/>
      <c r="DN26" s="10">
        <v>1929</v>
      </c>
      <c r="DO26" s="927">
        <v>225752.95371963689</v>
      </c>
      <c r="DP26" s="245">
        <v>217325.58286533115</v>
      </c>
      <c r="DQ26" s="245">
        <v>356011.4755661317</v>
      </c>
      <c r="DR26" s="245">
        <v>349604.99778655794</v>
      </c>
      <c r="DS26" s="245">
        <v>194111.05811732286</v>
      </c>
      <c r="DT26" s="245">
        <v>211128.08525538695</v>
      </c>
      <c r="DU26" s="245">
        <v>775875.48740309151</v>
      </c>
      <c r="DV26" s="928">
        <v>778058.66590727598</v>
      </c>
      <c r="DW26" s="74">
        <f t="shared" si="76"/>
        <v>-8427.3708543057437</v>
      </c>
      <c r="DX26" s="74">
        <f t="shared" si="77"/>
        <v>-6406.4777795737609</v>
      </c>
      <c r="DY26" s="74">
        <f t="shared" si="78"/>
        <v>17017.027138064092</v>
      </c>
      <c r="DZ26" s="74">
        <f t="shared" si="79"/>
        <v>2183.1785041844705</v>
      </c>
      <c r="EA26" s="264">
        <f t="shared" si="80"/>
        <v>-3.7330057992382745E-2</v>
      </c>
      <c r="EB26" s="264">
        <f t="shared" si="68"/>
        <v>-2.947870975477206E-2</v>
      </c>
      <c r="EC26" s="264">
        <f t="shared" si="69"/>
        <v>4.7799097236973911E-2</v>
      </c>
      <c r="ED26" s="264">
        <f t="shared" si="70"/>
        <v>6.2447004991540546E-3</v>
      </c>
      <c r="EE26" s="717"/>
      <c r="EF26" s="258"/>
      <c r="EG26" s="513">
        <v>8522</v>
      </c>
      <c r="EH26" s="144">
        <v>31</v>
      </c>
      <c r="EI26" s="17">
        <v>5</v>
      </c>
      <c r="EJ26" s="18">
        <v>1923</v>
      </c>
      <c r="EK26" s="1145">
        <v>15754.542173031801</v>
      </c>
      <c r="EL26" s="1146">
        <v>43348.747664153729</v>
      </c>
      <c r="EM26" s="1146">
        <v>73272.073181667991</v>
      </c>
      <c r="EN26" s="1146">
        <v>68396.201236190813</v>
      </c>
      <c r="EO26" s="1146">
        <v>61647.065410269017</v>
      </c>
      <c r="EP26" s="1131">
        <f t="shared" si="50"/>
        <v>15.754542173031801</v>
      </c>
      <c r="EQ26" s="97">
        <f t="shared" si="51"/>
        <v>43.348747664153727</v>
      </c>
      <c r="ER26" s="97">
        <f t="shared" si="52"/>
        <v>73.272073181667992</v>
      </c>
      <c r="ES26" s="97">
        <f t="shared" si="53"/>
        <v>68.396201236190819</v>
      </c>
      <c r="ET26" s="97">
        <f t="shared" si="54"/>
        <v>61.647065410269015</v>
      </c>
      <c r="EU26" s="5"/>
      <c r="EV26" s="5"/>
      <c r="EW26" s="640">
        <v>11</v>
      </c>
      <c r="EX26" s="642">
        <f>EX9/24/30*1000</f>
        <v>1.9835998826685961</v>
      </c>
      <c r="EY26" s="147">
        <f>EY9/24/30*1000</f>
        <v>-1.5210833865363844</v>
      </c>
      <c r="EZ26" s="147">
        <f>EZ9/24/30*1000</f>
        <v>-4.0475770271245475</v>
      </c>
      <c r="FA26" s="147">
        <f>FA9/24/30*1000</f>
        <v>-6.1918953001290031</v>
      </c>
      <c r="FB26" s="170">
        <f>FB9/24/30*1000</f>
        <v>-8.3915508802203309</v>
      </c>
      <c r="FC26" s="5"/>
      <c r="FD26" s="5"/>
      <c r="FE26" s="5"/>
    </row>
    <row r="27" spans="1:161" ht="15">
      <c r="A27" s="16">
        <v>8553</v>
      </c>
      <c r="B27" s="144">
        <v>30</v>
      </c>
      <c r="C27" s="17">
        <v>6</v>
      </c>
      <c r="D27" s="18">
        <v>1923</v>
      </c>
      <c r="E27" s="90" t="s">
        <v>26</v>
      </c>
      <c r="F27" s="799">
        <f>1-WSE_Calcs!AQ27</f>
        <v>0.31777447731934072</v>
      </c>
      <c r="G27" s="797">
        <v>1</v>
      </c>
      <c r="H27" s="800">
        <f>-(HydroPower_Calcs!$H$5)*(F27)*$B27*24</f>
        <v>-1805.2132507557108</v>
      </c>
      <c r="I27" s="800">
        <f>-(HydroPower_Calcs!$I$5)*(F27)*$B27*24</f>
        <v>-1047.893116408258</v>
      </c>
      <c r="J27" s="800">
        <f>-(HydroPower_Calcs!$J$5)*(F27)*$B27*24</f>
        <v>-1269.8268113680856</v>
      </c>
      <c r="K27" s="757">
        <f>-(HydroPower_Calcs!$H$5+HydroPower_Calcs!$I$5+HydroPower_Calcs!$J$5)*(F27)*$B27*24</f>
        <v>-4122.9331785320555</v>
      </c>
      <c r="L27" s="791">
        <f>WSE_Calcs!BE27</f>
        <v>155.01034187758265</v>
      </c>
      <c r="M27" s="773">
        <f t="shared" si="0"/>
        <v>2605.034912109375</v>
      </c>
      <c r="N27" s="956">
        <f>HydroDams!$C$7*HydroPower_Calcs!$B27*24</f>
        <v>12312</v>
      </c>
      <c r="O27" s="959">
        <f>IF(M27&gt;HydroPower_Calcs!R$3,HydroDams!$C$7*HydroPower_Calcs!$B27*24,(M27*0.8*$R$4*62.4/550*24*$B27/1000*0.7457))</f>
        <v>12312</v>
      </c>
      <c r="P27" s="774">
        <f>WSE_Calcs!BF27</f>
        <v>148.23469098341729</v>
      </c>
      <c r="Q27" s="773">
        <f t="shared" si="11"/>
        <v>2491.1663345824295</v>
      </c>
      <c r="R27" s="959">
        <f>IF(Q27&gt;HydroPower_Calcs!R$3,HydroDams!$C$7*HydroPower_Calcs!$B27*24,(Q27*0.8*$R$4*62.4/550*24*$B27/1000*0.7457))</f>
        <v>12312</v>
      </c>
      <c r="S27" s="775">
        <f t="shared" si="12"/>
        <v>0</v>
      </c>
      <c r="T27" s="949">
        <f>WSE_Calcs!BK27</f>
        <v>164.6043808109504</v>
      </c>
      <c r="U27" s="773">
        <f t="shared" si="13"/>
        <v>2766.26806640625</v>
      </c>
      <c r="V27" s="956">
        <f>HydroDams!C$25*HydroPower_Calcs!$B27*24</f>
        <v>3024</v>
      </c>
      <c r="W27" s="959">
        <f>IF(U27&gt;HydroPower_Calcs!Z$3,HydroDams!C$25*HydroPower_Calcs!$B27*24,(U27*0.8*$Z$4*62.4/550*24*$B27/1000*0.7457))</f>
        <v>3024</v>
      </c>
      <c r="X27" s="950">
        <f>WSE_Calcs!BQ27</f>
        <v>279.04601537823794</v>
      </c>
      <c r="Y27" s="773">
        <f t="shared" si="14"/>
        <v>4689.523313995388</v>
      </c>
      <c r="Z27" s="959">
        <f>IF(Y27&gt;HydroPower_Calcs!Z$3,HydroDams!C$25*HydroPower_Calcs!$B27*24,(Y27*0.8*$Z$4*62.4/550*24*$B27/1000*0.7457))</f>
        <v>3024</v>
      </c>
      <c r="AA27" s="775">
        <f t="shared" si="15"/>
        <v>0</v>
      </c>
      <c r="AB27" s="947">
        <f>WSE_Calcs!CG27</f>
        <v>115.49133674448187</v>
      </c>
      <c r="AC27" s="773">
        <f t="shared" si="16"/>
        <v>1940.8960758447647</v>
      </c>
      <c r="AD27" s="774">
        <f>WSE_Calcs!CH27</f>
        <v>155.32863029669758</v>
      </c>
      <c r="AE27" s="773">
        <f t="shared" si="17"/>
        <v>2610.3839258195012</v>
      </c>
      <c r="AF27" s="964">
        <f>HydroDams!C$37*HydroPower_Calcs!$B27*24</f>
        <v>6480</v>
      </c>
      <c r="AG27" s="775">
        <f>IF(AC27&gt;HydroPower_Calcs!AH$3,HydroDams!C$37*HydroPower_Calcs!$B27*24,(AC27*0.8*$AH$4*62.4/550*24*$B27/1000*0.7457))</f>
        <v>5107.4552303278151</v>
      </c>
      <c r="AH27" s="775">
        <f>IF(AE27&gt;HydroPower_Calcs!AH$3,HydroDams!C$37*HydroPower_Calcs!$B27*24,(AE27*0.8*$AH$4*62.4/550*24*$B27/1000*0.7457))</f>
        <v>6869.2080946619471</v>
      </c>
      <c r="AI27" s="775">
        <f t="shared" si="18"/>
        <v>1761.752864334132</v>
      </c>
      <c r="AJ27" s="964">
        <f>HydroDams!C$38*HydroPower_Calcs!$B27*24</f>
        <v>7192.7999999999993</v>
      </c>
      <c r="AK27" s="775">
        <f>IF(AC27&gt;HydroPower_Calcs!AL$3,HydroDams!C$38*HydroPower_Calcs!$B27*24,(AC27*0.8*$AL$4*62.4/550*24*$B27/1000*0.7457))</f>
        <v>7192.7999999999993</v>
      </c>
      <c r="AL27" s="775">
        <f>IF(AE27&gt;HydroPower_Calcs!AL$3,HydroDams!C$38*HydroPower_Calcs!$B27*24,(AE27*0.8*$AL$4*62.4/550*24*$B27/1000*0.7457))</f>
        <v>7192.7999999999993</v>
      </c>
      <c r="AM27" s="775">
        <f t="shared" si="19"/>
        <v>0</v>
      </c>
      <c r="AN27" s="952">
        <f t="shared" si="20"/>
        <v>1761.752864334132</v>
      </c>
      <c r="AO27" s="967">
        <f t="shared" si="1"/>
        <v>27636.255230327813</v>
      </c>
      <c r="AP27" s="775">
        <f t="shared" si="2"/>
        <v>29398.008094661946</v>
      </c>
      <c r="AQ27" s="820">
        <f>WSE_Calcs!AS27</f>
        <v>1590.8958740234375</v>
      </c>
      <c r="AR27" s="818">
        <f>IF(AQ27&gt;300,(AQ27/Controls!$D$320)^(1/Controls!$D$319),(AQ27/Controls!$D$323)^(1/Controls!$D$322))-Controls!$B$279</f>
        <v>513.93350749184378</v>
      </c>
      <c r="AS27" s="816">
        <f>Controls!D$279*$B27*86400/(43560*1000)</f>
        <v>446.28099173553721</v>
      </c>
      <c r="AT27" s="816">
        <f>IF(WSE_Calcs!AV27&gt;AS27,AS27,WSE_Calcs!AV27)</f>
        <v>155.55982534865703</v>
      </c>
      <c r="AU27" s="819">
        <f t="shared" si="3"/>
        <v>0.34856923828124997</v>
      </c>
      <c r="AV27" s="818">
        <f t="shared" si="4"/>
        <v>686.76443101972313</v>
      </c>
      <c r="AW27" s="818">
        <f>498 + (1 / (0.000000000064599389 * (AT27*HydroPower_Calcs!$B27*0.50417 - 63433.09636) ^ 2
        - 0.06036419))</f>
        <v>503.5357829190196</v>
      </c>
      <c r="AX27" s="818">
        <f t="shared" si="5"/>
        <v>183.22864810070354</v>
      </c>
      <c r="AY27" s="818">
        <f t="shared" si="6"/>
        <v>256.74315217129441</v>
      </c>
      <c r="AZ27" s="883">
        <f t="shared" si="7"/>
        <v>39938.91991123023</v>
      </c>
      <c r="BA27" s="811">
        <f>WSE_Calcs!AY27</f>
        <v>1522.9039459031485</v>
      </c>
      <c r="BB27" s="818">
        <f>IF(BA27&gt;300,(BA27/Controls!$D$320)^(1/Controls!$D$319),(BA27/Controls!$D$323)^(1/Controls!$D$322))-Controls!$B$279</f>
        <v>506.74859223529597</v>
      </c>
      <c r="BC27" s="817">
        <f>IF(WSE_Calcs!BB27&gt;AS27,AS27,WSE_Calcs!BB27)</f>
        <v>148.78417445449168</v>
      </c>
      <c r="BD27" s="819">
        <f t="shared" si="21"/>
        <v>0.33338676127765726</v>
      </c>
      <c r="BE27" s="818">
        <f t="shared" si="22"/>
        <v>686.468994714171</v>
      </c>
      <c r="BF27" s="818">
        <f>498 + (1 / (0.000000000064599389 * (BC27*HydroPower_Calcs!$B27*0.50417 - 63433.09636) ^ 2
        - 0.06036419))</f>
        <v>503.51108905399167</v>
      </c>
      <c r="BG27" s="818">
        <f t="shared" si="23"/>
        <v>182.95790566017934</v>
      </c>
      <c r="BH27" s="818">
        <f t="shared" si="24"/>
        <v>256.57405998006504</v>
      </c>
      <c r="BI27" s="883">
        <f t="shared" si="25"/>
        <v>38174.15970057121</v>
      </c>
      <c r="BJ27" s="889">
        <f>WSE_Calcs!BH27</f>
        <v>1916.2664794921875</v>
      </c>
      <c r="BK27" s="890">
        <f>IF($BJ27&gt;Controls!$E$341,($BJ27/Controls!$D$343)^(1/Controls!$D$342),($BJ27/Controls!$D$347)^(1/Controls!$D$346))-Controls!$B$286</f>
        <v>513.43382358628412</v>
      </c>
      <c r="BL27" s="869">
        <f>Controls!D$286*$B27*86400/(43560*1000)</f>
        <v>327.27272727272725</v>
      </c>
      <c r="BM27" s="869">
        <f>IF(WSE_Calcs!BK27&gt;BL27,BL27,WSE_Calcs!BK27)</f>
        <v>164.6043808109504</v>
      </c>
      <c r="BN27" s="871">
        <f t="shared" si="8"/>
        <v>0.50295783025568186</v>
      </c>
      <c r="BO27" s="885">
        <f>BK27*(HydroPower_Calcs!BM27*0.50417*HydroPower_Calcs!B27)*Controls!E$286/8.814*0.7457*($B27*24)/1000</f>
        <v>66186.076745296741</v>
      </c>
      <c r="BP27" s="892">
        <f>WSE_Calcs!BN27</f>
        <v>1712.7389621474767</v>
      </c>
      <c r="BQ27" s="890">
        <f>IF(BP27&lt;0,0,IF($BP27&gt;Controls!$E$341,($BP27/Controls!$D$343)^(1/Controls!$D$342),($BP27/Controls!$D$347)^(1/Controls!$D$346))-Controls!$B$286)</f>
        <v>494.96624015577549</v>
      </c>
      <c r="BR27" s="870">
        <f>IF(WSE_Calcs!BQ27&gt;BL27,BL27,WSE_Calcs!BQ27)</f>
        <v>279.04601537823794</v>
      </c>
      <c r="BS27" s="871">
        <f t="shared" si="26"/>
        <v>0.85264060254461593</v>
      </c>
      <c r="BT27" s="885">
        <f>BQ27*(HydroPower_Calcs!BR27*0.50417*HydroPower_Calcs!$B27)*Controls!E$286/8.814*0.7457*($B27*24)/1000</f>
        <v>108166.35061662609</v>
      </c>
      <c r="BU27" s="893">
        <f>WSE_Calcs!BU27</f>
        <v>968.42059326171875</v>
      </c>
      <c r="BV27" s="894">
        <f>IF($BU27&gt;Controls!$E$365,($BU27/Controls!$D$367)^(1/Controls!$D$366),($BU27/Controls!$D$371)^(1/Controls!$D$370))-Controls!$B$292</f>
        <v>459.13123904656595</v>
      </c>
      <c r="BW27" s="778">
        <f>Controls!D$292*$B27*86400/(43560*1000)</f>
        <v>190.41322314049586</v>
      </c>
      <c r="BX27" s="778">
        <f>IF(WSE_Calcs!BX27&gt;BW27,BW27,WSE_Calcs!BX27)</f>
        <v>120.73702947443182</v>
      </c>
      <c r="BY27" s="881">
        <f t="shared" si="9"/>
        <v>0.63407901763916019</v>
      </c>
      <c r="BZ27" s="887">
        <f>BV27*(BX27*HydroPower_Calcs!$B27*0.50417)*Controls!E$292/8.814*0.7457*($B27*24)/1000</f>
        <v>43412.830567221506</v>
      </c>
      <c r="CA27" s="896">
        <f>WSE_Calcs!CA27</f>
        <v>770.60152665864098</v>
      </c>
      <c r="CB27" s="894">
        <f>IF($CA27&gt;Controls!$E$369,($CA27/Controls!$D$367)^(1/Controls!$D$366),($CA27/Controls!$D$371)^(1/Controls!$D$370))-Controls!$B$292</f>
        <v>427.31254400928742</v>
      </c>
      <c r="CC27" s="880">
        <f>IF(WSE_Calcs!CD27&gt;BW27,BW27,WSE_Calcs!CD27)</f>
        <v>160.57432302664753</v>
      </c>
      <c r="CD27" s="881">
        <f t="shared" si="27"/>
        <v>0.84329397075626533</v>
      </c>
      <c r="CE27" s="887">
        <f>CB27*(CC27*HydroPower_Calcs!$B27*0.50417)*Controls!E$292/8.814*0.7457*($B27*24)/1000</f>
        <v>53735.651096724119</v>
      </c>
      <c r="CF27" s="894">
        <f t="shared" si="10"/>
        <v>149537.82722374849</v>
      </c>
      <c r="CG27" s="894">
        <f t="shared" si="28"/>
        <v>200076.16141392142</v>
      </c>
      <c r="CH27" s="894">
        <f t="shared" si="29"/>
        <v>50538.334190172929</v>
      </c>
      <c r="CI27" s="978">
        <f t="shared" si="30"/>
        <v>57931.719911230233</v>
      </c>
      <c r="CJ27" s="849">
        <f t="shared" si="31"/>
        <v>72507.676745296747</v>
      </c>
      <c r="CK27" s="849">
        <f t="shared" si="32"/>
        <v>59709.08579754932</v>
      </c>
      <c r="CL27" s="979">
        <f t="shared" si="33"/>
        <v>190148.48245407629</v>
      </c>
      <c r="CM27" s="980">
        <f t="shared" si="34"/>
        <v>54361.746449815502</v>
      </c>
      <c r="CN27" s="849">
        <f t="shared" si="35"/>
        <v>113440.05750021784</v>
      </c>
      <c r="CO27" s="849">
        <f t="shared" si="36"/>
        <v>70523.832380017979</v>
      </c>
      <c r="CP27" s="981">
        <f t="shared" si="37"/>
        <v>238325.63633005135</v>
      </c>
      <c r="CQ27" s="1143">
        <f t="shared" si="38"/>
        <v>48177.153875975055</v>
      </c>
      <c r="CT27" s="284"/>
      <c r="CU27" s="10">
        <v>1930</v>
      </c>
      <c r="CV27" s="278">
        <v>391066.19934088673</v>
      </c>
      <c r="CW27" s="17">
        <v>412936.10453487356</v>
      </c>
      <c r="CX27" s="17">
        <v>221660.41232430364</v>
      </c>
      <c r="CY27" s="17">
        <v>1025662.7162000639</v>
      </c>
      <c r="CZ27" s="17">
        <v>348813.53606058616</v>
      </c>
      <c r="DA27" s="17">
        <v>339744.34284694301</v>
      </c>
      <c r="DB27" s="17">
        <v>240170.57915251239</v>
      </c>
      <c r="DC27" s="279">
        <v>928728.45806004142</v>
      </c>
      <c r="DD27" s="152">
        <f t="shared" si="71"/>
        <v>-42252.663280300563</v>
      </c>
      <c r="DE27" s="152">
        <f t="shared" si="72"/>
        <v>-73191.761687930557</v>
      </c>
      <c r="DF27" s="152">
        <f t="shared" si="73"/>
        <v>18510.166828208748</v>
      </c>
      <c r="DG27" s="152">
        <f t="shared" si="74"/>
        <v>-96934.258140022517</v>
      </c>
      <c r="DH27" s="264">
        <f t="shared" si="75"/>
        <v>-0.10804478462090131</v>
      </c>
      <c r="DI27" s="264">
        <f t="shared" si="67"/>
        <v>-0.17724718396898936</v>
      </c>
      <c r="DJ27" s="264">
        <f t="shared" si="67"/>
        <v>8.3506868159782935E-2</v>
      </c>
      <c r="DK27" s="264">
        <f t="shared" si="67"/>
        <v>-9.4508902984355617E-2</v>
      </c>
      <c r="DL27" s="730"/>
      <c r="DM27" s="284"/>
      <c r="DN27" s="10">
        <v>1930</v>
      </c>
      <c r="DO27" s="927">
        <v>220925.59256335115</v>
      </c>
      <c r="DP27" s="245">
        <v>204051.14485976138</v>
      </c>
      <c r="DQ27" s="245">
        <v>345043.07732576074</v>
      </c>
      <c r="DR27" s="245">
        <v>287418.26217130991</v>
      </c>
      <c r="DS27" s="245">
        <v>133380.82809293404</v>
      </c>
      <c r="DT27" s="245">
        <v>162891.341298046</v>
      </c>
      <c r="DU27" s="245">
        <v>699349.49798204587</v>
      </c>
      <c r="DV27" s="928">
        <v>654360.74832911731</v>
      </c>
      <c r="DW27" s="74">
        <f t="shared" si="76"/>
        <v>-16874.447703589773</v>
      </c>
      <c r="DX27" s="74">
        <f t="shared" si="77"/>
        <v>-57624.815154450829</v>
      </c>
      <c r="DY27" s="74">
        <f t="shared" si="78"/>
        <v>29510.513205111958</v>
      </c>
      <c r="DZ27" s="74">
        <f t="shared" si="79"/>
        <v>-44988.749652928556</v>
      </c>
      <c r="EA27" s="264">
        <f t="shared" si="80"/>
        <v>-7.638068323275389E-2</v>
      </c>
      <c r="EB27" s="264">
        <f t="shared" si="68"/>
        <v>-0.28240378261075061</v>
      </c>
      <c r="EC27" s="264">
        <f t="shared" si="69"/>
        <v>8.5527040373717181E-2</v>
      </c>
      <c r="ED27" s="264">
        <f t="shared" si="70"/>
        <v>-0.15652710900504266</v>
      </c>
      <c r="EE27" s="717"/>
      <c r="EF27" s="258"/>
      <c r="EG27" s="513">
        <v>8553</v>
      </c>
      <c r="EH27" s="144">
        <v>30</v>
      </c>
      <c r="EI27" s="17">
        <v>6</v>
      </c>
      <c r="EJ27" s="18">
        <v>1923</v>
      </c>
      <c r="EK27" s="1145">
        <v>4910.2189225979018</v>
      </c>
      <c r="EL27" s="1146">
        <v>13083.509328326154</v>
      </c>
      <c r="EM27" s="1146">
        <v>26088.032015491201</v>
      </c>
      <c r="EN27" s="1146">
        <v>35435.215892277374</v>
      </c>
      <c r="EO27" s="1146">
        <v>48177.153875975026</v>
      </c>
      <c r="EP27" s="1131">
        <f t="shared" si="50"/>
        <v>4.9102189225979016</v>
      </c>
      <c r="EQ27" s="97">
        <f t="shared" si="51"/>
        <v>13.083509328326153</v>
      </c>
      <c r="ER27" s="97">
        <f t="shared" si="52"/>
        <v>26.088032015491201</v>
      </c>
      <c r="ES27" s="97">
        <f t="shared" si="53"/>
        <v>35.435215892277377</v>
      </c>
      <c r="ET27" s="97">
        <f t="shared" si="54"/>
        <v>48.177153875975023</v>
      </c>
      <c r="EU27" s="5"/>
      <c r="EV27" s="5"/>
      <c r="EW27" s="640">
        <v>12</v>
      </c>
      <c r="EX27" s="642">
        <f t="shared" ref="EX27:FB28" si="81">EX10/24/31*1000</f>
        <v>1.8830438816854203</v>
      </c>
      <c r="EY27" s="147">
        <f t="shared" si="81"/>
        <v>-1.042118434933736</v>
      </c>
      <c r="EZ27" s="147">
        <f t="shared" si="81"/>
        <v>-3.0813082809485852</v>
      </c>
      <c r="FA27" s="147">
        <f t="shared" si="81"/>
        <v>-5.6009583471504953</v>
      </c>
      <c r="FB27" s="170">
        <f t="shared" si="81"/>
        <v>-7.6525915989873701</v>
      </c>
      <c r="FC27" s="5"/>
      <c r="FD27" s="5"/>
      <c r="FE27" s="5"/>
    </row>
    <row r="28" spans="1:161" ht="15">
      <c r="A28" s="16">
        <v>8583</v>
      </c>
      <c r="B28" s="144">
        <v>31</v>
      </c>
      <c r="C28" s="17">
        <v>7</v>
      </c>
      <c r="D28" s="18">
        <v>1923</v>
      </c>
      <c r="E28" s="90" t="s">
        <v>26</v>
      </c>
      <c r="F28" s="799">
        <f>1-WSE_Calcs!AQ28</f>
        <v>0.31898362017167758</v>
      </c>
      <c r="G28" s="797">
        <v>1</v>
      </c>
      <c r="H28" s="800">
        <f>-(HydroPower_Calcs!$H$5)*(F28)*$B28*24</f>
        <v>-1872.4848877869749</v>
      </c>
      <c r="I28" s="800">
        <f>-(HydroPower_Calcs!$I$5)*(F28)*$B28*24</f>
        <v>-1086.9430654073949</v>
      </c>
      <c r="J28" s="800">
        <f>-(HydroPower_Calcs!$J$5)*(F28)*$B28*24</f>
        <v>-1317.147164412891</v>
      </c>
      <c r="K28" s="757">
        <f>-(HydroPower_Calcs!$H$5+HydroPower_Calcs!$I$5+HydroPower_Calcs!$J$5)*(F28)*$B28*24</f>
        <v>-4276.5751176072608</v>
      </c>
      <c r="L28" s="791">
        <f>WSE_Calcs!BE28</f>
        <v>124.7688252195248</v>
      </c>
      <c r="M28" s="773">
        <f t="shared" si="0"/>
        <v>2029.1704101562502</v>
      </c>
      <c r="N28" s="956">
        <f>HydroDams!$C$7*HydroPower_Calcs!$B28*24</f>
        <v>12722.400000000001</v>
      </c>
      <c r="O28" s="959">
        <f>IF(M28&gt;HydroPower_Calcs!R$3,HydroDams!$C$7*HydroPower_Calcs!$B28*24,(M28*0.8*$R$4*62.4/550*24*$B28/1000*0.7457))</f>
        <v>12722.400000000001</v>
      </c>
      <c r="P28" s="774">
        <f>WSE_Calcs!BF28</f>
        <v>99.726073991769098</v>
      </c>
      <c r="Q28" s="773">
        <f t="shared" si="11"/>
        <v>1621.8891065865673</v>
      </c>
      <c r="R28" s="959">
        <f>IF(Q28&gt;HydroPower_Calcs!R$3,HydroDams!$C$7*HydroPower_Calcs!$B28*24,(Q28*0.8*$R$4*62.4/550*24*$B28/1000*0.7457))</f>
        <v>12169.042030350603</v>
      </c>
      <c r="S28" s="775">
        <f t="shared" si="12"/>
        <v>-553.357969649398</v>
      </c>
      <c r="T28" s="949">
        <f>WSE_Calcs!BK28</f>
        <v>191.65150035511363</v>
      </c>
      <c r="U28" s="773">
        <f t="shared" si="13"/>
        <v>3116.912841796875</v>
      </c>
      <c r="V28" s="956">
        <f>HydroDams!C$25*HydroPower_Calcs!$B28*24</f>
        <v>3124.8</v>
      </c>
      <c r="W28" s="959">
        <f>IF(U28&gt;HydroPower_Calcs!Z$3,HydroDams!C$25*HydroPower_Calcs!$B28*24,(U28*0.8*$Z$4*62.4/550*24*$B28/1000*0.7457))</f>
        <v>3124.8</v>
      </c>
      <c r="X28" s="950">
        <f>WSE_Calcs!BQ28</f>
        <v>144.72983165036618</v>
      </c>
      <c r="Y28" s="773">
        <f t="shared" si="14"/>
        <v>2353.8050577546114</v>
      </c>
      <c r="Z28" s="959">
        <f>IF(Y28&gt;HydroPower_Calcs!Z$3,HydroDams!C$25*HydroPower_Calcs!$B28*24,(Y28*0.8*$Z$4*62.4/550*24*$B28/1000*0.7457))</f>
        <v>3124.8</v>
      </c>
      <c r="AA28" s="775">
        <f t="shared" si="15"/>
        <v>0</v>
      </c>
      <c r="AB28" s="947">
        <f>WSE_Calcs!CG28</f>
        <v>123.86767720387986</v>
      </c>
      <c r="AC28" s="773">
        <f t="shared" si="16"/>
        <v>2014.5146426975086</v>
      </c>
      <c r="AD28" s="774">
        <f>WSE_Calcs!CH28</f>
        <v>102.92423446811522</v>
      </c>
      <c r="AE28" s="773">
        <f t="shared" si="17"/>
        <v>1673.9022003550997</v>
      </c>
      <c r="AF28" s="964">
        <f>HydroDams!C$37*HydroPower_Calcs!$B28*24</f>
        <v>6696</v>
      </c>
      <c r="AG28" s="775">
        <f>IF(AC28&gt;HydroPower_Calcs!AH$3,HydroDams!C$37*HydroPower_Calcs!$B28*24,(AC28*0.8*$AH$4*62.4/550*24*$B28/1000*0.7457))</f>
        <v>5477.8880705417205</v>
      </c>
      <c r="AH28" s="775">
        <f>IF(AE28&gt;HydroPower_Calcs!AH$3,HydroDams!C$37*HydroPower_Calcs!$B28*24,(AE28*0.8*$AH$4*62.4/550*24*$B28/1000*0.7457))</f>
        <v>4551.6913604065485</v>
      </c>
      <c r="AI28" s="775">
        <f t="shared" si="18"/>
        <v>-926.196710135172</v>
      </c>
      <c r="AJ28" s="964">
        <f>HydroDams!C$38*HydroPower_Calcs!$B28*24</f>
        <v>7432.5599999999995</v>
      </c>
      <c r="AK28" s="775">
        <f>IF(AC28&gt;HydroPower_Calcs!AL$3,HydroDams!C$38*HydroPower_Calcs!$B28*24,(AC28*0.8*$AL$4*62.4/550*24*$B28/1000*0.7457))</f>
        <v>7432.5599999999995</v>
      </c>
      <c r="AL28" s="775">
        <f>IF(AE28&gt;HydroPower_Calcs!AL$3,HydroDams!C$38*HydroPower_Calcs!$B28*24,(AE28*0.8*$AL$4*62.4/550*24*$B28/1000*0.7457))</f>
        <v>2191.5550994550049</v>
      </c>
      <c r="AM28" s="775">
        <f t="shared" si="19"/>
        <v>-5241.0049005449946</v>
      </c>
      <c r="AN28" s="952">
        <f t="shared" si="20"/>
        <v>-6167.2016106801666</v>
      </c>
      <c r="AO28" s="967">
        <f t="shared" si="1"/>
        <v>28757.64807054172</v>
      </c>
      <c r="AP28" s="775">
        <f t="shared" si="2"/>
        <v>22037.088490212158</v>
      </c>
      <c r="AQ28" s="820">
        <f>WSE_Calcs!AS28</f>
        <v>1542.6732177734375</v>
      </c>
      <c r="AR28" s="818">
        <f>IF(AQ28&gt;300,(AQ28/Controls!$D$320)^(1/Controls!$D$319),(AQ28/Controls!$D$323)^(1/Controls!$D$322))-Controls!$B$279</f>
        <v>508.86492789231784</v>
      </c>
      <c r="AS28" s="816">
        <f>Controls!D$279*$B28*86400/(43560*1000)</f>
        <v>461.15702479338842</v>
      </c>
      <c r="AT28" s="816">
        <f>IF(WSE_Calcs!AV28&gt;AS28,AS28,WSE_Calcs!AV28)</f>
        <v>126.03379455061983</v>
      </c>
      <c r="AU28" s="819">
        <f t="shared" si="3"/>
        <v>0.27329908854166668</v>
      </c>
      <c r="AV28" s="818">
        <f t="shared" si="4"/>
        <v>686.55535525512971</v>
      </c>
      <c r="AW28" s="818">
        <f>498 + (1 / (0.000000000064599389 * (AT28*HydroPower_Calcs!$B28*0.50417 - 63433.09636) ^ 2
        - 0.06036419))</f>
        <v>503.44439402445101</v>
      </c>
      <c r="AX28" s="818">
        <f t="shared" si="5"/>
        <v>183.1109612306787</v>
      </c>
      <c r="AY28" s="818">
        <f t="shared" si="6"/>
        <v>256.66965083662041</v>
      </c>
      <c r="AZ28" s="883">
        <f t="shared" si="7"/>
        <v>32349.050040921942</v>
      </c>
      <c r="BA28" s="811">
        <f>WSE_Calcs!AY28</f>
        <v>1499.723959366183</v>
      </c>
      <c r="BB28" s="818">
        <f>IF(BA28&gt;300,(BA28/Controls!$D$320)^(1/Controls!$D$319),(BA28/Controls!$D$323)^(1/Controls!$D$322))-Controls!$B$279</f>
        <v>504.23762038877146</v>
      </c>
      <c r="BC28" s="817">
        <f>IF(WSE_Calcs!BB28&gt;AS28,AS28,WSE_Calcs!BB28)</f>
        <v>100.99104332286413</v>
      </c>
      <c r="BD28" s="819">
        <f t="shared" si="21"/>
        <v>0.21899491473237562</v>
      </c>
      <c r="BE28" s="818">
        <f t="shared" si="22"/>
        <v>686.36725347403865</v>
      </c>
      <c r="BF28" s="818">
        <f>498 + (1 / (0.000000000064599389 * (BC28*HydroPower_Calcs!$B28*0.50417 - 63433.09636) ^ 2
        - 0.06036419))</f>
        <v>503.35351491932391</v>
      </c>
      <c r="BG28" s="818">
        <f t="shared" si="23"/>
        <v>183.01373855471473</v>
      </c>
      <c r="BH28" s="818">
        <f t="shared" si="24"/>
        <v>256.60893041434713</v>
      </c>
      <c r="BI28" s="883">
        <f t="shared" si="25"/>
        <v>25915.203608509157</v>
      </c>
      <c r="BJ28" s="889">
        <f>WSE_Calcs!BH28</f>
        <v>1842.4371337890625</v>
      </c>
      <c r="BK28" s="890">
        <f>IF($BJ28&gt;Controls!$E$341,($BJ28/Controls!$D$343)^(1/Controls!$D$342),($BJ28/Controls!$D$347)^(1/Controls!$D$346))-Controls!$B$286</f>
        <v>506.9241493180499</v>
      </c>
      <c r="BL28" s="869">
        <f>Controls!D$286*$B28*86400/(43560*1000)</f>
        <v>338.18181818181819</v>
      </c>
      <c r="BM28" s="869">
        <f>IF(WSE_Calcs!BK28&gt;BL28,BL28,WSE_Calcs!BK28)</f>
        <v>191.65150035511363</v>
      </c>
      <c r="BN28" s="871">
        <f t="shared" si="8"/>
        <v>0.56671142578125</v>
      </c>
      <c r="BO28" s="885">
        <f>BK28*(HydroPower_Calcs!BM28*0.50417*HydroPower_Calcs!B28)*Controls!E$286/8.814*0.7457*($B28*24)/1000</f>
        <v>81241.298553996006</v>
      </c>
      <c r="BP28" s="892">
        <f>WSE_Calcs!BN28</f>
        <v>1685.8313882884249</v>
      </c>
      <c r="BQ28" s="890">
        <f>IF(BP28&lt;0,0,IF($BP28&gt;Controls!$E$341,($BP28/Controls!$D$343)^(1/Controls!$D$342),($BP28/Controls!$D$347)^(1/Controls!$D$346))-Controls!$B$286)</f>
        <v>492.39539048755</v>
      </c>
      <c r="BR28" s="870">
        <f>IF(WSE_Calcs!BQ28&gt;BL28,BL28,WSE_Calcs!BQ28)</f>
        <v>144.72983165036618</v>
      </c>
      <c r="BS28" s="871">
        <f t="shared" si="26"/>
        <v>0.42796455595538385</v>
      </c>
      <c r="BT28" s="885">
        <f>BQ28*(HydroPower_Calcs!BR28*0.50417*HydroPower_Calcs!$B28)*Controls!E$286/8.814*0.7457*($B28*24)/1000</f>
        <v>59592.785745583657</v>
      </c>
      <c r="BU28" s="893">
        <f>WSE_Calcs!BU28</f>
        <v>904.97430419921875</v>
      </c>
      <c r="BV28" s="894">
        <f>IF($BU28&gt;Controls!$E$365,($BU28/Controls!$D$367)^(1/Controls!$D$366),($BU28/Controls!$D$371)^(1/Controls!$D$370))-Controls!$B$292</f>
        <v>449.56987681545559</v>
      </c>
      <c r="BW28" s="778">
        <f>Controls!D$292*$B28*86400/(43560*1000)</f>
        <v>196.7603305785124</v>
      </c>
      <c r="BX28" s="778">
        <f>IF(WSE_Calcs!BX28&gt;BW28,BW28,WSE_Calcs!BX28)</f>
        <v>125.41816043065599</v>
      </c>
      <c r="BY28" s="881">
        <f t="shared" si="9"/>
        <v>0.63741588592529297</v>
      </c>
      <c r="BZ28" s="887">
        <f>BV28*(BX28*HydroPower_Calcs!$B28*0.50417)*Controls!E$292/8.814*0.7457*($B28*24)/1000</f>
        <v>47149.737838785666</v>
      </c>
      <c r="CA28" s="896">
        <f>WSE_Calcs!CA28</f>
        <v>728.09873281709577</v>
      </c>
      <c r="CB28" s="894">
        <f>IF($CA28&gt;Controls!$E$369,($CA28/Controls!$D$367)^(1/Controls!$D$366),($CA28/Controls!$D$371)^(1/Controls!$D$370))-Controls!$B$292</f>
        <v>419.59639224907676</v>
      </c>
      <c r="CC28" s="880">
        <f>IF(WSE_Calcs!CD28&gt;BW28,BW28,WSE_Calcs!CD28)</f>
        <v>104.47471769489134</v>
      </c>
      <c r="CD28" s="881">
        <f t="shared" si="27"/>
        <v>0.53097449769329019</v>
      </c>
      <c r="CE28" s="887">
        <f>CB28*(CC28*HydroPower_Calcs!$B28*0.50417)*Controls!E$292/8.814*0.7457*($B28*24)/1000</f>
        <v>36657.648593348065</v>
      </c>
      <c r="CF28" s="894">
        <f t="shared" si="10"/>
        <v>160740.08643370363</v>
      </c>
      <c r="CG28" s="894">
        <f t="shared" si="28"/>
        <v>122165.63794744087</v>
      </c>
      <c r="CH28" s="894">
        <f t="shared" si="29"/>
        <v>-38574.448486262758</v>
      </c>
      <c r="CI28" s="978">
        <f t="shared" si="30"/>
        <v>50941.610040921943</v>
      </c>
      <c r="CJ28" s="849">
        <f t="shared" si="31"/>
        <v>87773.618553995999</v>
      </c>
      <c r="CK28" s="849">
        <f t="shared" si="32"/>
        <v>64189.385909327386</v>
      </c>
      <c r="CL28" s="979">
        <f t="shared" si="33"/>
        <v>202904.61450424534</v>
      </c>
      <c r="CM28" s="980">
        <f t="shared" si="34"/>
        <v>42081.920751072787</v>
      </c>
      <c r="CN28" s="849">
        <f t="shared" si="35"/>
        <v>65038.162680176261</v>
      </c>
      <c r="CO28" s="849">
        <f t="shared" si="36"/>
        <v>46212.947888796727</v>
      </c>
      <c r="CP28" s="981">
        <f t="shared" si="37"/>
        <v>153333.03132004576</v>
      </c>
      <c r="CQ28" s="1143">
        <f t="shared" si="38"/>
        <v>-49571.583184199582</v>
      </c>
      <c r="CT28" s="284"/>
      <c r="CU28" s="10">
        <v>1931</v>
      </c>
      <c r="CV28" s="278">
        <v>330870.62493950379</v>
      </c>
      <c r="CW28" s="17">
        <v>266427.69186234195</v>
      </c>
      <c r="CX28" s="17">
        <v>132531.39075235181</v>
      </c>
      <c r="CY28" s="17">
        <v>729829.70755419764</v>
      </c>
      <c r="CZ28" s="17">
        <v>318950.23213692172</v>
      </c>
      <c r="DA28" s="17">
        <v>280615.20898384106</v>
      </c>
      <c r="DB28" s="17">
        <v>189191.91105200019</v>
      </c>
      <c r="DC28" s="279">
        <v>788757.35217276285</v>
      </c>
      <c r="DD28" s="152">
        <f t="shared" si="71"/>
        <v>-11920.392802582064</v>
      </c>
      <c r="DE28" s="152">
        <f t="shared" si="72"/>
        <v>14187.517121499113</v>
      </c>
      <c r="DF28" s="152">
        <f t="shared" si="73"/>
        <v>56660.520299648371</v>
      </c>
      <c r="DG28" s="152">
        <f t="shared" si="74"/>
        <v>58927.644618565217</v>
      </c>
      <c r="DH28" s="264">
        <f t="shared" si="75"/>
        <v>-3.6027353001680286E-2</v>
      </c>
      <c r="DI28" s="264">
        <f t="shared" si="67"/>
        <v>5.3250910302632994E-2</v>
      </c>
      <c r="DJ28" s="264">
        <f t="shared" si="67"/>
        <v>0.4275252827122612</v>
      </c>
      <c r="DK28" s="264">
        <f t="shared" si="67"/>
        <v>8.0741636040061043E-2</v>
      </c>
      <c r="DL28" s="730"/>
      <c r="DM28" s="284"/>
      <c r="DN28" s="10">
        <v>1931</v>
      </c>
      <c r="DO28" s="927">
        <v>177882.30079456419</v>
      </c>
      <c r="DP28" s="245">
        <v>186815.2183487303</v>
      </c>
      <c r="DQ28" s="245">
        <v>200909.09970239823</v>
      </c>
      <c r="DR28" s="245">
        <v>231866.88856194643</v>
      </c>
      <c r="DS28" s="245">
        <v>63580.649004957682</v>
      </c>
      <c r="DT28" s="245">
        <v>125054.7990658678</v>
      </c>
      <c r="DU28" s="245">
        <v>442372.04950192006</v>
      </c>
      <c r="DV28" s="928">
        <v>543736.9059765446</v>
      </c>
      <c r="DW28" s="74">
        <f t="shared" si="76"/>
        <v>8932.9175541661098</v>
      </c>
      <c r="DX28" s="74">
        <f t="shared" si="77"/>
        <v>30957.788859548193</v>
      </c>
      <c r="DY28" s="74">
        <f t="shared" si="78"/>
        <v>61474.15006091012</v>
      </c>
      <c r="DZ28" s="74">
        <f t="shared" si="79"/>
        <v>101364.85647462454</v>
      </c>
      <c r="EA28" s="264">
        <f t="shared" si="80"/>
        <v>5.0218135892466972E-2</v>
      </c>
      <c r="EB28" s="264">
        <f t="shared" si="68"/>
        <v>0.16571342063663627</v>
      </c>
      <c r="EC28" s="264">
        <f t="shared" si="69"/>
        <v>0.30597991903786481</v>
      </c>
      <c r="ED28" s="264">
        <f t="shared" si="70"/>
        <v>0.43716831283369523</v>
      </c>
      <c r="EE28" s="717"/>
      <c r="EF28" s="258"/>
      <c r="EG28" s="513">
        <v>8583</v>
      </c>
      <c r="EH28" s="144">
        <v>31</v>
      </c>
      <c r="EI28" s="17">
        <v>7</v>
      </c>
      <c r="EJ28" s="18">
        <v>1923</v>
      </c>
      <c r="EK28" s="1145">
        <v>8778.5037253583068</v>
      </c>
      <c r="EL28" s="1146">
        <v>-7870.2261966993447</v>
      </c>
      <c r="EM28" s="1146">
        <v>-18347.736400185935</v>
      </c>
      <c r="EN28" s="1146">
        <v>-33212.738932821492</v>
      </c>
      <c r="EO28" s="1146">
        <v>-49571.58318419956</v>
      </c>
      <c r="EP28" s="1131">
        <f t="shared" si="50"/>
        <v>8.7785037253583074</v>
      </c>
      <c r="EQ28" s="97">
        <f t="shared" si="51"/>
        <v>-7.8702261966993445</v>
      </c>
      <c r="ER28" s="97">
        <f t="shared" si="52"/>
        <v>-18.347736400185934</v>
      </c>
      <c r="ES28" s="97">
        <f t="shared" si="53"/>
        <v>-33.212738932821495</v>
      </c>
      <c r="ET28" s="97">
        <f t="shared" si="54"/>
        <v>-49.571583184199561</v>
      </c>
      <c r="EU28" s="5"/>
      <c r="EV28" s="5"/>
      <c r="EW28" s="640">
        <v>1</v>
      </c>
      <c r="EX28" s="642">
        <f t="shared" si="81"/>
        <v>5.0380993350835688</v>
      </c>
      <c r="EY28" s="147">
        <f t="shared" si="81"/>
        <v>1.3493474350737511</v>
      </c>
      <c r="EZ28" s="147">
        <f t="shared" si="81"/>
        <v>-2.4129169015080763</v>
      </c>
      <c r="FA28" s="147">
        <f t="shared" si="81"/>
        <v>-4.4750379727903935</v>
      </c>
      <c r="FB28" s="170">
        <f t="shared" si="81"/>
        <v>-6.7017476638073035</v>
      </c>
      <c r="FC28" s="5"/>
      <c r="FD28" s="5"/>
      <c r="FE28" s="5"/>
    </row>
    <row r="29" spans="1:161" ht="15">
      <c r="A29" s="16">
        <v>8614</v>
      </c>
      <c r="B29" s="144">
        <v>31</v>
      </c>
      <c r="C29" s="17">
        <v>8</v>
      </c>
      <c r="D29" s="18">
        <v>1923</v>
      </c>
      <c r="E29" s="90" t="s">
        <v>26</v>
      </c>
      <c r="F29" s="799">
        <f>1-WSE_Calcs!AQ29</f>
        <v>0.32036551127352231</v>
      </c>
      <c r="G29" s="797">
        <v>1</v>
      </c>
      <c r="H29" s="800">
        <f>-(HydroPower_Calcs!$H$5)*(F29)*$B29*24</f>
        <v>-1880.5968096573802</v>
      </c>
      <c r="I29" s="800">
        <f>-(HydroPower_Calcs!$I$5)*(F29)*$B29*24</f>
        <v>-1091.6518869747526</v>
      </c>
      <c r="J29" s="800">
        <f>-(HydroPower_Calcs!$J$5)*(F29)*$B29*24</f>
        <v>-1322.8532691506284</v>
      </c>
      <c r="K29" s="757">
        <f>-(HydroPower_Calcs!$H$5+HydroPower_Calcs!$I$5+HydroPower_Calcs!$J$5)*(F29)*$B29*24</f>
        <v>-4295.1019657827619</v>
      </c>
      <c r="L29" s="791">
        <f>WSE_Calcs!BE29</f>
        <v>116.88990791257748</v>
      </c>
      <c r="M29" s="773">
        <f t="shared" si="0"/>
        <v>1901.0321044921877</v>
      </c>
      <c r="N29" s="956">
        <f>HydroDams!$C$7*HydroPower_Calcs!$B29*24</f>
        <v>12722.400000000001</v>
      </c>
      <c r="O29" s="959">
        <f>IF(M29&gt;HydroPower_Calcs!R$3,HydroDams!$C$7*HydroPower_Calcs!$B29*24,(M29*0.8*$R$4*62.4/550*24*$B29/1000*0.7457))</f>
        <v>12722.400000000001</v>
      </c>
      <c r="P29" s="774">
        <f>WSE_Calcs!BF29</f>
        <v>93.825957730725278</v>
      </c>
      <c r="Q29" s="773">
        <f t="shared" si="11"/>
        <v>1525.9329147066881</v>
      </c>
      <c r="R29" s="959">
        <f>IF(Q29&gt;HydroPower_Calcs!R$3,HydroDams!$C$7*HydroPower_Calcs!$B29*24,(Q29*0.8*$R$4*62.4/550*24*$B29/1000*0.7457))</f>
        <v>11449.082245605412</v>
      </c>
      <c r="S29" s="775">
        <f t="shared" si="12"/>
        <v>-1273.3177543945894</v>
      </c>
      <c r="T29" s="949">
        <f>WSE_Calcs!BK29</f>
        <v>166.94370674070248</v>
      </c>
      <c r="U29" s="773">
        <f t="shared" si="13"/>
        <v>2715.0791015625</v>
      </c>
      <c r="V29" s="956">
        <f>HydroDams!C$25*HydroPower_Calcs!$B29*24</f>
        <v>3124.8</v>
      </c>
      <c r="W29" s="959">
        <f>IF(U29&gt;HydroPower_Calcs!Z$3,HydroDams!C$25*HydroPower_Calcs!$B29*24,(U29*0.8*$Z$4*62.4/550*24*$B29/1000*0.7457))</f>
        <v>3124.8</v>
      </c>
      <c r="X29" s="950">
        <f>WSE_Calcs!BQ29</f>
        <v>126.64600823692649</v>
      </c>
      <c r="Y29" s="773">
        <f t="shared" si="14"/>
        <v>2059.6998651435624</v>
      </c>
      <c r="Z29" s="959">
        <f>IF(Y29&gt;HydroPower_Calcs!Z$3,HydroDams!C$25*HydroPower_Calcs!$B29*24,(Y29*0.8*$Z$4*62.4/550*24*$B29/1000*0.7457))</f>
        <v>3124.8</v>
      </c>
      <c r="AA29" s="775">
        <f t="shared" si="15"/>
        <v>0</v>
      </c>
      <c r="AB29" s="947">
        <f>WSE_Calcs!CG29</f>
        <v>145.28806509719408</v>
      </c>
      <c r="AC29" s="773">
        <f t="shared" si="16"/>
        <v>2362.883854403291</v>
      </c>
      <c r="AD29" s="774">
        <f>WSE_Calcs!CH29</f>
        <v>131.66196283056885</v>
      </c>
      <c r="AE29" s="773">
        <f t="shared" si="17"/>
        <v>2141.2765460347891</v>
      </c>
      <c r="AF29" s="964">
        <f>HydroDams!C$37*HydroPower_Calcs!$B29*24</f>
        <v>6696</v>
      </c>
      <c r="AG29" s="775">
        <f>IF(AC29&gt;HydroPower_Calcs!AH$3,HydroDams!C$37*HydroPower_Calcs!$B29*24,(AC29*0.8*$AH$4*62.4/550*24*$B29/1000*0.7457))</f>
        <v>6425.177064376885</v>
      </c>
      <c r="AH29" s="775">
        <f>IF(AE29&gt;HydroPower_Calcs!AH$3,HydroDams!C$37*HydroPower_Calcs!$B29*24,(AE29*0.8*$AH$4*62.4/550*24*$B29/1000*0.7457))</f>
        <v>5822.5802874027704</v>
      </c>
      <c r="AI29" s="775">
        <f t="shared" si="18"/>
        <v>-602.59677697411462</v>
      </c>
      <c r="AJ29" s="964">
        <f>HydroDams!C$38*HydroPower_Calcs!$B29*24</f>
        <v>7432.5599999999995</v>
      </c>
      <c r="AK29" s="775">
        <f>IF(AC29&gt;HydroPower_Calcs!AL$3,HydroDams!C$38*HydroPower_Calcs!$B29*24,(AC29*0.8*$AL$4*62.4/550*24*$B29/1000*0.7457))</f>
        <v>7432.5599999999995</v>
      </c>
      <c r="AL29" s="775">
        <f>IF(AE29&gt;HydroPower_Calcs!AL$3,HydroDams!C$38*HydroPower_Calcs!$B29*24,(AE29*0.8*$AL$4*62.4/550*24*$B29/1000*0.7457))</f>
        <v>7432.5599999999995</v>
      </c>
      <c r="AM29" s="775">
        <f t="shared" si="19"/>
        <v>0</v>
      </c>
      <c r="AN29" s="952">
        <f t="shared" si="20"/>
        <v>-602.59677697411462</v>
      </c>
      <c r="AO29" s="967">
        <f t="shared" si="1"/>
        <v>29704.937064376885</v>
      </c>
      <c r="AP29" s="775">
        <f t="shared" si="2"/>
        <v>27829.022533008181</v>
      </c>
      <c r="AQ29" s="820">
        <f>WSE_Calcs!AS29</f>
        <v>1455.13623046875</v>
      </c>
      <c r="AR29" s="818">
        <f>IF(AQ29&gt;300,(AQ29/Controls!$D$320)^(1/Controls!$D$319),(AQ29/Controls!$D$323)^(1/Controls!$D$322))-Controls!$B$279</f>
        <v>499.31482269271362</v>
      </c>
      <c r="AS29" s="816">
        <f>Controls!D$279*$B29*86400/(43560*1000)</f>
        <v>461.15702479338842</v>
      </c>
      <c r="AT29" s="816">
        <f>IF(WSE_Calcs!AV29&gt;AS29,AS29,WSE_Calcs!AV29)</f>
        <v>118.25918549845041</v>
      </c>
      <c r="AU29" s="819">
        <f t="shared" si="3"/>
        <v>0.25644016927083335</v>
      </c>
      <c r="AV29" s="818">
        <f t="shared" si="4"/>
        <v>686.17008797222763</v>
      </c>
      <c r="AW29" s="818">
        <f>498 + (1 / (0.000000000064599389 * (AT29*HydroPower_Calcs!$B29*0.50417 - 63433.09636) ^ 2
        - 0.06036419))</f>
        <v>503.41591390693532</v>
      </c>
      <c r="AX29" s="818">
        <f t="shared" si="5"/>
        <v>182.75417406529232</v>
      </c>
      <c r="AY29" s="818">
        <f t="shared" si="6"/>
        <v>256.44681941247836</v>
      </c>
      <c r="AZ29" s="883">
        <f t="shared" si="7"/>
        <v>30327.191987387891</v>
      </c>
      <c r="BA29" s="811">
        <f>WSE_Calcs!AY29</f>
        <v>1435.2508680683411</v>
      </c>
      <c r="BB29" s="818">
        <f>IF(BA29&gt;300,(BA29/Controls!$D$320)^(1/Controls!$D$319),(BA29/Controls!$D$323)^(1/Controls!$D$322))-Controls!$B$279</f>
        <v>497.07849371630471</v>
      </c>
      <c r="BC29" s="817">
        <f>IF(WSE_Calcs!BB29&gt;AS29,AS29,WSE_Calcs!BB29)</f>
        <v>95.1952353165982</v>
      </c>
      <c r="BD29" s="819">
        <f t="shared" si="21"/>
        <v>0.20642694396610003</v>
      </c>
      <c r="BE29" s="818">
        <f t="shared" si="22"/>
        <v>686.08153573745005</v>
      </c>
      <c r="BF29" s="818">
        <f>498 + (1 / (0.000000000064599389 * (BC29*HydroPower_Calcs!$B29*0.50417 - 63433.09636) ^ 2
        - 0.06036419))</f>
        <v>503.33283263445804</v>
      </c>
      <c r="BG29" s="818">
        <f t="shared" si="23"/>
        <v>182.74870310299201</v>
      </c>
      <c r="BH29" s="818">
        <f t="shared" si="24"/>
        <v>256.44340252297366</v>
      </c>
      <c r="BI29" s="883">
        <f t="shared" si="25"/>
        <v>24412.190048563589</v>
      </c>
      <c r="BJ29" s="889">
        <f>WSE_Calcs!BH29</f>
        <v>1694.7169189453125</v>
      </c>
      <c r="BK29" s="890">
        <f>IF($BJ29&gt;Controls!$E$341,($BJ29/Controls!$D$343)^(1/Controls!$D$342),($BJ29/Controls!$D$347)^(1/Controls!$D$346))-Controls!$B$286</f>
        <v>493.24794541216625</v>
      </c>
      <c r="BL29" s="869">
        <f>Controls!D$286*$B29*86400/(43560*1000)</f>
        <v>338.18181818181819</v>
      </c>
      <c r="BM29" s="869">
        <f>IF(WSE_Calcs!BK29&gt;BL29,BL29,WSE_Calcs!BK29)</f>
        <v>166.94370674070248</v>
      </c>
      <c r="BN29" s="871">
        <f t="shared" si="8"/>
        <v>0.49365074573863638</v>
      </c>
      <c r="BO29" s="885">
        <f>BK29*(HydroPower_Calcs!BM29*0.50417*HydroPower_Calcs!B29)*Controls!E$286/8.814*0.7457*($B29*24)/1000</f>
        <v>68858.409805999239</v>
      </c>
      <c r="BP29" s="892">
        <f>WSE_Calcs!BN29</f>
        <v>1578.4088062946737</v>
      </c>
      <c r="BQ29" s="890">
        <f>IF(BP29&lt;0,0,IF($BP29&gt;Controls!$E$341,($BP29/Controls!$D$343)^(1/Controls!$D$342),($BP29/Controls!$D$347)^(1/Controls!$D$346))-Controls!$B$286)</f>
        <v>481.79358493744257</v>
      </c>
      <c r="BR29" s="870">
        <f>IF(WSE_Calcs!BQ29&gt;BL29,BL29,WSE_Calcs!BQ29)</f>
        <v>126.64600823692649</v>
      </c>
      <c r="BS29" s="871">
        <f t="shared" si="26"/>
        <v>0.37449088457155683</v>
      </c>
      <c r="BT29" s="885">
        <f>BQ29*(HydroPower_Calcs!BR29*0.50417*HydroPower_Calcs!$B29)*Controls!E$286/8.814*0.7457*($B29*24)/1000</f>
        <v>51023.961106114344</v>
      </c>
      <c r="BU29" s="893">
        <f>WSE_Calcs!BU29</f>
        <v>770</v>
      </c>
      <c r="BV29" s="894">
        <f>IF($BU29&gt;Controls!$E$365,($BU29/Controls!$D$367)^(1/Controls!$D$366),($BU29/Controls!$D$371)^(1/Controls!$D$370))-Controls!$B$292</f>
        <v>427.20584721756143</v>
      </c>
      <c r="BW29" s="778">
        <f>Controls!D$292*$B29*86400/(43560*1000)</f>
        <v>196.7603305785124</v>
      </c>
      <c r="BX29" s="778">
        <f>IF(WSE_Calcs!BX29&gt;BW29,BW29,WSE_Calcs!BX29)</f>
        <v>144.59715118155992</v>
      </c>
      <c r="BY29" s="881">
        <f t="shared" si="9"/>
        <v>0.73488975524902345</v>
      </c>
      <c r="BZ29" s="887">
        <f>BV29*(BX29*HydroPower_Calcs!$B29*0.50417)*Controls!E$292/8.814*0.7457*($B29*24)/1000</f>
        <v>51655.738750470278</v>
      </c>
      <c r="CA29" s="896">
        <f>WSE_Calcs!CA29</f>
        <v>606.75054440051053</v>
      </c>
      <c r="CB29" s="894">
        <f>IF($CA29&gt;Controls!$E$369,($CA29/Controls!$D$367)^(1/Controls!$D$366),($CA29/Controls!$D$371)^(1/Controls!$D$370))-Controls!$B$292</f>
        <v>395.28417763364473</v>
      </c>
      <c r="CC29" s="880">
        <f>IF(WSE_Calcs!CD29&gt;BW29,BW29,WSE_Calcs!CD29)</f>
        <v>130.9710489149347</v>
      </c>
      <c r="CD29" s="881">
        <f t="shared" si="27"/>
        <v>0.66563747138386675</v>
      </c>
      <c r="CE29" s="887">
        <f>CB29*(CC29*HydroPower_Calcs!$B29*0.50417)*Controls!E$292/8.814*0.7457*($B29*24)/1000</f>
        <v>43291.874270662287</v>
      </c>
      <c r="CF29" s="894">
        <f t="shared" si="10"/>
        <v>150841.3405438574</v>
      </c>
      <c r="CG29" s="894">
        <f t="shared" si="28"/>
        <v>118728.02542534022</v>
      </c>
      <c r="CH29" s="894">
        <f t="shared" si="29"/>
        <v>-32113.315118517174</v>
      </c>
      <c r="CI29" s="978">
        <f t="shared" si="30"/>
        <v>48919.751987387892</v>
      </c>
      <c r="CJ29" s="849">
        <f t="shared" si="31"/>
        <v>75390.729805999232</v>
      </c>
      <c r="CK29" s="849">
        <f t="shared" si="32"/>
        <v>69642.675814847171</v>
      </c>
      <c r="CL29" s="979">
        <f t="shared" si="33"/>
        <v>193953.15760823429</v>
      </c>
      <c r="CM29" s="980">
        <f t="shared" si="34"/>
        <v>39850.835484511619</v>
      </c>
      <c r="CN29" s="849">
        <f t="shared" si="35"/>
        <v>56464.629219139591</v>
      </c>
      <c r="CO29" s="849">
        <f t="shared" si="36"/>
        <v>59353.361288914428</v>
      </c>
      <c r="CP29" s="981">
        <f t="shared" si="37"/>
        <v>155668.82599256563</v>
      </c>
      <c r="CQ29" s="1143">
        <f t="shared" si="38"/>
        <v>-38284.331615668663</v>
      </c>
      <c r="CT29" s="284"/>
      <c r="CU29" s="10">
        <v>1932</v>
      </c>
      <c r="CV29" s="278">
        <v>382668.69852395938</v>
      </c>
      <c r="CW29" s="17">
        <v>479644.36518504436</v>
      </c>
      <c r="CX29" s="17">
        <v>320806.03680110199</v>
      </c>
      <c r="CY29" s="17">
        <v>1183119.1005101057</v>
      </c>
      <c r="CZ29" s="17">
        <v>316595.41224434</v>
      </c>
      <c r="DA29" s="17">
        <v>385612.29811522667</v>
      </c>
      <c r="DB29" s="17">
        <v>247904.20033322039</v>
      </c>
      <c r="DC29" s="279">
        <v>950111.91069278715</v>
      </c>
      <c r="DD29" s="152">
        <f t="shared" si="71"/>
        <v>-66073.28627961938</v>
      </c>
      <c r="DE29" s="152">
        <f t="shared" si="72"/>
        <v>-94032.067069817684</v>
      </c>
      <c r="DF29" s="152">
        <f t="shared" si="73"/>
        <v>-72901.8364678816</v>
      </c>
      <c r="DG29" s="152">
        <f t="shared" si="74"/>
        <v>-233007.18981731858</v>
      </c>
      <c r="DH29" s="264">
        <f t="shared" si="75"/>
        <v>-0.17266446546184505</v>
      </c>
      <c r="DI29" s="264">
        <f t="shared" si="67"/>
        <v>-0.19604539090861745</v>
      </c>
      <c r="DJ29" s="264">
        <f t="shared" si="67"/>
        <v>-0.22724583737518739</v>
      </c>
      <c r="DK29" s="264">
        <f t="shared" si="67"/>
        <v>-0.19694313929752022</v>
      </c>
      <c r="DL29" s="730"/>
      <c r="DM29" s="284"/>
      <c r="DN29" s="10">
        <v>1932</v>
      </c>
      <c r="DO29" s="927">
        <v>218434.04639392532</v>
      </c>
      <c r="DP29" s="245">
        <v>189245.08897696267</v>
      </c>
      <c r="DQ29" s="245">
        <v>414863.45227172581</v>
      </c>
      <c r="DR29" s="245">
        <v>337118.9411722229</v>
      </c>
      <c r="DS29" s="245">
        <v>217294.11984971221</v>
      </c>
      <c r="DT29" s="245">
        <v>175081.36502681384</v>
      </c>
      <c r="DU29" s="245">
        <v>850591.6185153632</v>
      </c>
      <c r="DV29" s="928">
        <v>701445.3951759995</v>
      </c>
      <c r="DW29" s="74">
        <f t="shared" si="76"/>
        <v>-29188.957416962658</v>
      </c>
      <c r="DX29" s="74">
        <f t="shared" si="77"/>
        <v>-77744.51109950291</v>
      </c>
      <c r="DY29" s="74">
        <f t="shared" si="78"/>
        <v>-42212.754822898365</v>
      </c>
      <c r="DZ29" s="74">
        <f t="shared" si="79"/>
        <v>-149146.2233393637</v>
      </c>
      <c r="EA29" s="264">
        <f t="shared" si="80"/>
        <v>-0.13362824110451679</v>
      </c>
      <c r="EB29" s="264">
        <f t="shared" si="68"/>
        <v>-0.41081388964850213</v>
      </c>
      <c r="EC29" s="264">
        <f t="shared" si="69"/>
        <v>-0.10175096068778312</v>
      </c>
      <c r="ED29" s="264">
        <f t="shared" si="70"/>
        <v>-0.44241424946565028</v>
      </c>
      <c r="EE29" s="717"/>
      <c r="EF29" s="258"/>
      <c r="EG29" s="513">
        <v>8614</v>
      </c>
      <c r="EH29" s="144">
        <v>31</v>
      </c>
      <c r="EI29" s="17">
        <v>8</v>
      </c>
      <c r="EJ29" s="18">
        <v>1923</v>
      </c>
      <c r="EK29" s="1145">
        <v>7862.0063039698707</v>
      </c>
      <c r="EL29" s="1146">
        <v>-6416.2091659503949</v>
      </c>
      <c r="EM29" s="1146">
        <v>-15490.06241149396</v>
      </c>
      <c r="EN29" s="1146">
        <v>-28128.321611920677</v>
      </c>
      <c r="EO29" s="1146">
        <v>-38284.331615668656</v>
      </c>
      <c r="EP29" s="1131">
        <f t="shared" si="50"/>
        <v>7.8620063039698707</v>
      </c>
      <c r="EQ29" s="97">
        <f t="shared" si="51"/>
        <v>-6.416209165950395</v>
      </c>
      <c r="ER29" s="97">
        <f t="shared" si="52"/>
        <v>-15.490062411493961</v>
      </c>
      <c r="ES29" s="97">
        <f t="shared" si="53"/>
        <v>-28.128321611920676</v>
      </c>
      <c r="ET29" s="97">
        <f t="shared" si="54"/>
        <v>-38.284331615668656</v>
      </c>
      <c r="EU29" s="5"/>
      <c r="EV29" s="5"/>
      <c r="EW29" s="640">
        <v>2</v>
      </c>
      <c r="EX29" s="642">
        <f>EX12/24/28.25*1000</f>
        <v>-5.7222173411305484</v>
      </c>
      <c r="EY29" s="642">
        <f>EY12/24/28.25*1000</f>
        <v>-5.06637023905391</v>
      </c>
      <c r="EZ29" s="642">
        <f>EZ12/24/28.25*1000</f>
        <v>-6.3328360546419749</v>
      </c>
      <c r="FA29" s="642">
        <f>FA12/24/28.25*1000</f>
        <v>1.2908537604344319</v>
      </c>
      <c r="FB29" s="642">
        <f>FB12/24/28.25*1000</f>
        <v>8.6056781241646725</v>
      </c>
      <c r="FC29" s="5"/>
      <c r="FD29" s="5"/>
      <c r="FE29" s="5"/>
    </row>
    <row r="30" spans="1:161" ht="15">
      <c r="A30" s="16">
        <v>8645</v>
      </c>
      <c r="B30" s="144">
        <v>30</v>
      </c>
      <c r="C30" s="17">
        <v>9</v>
      </c>
      <c r="D30" s="18">
        <v>1923</v>
      </c>
      <c r="E30" s="90" t="s">
        <v>26</v>
      </c>
      <c r="F30" s="799">
        <f>1-WSE_Calcs!AQ30</f>
        <v>0.3234216800962354</v>
      </c>
      <c r="G30" s="797">
        <v>1</v>
      </c>
      <c r="H30" s="800">
        <f>-(HydroPower_Calcs!$H$5)*(F30)*$B30*24</f>
        <v>-1837.293880290694</v>
      </c>
      <c r="I30" s="800">
        <f>-(HydroPower_Calcs!$I$5)*(F30)*$B30*24</f>
        <v>-1066.5153322853457</v>
      </c>
      <c r="J30" s="800">
        <f>-(HydroPower_Calcs!$J$5)*(F30)*$B30*24</f>
        <v>-1292.3930336645567</v>
      </c>
      <c r="K30" s="757">
        <f>-(HydroPower_Calcs!$H$5+HydroPower_Calcs!$I$5+HydroPower_Calcs!$J$5)*(F30)*$B30*24</f>
        <v>-4196.2022462405976</v>
      </c>
      <c r="L30" s="791">
        <f>WSE_Calcs!BE30</f>
        <v>67.644264107696287</v>
      </c>
      <c r="M30" s="773">
        <f t="shared" si="0"/>
        <v>1136.7994384765625</v>
      </c>
      <c r="N30" s="956">
        <f>HydroDams!$C$7*HydroPower_Calcs!$B30*24</f>
        <v>12312</v>
      </c>
      <c r="O30" s="959">
        <f>IF(M30&gt;HydroPower_Calcs!R$3,HydroDams!$C$7*HydroPower_Calcs!$B30*24,(M30*0.8*$R$4*62.4/550*24*$B30/1000*0.7457))</f>
        <v>8254.2695213955067</v>
      </c>
      <c r="P30" s="774">
        <f>WSE_Calcs!BF30</f>
        <v>69.12601994236492</v>
      </c>
      <c r="Q30" s="773">
        <f t="shared" si="11"/>
        <v>1161.701168475855</v>
      </c>
      <c r="R30" s="959">
        <f>IF(Q30&gt;HydroPower_Calcs!R$3,HydroDams!$C$7*HydroPower_Calcs!$B30*24,(Q30*0.8*$R$4*62.4/550*24*$B30/1000*0.7457))</f>
        <v>8435.0802994502828</v>
      </c>
      <c r="S30" s="775">
        <f t="shared" si="12"/>
        <v>180.81077805477616</v>
      </c>
      <c r="T30" s="949">
        <f>WSE_Calcs!BK30</f>
        <v>83.115476497933884</v>
      </c>
      <c r="U30" s="773">
        <f t="shared" si="13"/>
        <v>1396.8017578125</v>
      </c>
      <c r="V30" s="956">
        <f>HydroDams!C$25*HydroPower_Calcs!$B30*24</f>
        <v>3024</v>
      </c>
      <c r="W30" s="959">
        <f>IF(U30&gt;HydroPower_Calcs!Z$3,HydroDams!C$25*HydroPower_Calcs!$B30*24,(U30*0.8*$Z$4*62.4/550*24*$B30/1000*0.7457))</f>
        <v>3024</v>
      </c>
      <c r="X30" s="950">
        <f>WSE_Calcs!BQ30</f>
        <v>75.991007712577996</v>
      </c>
      <c r="Y30" s="773">
        <f t="shared" si="14"/>
        <v>1277.0711018363802</v>
      </c>
      <c r="Z30" s="959">
        <f>IF(Y30&gt;HydroPower_Calcs!Z$3,HydroDams!C$25*HydroPower_Calcs!$B30*24,(Y30*0.8*$Z$4*62.4/550*24*$B30/1000*0.7457))</f>
        <v>3024</v>
      </c>
      <c r="AA30" s="775">
        <f t="shared" si="15"/>
        <v>0</v>
      </c>
      <c r="AB30" s="947">
        <f>WSE_Calcs!CG30</f>
        <v>77.353683484782863</v>
      </c>
      <c r="AC30" s="773">
        <f t="shared" si="16"/>
        <v>1299.9716252303785</v>
      </c>
      <c r="AD30" s="774">
        <f>WSE_Calcs!CH30</f>
        <v>75.41335093621322</v>
      </c>
      <c r="AE30" s="773">
        <f t="shared" si="17"/>
        <v>1267.3632587891389</v>
      </c>
      <c r="AF30" s="964">
        <f>HydroDams!C$37*HydroPower_Calcs!$B30*24</f>
        <v>6480</v>
      </c>
      <c r="AG30" s="775">
        <f>IF(AC30&gt;HydroPower_Calcs!AH$3,HydroDams!C$37*HydroPower_Calcs!$B30*24,(AC30*0.8*$AH$4*62.4/550*24*$B30/1000*0.7457))</f>
        <v>3420.8667631371354</v>
      </c>
      <c r="AH30" s="775">
        <f>IF(AE30&gt;HydroPower_Calcs!AH$3,HydroDams!C$37*HydroPower_Calcs!$B30*24,(AE30*0.8*$AH$4*62.4/550*24*$B30/1000*0.7457))</f>
        <v>3335.0580617823921</v>
      </c>
      <c r="AI30" s="775">
        <f t="shared" si="18"/>
        <v>-85.808701354743334</v>
      </c>
      <c r="AJ30" s="964">
        <f>HydroDams!C$38*HydroPower_Calcs!$B30*24</f>
        <v>7192.7999999999993</v>
      </c>
      <c r="AK30" s="775">
        <f>IF(AC30&gt;HydroPower_Calcs!AL$3,HydroDams!C$38*HydroPower_Calcs!$B30*24,(AC30*0.8*$AL$4*62.4/550*24*$B30/1000*0.7457))</f>
        <v>1647.0839970660281</v>
      </c>
      <c r="AL30" s="775">
        <f>IF(AE30&gt;HydroPower_Calcs!AL$3,HydroDams!C$38*HydroPower_Calcs!$B30*24,(AE30*0.8*$AL$4*62.4/550*24*$B30/1000*0.7457))</f>
        <v>1605.7686964137445</v>
      </c>
      <c r="AM30" s="775">
        <f t="shared" si="19"/>
        <v>-41.315300652283668</v>
      </c>
      <c r="AN30" s="952">
        <f t="shared" si="20"/>
        <v>-127.124002007027</v>
      </c>
      <c r="AO30" s="967">
        <f t="shared" si="1"/>
        <v>16346.220281598671</v>
      </c>
      <c r="AP30" s="775">
        <f t="shared" si="2"/>
        <v>16399.907057646418</v>
      </c>
      <c r="AQ30" s="820">
        <f>WSE_Calcs!AS30</f>
        <v>1421.3154296875</v>
      </c>
      <c r="AR30" s="818">
        <f>IF(AQ30&gt;300,(AQ30/Controls!$D$320)^(1/Controls!$D$319),(AQ30/Controls!$D$323)^(1/Controls!$D$322))-Controls!$B$279</f>
        <v>495.49578094429398</v>
      </c>
      <c r="AS30" s="816">
        <f>Controls!D$279*$B30*86400/(43560*1000)</f>
        <v>446.28099173553721</v>
      </c>
      <c r="AT30" s="816">
        <f>IF(WSE_Calcs!AV30&gt;AS30,AS30,WSE_Calcs!AV30)</f>
        <v>65.129945764462803</v>
      </c>
      <c r="AU30" s="819">
        <f t="shared" si="3"/>
        <v>0.14593932291666664</v>
      </c>
      <c r="AV30" s="818">
        <f t="shared" si="4"/>
        <v>686.01925191684086</v>
      </c>
      <c r="AW30" s="818">
        <f>498 + (1 / (0.000000000064599389 * (AT30*HydroPower_Calcs!$B30*0.50417 - 63433.09636) ^ 2
        - 0.06036419))</f>
        <v>503.22036608061597</v>
      </c>
      <c r="AX30" s="818">
        <f t="shared" si="5"/>
        <v>182.79888583622488</v>
      </c>
      <c r="AY30" s="818">
        <f t="shared" si="6"/>
        <v>256.47474414901427</v>
      </c>
      <c r="AZ30" s="883">
        <f t="shared" si="7"/>
        <v>16704.186176379771</v>
      </c>
      <c r="BA30" s="811">
        <f>WSE_Calcs!AY30</f>
        <v>1399.9482220687059</v>
      </c>
      <c r="BB30" s="818">
        <f>IF(BA30&gt;300,(BA30/Controls!$D$320)^(1/Controls!$D$319),(BA30/Controls!$D$323)^(1/Controls!$D$322))-Controls!$B$279</f>
        <v>493.04357509556371</v>
      </c>
      <c r="BC30" s="817">
        <f>IF(WSE_Calcs!BB30&gt;AS30,AS30,WSE_Calcs!BB30)</f>
        <v>66.611701599131436</v>
      </c>
      <c r="BD30" s="819">
        <f t="shared" si="21"/>
        <v>0.14925955358323895</v>
      </c>
      <c r="BE30" s="818">
        <f t="shared" si="22"/>
        <v>685.92338903908512</v>
      </c>
      <c r="BF30" s="818">
        <f>498 + (1 / (0.000000000064599389 * (BC30*HydroPower_Calcs!$B30*0.50417 - 63433.09636) ^ 2
        - 0.06036419))</f>
        <v>503.22529765845934</v>
      </c>
      <c r="BG30" s="818">
        <f t="shared" si="23"/>
        <v>182.69809138062578</v>
      </c>
      <c r="BH30" s="818">
        <f t="shared" si="24"/>
        <v>256.41179297176984</v>
      </c>
      <c r="BI30" s="883">
        <f t="shared" si="25"/>
        <v>17080.025839933798</v>
      </c>
      <c r="BJ30" s="889">
        <f>WSE_Calcs!BH30</f>
        <v>1641.3271484375</v>
      </c>
      <c r="BK30" s="890">
        <f>IF($BJ30&gt;Controls!$E$341,($BJ30/Controls!$D$343)^(1/Controls!$D$342),($BJ30/Controls!$D$347)^(1/Controls!$D$346))-Controls!$B$286</f>
        <v>488.07049851268528</v>
      </c>
      <c r="BL30" s="869">
        <f>Controls!D$286*$B30*86400/(43560*1000)</f>
        <v>327.27272727272725</v>
      </c>
      <c r="BM30" s="869">
        <f>IF(WSE_Calcs!BK30&gt;BL30,BL30,WSE_Calcs!BK30)</f>
        <v>83.115476497933884</v>
      </c>
      <c r="BN30" s="871">
        <f t="shared" si="8"/>
        <v>0.25396395596590909</v>
      </c>
      <c r="BO30" s="885">
        <f>BK30*(HydroPower_Calcs!BM30*0.50417*HydroPower_Calcs!B30)*Controls!E$286/8.814*0.7457*($B30*24)/1000</f>
        <v>31769.123300867159</v>
      </c>
      <c r="BP30" s="892">
        <f>WSE_Calcs!BN30</f>
        <v>1532.1435097866874</v>
      </c>
      <c r="BQ30" s="890">
        <f>IF(BP30&lt;0,0,IF($BP30&gt;Controls!$E$341,($BP30/Controls!$D$343)^(1/Controls!$D$342),($BP30/Controls!$D$347)^(1/Controls!$D$346))-Controls!$B$286)</f>
        <v>477.04937825602144</v>
      </c>
      <c r="BR30" s="870">
        <f>IF(WSE_Calcs!BQ30&gt;BL30,BL30,WSE_Calcs!BQ30)</f>
        <v>75.991007712577996</v>
      </c>
      <c r="BS30" s="871">
        <f t="shared" si="26"/>
        <v>0.23219474578843277</v>
      </c>
      <c r="BT30" s="885">
        <f>BQ30*(HydroPower_Calcs!BR30*0.50417*HydroPower_Calcs!$B30)*Controls!E$286/8.814*0.7457*($B30*24)/1000</f>
        <v>28390.060081198462</v>
      </c>
      <c r="BU30" s="893">
        <f>WSE_Calcs!BU30</f>
        <v>700</v>
      </c>
      <c r="BV30" s="894">
        <f>IF($BU30&gt;Controls!$E$365,($BU30/Controls!$D$367)^(1/Controls!$D$366),($BU30/Controls!$D$371)^(1/Controls!$D$370))-Controls!$B$292</f>
        <v>414.2860926249607</v>
      </c>
      <c r="BW30" s="778">
        <f>Controls!D$292*$B30*86400/(43560*1000)</f>
        <v>190.41322314049586</v>
      </c>
      <c r="BX30" s="778">
        <f>IF(WSE_Calcs!BX30&gt;BW30,BW30,WSE_Calcs!BX30)</f>
        <v>76.491145564307857</v>
      </c>
      <c r="BY30" s="881">
        <f t="shared" si="9"/>
        <v>0.40171131134033206</v>
      </c>
      <c r="BZ30" s="887">
        <f>BV30*(BX30*HydroPower_Calcs!$B30*0.50417)*Controls!E$292/8.814*0.7457*($B30*24)/1000</f>
        <v>24817.172155721859</v>
      </c>
      <c r="CA30" s="896">
        <f>WSE_Calcs!CA30</f>
        <v>538.69087571166813</v>
      </c>
      <c r="CB30" s="894">
        <f>IF($CA30&gt;Controls!$E$369,($CA30/Controls!$D$367)^(1/Controls!$D$366),($CA30/Controls!$D$371)^(1/Controls!$D$370))-Controls!$B$292</f>
        <v>379.80897748675523</v>
      </c>
      <c r="CC30" s="880">
        <f>IF(WSE_Calcs!CD30&gt;BW30,BW30,WSE_Calcs!CD30)</f>
        <v>74.550813015738214</v>
      </c>
      <c r="CD30" s="881">
        <f t="shared" si="27"/>
        <v>0.39152119682744463</v>
      </c>
      <c r="CE30" s="887">
        <f>CB30*(CC30*HydroPower_Calcs!$B30*0.50417)*Controls!E$292/8.814*0.7457*($B30*24)/1000</f>
        <v>22174.732200023351</v>
      </c>
      <c r="CF30" s="894">
        <f t="shared" si="10"/>
        <v>73290.481632968789</v>
      </c>
      <c r="CG30" s="894">
        <f t="shared" si="28"/>
        <v>67644.818121155608</v>
      </c>
      <c r="CH30" s="894">
        <f t="shared" si="29"/>
        <v>-5645.6635118131817</v>
      </c>
      <c r="CI30" s="978">
        <f t="shared" si="30"/>
        <v>30639.255697775279</v>
      </c>
      <c r="CJ30" s="849">
        <f t="shared" si="31"/>
        <v>38090.723300867161</v>
      </c>
      <c r="CK30" s="849">
        <f t="shared" si="32"/>
        <v>33881.122915925022</v>
      </c>
      <c r="CL30" s="979">
        <f t="shared" si="33"/>
        <v>102611.10191456747</v>
      </c>
      <c r="CM30" s="980">
        <f t="shared" si="34"/>
        <v>29358.612259093388</v>
      </c>
      <c r="CN30" s="849">
        <f t="shared" si="35"/>
        <v>33645.144748913117</v>
      </c>
      <c r="CO30" s="849">
        <f t="shared" si="36"/>
        <v>29819.165924554931</v>
      </c>
      <c r="CP30" s="981">
        <f t="shared" si="37"/>
        <v>92822.922932561429</v>
      </c>
      <c r="CQ30" s="1143">
        <f t="shared" si="38"/>
        <v>-9788.1789820060367</v>
      </c>
      <c r="CT30" s="284"/>
      <c r="CU30" s="10">
        <v>1933</v>
      </c>
      <c r="CV30" s="278">
        <v>319834.79456039879</v>
      </c>
      <c r="CW30" s="17">
        <v>436067.70246778603</v>
      </c>
      <c r="CX30" s="17">
        <v>321862.15581180248</v>
      </c>
      <c r="CY30" s="17">
        <v>1077764.6528399875</v>
      </c>
      <c r="CZ30" s="17">
        <v>323666.37481263472</v>
      </c>
      <c r="DA30" s="17">
        <v>459053.03066583839</v>
      </c>
      <c r="DB30" s="17">
        <v>329893.70645854768</v>
      </c>
      <c r="DC30" s="279">
        <v>1112613.1119370209</v>
      </c>
      <c r="DD30" s="152">
        <f t="shared" si="71"/>
        <v>3831.5802522359299</v>
      </c>
      <c r="DE30" s="152">
        <f t="shared" si="72"/>
        <v>22985.328198052361</v>
      </c>
      <c r="DF30" s="152">
        <f t="shared" si="73"/>
        <v>8031.5506467451924</v>
      </c>
      <c r="DG30" s="152">
        <f t="shared" si="74"/>
        <v>34848.459097033367</v>
      </c>
      <c r="DH30" s="264">
        <f t="shared" si="75"/>
        <v>1.1979873101368776E-2</v>
      </c>
      <c r="DI30" s="264">
        <f t="shared" si="67"/>
        <v>5.2710457729325581E-2</v>
      </c>
      <c r="DJ30" s="264">
        <f t="shared" si="67"/>
        <v>2.4953386105576691E-2</v>
      </c>
      <c r="DK30" s="264">
        <f t="shared" si="67"/>
        <v>3.2334015599050463E-2</v>
      </c>
      <c r="DL30" s="730"/>
      <c r="DM30" s="284"/>
      <c r="DN30" s="10">
        <v>1933</v>
      </c>
      <c r="DO30" s="927">
        <v>169411.51331115453</v>
      </c>
      <c r="DP30" s="245">
        <v>186752.15406443627</v>
      </c>
      <c r="DQ30" s="245">
        <v>365975.53757104313</v>
      </c>
      <c r="DR30" s="245">
        <v>403922.62827482709</v>
      </c>
      <c r="DS30" s="245">
        <v>210833.97791552951</v>
      </c>
      <c r="DT30" s="245">
        <v>234537.64348637551</v>
      </c>
      <c r="DU30" s="245">
        <v>746221.02879772719</v>
      </c>
      <c r="DV30" s="928">
        <v>825212.42582563881</v>
      </c>
      <c r="DW30" s="74">
        <f t="shared" si="76"/>
        <v>17340.640753281739</v>
      </c>
      <c r="DX30" s="74">
        <f t="shared" si="77"/>
        <v>37947.090703783964</v>
      </c>
      <c r="DY30" s="74">
        <f t="shared" si="78"/>
        <v>23703.665570846002</v>
      </c>
      <c r="DZ30" s="74">
        <f t="shared" si="79"/>
        <v>78991.397027911618</v>
      </c>
      <c r="EA30" s="264">
        <f t="shared" si="80"/>
        <v>0.10235810078287036</v>
      </c>
      <c r="EB30" s="264">
        <f t="shared" si="68"/>
        <v>0.20319492909672593</v>
      </c>
      <c r="EC30" s="264">
        <f t="shared" si="69"/>
        <v>6.4768442525327666E-2</v>
      </c>
      <c r="ED30" s="264">
        <f t="shared" si="70"/>
        <v>0.1955607126178785</v>
      </c>
      <c r="EE30" s="717"/>
      <c r="EF30" s="258"/>
      <c r="EG30" s="513">
        <v>8645</v>
      </c>
      <c r="EH30" s="144">
        <v>30</v>
      </c>
      <c r="EI30" s="17">
        <v>9</v>
      </c>
      <c r="EJ30" s="18">
        <v>1923</v>
      </c>
      <c r="EK30" s="1145">
        <v>17294.533475412369</v>
      </c>
      <c r="EL30" s="1146">
        <v>8652.4819901332176</v>
      </c>
      <c r="EM30" s="1146">
        <v>3385.2497664458356</v>
      </c>
      <c r="EN30" s="1146">
        <v>-4144.7953303941022</v>
      </c>
      <c r="EO30" s="1146">
        <v>-9788.1789820060258</v>
      </c>
      <c r="EP30" s="1131">
        <f t="shared" si="50"/>
        <v>17.294533475412369</v>
      </c>
      <c r="EQ30" s="97">
        <f t="shared" si="51"/>
        <v>8.6524819901332179</v>
      </c>
      <c r="ER30" s="97">
        <f t="shared" si="52"/>
        <v>3.3852497664458356</v>
      </c>
      <c r="ES30" s="97">
        <f t="shared" si="53"/>
        <v>-4.1447953303941025</v>
      </c>
      <c r="ET30" s="97">
        <f t="shared" si="54"/>
        <v>-9.7881789820060252</v>
      </c>
      <c r="EU30" s="5"/>
      <c r="EV30" s="5"/>
      <c r="EW30" s="640">
        <v>3</v>
      </c>
      <c r="EX30" s="642">
        <f>EX13/24/31*1000</f>
        <v>-18.155067368418777</v>
      </c>
      <c r="EY30" s="147">
        <f>EY13/24/31*1000</f>
        <v>-13.881237320690342</v>
      </c>
      <c r="EZ30" s="147">
        <f>EZ13/24/31*1000</f>
        <v>-13.011905740402026</v>
      </c>
      <c r="FA30" s="147">
        <f>FA13/24/31*1000</f>
        <v>-5.8076010723354772</v>
      </c>
      <c r="FB30" s="170">
        <f>FB13/24/31*1000</f>
        <v>2.4624664873725433</v>
      </c>
      <c r="FC30" s="5"/>
      <c r="FD30" s="5"/>
      <c r="FE30" s="5"/>
    </row>
    <row r="31" spans="1:161" ht="15">
      <c r="A31" s="16">
        <v>8675</v>
      </c>
      <c r="B31" s="144">
        <v>31</v>
      </c>
      <c r="C31" s="17">
        <v>10</v>
      </c>
      <c r="D31" s="18">
        <v>1924</v>
      </c>
      <c r="E31" s="90" t="s">
        <v>21</v>
      </c>
      <c r="F31" s="799">
        <f>1-WSE_Calcs!AQ31</f>
        <v>0.32919105272438465</v>
      </c>
      <c r="G31" s="797">
        <v>1</v>
      </c>
      <c r="H31" s="800">
        <f>-(HydroPower_Calcs!$H$5)*(F31)*$B31*24</f>
        <v>-1932.4041500605738</v>
      </c>
      <c r="I31" s="800">
        <f>-(HydroPower_Calcs!$I$5)*(F31)*$B31*24</f>
        <v>-1121.7250959793951</v>
      </c>
      <c r="J31" s="800">
        <f>-(HydroPower_Calcs!$J$5)*(F31)*$B31*24</f>
        <v>-1359.2956949095292</v>
      </c>
      <c r="K31" s="757">
        <f>-(HydroPower_Calcs!$H$5+HydroPower_Calcs!$I$5+HydroPower_Calcs!$J$5)*(F31)*$B31*24</f>
        <v>-4413.4249409494987</v>
      </c>
      <c r="L31" s="791">
        <f>WSE_Calcs!BE31</f>
        <v>80.864875064566121</v>
      </c>
      <c r="M31" s="773">
        <f t="shared" si="0"/>
        <v>1315.1411132812502</v>
      </c>
      <c r="N31" s="956">
        <f>HydroDams!$C$7*HydroPower_Calcs!$B31*24</f>
        <v>12722.400000000001</v>
      </c>
      <c r="O31" s="959">
        <f>IF(M31&gt;HydroPower_Calcs!R$3,HydroDams!$C$7*HydroPower_Calcs!$B31*24,(M31*0.8*$R$4*62.4/550*24*$B31/1000*0.7457))</f>
        <v>9867.510311505639</v>
      </c>
      <c r="P31" s="774">
        <f>WSE_Calcs!BF31</f>
        <v>96.639605992935245</v>
      </c>
      <c r="Q31" s="773">
        <f t="shared" si="11"/>
        <v>1571.6925168205867</v>
      </c>
      <c r="R31" s="959">
        <f>IF(Q31&gt;HydroPower_Calcs!R$3,HydroDams!$C$7*HydroPower_Calcs!$B31*24,(Q31*0.8*$R$4*62.4/550*24*$B31/1000*0.7457))</f>
        <v>11792.416767771419</v>
      </c>
      <c r="S31" s="775">
        <f t="shared" si="12"/>
        <v>1924.9064562657804</v>
      </c>
      <c r="T31" s="949">
        <f>WSE_Calcs!BK31</f>
        <v>87.206782428331607</v>
      </c>
      <c r="U31" s="773">
        <f t="shared" si="13"/>
        <v>1418.2823486328125</v>
      </c>
      <c r="V31" s="956">
        <f>HydroDams!C$25*HydroPower_Calcs!$B31*24</f>
        <v>3124.8</v>
      </c>
      <c r="W31" s="959">
        <f>IF(U31&gt;HydroPower_Calcs!Z$3,HydroDams!C$25*HydroPower_Calcs!$B31*24,(U31*0.8*$Z$4*62.4/550*24*$B31/1000*0.7457))</f>
        <v>3124.8</v>
      </c>
      <c r="X31" s="950">
        <f>WSE_Calcs!BQ31</f>
        <v>58.389898065416808</v>
      </c>
      <c r="Y31" s="773">
        <f t="shared" si="14"/>
        <v>949.62065402089172</v>
      </c>
      <c r="Z31" s="959">
        <f>IF(Y31&gt;HydroPower_Calcs!Z$3,HydroDams!C$25*HydroPower_Calcs!$B31*24,(Y31*0.8*$Z$4*62.4/550*24*$B31/1000*0.7457))</f>
        <v>2390.9424457710829</v>
      </c>
      <c r="AA31" s="775">
        <f t="shared" si="15"/>
        <v>-733.85755422891725</v>
      </c>
      <c r="AB31" s="947">
        <f>WSE_Calcs!CG31</f>
        <v>50.543724046443117</v>
      </c>
      <c r="AC31" s="773">
        <f t="shared" si="16"/>
        <v>822.01486688435716</v>
      </c>
      <c r="AD31" s="774">
        <f>WSE_Calcs!CH31</f>
        <v>43.863421622486236</v>
      </c>
      <c r="AE31" s="773">
        <f t="shared" si="17"/>
        <v>713.37016348398322</v>
      </c>
      <c r="AF31" s="964">
        <f>HydroDams!C$37*HydroPower_Calcs!$B31*24</f>
        <v>6696</v>
      </c>
      <c r="AG31" s="775">
        <f>IF(AC31&gt;HydroPower_Calcs!AH$3,HydroDams!C$37*HydroPower_Calcs!$B31*24,(AC31*0.8*$AH$4*62.4/550*24*$B31/1000*0.7457))</f>
        <v>2235.2309274278614</v>
      </c>
      <c r="AH31" s="775">
        <f>IF(AE31&gt;HydroPower_Calcs!AH$3,HydroDams!C$37*HydroPower_Calcs!$B31*24,(AE31*0.8*$AH$4*62.4/550*24*$B31/1000*0.7457))</f>
        <v>1939.8031791899371</v>
      </c>
      <c r="AI31" s="775">
        <f t="shared" si="18"/>
        <v>-295.42774823792433</v>
      </c>
      <c r="AJ31" s="964">
        <f>HydroDams!C$38*HydroPower_Calcs!$B31*24</f>
        <v>7432.5599999999995</v>
      </c>
      <c r="AK31" s="775">
        <f>IF(AC31&gt;HydroPower_Calcs!AL$3,HydroDams!C$38*HydroPower_Calcs!$B31*24,(AC31*0.8*$AL$4*62.4/550*24*$B31/1000*0.7457))</f>
        <v>1076.2222983911925</v>
      </c>
      <c r="AL31" s="775">
        <f>IF(AE31&gt;HydroPower_Calcs!AL$3,HydroDams!C$38*HydroPower_Calcs!$B31*24,(AE31*0.8*$AL$4*62.4/550*24*$B31/1000*0.7457))</f>
        <v>933.97930849885859</v>
      </c>
      <c r="AM31" s="775">
        <f t="shared" si="19"/>
        <v>-142.24298989233387</v>
      </c>
      <c r="AN31" s="952">
        <f t="shared" si="20"/>
        <v>-437.6707381302582</v>
      </c>
      <c r="AO31" s="967">
        <f t="shared" si="1"/>
        <v>16303.763537324694</v>
      </c>
      <c r="AP31" s="775">
        <f t="shared" si="2"/>
        <v>17057.141701231296</v>
      </c>
      <c r="AQ31" s="820">
        <f>WSE_Calcs!AS31</f>
        <v>1375.442138671875</v>
      </c>
      <c r="AR31" s="818">
        <f>IF(AQ31&gt;300,(AQ31/Controls!$D$320)^(1/Controls!$D$319),(AQ31/Controls!$D$323)^(1/Controls!$D$322))-Controls!$B$279</f>
        <v>490.19223368236214</v>
      </c>
      <c r="AS31" s="816">
        <f>Controls!D$279*$B31*86400/(43560*1000)</f>
        <v>461.15702479338842</v>
      </c>
      <c r="AT31" s="816">
        <f>IF(WSE_Calcs!AV31&gt;AS31,AS31,WSE_Calcs!AV31)</f>
        <v>74.737851562499998</v>
      </c>
      <c r="AU31" s="819">
        <f t="shared" si="3"/>
        <v>0.16206595052083334</v>
      </c>
      <c r="AV31" s="818">
        <f t="shared" si="4"/>
        <v>685.81290457797888</v>
      </c>
      <c r="AW31" s="818">
        <f>498 + (1 / (0.000000000064599389 * (AT31*HydroPower_Calcs!$B31*0.50417 - 63433.09636) ^ 2
        - 0.06036419))</f>
        <v>503.26085640727013</v>
      </c>
      <c r="AX31" s="818">
        <f t="shared" si="5"/>
        <v>182.55204817070876</v>
      </c>
      <c r="AY31" s="818">
        <f t="shared" si="6"/>
        <v>256.32058168501618</v>
      </c>
      <c r="AZ31" s="883">
        <f t="shared" si="7"/>
        <v>19156.849586388395</v>
      </c>
      <c r="BA31" s="811">
        <f>WSE_Calcs!AY31</f>
        <v>1338.300214990051</v>
      </c>
      <c r="BB31" s="818">
        <f>IF(BA31&gt;300,(BA31/Controls!$D$320)^(1/Controls!$D$319),(BA31/Controls!$D$323)^(1/Controls!$D$322))-Controls!$B$279</f>
        <v>485.78847268567813</v>
      </c>
      <c r="BC31" s="817">
        <f>IF(WSE_Calcs!BB31&gt;AS31,AS31,WSE_Calcs!BB31)</f>
        <v>90.512582490869121</v>
      </c>
      <c r="BD31" s="819">
        <f t="shared" si="21"/>
        <v>0.19627280432607822</v>
      </c>
      <c r="BE31" s="818">
        <f t="shared" si="22"/>
        <v>685.6443614573634</v>
      </c>
      <c r="BF31" s="818">
        <f>498 + (1 / (0.000000000064599389 * (BC31*HydroPower_Calcs!$B31*0.50417 - 63433.09636) ^ 2
        - 0.06036419))</f>
        <v>503.31621710022347</v>
      </c>
      <c r="BG31" s="818">
        <f t="shared" si="23"/>
        <v>182.32814435713993</v>
      </c>
      <c r="BH31" s="818">
        <f t="shared" si="24"/>
        <v>256.18074255825178</v>
      </c>
      <c r="BI31" s="883">
        <f t="shared" si="25"/>
        <v>23187.580593375871</v>
      </c>
      <c r="BJ31" s="889">
        <f>WSE_Calcs!BH31</f>
        <v>1571.1497802734375</v>
      </c>
      <c r="BK31" s="890">
        <f>IF($BJ31&gt;Controls!$E$341,($BJ31/Controls!$D$343)^(1/Controls!$D$342),($BJ31/Controls!$D$347)^(1/Controls!$D$346))-Controls!$B$286</f>
        <v>481.05662255445952</v>
      </c>
      <c r="BL31" s="869">
        <f>Controls!D$286*$B31*86400/(43560*1000)</f>
        <v>338.18181818181819</v>
      </c>
      <c r="BM31" s="869">
        <f>IF(WSE_Calcs!BK31&gt;BL31,BL31,WSE_Calcs!BK31)</f>
        <v>87.206782428331607</v>
      </c>
      <c r="BN31" s="871">
        <f t="shared" si="8"/>
        <v>0.25786951793323865</v>
      </c>
      <c r="BO31" s="885">
        <f>BK31*(HydroPower_Calcs!BM31*0.50417*HydroPower_Calcs!B31)*Controls!E$286/8.814*0.7457*($B31*24)/1000</f>
        <v>35080.688869942867</v>
      </c>
      <c r="BP31" s="892">
        <f>WSE_Calcs!BN31</f>
        <v>1490.7830338482297</v>
      </c>
      <c r="BQ31" s="890">
        <f>IF(BP31&lt;0,0,IF($BP31&gt;Controls!$E$341,($BP31/Controls!$D$343)^(1/Controls!$D$342),($BP31/Controls!$D$347)^(1/Controls!$D$346))-Controls!$B$286)</f>
        <v>472.71034263986371</v>
      </c>
      <c r="BR31" s="870">
        <f>IF(WSE_Calcs!BQ31&gt;BL31,BL31,WSE_Calcs!BQ31)</f>
        <v>58.389898065416808</v>
      </c>
      <c r="BS31" s="871">
        <f t="shared" si="26"/>
        <v>0.17265830073107122</v>
      </c>
      <c r="BT31" s="885">
        <f>BQ31*(HydroPower_Calcs!BR31*0.50417*HydroPower_Calcs!$B31)*Controls!E$286/8.814*0.7457*($B31*24)/1000</f>
        <v>23080.9921656802</v>
      </c>
      <c r="BU31" s="893">
        <f>WSE_Calcs!BU31</f>
        <v>662.11224365234375</v>
      </c>
      <c r="BV31" s="894">
        <f>IF($BU31&gt;Controls!$E$365,($BU31/Controls!$D$367)^(1/Controls!$D$366),($BU31/Controls!$D$371)^(1/Controls!$D$370))-Controls!$B$292</f>
        <v>406.8366110714079</v>
      </c>
      <c r="BW31" s="778">
        <f>Controls!D$292*$B31*86400/(43560*1000)</f>
        <v>196.7603305785124</v>
      </c>
      <c r="BX31" s="778">
        <f>IF(WSE_Calcs!BX31&gt;BW31,BW31,WSE_Calcs!BX31)</f>
        <v>49.850147412512911</v>
      </c>
      <c r="BY31" s="881">
        <f t="shared" si="9"/>
        <v>0.25335466384887695</v>
      </c>
      <c r="BZ31" s="887">
        <f>BV31*(BX31*HydroPower_Calcs!$B31*0.50417)*Controls!E$292/8.814*0.7457*($B31*24)/1000</f>
        <v>16959.307975067768</v>
      </c>
      <c r="CA31" s="896">
        <f>WSE_Calcs!CA31</f>
        <v>507.48339152071043</v>
      </c>
      <c r="CB31" s="894">
        <f>IF($CA31&gt;Controls!$E$369,($CA31/Controls!$D$367)^(1/Controls!$D$366),($CA31/Controls!$D$371)^(1/Controls!$D$370))-Controls!$B$292</f>
        <v>372.16043964255914</v>
      </c>
      <c r="CC31" s="880">
        <f>IF(WSE_Calcs!CD31&gt;BW31,BW31,WSE_Calcs!CD31)</f>
        <v>43.169844988556029</v>
      </c>
      <c r="CD31" s="881">
        <f t="shared" si="27"/>
        <v>0.21940319403626007</v>
      </c>
      <c r="CE31" s="887">
        <f>CB31*(CC31*HydroPower_Calcs!$B31*0.50417)*Controls!E$292/8.814*0.7457*($B31*24)/1000</f>
        <v>13434.835317943889</v>
      </c>
      <c r="CF31" s="894">
        <f t="shared" si="10"/>
        <v>71196.846431399026</v>
      </c>
      <c r="CG31" s="894">
        <f t="shared" si="28"/>
        <v>59703.408076999956</v>
      </c>
      <c r="CH31" s="894">
        <f t="shared" si="29"/>
        <v>-11493.43835439907</v>
      </c>
      <c r="CI31" s="978">
        <f t="shared" si="30"/>
        <v>34894.519897894032</v>
      </c>
      <c r="CJ31" s="849">
        <f t="shared" si="31"/>
        <v>41613.008869942867</v>
      </c>
      <c r="CK31" s="849">
        <f t="shared" si="32"/>
        <v>24399.961200886821</v>
      </c>
      <c r="CL31" s="979">
        <f t="shared" si="33"/>
        <v>100907.48996872372</v>
      </c>
      <c r="CM31" s="980">
        <f t="shared" si="34"/>
        <v>38917.753211086718</v>
      </c>
      <c r="CN31" s="849">
        <f t="shared" si="35"/>
        <v>27757.729515471889</v>
      </c>
      <c r="CO31" s="849">
        <f t="shared" si="36"/>
        <v>19078.522110723155</v>
      </c>
      <c r="CP31" s="981">
        <f t="shared" si="37"/>
        <v>85754.004837281769</v>
      </c>
      <c r="CQ31" s="1143">
        <f t="shared" si="38"/>
        <v>-15153.48513144195</v>
      </c>
      <c r="CT31" s="284"/>
      <c r="CU31" s="10">
        <v>1934</v>
      </c>
      <c r="CV31" s="278">
        <v>315519.76301421766</v>
      </c>
      <c r="CW31" s="17">
        <v>271819.18678100413</v>
      </c>
      <c r="CX31" s="17">
        <v>204559.13829247109</v>
      </c>
      <c r="CY31" s="17">
        <v>791898.08808769309</v>
      </c>
      <c r="CZ31" s="17">
        <v>312691.93615396891</v>
      </c>
      <c r="DA31" s="17">
        <v>362645.97239816561</v>
      </c>
      <c r="DB31" s="17">
        <v>234420.96311823226</v>
      </c>
      <c r="DC31" s="279">
        <v>909758.87167036673</v>
      </c>
      <c r="DD31" s="152">
        <f t="shared" si="71"/>
        <v>-2827.8268602487515</v>
      </c>
      <c r="DE31" s="152">
        <f t="shared" si="72"/>
        <v>90826.785617161484</v>
      </c>
      <c r="DF31" s="152">
        <f t="shared" si="73"/>
        <v>29861.82482576117</v>
      </c>
      <c r="DG31" s="152">
        <f t="shared" si="74"/>
        <v>117860.78358267364</v>
      </c>
      <c r="DH31" s="264">
        <f t="shared" si="75"/>
        <v>-8.9624397319331365E-3</v>
      </c>
      <c r="DI31" s="264">
        <f t="shared" si="67"/>
        <v>0.33414412975320124</v>
      </c>
      <c r="DJ31" s="264">
        <f t="shared" si="67"/>
        <v>0.14598137768387467</v>
      </c>
      <c r="DK31" s="264">
        <f t="shared" si="67"/>
        <v>0.14883327205308519</v>
      </c>
      <c r="DL31" s="730"/>
      <c r="DM31" s="284"/>
      <c r="DN31" s="10">
        <v>1934</v>
      </c>
      <c r="DO31" s="927">
        <v>167389.80364113016</v>
      </c>
      <c r="DP31" s="245">
        <v>177102.67118446366</v>
      </c>
      <c r="DQ31" s="245">
        <v>206457.33563252981</v>
      </c>
      <c r="DR31" s="245">
        <v>307909.72651958291</v>
      </c>
      <c r="DS31" s="245">
        <v>121877.52637728749</v>
      </c>
      <c r="DT31" s="245">
        <v>162023.5559303654</v>
      </c>
      <c r="DU31" s="245">
        <v>495724.66565094754</v>
      </c>
      <c r="DV31" s="928">
        <v>647035.95363441191</v>
      </c>
      <c r="DW31" s="74">
        <f t="shared" si="76"/>
        <v>9712.8675433335011</v>
      </c>
      <c r="DX31" s="74">
        <f t="shared" si="77"/>
        <v>101452.3908870531</v>
      </c>
      <c r="DY31" s="74">
        <f t="shared" si="78"/>
        <v>40146.029553077911</v>
      </c>
      <c r="DZ31" s="74">
        <f t="shared" si="79"/>
        <v>151311.28798346437</v>
      </c>
      <c r="EA31" s="264">
        <f t="shared" si="80"/>
        <v>5.8025443199378399E-2</v>
      </c>
      <c r="EB31" s="264">
        <f t="shared" si="68"/>
        <v>0.57284506331010676</v>
      </c>
      <c r="EC31" s="264">
        <f t="shared" si="69"/>
        <v>0.19445194054297593</v>
      </c>
      <c r="ED31" s="264">
        <f t="shared" si="70"/>
        <v>0.49141444699974762</v>
      </c>
      <c r="EE31" s="717"/>
      <c r="EF31" s="258"/>
      <c r="EG31" s="513">
        <v>8675</v>
      </c>
      <c r="EH31" s="144">
        <v>31</v>
      </c>
      <c r="EI31" s="17">
        <v>10</v>
      </c>
      <c r="EJ31" s="18">
        <v>1924</v>
      </c>
      <c r="EK31" s="1145">
        <v>903.33883201513538</v>
      </c>
      <c r="EL31" s="1146">
        <v>-4179.1383156837364</v>
      </c>
      <c r="EM31" s="1146">
        <v>-7379.3737728840524</v>
      </c>
      <c r="EN31" s="1146">
        <v>-11931.878838243349</v>
      </c>
      <c r="EO31" s="1146">
        <v>-15153.485131441965</v>
      </c>
      <c r="EP31" s="1131">
        <f t="shared" si="50"/>
        <v>0.90333883201513543</v>
      </c>
      <c r="EQ31" s="97">
        <f t="shared" si="51"/>
        <v>-4.1791383156837361</v>
      </c>
      <c r="ER31" s="97">
        <f t="shared" si="52"/>
        <v>-7.3793737728840521</v>
      </c>
      <c r="ES31" s="97">
        <f t="shared" si="53"/>
        <v>-11.931878838243348</v>
      </c>
      <c r="ET31" s="97">
        <f t="shared" si="54"/>
        <v>-15.153485131441965</v>
      </c>
      <c r="EU31" s="5"/>
      <c r="EV31" s="5"/>
      <c r="EW31" s="640">
        <v>4</v>
      </c>
      <c r="EX31" s="642">
        <f>EX14/24/30*1000</f>
        <v>-42.739216173849229</v>
      </c>
      <c r="EY31" s="147">
        <f>EY14/24/30*1000</f>
        <v>-28.721121122911722</v>
      </c>
      <c r="EZ31" s="147">
        <f>EZ14/24/30*1000</f>
        <v>-16.268601240658015</v>
      </c>
      <c r="FA31" s="147">
        <f>FA14/24/30*1000</f>
        <v>-3.5191497671808487</v>
      </c>
      <c r="FB31" s="170">
        <f>FB14/24/30*1000</f>
        <v>8.2710488522752552</v>
      </c>
      <c r="FC31" s="5"/>
      <c r="FD31" s="5"/>
      <c r="FE31" s="5"/>
    </row>
    <row r="32" spans="1:161" ht="15">
      <c r="A32" s="16">
        <v>8706</v>
      </c>
      <c r="B32" s="144">
        <v>30</v>
      </c>
      <c r="C32" s="17">
        <v>11</v>
      </c>
      <c r="D32" s="18">
        <v>1924</v>
      </c>
      <c r="E32" s="90" t="s">
        <v>21</v>
      </c>
      <c r="F32" s="799">
        <f>1-WSE_Calcs!AQ32</f>
        <v>0.33910544050135194</v>
      </c>
      <c r="G32" s="797">
        <v>1</v>
      </c>
      <c r="H32" s="800">
        <f>-(HydroPower_Calcs!$H$5)*(F32)*$B32*24</f>
        <v>-1926.3901864000802</v>
      </c>
      <c r="I32" s="800">
        <f>-(HydroPower_Calcs!$I$5)*(F32)*$B32*24</f>
        <v>-1118.2341005972582</v>
      </c>
      <c r="J32" s="800">
        <f>-(HydroPower_Calcs!$J$5)*(F32)*$B32*24</f>
        <v>-1355.0653402434027</v>
      </c>
      <c r="K32" s="757">
        <f>-(HydroPower_Calcs!$H$5+HydroPower_Calcs!$I$5+HydroPower_Calcs!$J$5)*(F32)*$B32*24</f>
        <v>-4399.6896272407412</v>
      </c>
      <c r="L32" s="791">
        <f>WSE_Calcs!BE32</f>
        <v>28.19308073185692</v>
      </c>
      <c r="M32" s="773">
        <f t="shared" si="0"/>
        <v>473.80038452148437</v>
      </c>
      <c r="N32" s="956">
        <f>HydroDams!$C$7*HydroPower_Calcs!$B32*24</f>
        <v>12312</v>
      </c>
      <c r="O32" s="959">
        <f>IF(M32&gt;HydroPower_Calcs!R$3,HydroDams!$C$7*HydroPower_Calcs!$B32*24,(M32*0.8*$R$4*62.4/550*24*$B32/1000*0.7457))</f>
        <v>3440.2515877577912</v>
      </c>
      <c r="P32" s="774">
        <f>WSE_Calcs!BF32</f>
        <v>24.579099788695192</v>
      </c>
      <c r="Q32" s="773">
        <f t="shared" si="11"/>
        <v>413.06542700446084</v>
      </c>
      <c r="R32" s="959">
        <f>IF(Q32&gt;HydroPower_Calcs!R$3,HydroDams!$C$7*HydroPower_Calcs!$B32*24,(Q32*0.8*$R$4*62.4/550*24*$B32/1000*0.7457))</f>
        <v>2999.2567282002901</v>
      </c>
      <c r="S32" s="775">
        <f t="shared" si="12"/>
        <v>-440.99485955750106</v>
      </c>
      <c r="T32" s="949">
        <f>WSE_Calcs!BK32</f>
        <v>27.514258216038222</v>
      </c>
      <c r="U32" s="773">
        <f t="shared" si="13"/>
        <v>462.39239501953125</v>
      </c>
      <c r="V32" s="956">
        <f>HydroDams!C$25*HydroPower_Calcs!$B32*24</f>
        <v>3024</v>
      </c>
      <c r="W32" s="959">
        <f>IF(U32&gt;HydroPower_Calcs!Z$3,HydroDams!C$25*HydroPower_Calcs!$B32*24,(U32*0.8*$Z$4*62.4/550*24*$B32/1000*0.7457))</f>
        <v>1126.6504996965341</v>
      </c>
      <c r="X32" s="950">
        <f>WSE_Calcs!BQ32</f>
        <v>22.93002678308325</v>
      </c>
      <c r="Y32" s="773">
        <f t="shared" si="14"/>
        <v>385.35183899348237</v>
      </c>
      <c r="Z32" s="959">
        <f>IF(Y32&gt;HydroPower_Calcs!Z$3,HydroDams!C$25*HydroPower_Calcs!$B32*24,(Y32*0.8*$Z$4*62.4/550*24*$B32/1000*0.7457))</f>
        <v>938.93594842243624</v>
      </c>
      <c r="AA32" s="775">
        <f t="shared" si="15"/>
        <v>-187.71455127409786</v>
      </c>
      <c r="AB32" s="947">
        <f>WSE_Calcs!CG32</f>
        <v>17.867560148731737</v>
      </c>
      <c r="AC32" s="773">
        <f t="shared" si="16"/>
        <v>300.27427472174168</v>
      </c>
      <c r="AD32" s="774">
        <f>WSE_Calcs!CH32</f>
        <v>17.029309118894943</v>
      </c>
      <c r="AE32" s="773">
        <f t="shared" si="17"/>
        <v>286.1870004703178</v>
      </c>
      <c r="AF32" s="964">
        <f>HydroDams!C$37*HydroPower_Calcs!$B32*24</f>
        <v>6480</v>
      </c>
      <c r="AG32" s="775">
        <f>IF(AC32&gt;HydroPower_Calcs!AH$3,HydroDams!C$37*HydroPower_Calcs!$B32*24,(AC32*0.8*$AH$4*62.4/550*24*$B32/1000*0.7457))</f>
        <v>790.16977469694939</v>
      </c>
      <c r="AH32" s="775">
        <f>IF(AE32&gt;HydroPower_Calcs!AH$3,HydroDams!C$37*HydroPower_Calcs!$B32*24,(AE32*0.8*$AH$4*62.4/550*24*$B32/1000*0.7457))</f>
        <v>753.09920535944309</v>
      </c>
      <c r="AI32" s="775">
        <f t="shared" si="18"/>
        <v>-37.070569337506299</v>
      </c>
      <c r="AJ32" s="964">
        <f>HydroDams!C$38*HydroPower_Calcs!$B32*24</f>
        <v>7192.7999999999993</v>
      </c>
      <c r="AK32" s="775">
        <f>IF(AC32&gt;HydroPower_Calcs!AL$3,HydroDams!C$38*HydroPower_Calcs!$B32*24,(AC32*0.8*$AL$4*62.4/550*24*$B32/1000*0.7457))</f>
        <v>380.45211374297565</v>
      </c>
      <c r="AL32" s="775">
        <f>IF(AE32&gt;HydroPower_Calcs!AL$3,HydroDams!C$38*HydroPower_Calcs!$B32*24,(AE32*0.8*$AL$4*62.4/550*24*$B32/1000*0.7457))</f>
        <v>362.6033210989911</v>
      </c>
      <c r="AM32" s="775">
        <f t="shared" si="19"/>
        <v>-17.848792643984552</v>
      </c>
      <c r="AN32" s="952">
        <f t="shared" si="20"/>
        <v>-54.919361981490852</v>
      </c>
      <c r="AO32" s="967">
        <f t="shared" si="1"/>
        <v>5737.5239758942507</v>
      </c>
      <c r="AP32" s="775">
        <f t="shared" si="2"/>
        <v>5053.8952030811606</v>
      </c>
      <c r="AQ32" s="820">
        <f>WSE_Calcs!AS32</f>
        <v>1369.3255615234375</v>
      </c>
      <c r="AR32" s="818">
        <f>IF(AQ32&gt;300,(AQ32/Controls!$D$320)^(1/Controls!$D$319),(AQ32/Controls!$D$323)^(1/Controls!$D$322))-Controls!$B$279</f>
        <v>489.47392365393716</v>
      </c>
      <c r="AS32" s="816">
        <f>Controls!D$279*$B32*86400/(43560*1000)</f>
        <v>446.28099173553721</v>
      </c>
      <c r="AT32" s="816">
        <f>IF(WSE_Calcs!AV32&gt;AS32,AS32,WSE_Calcs!AV32)</f>
        <v>28.242252267884815</v>
      </c>
      <c r="AU32" s="819">
        <f t="shared" si="3"/>
        <v>6.3283565266927078E-2</v>
      </c>
      <c r="AV32" s="818">
        <f t="shared" si="4"/>
        <v>685.78523881043247</v>
      </c>
      <c r="AW32" s="818">
        <f>498 + (1 / (0.000000000064599389 * (AT32*HydroPower_Calcs!$B32*0.50417 - 63433.09636) ^ 2
        - 0.06036419))</f>
        <v>503.09998390248739</v>
      </c>
      <c r="AX32" s="818">
        <f t="shared" si="5"/>
        <v>182.68525490794508</v>
      </c>
      <c r="AY32" s="818">
        <f t="shared" si="6"/>
        <v>256.40377595275709</v>
      </c>
      <c r="AZ32" s="883">
        <f t="shared" si="7"/>
        <v>7241.4201228959837</v>
      </c>
      <c r="BA32" s="811">
        <f>WSE_Calcs!AY32</f>
        <v>1335.7975799568319</v>
      </c>
      <c r="BB32" s="818">
        <f>IF(BA32&gt;300,(BA32/Controls!$D$320)^(1/Controls!$D$319),(BA32/Controls!$D$323)^(1/Controls!$D$322))-Controls!$B$279</f>
        <v>485.48807961806813</v>
      </c>
      <c r="BC32" s="817">
        <f>IF(WSE_Calcs!BB32&gt;AS32,AS32,WSE_Calcs!BB32)</f>
        <v>24.628271324723087</v>
      </c>
      <c r="BD32" s="819">
        <f t="shared" si="21"/>
        <v>5.5185570931323952E-2</v>
      </c>
      <c r="BE32" s="818">
        <f t="shared" si="22"/>
        <v>685.63295803204642</v>
      </c>
      <c r="BF32" s="818">
        <f>498 + (1 / (0.000000000064599389 * (BC32*HydroPower_Calcs!$B32*0.50417 - 63433.09636) ^ 2
        - 0.06036419))</f>
        <v>503.08843169329765</v>
      </c>
      <c r="BG32" s="818">
        <f t="shared" si="23"/>
        <v>182.54452633874877</v>
      </c>
      <c r="BH32" s="818">
        <f t="shared" si="24"/>
        <v>256.31588392486555</v>
      </c>
      <c r="BI32" s="883">
        <f t="shared" si="25"/>
        <v>6312.6171341378176</v>
      </c>
      <c r="BJ32" s="889">
        <f>WSE_Calcs!BH32</f>
        <v>1556.003173828125</v>
      </c>
      <c r="BK32" s="890">
        <f>IF($BJ32&gt;Controls!$E$341,($BJ32/Controls!$D$343)^(1/Controls!$D$342),($BJ32/Controls!$D$347)^(1/Controls!$D$346))-Controls!$B$286</f>
        <v>479.51009233502816</v>
      </c>
      <c r="BL32" s="869">
        <f>Controls!D$286*$B32*86400/(43560*1000)</f>
        <v>327.27272727272725</v>
      </c>
      <c r="BM32" s="869">
        <f>IF(WSE_Calcs!BK32&gt;BL32,BL32,WSE_Calcs!BK32)</f>
        <v>27.514258216038222</v>
      </c>
      <c r="BN32" s="871">
        <f t="shared" si="8"/>
        <v>8.407134454900568E-2</v>
      </c>
      <c r="BO32" s="885">
        <f>BK32*(HydroPower_Calcs!BM32*0.50417*HydroPower_Calcs!B32)*Controls!E$286/8.814*0.7457*($B32*24)/1000</f>
        <v>10332.283994868027</v>
      </c>
      <c r="BP32" s="892">
        <f>WSE_Calcs!BN32</f>
        <v>1480.2206324655949</v>
      </c>
      <c r="BQ32" s="890">
        <f>IF(BP32&lt;0,0,IF($BP32&gt;Controls!$E$341,($BP32/Controls!$D$343)^(1/Controls!$D$342),($BP32/Controls!$D$347)^(1/Controls!$D$346))-Controls!$B$286)</f>
        <v>471.58688522825514</v>
      </c>
      <c r="BR32" s="870">
        <f>IF(WSE_Calcs!BQ32&gt;BL32,BL32,WSE_Calcs!BQ32)</f>
        <v>22.93002678308325</v>
      </c>
      <c r="BS32" s="871">
        <f t="shared" si="26"/>
        <v>7.0063970726087707E-2</v>
      </c>
      <c r="BT32" s="885">
        <f>BQ32*(HydroPower_Calcs!BR32*0.50417*HydroPower_Calcs!$B32)*Controls!E$286/8.814*0.7457*($B32*24)/1000</f>
        <v>8468.5109742869427</v>
      </c>
      <c r="BU32" s="893">
        <f>WSE_Calcs!BU32</f>
        <v>654.19696044921875</v>
      </c>
      <c r="BV32" s="894">
        <f>IF($BU32&gt;Controls!$E$365,($BU32/Controls!$D$367)^(1/Controls!$D$366),($BU32/Controls!$D$371)^(1/Controls!$D$370))-Controls!$B$292</f>
        <v>405.23553012321975</v>
      </c>
      <c r="BW32" s="778">
        <f>Controls!D$292*$B32*86400/(43560*1000)</f>
        <v>190.41322314049586</v>
      </c>
      <c r="BX32" s="778">
        <f>IF(WSE_Calcs!BX32&gt;BW32,BW32,WSE_Calcs!BX32)</f>
        <v>17.000216901794939</v>
      </c>
      <c r="BY32" s="881">
        <f t="shared" si="9"/>
        <v>8.9280652999877946E-2</v>
      </c>
      <c r="BZ32" s="887">
        <f>BV32*(BX32*HydroPower_Calcs!$B32*0.50417)*Controls!E$292/8.814*0.7457*($B32*24)/1000</f>
        <v>5395.1404190205885</v>
      </c>
      <c r="CA32" s="896">
        <f>WSE_Calcs!CA32</f>
        <v>500.40634397040913</v>
      </c>
      <c r="CB32" s="894">
        <f>IF($CA32&gt;Controls!$E$369,($CA32/Controls!$D$367)^(1/Controls!$D$366),($CA32/Controls!$D$371)^(1/Controls!$D$370))-Controls!$B$292</f>
        <v>370.37150124956861</v>
      </c>
      <c r="CC32" s="880">
        <f>IF(WSE_Calcs!CD32&gt;BW32,BW32,WSE_Calcs!CD32)</f>
        <v>16.161965871958145</v>
      </c>
      <c r="CD32" s="881">
        <f t="shared" si="27"/>
        <v>8.4878379796307968E-2</v>
      </c>
      <c r="CE32" s="887">
        <f>CB32*(CC32*HydroPower_Calcs!$B32*0.50417)*Controls!E$292/8.814*0.7457*($B32*24)/1000</f>
        <v>4687.8371999039991</v>
      </c>
      <c r="CF32" s="894">
        <f t="shared" si="10"/>
        <v>22968.8445367846</v>
      </c>
      <c r="CG32" s="894">
        <f t="shared" si="28"/>
        <v>19468.965308328759</v>
      </c>
      <c r="CH32" s="894">
        <f t="shared" si="29"/>
        <v>-3499.8792284558403</v>
      </c>
      <c r="CI32" s="978">
        <f t="shared" si="30"/>
        <v>16362.471710653776</v>
      </c>
      <c r="CJ32" s="849">
        <f t="shared" si="31"/>
        <v>14756.534494564561</v>
      </c>
      <c r="CK32" s="849">
        <f t="shared" si="32"/>
        <v>10561.762307460514</v>
      </c>
      <c r="CL32" s="979">
        <f t="shared" si="33"/>
        <v>41680.768512678856</v>
      </c>
      <c r="CM32" s="980">
        <f t="shared" si="34"/>
        <v>13066.283675938028</v>
      </c>
      <c r="CN32" s="849">
        <f t="shared" si="35"/>
        <v>11586.812822112121</v>
      </c>
      <c r="CO32" s="849">
        <f t="shared" si="36"/>
        <v>8444.4743861190327</v>
      </c>
      <c r="CP32" s="981">
        <f t="shared" si="37"/>
        <v>33097.570884169181</v>
      </c>
      <c r="CQ32" s="1143">
        <f t="shared" si="38"/>
        <v>-8583.1976285096753</v>
      </c>
      <c r="CT32" s="284"/>
      <c r="CU32" s="10">
        <v>1935</v>
      </c>
      <c r="CV32" s="278">
        <v>349188.09466396883</v>
      </c>
      <c r="CW32" s="17">
        <v>462074.03573415056</v>
      </c>
      <c r="CX32" s="17">
        <v>320990.07215797197</v>
      </c>
      <c r="CY32" s="17">
        <v>1132252.2025560916</v>
      </c>
      <c r="CZ32" s="17">
        <v>295087.29153691593</v>
      </c>
      <c r="DA32" s="17">
        <v>449491.90057287738</v>
      </c>
      <c r="DB32" s="17">
        <v>294197.05217929604</v>
      </c>
      <c r="DC32" s="279">
        <v>1038776.2442890895</v>
      </c>
      <c r="DD32" s="152">
        <f t="shared" si="71"/>
        <v>-54100.803127052903</v>
      </c>
      <c r="DE32" s="152">
        <f t="shared" si="72"/>
        <v>-12582.135161273181</v>
      </c>
      <c r="DF32" s="152">
        <f t="shared" si="73"/>
        <v>-26793.019978675933</v>
      </c>
      <c r="DG32" s="152">
        <f t="shared" si="74"/>
        <v>-93475.958267002134</v>
      </c>
      <c r="DH32" s="264">
        <f t="shared" si="75"/>
        <v>-0.15493312616833418</v>
      </c>
      <c r="DI32" s="264">
        <f t="shared" si="67"/>
        <v>-2.7229695218175341E-2</v>
      </c>
      <c r="DJ32" s="264">
        <f t="shared" si="67"/>
        <v>-8.3469933504641297E-2</v>
      </c>
      <c r="DK32" s="264">
        <f t="shared" si="67"/>
        <v>-8.2557541558300793E-2</v>
      </c>
      <c r="DL32" s="730"/>
      <c r="DM32" s="284"/>
      <c r="DN32" s="10">
        <v>1935</v>
      </c>
      <c r="DO32" s="927">
        <v>193639.89860055296</v>
      </c>
      <c r="DP32" s="245">
        <v>169692.68167248741</v>
      </c>
      <c r="DQ32" s="245">
        <v>397987.63115395984</v>
      </c>
      <c r="DR32" s="245">
        <v>398589.2974407883</v>
      </c>
      <c r="DS32" s="245">
        <v>215301.61395433435</v>
      </c>
      <c r="DT32" s="245">
        <v>214038.30640935758</v>
      </c>
      <c r="DU32" s="245">
        <v>806929.14370884711</v>
      </c>
      <c r="DV32" s="928">
        <v>782320.28552263347</v>
      </c>
      <c r="DW32" s="74">
        <f t="shared" si="76"/>
        <v>-23947.216928065551</v>
      </c>
      <c r="DX32" s="74">
        <f t="shared" si="77"/>
        <v>601.66628682846203</v>
      </c>
      <c r="DY32" s="74">
        <f t="shared" si="78"/>
        <v>-1263.3075449767639</v>
      </c>
      <c r="DZ32" s="74">
        <f t="shared" si="79"/>
        <v>-24608.858186213649</v>
      </c>
      <c r="EA32" s="264">
        <f t="shared" si="80"/>
        <v>-0.12366881567865666</v>
      </c>
      <c r="EB32" s="264">
        <f t="shared" si="68"/>
        <v>3.5456230692947517E-3</v>
      </c>
      <c r="EC32" s="264">
        <f t="shared" si="69"/>
        <v>-3.1742382076393192E-3</v>
      </c>
      <c r="ED32" s="264">
        <f t="shared" si="70"/>
        <v>-6.173988700704984E-2</v>
      </c>
      <c r="EE32" s="717"/>
      <c r="EF32" s="258"/>
      <c r="EG32" s="513">
        <v>8706</v>
      </c>
      <c r="EH32" s="144">
        <v>30</v>
      </c>
      <c r="EI32" s="17">
        <v>11</v>
      </c>
      <c r="EJ32" s="18">
        <v>1924</v>
      </c>
      <c r="EK32" s="1145">
        <v>-1861.1582316244819</v>
      </c>
      <c r="EL32" s="1146">
        <v>-4042.5490600252883</v>
      </c>
      <c r="EM32" s="1146">
        <v>-5227.7542118124129</v>
      </c>
      <c r="EN32" s="1146">
        <v>-7059.2041096970988</v>
      </c>
      <c r="EO32" s="1146">
        <v>-8583.1976285096698</v>
      </c>
      <c r="EP32" s="1131">
        <f t="shared" si="50"/>
        <v>-1.8611582316244819</v>
      </c>
      <c r="EQ32" s="97">
        <f t="shared" si="51"/>
        <v>-4.042549060025288</v>
      </c>
      <c r="ER32" s="97">
        <f t="shared" si="52"/>
        <v>-5.227754211812413</v>
      </c>
      <c r="ES32" s="97">
        <f t="shared" si="53"/>
        <v>-7.0592041096970988</v>
      </c>
      <c r="ET32" s="97">
        <f t="shared" si="54"/>
        <v>-8.5831976285096694</v>
      </c>
      <c r="EU32" s="5"/>
      <c r="EV32" s="5"/>
      <c r="EW32" s="640">
        <v>5</v>
      </c>
      <c r="EX32" s="642">
        <f>EX15/24/31*1000</f>
        <v>-6.7323596240910861</v>
      </c>
      <c r="EY32" s="147">
        <f>EY15/24/31*1000</f>
        <v>18.018568577243038</v>
      </c>
      <c r="EZ32" s="147">
        <f>EZ15/24/31*1000</f>
        <v>35.721909498313217</v>
      </c>
      <c r="FA32" s="147">
        <f>FA15/24/31*1000</f>
        <v>39.494111622403729</v>
      </c>
      <c r="FB32" s="170">
        <f>FB15/24/31*1000</f>
        <v>38.432349043813325</v>
      </c>
      <c r="FC32" s="5"/>
      <c r="FD32" s="5"/>
      <c r="FE32" s="5"/>
    </row>
    <row r="33" spans="1:161" ht="15">
      <c r="A33" s="16">
        <v>8736</v>
      </c>
      <c r="B33" s="144">
        <v>31</v>
      </c>
      <c r="C33" s="17">
        <v>12</v>
      </c>
      <c r="D33" s="18">
        <v>1924</v>
      </c>
      <c r="E33" s="90" t="s">
        <v>21</v>
      </c>
      <c r="F33" s="799">
        <f>1-WSE_Calcs!AQ33</f>
        <v>0.34043675395735706</v>
      </c>
      <c r="G33" s="797">
        <v>1</v>
      </c>
      <c r="H33" s="800">
        <f>-(HydroPower_Calcs!$H$5)*(F33)*$B33*24</f>
        <v>-1998.4182156103193</v>
      </c>
      <c r="I33" s="800">
        <f>-(HydroPower_Calcs!$I$5)*(F33)*$B33*24</f>
        <v>-1160.0450478447733</v>
      </c>
      <c r="J33" s="800">
        <f>-(HydroPower_Calcs!$J$5)*(F33)*$B33*24</f>
        <v>-1405.7314444407189</v>
      </c>
      <c r="K33" s="757">
        <f>-(HydroPower_Calcs!$H$5+HydroPower_Calcs!$I$5+HydroPower_Calcs!$J$5)*(F33)*$B33*24</f>
        <v>-4564.1947078958119</v>
      </c>
      <c r="L33" s="791">
        <f>WSE_Calcs!BE33</f>
        <v>21.170220473108213</v>
      </c>
      <c r="M33" s="773">
        <f t="shared" si="0"/>
        <v>344.30062866210937</v>
      </c>
      <c r="N33" s="956">
        <f>HydroDams!$C$7*HydroPower_Calcs!$B33*24</f>
        <v>12722.400000000001</v>
      </c>
      <c r="O33" s="959">
        <f>IF(M33&gt;HydroPower_Calcs!R$3,HydroDams!$C$7*HydroPower_Calcs!$B33*24,(M33*0.8*$R$4*62.4/550*24*$B33/1000*0.7457))</f>
        <v>2583.2893286293966</v>
      </c>
      <c r="P33" s="774">
        <f>WSE_Calcs!BF33</f>
        <v>21.879941159350778</v>
      </c>
      <c r="Q33" s="773">
        <f t="shared" si="11"/>
        <v>355.8431290700866</v>
      </c>
      <c r="R33" s="959">
        <f>IF(Q33&gt;HydroPower_Calcs!R$3,HydroDams!$C$7*HydroPower_Calcs!$B33*24,(Q33*0.8*$R$4*62.4/550*24*$B33/1000*0.7457))</f>
        <v>2669.8927665769074</v>
      </c>
      <c r="S33" s="775">
        <f t="shared" si="12"/>
        <v>86.603437947510884</v>
      </c>
      <c r="T33" s="949">
        <f>WSE_Calcs!BK33</f>
        <v>29.364075978176654</v>
      </c>
      <c r="U33" s="773">
        <f t="shared" si="13"/>
        <v>477.56091308593756</v>
      </c>
      <c r="V33" s="956">
        <f>HydroDams!C$25*HydroPower_Calcs!$B33*24</f>
        <v>3124.8</v>
      </c>
      <c r="W33" s="959">
        <f>IF(U33&gt;HydroPower_Calcs!Z$3,HydroDams!C$25*HydroPower_Calcs!$B33*24,(U33*0.8*$Z$4*62.4/550*24*$B33/1000*0.7457))</f>
        <v>1202.3966124827389</v>
      </c>
      <c r="X33" s="950">
        <f>WSE_Calcs!BQ33</f>
        <v>25.360581327722926</v>
      </c>
      <c r="Y33" s="773">
        <f t="shared" si="14"/>
        <v>412.45031460409598</v>
      </c>
      <c r="Z33" s="959">
        <f>IF(Y33&gt;HydroPower_Calcs!Z$3,HydroDams!C$25*HydroPower_Calcs!$B33*24,(Y33*0.8*$Z$4*62.4/550*24*$B33/1000*0.7457))</f>
        <v>1038.4620003609091</v>
      </c>
      <c r="AA33" s="775">
        <f t="shared" si="15"/>
        <v>-163.93461212182979</v>
      </c>
      <c r="AB33" s="947">
        <f>WSE_Calcs!CG33</f>
        <v>17.721652575504681</v>
      </c>
      <c r="AC33" s="773">
        <f t="shared" si="16"/>
        <v>288.21504860699821</v>
      </c>
      <c r="AD33" s="774">
        <f>WSE_Calcs!CH33</f>
        <v>17.499985955489898</v>
      </c>
      <c r="AE33" s="773">
        <f t="shared" si="17"/>
        <v>284.60998664170398</v>
      </c>
      <c r="AF33" s="964">
        <f>HydroDams!C$37*HydroPower_Calcs!$B33*24</f>
        <v>6696</v>
      </c>
      <c r="AG33" s="775">
        <f>IF(AC33&gt;HydroPower_Calcs!AH$3,HydroDams!C$37*HydroPower_Calcs!$B33*24,(AC33*0.8*$AH$4*62.4/550*24*$B33/1000*0.7457))</f>
        <v>783.7172006855177</v>
      </c>
      <c r="AH33" s="775">
        <f>IF(AE33&gt;HydroPower_Calcs!AH$3,HydroDams!C$37*HydroPower_Calcs!$B33*24,(AE33*0.8*$AH$4*62.4/550*24*$B33/1000*0.7457))</f>
        <v>773.91428065967693</v>
      </c>
      <c r="AI33" s="775">
        <f t="shared" si="18"/>
        <v>-9.8029200258407627</v>
      </c>
      <c r="AJ33" s="964">
        <f>HydroDams!C$38*HydroPower_Calcs!$B33*24</f>
        <v>7432.5599999999995</v>
      </c>
      <c r="AK33" s="775">
        <f>IF(AC33&gt;HydroPower_Calcs!AL$3,HydroDams!C$38*HydroPower_Calcs!$B33*24,(AC33*0.8*$AL$4*62.4/550*24*$B33/1000*0.7457))</f>
        <v>377.34531884858262</v>
      </c>
      <c r="AL33" s="775">
        <f>IF(AE33&gt;HydroPower_Calcs!AL$3,HydroDams!C$38*HydroPower_Calcs!$B33*24,(AE33*0.8*$AL$4*62.4/550*24*$B33/1000*0.7457))</f>
        <v>372.62539439169632</v>
      </c>
      <c r="AM33" s="775">
        <f t="shared" si="19"/>
        <v>-4.7199244568863037</v>
      </c>
      <c r="AN33" s="952">
        <f t="shared" si="20"/>
        <v>-14.522844482727066</v>
      </c>
      <c r="AO33" s="967">
        <f t="shared" si="1"/>
        <v>4946.7484606462358</v>
      </c>
      <c r="AP33" s="775">
        <f t="shared" si="2"/>
        <v>4854.8944419891905</v>
      </c>
      <c r="AQ33" s="820">
        <f>WSE_Calcs!AS33</f>
        <v>1383.500244140625</v>
      </c>
      <c r="AR33" s="818">
        <f>IF(AQ33&gt;300,(AQ33/Controls!$D$320)^(1/Controls!$D$319),(AQ33/Controls!$D$323)^(1/Controls!$D$322))-Controls!$B$279</f>
        <v>491.13447668484685</v>
      </c>
      <c r="AS33" s="816">
        <f>Controls!D$279*$B33*86400/(43560*1000)</f>
        <v>461.15702479338842</v>
      </c>
      <c r="AT33" s="816">
        <f>IF(WSE_Calcs!AV33&gt;AS33,AS33,WSE_Calcs!AV33)</f>
        <v>20.893828367122932</v>
      </c>
      <c r="AU33" s="819">
        <f t="shared" si="3"/>
        <v>4.5307405598958329E-2</v>
      </c>
      <c r="AV33" s="818">
        <f t="shared" si="4"/>
        <v>685.84929754203438</v>
      </c>
      <c r="AW33" s="818">
        <f>498 + (1 / (0.000000000064599389 * (AT33*HydroPower_Calcs!$B33*0.50417 - 63433.09636) ^ 2
        - 0.06036419))</f>
        <v>503.07875339129981</v>
      </c>
      <c r="AX33" s="818">
        <f t="shared" si="5"/>
        <v>182.77054415073457</v>
      </c>
      <c r="AY33" s="818">
        <f t="shared" si="6"/>
        <v>256.45704334934129</v>
      </c>
      <c r="AZ33" s="883">
        <f t="shared" si="7"/>
        <v>5358.3694472809429</v>
      </c>
      <c r="BA33" s="811">
        <f>WSE_Calcs!AY33</f>
        <v>1349.2625499131434</v>
      </c>
      <c r="BB33" s="818">
        <f>IF(BA33&gt;300,(BA33/Controls!$D$320)^(1/Controls!$D$319),(BA33/Controls!$D$323)^(1/Controls!$D$322))-Controls!$B$279</f>
        <v>487.09877038150989</v>
      </c>
      <c r="BC33" s="817">
        <f>IF(WSE_Calcs!BB33&gt;AS33,AS33,WSE_Calcs!BB33)</f>
        <v>21.603549053365498</v>
      </c>
      <c r="BD33" s="819">
        <f t="shared" si="21"/>
        <v>4.6846405653355294E-2</v>
      </c>
      <c r="BE33" s="818">
        <f t="shared" si="22"/>
        <v>685.69424247124402</v>
      </c>
      <c r="BF33" s="818">
        <f>498 + (1 / (0.000000000064599389 * (BC33*HydroPower_Calcs!$B33*0.50417 - 63433.09636) ^ 2
        - 0.06036419))</f>
        <v>503.08108703489609</v>
      </c>
      <c r="BG33" s="818">
        <f t="shared" si="23"/>
        <v>182.61315543634794</v>
      </c>
      <c r="BH33" s="818">
        <f t="shared" si="24"/>
        <v>256.35874622777112</v>
      </c>
      <c r="BI33" s="883">
        <f t="shared" si="25"/>
        <v>5538.2587493909305</v>
      </c>
      <c r="BJ33" s="889">
        <f>WSE_Calcs!BH33</f>
        <v>1542.581298828125</v>
      </c>
      <c r="BK33" s="890">
        <f>IF($BJ33&gt;Controls!$E$341,($BJ33/Controls!$D$343)^(1/Controls!$D$342),($BJ33/Controls!$D$347)^(1/Controls!$D$346))-Controls!$B$286</f>
        <v>478.1295924310873</v>
      </c>
      <c r="BL33" s="869">
        <f>Controls!D$286*$B33*86400/(43560*1000)</f>
        <v>338.18181818181819</v>
      </c>
      <c r="BM33" s="869">
        <f>IF(WSE_Calcs!BK33&gt;BL33,BL33,WSE_Calcs!BK33)</f>
        <v>29.364075978176654</v>
      </c>
      <c r="BN33" s="871">
        <f t="shared" si="8"/>
        <v>8.6829256924715909E-2</v>
      </c>
      <c r="BO33" s="885">
        <f>BK33*(HydroPower_Calcs!BM33*0.50417*HydroPower_Calcs!B33)*Controls!E$286/8.814*0.7457*($B33*24)/1000</f>
        <v>11740.419498025096</v>
      </c>
      <c r="BP33" s="892">
        <f>WSE_Calcs!BN33</f>
        <v>1470.8021898775289</v>
      </c>
      <c r="BQ33" s="890">
        <f>IF(BP33&lt;0,0,IF($BP33&gt;Controls!$E$341,($BP33/Controls!$D$343)^(1/Controls!$D$342),($BP33/Controls!$D$347)^(1/Controls!$D$346))-Controls!$B$286)</f>
        <v>470.57969526978297</v>
      </c>
      <c r="BR33" s="870">
        <f>IF(WSE_Calcs!BQ33&gt;BL33,BL33,WSE_Calcs!BQ33)</f>
        <v>25.360581327722926</v>
      </c>
      <c r="BS33" s="871">
        <f t="shared" si="26"/>
        <v>7.4990966291653818E-2</v>
      </c>
      <c r="BT33" s="885">
        <f>BQ33*(HydroPower_Calcs!BR33*0.50417*HydroPower_Calcs!$B33)*Controls!E$286/8.814*0.7457*($B33*24)/1000</f>
        <v>9979.6208240585129</v>
      </c>
      <c r="BU33" s="893">
        <f>WSE_Calcs!BU33</f>
        <v>646.11578369140625</v>
      </c>
      <c r="BV33" s="894">
        <f>IF($BU33&gt;Controls!$E$365,($BU33/Controls!$D$367)^(1/Controls!$D$366),($BU33/Controls!$D$371)^(1/Controls!$D$370))-Controls!$B$292</f>
        <v>403.58412064404149</v>
      </c>
      <c r="BW33" s="778">
        <f>Controls!D$292*$B33*86400/(43560*1000)</f>
        <v>196.7603305785124</v>
      </c>
      <c r="BX33" s="778">
        <f>IF(WSE_Calcs!BX33&gt;BW33,BW33,WSE_Calcs!BX33)</f>
        <v>16.805681475174328</v>
      </c>
      <c r="BY33" s="881">
        <f t="shared" si="9"/>
        <v>8.5411939620971683E-2</v>
      </c>
      <c r="BZ33" s="887">
        <f>BV33*(BX33*HydroPower_Calcs!$B33*0.50417)*Controls!E$292/8.814*0.7457*($B33*24)/1000</f>
        <v>5671.681703527619</v>
      </c>
      <c r="CA33" s="896">
        <f>WSE_Calcs!CA33</f>
        <v>492.54681945214855</v>
      </c>
      <c r="CB33" s="894">
        <f>IF($CA33&gt;Controls!$E$369,($CA33/Controls!$D$367)^(1/Controls!$D$366),($CA33/Controls!$D$371)^(1/Controls!$D$370))-Controls!$B$292</f>
        <v>368.35984246884505</v>
      </c>
      <c r="CC33" s="880">
        <f>IF(WSE_Calcs!CD33&gt;BW33,BW33,WSE_Calcs!CD33)</f>
        <v>16.584014855159545</v>
      </c>
      <c r="CD33" s="881">
        <f t="shared" si="27"/>
        <v>8.4285357756817239E-2</v>
      </c>
      <c r="CE33" s="887">
        <f>CB33*(CC33*HydroPower_Calcs!$B33*0.50417)*Controls!E$292/8.814*0.7457*($B33*24)/1000</f>
        <v>5108.3848548956066</v>
      </c>
      <c r="CF33" s="894">
        <f t="shared" si="10"/>
        <v>22770.47064883366</v>
      </c>
      <c r="CG33" s="894">
        <f t="shared" si="28"/>
        <v>20626.26442834505</v>
      </c>
      <c r="CH33" s="894">
        <f t="shared" si="29"/>
        <v>-2144.2062204886097</v>
      </c>
      <c r="CI33" s="978">
        <f t="shared" si="30"/>
        <v>13811.818775910342</v>
      </c>
      <c r="CJ33" s="849">
        <f t="shared" si="31"/>
        <v>16350.336110507835</v>
      </c>
      <c r="CK33" s="849">
        <f t="shared" si="32"/>
        <v>10961.944223061721</v>
      </c>
      <c r="CL33" s="979">
        <f t="shared" si="33"/>
        <v>41124.099109479896</v>
      </c>
      <c r="CM33" s="980">
        <f t="shared" si="34"/>
        <v>12079.893300357518</v>
      </c>
      <c r="CN33" s="849">
        <f t="shared" si="35"/>
        <v>13265.557776574649</v>
      </c>
      <c r="CO33" s="849">
        <f t="shared" si="36"/>
        <v>8978.3930855062608</v>
      </c>
      <c r="CP33" s="981">
        <f t="shared" si="37"/>
        <v>34323.844162438429</v>
      </c>
      <c r="CQ33" s="1143">
        <f t="shared" si="38"/>
        <v>-6800.2549470414669</v>
      </c>
      <c r="CT33" s="284"/>
      <c r="CU33" s="10">
        <v>1936</v>
      </c>
      <c r="CV33" s="278">
        <v>339472.17428265244</v>
      </c>
      <c r="CW33" s="17">
        <v>652046.93293803779</v>
      </c>
      <c r="CX33" s="17">
        <v>495273.57498954126</v>
      </c>
      <c r="CY33" s="17">
        <v>1486792.6822102317</v>
      </c>
      <c r="CZ33" s="17">
        <v>341181.08149357734</v>
      </c>
      <c r="DA33" s="17">
        <v>794751.89599054575</v>
      </c>
      <c r="DB33" s="17">
        <v>555367.74882520305</v>
      </c>
      <c r="DC33" s="279">
        <v>1691300.726309326</v>
      </c>
      <c r="DD33" s="152">
        <f t="shared" si="71"/>
        <v>1708.9072109248955</v>
      </c>
      <c r="DE33" s="152">
        <f t="shared" si="72"/>
        <v>142704.96305250796</v>
      </c>
      <c r="DF33" s="152">
        <f t="shared" si="73"/>
        <v>60094.173835661786</v>
      </c>
      <c r="DG33" s="152">
        <f t="shared" si="74"/>
        <v>204508.04409909435</v>
      </c>
      <c r="DH33" s="264">
        <f t="shared" si="75"/>
        <v>5.0340126242630406E-3</v>
      </c>
      <c r="DI33" s="264">
        <f t="shared" si="67"/>
        <v>0.21885688873575118</v>
      </c>
      <c r="DJ33" s="264">
        <f t="shared" si="67"/>
        <v>0.12133531217959852</v>
      </c>
      <c r="DK33" s="264">
        <f t="shared" si="67"/>
        <v>0.1375498053939016</v>
      </c>
      <c r="DL33" s="730"/>
      <c r="DM33" s="284"/>
      <c r="DN33" s="10">
        <v>1936</v>
      </c>
      <c r="DO33" s="927">
        <v>180432.74038674531</v>
      </c>
      <c r="DP33" s="245">
        <v>193018.61829783194</v>
      </c>
      <c r="DQ33" s="245">
        <v>583257.17272160924</v>
      </c>
      <c r="DR33" s="245">
        <v>733043.07725416136</v>
      </c>
      <c r="DS33" s="245">
        <v>361352.19427826296</v>
      </c>
      <c r="DT33" s="245">
        <v>413140.04815498239</v>
      </c>
      <c r="DU33" s="245">
        <v>1125042.1073866175</v>
      </c>
      <c r="DV33" s="928">
        <v>1339201.7437069758</v>
      </c>
      <c r="DW33" s="74">
        <f t="shared" si="76"/>
        <v>12585.877911086631</v>
      </c>
      <c r="DX33" s="74">
        <f t="shared" si="77"/>
        <v>149785.90453255211</v>
      </c>
      <c r="DY33" s="74">
        <f t="shared" si="78"/>
        <v>51787.853876719426</v>
      </c>
      <c r="DZ33" s="74">
        <f t="shared" si="79"/>
        <v>214159.63632035838</v>
      </c>
      <c r="EA33" s="264">
        <f t="shared" si="80"/>
        <v>6.9753847800070309E-2</v>
      </c>
      <c r="EB33" s="264">
        <f t="shared" si="68"/>
        <v>0.77601790880830568</v>
      </c>
      <c r="EC33" s="264">
        <f t="shared" si="69"/>
        <v>8.8790770690509724E-2</v>
      </c>
      <c r="ED33" s="264">
        <f t="shared" si="70"/>
        <v>0.2921515023681272</v>
      </c>
      <c r="EE33" s="717"/>
      <c r="EF33" s="258"/>
      <c r="EG33" s="513">
        <v>8736</v>
      </c>
      <c r="EH33" s="144">
        <v>31</v>
      </c>
      <c r="EI33" s="17">
        <v>12</v>
      </c>
      <c r="EJ33" s="18">
        <v>1924</v>
      </c>
      <c r="EK33" s="1145">
        <v>-49.024141971853737</v>
      </c>
      <c r="EL33" s="1146">
        <v>-2259.0641020471357</v>
      </c>
      <c r="EM33" s="1146">
        <v>-3504.2093582932803</v>
      </c>
      <c r="EN33" s="1146">
        <v>-5393.3689764586888</v>
      </c>
      <c r="EO33" s="1146">
        <v>-6800.2549470414651</v>
      </c>
      <c r="EP33" s="1131">
        <f t="shared" si="50"/>
        <v>-4.9024141971853737E-2</v>
      </c>
      <c r="EQ33" s="97">
        <f t="shared" si="51"/>
        <v>-2.2590641020471356</v>
      </c>
      <c r="ER33" s="97">
        <f t="shared" si="52"/>
        <v>-3.5042093582932803</v>
      </c>
      <c r="ES33" s="97">
        <f t="shared" si="53"/>
        <v>-5.3933689764586887</v>
      </c>
      <c r="ET33" s="97">
        <f t="shared" si="54"/>
        <v>-6.8002549470414655</v>
      </c>
      <c r="EU33" s="5"/>
      <c r="EV33" s="5"/>
      <c r="EW33" s="640">
        <v>6</v>
      </c>
      <c r="EX33" s="642">
        <f>EX16/24/30*1000</f>
        <v>15.783465275450981</v>
      </c>
      <c r="EY33" s="147">
        <f>EY16/24/30*1000</f>
        <v>19.19918083633597</v>
      </c>
      <c r="EZ33" s="147">
        <f>EZ16/24/30*1000</f>
        <v>24.3773827237234</v>
      </c>
      <c r="FA33" s="147">
        <f>FA16/24/30*1000</f>
        <v>25.926205469616338</v>
      </c>
      <c r="FB33" s="170">
        <f>FB16/24/30*1000</f>
        <v>26.021355682823046</v>
      </c>
      <c r="FC33" s="5"/>
      <c r="FD33" s="5"/>
      <c r="FE33" s="5"/>
    </row>
    <row r="34" spans="1:161" ht="15">
      <c r="A34" s="16">
        <v>8767</v>
      </c>
      <c r="B34" s="144">
        <v>31</v>
      </c>
      <c r="C34" s="17">
        <v>1</v>
      </c>
      <c r="D34" s="18">
        <v>1924</v>
      </c>
      <c r="E34" s="90" t="s">
        <v>21</v>
      </c>
      <c r="F34" s="799">
        <f>1-WSE_Calcs!AQ34</f>
        <v>0.34541396736988406</v>
      </c>
      <c r="G34" s="797">
        <v>1</v>
      </c>
      <c r="H34" s="800">
        <f>-(HydroPower_Calcs!$H$5)*(F34)*$B34*24</f>
        <v>-2027.6352546959988</v>
      </c>
      <c r="I34" s="800">
        <f>-(HydroPower_Calcs!$I$5)*(F34)*$B34*24</f>
        <v>-1177.0050020922272</v>
      </c>
      <c r="J34" s="800">
        <f>-(HydroPower_Calcs!$J$5)*(F34)*$B34*24</f>
        <v>-1426.2833540637255</v>
      </c>
      <c r="K34" s="757">
        <f>-(HydroPower_Calcs!$H$5+HydroPower_Calcs!$I$5+HydroPower_Calcs!$J$5)*(F34)*$B34*24</f>
        <v>-4630.9236108519517</v>
      </c>
      <c r="L34" s="791">
        <f>WSE_Calcs!BE34</f>
        <v>20.103699154183886</v>
      </c>
      <c r="M34" s="773">
        <f t="shared" si="0"/>
        <v>326.95532226562506</v>
      </c>
      <c r="N34" s="956">
        <f>HydroDams!$C$7*HydroPower_Calcs!$B34*24</f>
        <v>12722.400000000001</v>
      </c>
      <c r="O34" s="959">
        <f>IF(M34&gt;HydroPower_Calcs!R$3,HydroDams!$C$7*HydroPower_Calcs!$B34*24,(M34*0.8*$R$4*62.4/550*24*$B34/1000*0.7457))</f>
        <v>2453.1474085000004</v>
      </c>
      <c r="P34" s="774">
        <f>WSE_Calcs!BF34</f>
        <v>20.769842713739745</v>
      </c>
      <c r="Q34" s="773">
        <f t="shared" si="11"/>
        <v>337.78910865087488</v>
      </c>
      <c r="R34" s="959">
        <f>IF(Q34&gt;HydroPower_Calcs!R$3,HydroDams!$C$7*HydroPower_Calcs!$B34*24,(Q34*0.8*$R$4*62.4/550*24*$B34/1000*0.7457))</f>
        <v>2534.4333616114368</v>
      </c>
      <c r="S34" s="775">
        <f t="shared" si="12"/>
        <v>81.285953111436356</v>
      </c>
      <c r="T34" s="949">
        <f>WSE_Calcs!BK34</f>
        <v>37.256038384555787</v>
      </c>
      <c r="U34" s="773">
        <f t="shared" si="13"/>
        <v>605.911376953125</v>
      </c>
      <c r="V34" s="956">
        <f>HydroDams!C$25*HydroPower_Calcs!$B34*24</f>
        <v>3124.8</v>
      </c>
      <c r="W34" s="959">
        <f>IF(U34&gt;HydroPower_Calcs!Z$3,HydroDams!C$25*HydroPower_Calcs!$B34*24,(U34*0.8*$Z$4*62.4/550*24*$B34/1000*0.7457))</f>
        <v>1525.5557294365228</v>
      </c>
      <c r="X34" s="950">
        <f>WSE_Calcs!BQ34</f>
        <v>33.621004308740318</v>
      </c>
      <c r="Y34" s="773">
        <f t="shared" si="14"/>
        <v>546.79321523623366</v>
      </c>
      <c r="Z34" s="959">
        <f>IF(Y34&gt;HydroPower_Calcs!Z$3,HydroDams!C$25*HydroPower_Calcs!$B34*24,(Y34*0.8*$Z$4*62.4/550*24*$B34/1000*0.7457))</f>
        <v>1376.7087961201748</v>
      </c>
      <c r="AA34" s="775">
        <f t="shared" si="15"/>
        <v>-148.84693331634799</v>
      </c>
      <c r="AB34" s="947">
        <f>WSE_Calcs!CG34</f>
        <v>17.221652676684798</v>
      </c>
      <c r="AC34" s="773">
        <f t="shared" si="16"/>
        <v>280.08332982242752</v>
      </c>
      <c r="AD34" s="774">
        <f>WSE_Calcs!CH34</f>
        <v>17.105665263705031</v>
      </c>
      <c r="AE34" s="773">
        <f t="shared" si="17"/>
        <v>278.19697539090174</v>
      </c>
      <c r="AF34" s="964">
        <f>HydroDams!C$37*HydroPower_Calcs!$B34*24</f>
        <v>6696</v>
      </c>
      <c r="AG34" s="775">
        <f>IF(AC34&gt;HydroPower_Calcs!AH$3,HydroDams!C$37*HydroPower_Calcs!$B34*24,(AC34*0.8*$AH$4*62.4/550*24*$B34/1000*0.7457))</f>
        <v>761.60535082407762</v>
      </c>
      <c r="AH34" s="775">
        <f>IF(AE34&gt;HydroPower_Calcs!AH$3,HydroDams!C$37*HydroPower_Calcs!$B34*24,(AE34*0.8*$AH$4*62.4/550*24*$B34/1000*0.7457))</f>
        <v>756.47595726284146</v>
      </c>
      <c r="AI34" s="775">
        <f t="shared" si="18"/>
        <v>-5.1293935612361565</v>
      </c>
      <c r="AJ34" s="964">
        <f>HydroDams!C$38*HydroPower_Calcs!$B34*24</f>
        <v>7432.5599999999995</v>
      </c>
      <c r="AK34" s="775">
        <f>IF(AC34&gt;HydroPower_Calcs!AL$3,HydroDams!C$38*HydroPower_Calcs!$B34*24,(AC34*0.8*$AL$4*62.4/550*24*$B34/1000*0.7457))</f>
        <v>366.69887261900027</v>
      </c>
      <c r="AL34" s="775">
        <f>IF(AE34&gt;HydroPower_Calcs!AL$3,HydroDams!C$38*HydroPower_Calcs!$B34*24,(AE34*0.8*$AL$4*62.4/550*24*$B34/1000*0.7457))</f>
        <v>364.22916460803475</v>
      </c>
      <c r="AM34" s="775">
        <f t="shared" si="19"/>
        <v>-2.469708010965519</v>
      </c>
      <c r="AN34" s="952">
        <f t="shared" si="20"/>
        <v>-7.5991015722016755</v>
      </c>
      <c r="AO34" s="967">
        <f t="shared" si="1"/>
        <v>5107.0073613796012</v>
      </c>
      <c r="AP34" s="775">
        <f t="shared" si="2"/>
        <v>5031.8472796024871</v>
      </c>
      <c r="AQ34" s="820">
        <f>WSE_Calcs!AS34</f>
        <v>1398.876220703125</v>
      </c>
      <c r="AR34" s="818">
        <f>IF(AQ34&gt;300,(AQ34/Controls!$D$320)^(1/Controls!$D$319),(AQ34/Controls!$D$323)^(1/Controls!$D$322))-Controls!$B$279</f>
        <v>492.91972305514298</v>
      </c>
      <c r="AS34" s="816">
        <f>Controls!D$279*$B34*86400/(43560*1000)</f>
        <v>461.15702479338842</v>
      </c>
      <c r="AT34" s="816">
        <f>IF(WSE_Calcs!AV34&gt;AS34,AS34,WSE_Calcs!AV34)</f>
        <v>19.634128115315082</v>
      </c>
      <c r="AU34" s="819">
        <f t="shared" si="3"/>
        <v>4.2575797526041667E-2</v>
      </c>
      <c r="AV34" s="818">
        <f t="shared" si="4"/>
        <v>685.91856800433231</v>
      </c>
      <c r="AW34" s="818">
        <f>498 + (1 / (0.000000000064599389 * (AT34*HydroPower_Calcs!$B34*0.50417 - 63433.09636) ^ 2
        - 0.06036419))</f>
        <v>503.07461561782873</v>
      </c>
      <c r="AX34" s="818">
        <f t="shared" si="5"/>
        <v>182.84395238650359</v>
      </c>
      <c r="AY34" s="818">
        <f t="shared" si="6"/>
        <v>256.50289046299082</v>
      </c>
      <c r="AZ34" s="883">
        <f t="shared" si="7"/>
        <v>5036.2106132989929</v>
      </c>
      <c r="BA34" s="811">
        <f>WSE_Calcs!AY34</f>
        <v>1363.9723214685655</v>
      </c>
      <c r="BB34" s="818">
        <f>IF(BA34&gt;300,(BA34/Controls!$D$320)^(1/Controls!$D$319),(BA34/Controls!$D$323)^(1/Controls!$D$322))-Controls!$B$279</f>
        <v>488.84304842722815</v>
      </c>
      <c r="BC34" s="817">
        <f>IF(WSE_Calcs!BB34&gt;AS34,AS34,WSE_Calcs!BB34)</f>
        <v>20.300271674870942</v>
      </c>
      <c r="BD34" s="819">
        <f t="shared" si="21"/>
        <v>4.4020302377408317E-2</v>
      </c>
      <c r="BE34" s="818">
        <f t="shared" si="22"/>
        <v>685.76099643919451</v>
      </c>
      <c r="BF34" s="818">
        <f>498 + (1 / (0.000000000064599389 * (BC34*HydroPower_Calcs!$B34*0.50417 - 63433.09636) ^ 2
        - 0.06036419))</f>
        <v>503.07680303910803</v>
      </c>
      <c r="BG34" s="818">
        <f t="shared" si="23"/>
        <v>182.68419340008649</v>
      </c>
      <c r="BH34" s="818">
        <f t="shared" si="24"/>
        <v>256.40311298802402</v>
      </c>
      <c r="BI34" s="883">
        <f t="shared" si="25"/>
        <v>5205.0528519395175</v>
      </c>
      <c r="BJ34" s="889">
        <f>WSE_Calcs!BH34</f>
        <v>1525.0830078125</v>
      </c>
      <c r="BK34" s="890">
        <f>IF($BJ34&gt;Controls!$E$341,($BJ34/Controls!$D$343)^(1/Controls!$D$342),($BJ34/Controls!$D$347)^(1/Controls!$D$346))-Controls!$B$286</f>
        <v>476.31534757265763</v>
      </c>
      <c r="BL34" s="869">
        <f>Controls!D$286*$B34*86400/(43560*1000)</f>
        <v>338.18181818181819</v>
      </c>
      <c r="BM34" s="869">
        <f>IF(WSE_Calcs!BK34&gt;BL34,BL34,WSE_Calcs!BK34)</f>
        <v>37.256038384555787</v>
      </c>
      <c r="BN34" s="871">
        <f t="shared" si="8"/>
        <v>0.11016570490056818</v>
      </c>
      <c r="BO34" s="885">
        <f>BK34*(HydroPower_Calcs!BM34*0.50417*HydroPower_Calcs!B34)*Controls!E$286/8.814*0.7457*($B34*24)/1000</f>
        <v>14839.282396776842</v>
      </c>
      <c r="BP34" s="892">
        <f>WSE_Calcs!BN34</f>
        <v>1456.9388908940807</v>
      </c>
      <c r="BQ34" s="890">
        <f>IF(BP34&lt;0,0,IF($BP34&gt;Controls!$E$341,($BP34/Controls!$D$343)^(1/Controls!$D$342),($BP34/Controls!$D$347)^(1/Controls!$D$346))-Controls!$B$286)</f>
        <v>469.08777657957432</v>
      </c>
      <c r="BR34" s="870">
        <f>IF(WSE_Calcs!BQ34&gt;BL34,BL34,WSE_Calcs!BQ34)</f>
        <v>33.621004308740318</v>
      </c>
      <c r="BS34" s="871">
        <f t="shared" si="26"/>
        <v>9.9416948224769749E-2</v>
      </c>
      <c r="BT34" s="885">
        <f>BQ34*(HydroPower_Calcs!BR34*0.50417*HydroPower_Calcs!$B34)*Controls!E$286/8.814*0.7457*($B34*24)/1000</f>
        <v>13188.228118931178</v>
      </c>
      <c r="BU34" s="893">
        <f>WSE_Calcs!BU34</f>
        <v>641.109130859375</v>
      </c>
      <c r="BV34" s="894">
        <f>IF($BU34&gt;Controls!$E$365,($BU34/Controls!$D$367)^(1/Controls!$D$366),($BU34/Controls!$D$371)^(1/Controls!$D$370))-Controls!$B$292</f>
        <v>402.55232712984491</v>
      </c>
      <c r="BW34" s="778">
        <f>Controls!D$292*$B34*86400/(43560*1000)</f>
        <v>196.7603305785124</v>
      </c>
      <c r="BX34" s="778">
        <f>IF(WSE_Calcs!BX34&gt;BW34,BW34,WSE_Calcs!BX34)</f>
        <v>16.403004099948348</v>
      </c>
      <c r="BY34" s="881">
        <f t="shared" si="9"/>
        <v>8.3365402221679694E-2</v>
      </c>
      <c r="BZ34" s="887">
        <f>BV34*(BX34*HydroPower_Calcs!$B34*0.50417)*Controls!E$292/8.814*0.7457*($B34*24)/1000</f>
        <v>5521.6310868456594</v>
      </c>
      <c r="CA34" s="896">
        <f>WSE_Calcs!CA34</f>
        <v>487.65615634114658</v>
      </c>
      <c r="CB34" s="894">
        <f>IF($CA34&gt;Controls!$E$369,($CA34/Controls!$D$367)^(1/Controls!$D$366),($CA34/Controls!$D$371)^(1/Controls!$D$370))-Controls!$B$292</f>
        <v>367.09450220054748</v>
      </c>
      <c r="CC34" s="880">
        <f>IF(WSE_Calcs!CD34&gt;BW34,BW34,WSE_Calcs!CD34)</f>
        <v>16.287016686968581</v>
      </c>
      <c r="CD34" s="881">
        <f t="shared" si="27"/>
        <v>8.2775916461827886E-2</v>
      </c>
      <c r="CE34" s="887">
        <f>CB34*(CC34*HydroPower_Calcs!$B34*0.50417)*Controls!E$292/8.814*0.7457*($B34*24)/1000</f>
        <v>4999.6669341581783</v>
      </c>
      <c r="CF34" s="894">
        <f t="shared" si="10"/>
        <v>25397.124096921496</v>
      </c>
      <c r="CG34" s="894">
        <f t="shared" si="28"/>
        <v>23392.947905028872</v>
      </c>
      <c r="CH34" s="894">
        <f t="shared" si="29"/>
        <v>-2004.176191892624</v>
      </c>
      <c r="CI34" s="978">
        <f t="shared" si="30"/>
        <v>13359.518021798995</v>
      </c>
      <c r="CJ34" s="849">
        <f t="shared" si="31"/>
        <v>19772.358126213363</v>
      </c>
      <c r="CK34" s="849">
        <f t="shared" si="32"/>
        <v>10779.135310288737</v>
      </c>
      <c r="CL34" s="979">
        <f t="shared" si="33"/>
        <v>43911.011458301095</v>
      </c>
      <c r="CM34" s="980">
        <f t="shared" si="34"/>
        <v>11582.010958854957</v>
      </c>
      <c r="CN34" s="849">
        <f t="shared" si="35"/>
        <v>16795.451912959124</v>
      </c>
      <c r="CO34" s="849">
        <f t="shared" si="36"/>
        <v>8823.2887019653299</v>
      </c>
      <c r="CP34" s="981">
        <f t="shared" si="37"/>
        <v>37200.751573779417</v>
      </c>
      <c r="CQ34" s="1143">
        <f t="shared" si="38"/>
        <v>-6710.259884521678</v>
      </c>
      <c r="CT34" s="284"/>
      <c r="CU34" s="10">
        <v>1937</v>
      </c>
      <c r="CV34" s="278">
        <v>368351.6399482456</v>
      </c>
      <c r="CW34" s="17">
        <v>751573.06260700547</v>
      </c>
      <c r="CX34" s="17">
        <v>517105.06207121786</v>
      </c>
      <c r="CY34" s="17">
        <v>1637029.764626469</v>
      </c>
      <c r="CZ34" s="17">
        <v>378407.0302335954</v>
      </c>
      <c r="DA34" s="17">
        <v>722971.62173610693</v>
      </c>
      <c r="DB34" s="17">
        <v>524219.90211935103</v>
      </c>
      <c r="DC34" s="279">
        <v>1625598.5540890531</v>
      </c>
      <c r="DD34" s="152">
        <f t="shared" si="71"/>
        <v>10055.3902853498</v>
      </c>
      <c r="DE34" s="152">
        <f t="shared" si="72"/>
        <v>-28601.440870898543</v>
      </c>
      <c r="DF34" s="152">
        <f t="shared" si="73"/>
        <v>7114.8400481331628</v>
      </c>
      <c r="DG34" s="152">
        <f t="shared" si="74"/>
        <v>-11431.210537415929</v>
      </c>
      <c r="DH34" s="264">
        <f t="shared" si="75"/>
        <v>2.729834537118556E-2</v>
      </c>
      <c r="DI34" s="264">
        <f t="shared" si="67"/>
        <v>-3.8055436382575782E-2</v>
      </c>
      <c r="DJ34" s="264">
        <f t="shared" si="67"/>
        <v>1.375898356058498E-2</v>
      </c>
      <c r="DK34" s="264">
        <f t="shared" si="67"/>
        <v>-6.9828971863711087E-3</v>
      </c>
      <c r="DL34" s="730"/>
      <c r="DM34" s="284"/>
      <c r="DN34" s="10">
        <v>1937</v>
      </c>
      <c r="DO34" s="927">
        <v>203885.52824155375</v>
      </c>
      <c r="DP34" s="245">
        <v>221750.02826559031</v>
      </c>
      <c r="DQ34" s="245">
        <v>680738.3297461872</v>
      </c>
      <c r="DR34" s="245">
        <v>657591.01783146907</v>
      </c>
      <c r="DS34" s="245">
        <v>382482.88924377487</v>
      </c>
      <c r="DT34" s="245">
        <v>394084.41129589855</v>
      </c>
      <c r="DU34" s="245">
        <v>1267106.7472315161</v>
      </c>
      <c r="DV34" s="928">
        <v>1273425.457392958</v>
      </c>
      <c r="DW34" s="74">
        <f t="shared" si="76"/>
        <v>17864.500024036563</v>
      </c>
      <c r="DX34" s="74">
        <f t="shared" si="77"/>
        <v>-23147.311914718128</v>
      </c>
      <c r="DY34" s="74">
        <f t="shared" si="78"/>
        <v>11601.522052123677</v>
      </c>
      <c r="DZ34" s="74">
        <f t="shared" si="79"/>
        <v>6318.7101614419371</v>
      </c>
      <c r="EA34" s="264">
        <f t="shared" si="80"/>
        <v>8.7620245429442953E-2</v>
      </c>
      <c r="EB34" s="264">
        <f t="shared" si="68"/>
        <v>-0.10438470784316907</v>
      </c>
      <c r="EC34" s="264">
        <f t="shared" si="69"/>
        <v>1.7042557389781908E-2</v>
      </c>
      <c r="ED34" s="264">
        <f t="shared" si="70"/>
        <v>9.608875410553934E-3</v>
      </c>
      <c r="EE34" s="717"/>
      <c r="EF34" s="258"/>
      <c r="EG34" s="513">
        <v>8767</v>
      </c>
      <c r="EH34" s="144">
        <v>31</v>
      </c>
      <c r="EI34" s="17">
        <v>1</v>
      </c>
      <c r="EJ34" s="18">
        <v>1924</v>
      </c>
      <c r="EK34" s="1145">
        <v>1643.5331066440529</v>
      </c>
      <c r="EL34" s="1146">
        <v>-1123.2922567489748</v>
      </c>
      <c r="EM34" s="1146">
        <v>-2683.2920320058679</v>
      </c>
      <c r="EN34" s="1146">
        <v>-5121.6189427611398</v>
      </c>
      <c r="EO34" s="1146">
        <v>-6710.2598845216853</v>
      </c>
      <c r="EP34" s="1131">
        <f t="shared" si="50"/>
        <v>1.6435331066440528</v>
      </c>
      <c r="EQ34" s="97">
        <f t="shared" si="51"/>
        <v>-1.1232922567489747</v>
      </c>
      <c r="ER34" s="97">
        <f t="shared" si="52"/>
        <v>-2.683292032005868</v>
      </c>
      <c r="ES34" s="97">
        <f t="shared" si="53"/>
        <v>-5.12161894276114</v>
      </c>
      <c r="ET34" s="97">
        <f t="shared" si="54"/>
        <v>-6.710259884521685</v>
      </c>
      <c r="EU34" s="5"/>
      <c r="EV34" s="5"/>
      <c r="EW34" s="640">
        <v>7</v>
      </c>
      <c r="EX34" s="642">
        <f t="shared" ref="EX34:FB35" si="82">EX17/24/31*1000</f>
        <v>5.551098949668642</v>
      </c>
      <c r="EY34" s="147">
        <f t="shared" si="82"/>
        <v>-12.145854600526631</v>
      </c>
      <c r="EZ34" s="147">
        <f t="shared" si="82"/>
        <v>-30.867631712450308</v>
      </c>
      <c r="FA34" s="147">
        <f t="shared" si="82"/>
        <v>-49.503168157346849</v>
      </c>
      <c r="FB34" s="170">
        <f t="shared" si="82"/>
        <v>-65.416199922067861</v>
      </c>
      <c r="FC34" s="5"/>
      <c r="FD34" s="5"/>
      <c r="FE34" s="5"/>
    </row>
    <row r="35" spans="1:161" ht="15">
      <c r="A35" s="16">
        <v>8798</v>
      </c>
      <c r="B35" s="144">
        <v>29</v>
      </c>
      <c r="C35" s="17">
        <v>2</v>
      </c>
      <c r="D35" s="18">
        <v>1924</v>
      </c>
      <c r="E35" s="90" t="s">
        <v>21</v>
      </c>
      <c r="F35" s="799">
        <f>1-WSE_Calcs!AQ35</f>
        <v>0.43397391616234426</v>
      </c>
      <c r="G35" s="797">
        <v>1</v>
      </c>
      <c r="H35" s="800">
        <f>-(HydroPower_Calcs!$H$5)*(F35)*$B35*24</f>
        <v>-2383.1417221705442</v>
      </c>
      <c r="I35" s="800">
        <f>-(HydroPower_Calcs!$I$5)*(F35)*$B35*24</f>
        <v>-1383.3699730723815</v>
      </c>
      <c r="J35" s="800">
        <f>-(HydroPower_Calcs!$J$5)*(F35)*$B35*24</f>
        <v>-1676.3544433519035</v>
      </c>
      <c r="K35" s="757">
        <f>-(HydroPower_Calcs!$H$5+HydroPower_Calcs!$I$5+HydroPower_Calcs!$J$5)*(F35)*$B35*24</f>
        <v>-5442.866138594829</v>
      </c>
      <c r="L35" s="791">
        <f>WSE_Calcs!BE35</f>
        <v>42.609946410123968</v>
      </c>
      <c r="M35" s="773">
        <f t="shared" si="0"/>
        <v>740.7763671875</v>
      </c>
      <c r="N35" s="956">
        <f>HydroDams!$C$7*HydroPower_Calcs!$B35*24</f>
        <v>11901.6</v>
      </c>
      <c r="O35" s="959">
        <f>IF(M35&gt;HydroPower_Calcs!R$3,HydroDams!$C$7*HydroPower_Calcs!$B35*24,(M35*0.8*$R$4*62.4/550*24*$B35/1000*0.7457))</f>
        <v>5199.4649746121731</v>
      </c>
      <c r="P35" s="774">
        <f>WSE_Calcs!BF35</f>
        <v>22.236613816612604</v>
      </c>
      <c r="Q35" s="773">
        <f t="shared" si="11"/>
        <v>386.58480916812141</v>
      </c>
      <c r="R35" s="959">
        <f>IF(Q35&gt;HydroPower_Calcs!R$3,HydroDams!$C$7*HydroPower_Calcs!$B35*24,(Q35*0.8*$R$4*62.4/550*24*$B35/1000*0.7457))</f>
        <v>2713.4156325994304</v>
      </c>
      <c r="S35" s="775">
        <f t="shared" si="12"/>
        <v>-2486.0493420127427</v>
      </c>
      <c r="T35" s="949">
        <f>WSE_Calcs!BK35</f>
        <v>44.374746577995865</v>
      </c>
      <c r="U35" s="773">
        <f t="shared" si="13"/>
        <v>771.45751953124989</v>
      </c>
      <c r="V35" s="956">
        <f>HydroDams!C$25*HydroPower_Calcs!$B35*24</f>
        <v>2923.2000000000003</v>
      </c>
      <c r="W35" s="959">
        <f>IF(U35&gt;HydroPower_Calcs!Z$3,HydroDams!C$25*HydroPower_Calcs!$B35*24,(U35*0.8*$Z$4*62.4/550*24*$B35/1000*0.7457))</f>
        <v>1817.0517269065913</v>
      </c>
      <c r="X35" s="950">
        <f>WSE_Calcs!BQ35</f>
        <v>19.19629604548474</v>
      </c>
      <c r="Y35" s="773">
        <f t="shared" si="14"/>
        <v>333.72870998615707</v>
      </c>
      <c r="Z35" s="959">
        <f>IF(Y35&gt;HydroPower_Calcs!Z$3,HydroDams!C$25*HydroPower_Calcs!$B35*24,(Y35*0.8*$Z$4*62.4/550*24*$B35/1000*0.7457))</f>
        <v>786.04759620090988</v>
      </c>
      <c r="AA35" s="775">
        <f t="shared" si="15"/>
        <v>-1031.0041307056813</v>
      </c>
      <c r="AB35" s="947">
        <f>WSE_Calcs!CG35</f>
        <v>17.840220410193293</v>
      </c>
      <c r="AC35" s="773">
        <f t="shared" si="16"/>
        <v>310.15325713123394</v>
      </c>
      <c r="AD35" s="774">
        <f>WSE_Calcs!CH35</f>
        <v>2.3156014360710468</v>
      </c>
      <c r="AE35" s="773">
        <f t="shared" si="17"/>
        <v>40.256864046637453</v>
      </c>
      <c r="AF35" s="964">
        <f>HydroDams!C$37*HydroPower_Calcs!$B35*24</f>
        <v>6264</v>
      </c>
      <c r="AG35" s="775">
        <f>IF(AC35&gt;HydroPower_Calcs!AH$3,HydroDams!C$37*HydroPower_Calcs!$B35*24,(AC35*0.8*$AH$4*62.4/550*24*$B35/1000*0.7457))</f>
        <v>788.96071006465672</v>
      </c>
      <c r="AH35" s="775">
        <f>IF(AE35&gt;HydroPower_Calcs!AH$3,HydroDams!C$37*HydroPower_Calcs!$B35*24,(AE35*0.8*$AH$4*62.4/550*24*$B35/1000*0.7457))</f>
        <v>102.4044833092708</v>
      </c>
      <c r="AI35" s="775">
        <f t="shared" si="18"/>
        <v>-686.55622675538598</v>
      </c>
      <c r="AJ35" s="964">
        <f>HydroDams!C$38*HydroPower_Calcs!$B35*24</f>
        <v>6953.0399999999991</v>
      </c>
      <c r="AK35" s="775">
        <f>IF(AC35&gt;HydroPower_Calcs!AL$3,HydroDams!C$38*HydroPower_Calcs!$B35*24,(AC35*0.8*$AL$4*62.4/550*24*$B35/1000*0.7457))</f>
        <v>379.86997151261238</v>
      </c>
      <c r="AL35" s="775">
        <f>IF(AE35&gt;HydroPower_Calcs!AL$3,HydroDams!C$38*HydroPower_Calcs!$B35*24,(AE35*0.8*$AL$4*62.4/550*24*$B35/1000*0.7457))</f>
        <v>49.305862334093369</v>
      </c>
      <c r="AM35" s="775">
        <f t="shared" si="19"/>
        <v>-330.564109178519</v>
      </c>
      <c r="AN35" s="952">
        <f t="shared" si="20"/>
        <v>-1017.1203359339049</v>
      </c>
      <c r="AO35" s="967">
        <f t="shared" si="1"/>
        <v>8185.3473830960329</v>
      </c>
      <c r="AP35" s="775">
        <f t="shared" si="2"/>
        <v>3651.1735744437046</v>
      </c>
      <c r="AQ35" s="820">
        <f>WSE_Calcs!AS35</f>
        <v>1387.082275390625</v>
      </c>
      <c r="AR35" s="818">
        <f>IF(AQ35&gt;300,(AQ35/Controls!$D$320)^(1/Controls!$D$319),(AQ35/Controls!$D$323)^(1/Controls!$D$322))-Controls!$B$279</f>
        <v>491.55185216981727</v>
      </c>
      <c r="AS35" s="816">
        <f>Controls!D$279*$B35*86400/(43560*1000)</f>
        <v>431.40495867768595</v>
      </c>
      <c r="AT35" s="816">
        <f>IF(WSE_Calcs!AV35&gt;AS35,AS35,WSE_Calcs!AV35)</f>
        <v>42.040623870092972</v>
      </c>
      <c r="AU35" s="819">
        <f t="shared" si="3"/>
        <v>9.7450488281249997E-2</v>
      </c>
      <c r="AV35" s="818">
        <f t="shared" si="4"/>
        <v>685.86545521027961</v>
      </c>
      <c r="AW35" s="818">
        <f>498 + (1 / (0.000000000064599389 * (AT35*HydroPower_Calcs!$B35*0.50417 - 63433.09636) ^ 2
        - 0.06036419))</f>
        <v>503.13993558420702</v>
      </c>
      <c r="AX35" s="818">
        <f t="shared" si="5"/>
        <v>182.72551962607258</v>
      </c>
      <c r="AY35" s="818">
        <f t="shared" si="6"/>
        <v>256.42892328246364</v>
      </c>
      <c r="AZ35" s="883">
        <f t="shared" si="7"/>
        <v>10780.43191313098</v>
      </c>
      <c r="BA35" s="811">
        <f>WSE_Calcs!AY35</f>
        <v>1372.5517006283701</v>
      </c>
      <c r="BB35" s="818">
        <f>IF(BA35&gt;300,(BA35/Controls!$D$320)^(1/Controls!$D$319),(BA35/Controls!$D$323)^(1/Controls!$D$322))-Controls!$B$279</f>
        <v>489.85312464724564</v>
      </c>
      <c r="BC35" s="817">
        <f>IF(WSE_Calcs!BB35&gt;AS35,AS35,WSE_Calcs!BB35)</f>
        <v>21.667291276581608</v>
      </c>
      <c r="BD35" s="819">
        <f t="shared" si="21"/>
        <v>5.0224947211999514E-2</v>
      </c>
      <c r="BE35" s="818">
        <f t="shared" si="22"/>
        <v>685.79983533974007</v>
      </c>
      <c r="BF35" s="818">
        <f>498 + (1 / (0.000000000064599389 * (BC35*HydroPower_Calcs!$B35*0.50417 - 63433.09636) ^ 2
        - 0.06036419))</f>
        <v>503.07670163681343</v>
      </c>
      <c r="BG35" s="818">
        <f t="shared" si="23"/>
        <v>182.72313370292665</v>
      </c>
      <c r="BH35" s="818">
        <f t="shared" si="24"/>
        <v>256.42743315416283</v>
      </c>
      <c r="BI35" s="883">
        <f t="shared" si="25"/>
        <v>5556.0878854574057</v>
      </c>
      <c r="BJ35" s="889">
        <f>WSE_Calcs!BH35</f>
        <v>1515.6865234375</v>
      </c>
      <c r="BK35" s="890">
        <f>IF($BJ35&gt;Controls!$E$341,($BJ35/Controls!$D$343)^(1/Controls!$D$342),($BJ35/Controls!$D$347)^(1/Controls!$D$346))-Controls!$B$286</f>
        <v>475.33424357703791</v>
      </c>
      <c r="BL35" s="869">
        <f>Controls!D$286*$B35*86400/(43560*1000)</f>
        <v>316.36363636363637</v>
      </c>
      <c r="BM35" s="869">
        <f>IF(WSE_Calcs!BK35&gt;BL35,BL35,WSE_Calcs!BK35)</f>
        <v>44.374746577995865</v>
      </c>
      <c r="BN35" s="871">
        <f t="shared" si="8"/>
        <v>0.14026500355113636</v>
      </c>
      <c r="BO35" s="885">
        <f>BK35*(HydroPower_Calcs!BM35*0.50417*HydroPower_Calcs!B35)*Controls!E$286/8.814*0.7457*($B35*24)/1000</f>
        <v>15435.803751930698</v>
      </c>
      <c r="BP35" s="892">
        <f>WSE_Calcs!BN35</f>
        <v>1472.7209305070555</v>
      </c>
      <c r="BQ35" s="890">
        <f>IF(BP35&lt;0,0,IF($BP35&gt;Controls!$E$341,($BP35/Controls!$D$343)^(1/Controls!$D$342),($BP35/Controls!$D$347)^(1/Controls!$D$346))-Controls!$B$286)</f>
        <v>470.78529825741089</v>
      </c>
      <c r="BR35" s="870">
        <f>IF(WSE_Calcs!BQ35&gt;BL35,BL35,WSE_Calcs!BQ35)</f>
        <v>19.19629604548474</v>
      </c>
      <c r="BS35" s="871">
        <f t="shared" si="26"/>
        <v>6.0677947270210385E-2</v>
      </c>
      <c r="BT35" s="885">
        <f>BQ35*(HydroPower_Calcs!BR35*0.50417*HydroPower_Calcs!$B35)*Controls!E$286/8.814*0.7457*($B35*24)/1000</f>
        <v>6613.5492390089175</v>
      </c>
      <c r="BU35" s="893">
        <f>WSE_Calcs!BU35</f>
        <v>638.876953125</v>
      </c>
      <c r="BV35" s="894">
        <f>IF($BU35&gt;Controls!$E$365,($BU35/Controls!$D$367)^(1/Controls!$D$366),($BU35/Controls!$D$371)^(1/Controls!$D$370))-Controls!$B$292</f>
        <v>402.09014045669744</v>
      </c>
      <c r="BW35" s="778">
        <f>Controls!D$292*$B35*86400/(43560*1000)</f>
        <v>184.06611570247935</v>
      </c>
      <c r="BX35" s="778">
        <f>IF(WSE_Calcs!BX35&gt;BW35,BW35,WSE_Calcs!BX35)</f>
        <v>17.202039260233729</v>
      </c>
      <c r="BY35" s="881">
        <f t="shared" si="9"/>
        <v>9.3455762863159167E-2</v>
      </c>
      <c r="BZ35" s="887">
        <f>BV35*(BX35*HydroPower_Calcs!$B35*0.50417)*Controls!E$292/8.814*0.7457*($B35*24)/1000</f>
        <v>5061.714185250722</v>
      </c>
      <c r="CA35" s="896">
        <f>WSE_Calcs!CA35</f>
        <v>500.94856881082535</v>
      </c>
      <c r="CB35" s="894">
        <f>IF($CA35&gt;Controls!$E$369,($CA35/Controls!$D$367)^(1/Controls!$D$366),($CA35/Controls!$D$371)^(1/Controls!$D$370))-Controls!$B$292</f>
        <v>370.5093096366345</v>
      </c>
      <c r="CC35" s="880">
        <f>IF(WSE_Calcs!CD35&gt;BW35,BW35,WSE_Calcs!CD35)</f>
        <v>1.6774202861114826</v>
      </c>
      <c r="CD35" s="881">
        <f t="shared" si="27"/>
        <v>9.1131400242227632E-3</v>
      </c>
      <c r="CE35" s="887">
        <f>CB35*(CC35*HydroPower_Calcs!$B35*0.50417)*Controls!E$292/8.814*0.7457*($B35*24)/1000</f>
        <v>454.81551978648844</v>
      </c>
      <c r="CF35" s="894">
        <f t="shared" si="10"/>
        <v>31277.949850312398</v>
      </c>
      <c r="CG35" s="894">
        <f t="shared" si="28"/>
        <v>12624.452644252811</v>
      </c>
      <c r="CH35" s="894">
        <f t="shared" si="29"/>
        <v>-18653.497206059586</v>
      </c>
      <c r="CI35" s="978">
        <f t="shared" si="30"/>
        <v>21471.336887743157</v>
      </c>
      <c r="CJ35" s="849">
        <f t="shared" si="31"/>
        <v>20440.53547883729</v>
      </c>
      <c r="CK35" s="849">
        <f t="shared" si="32"/>
        <v>10093.344866827991</v>
      </c>
      <c r="CL35" s="979">
        <f t="shared" si="33"/>
        <v>52005.217233408439</v>
      </c>
      <c r="CM35" s="980">
        <f t="shared" si="34"/>
        <v>11377.801795886293</v>
      </c>
      <c r="CN35" s="849">
        <f t="shared" si="35"/>
        <v>9203.9068621374463</v>
      </c>
      <c r="CO35" s="849">
        <f t="shared" si="36"/>
        <v>2792.9714220779492</v>
      </c>
      <c r="CP35" s="981">
        <f t="shared" si="37"/>
        <v>23374.680080101687</v>
      </c>
      <c r="CQ35" s="1143">
        <f t="shared" si="38"/>
        <v>-28630.537153306752</v>
      </c>
      <c r="CT35" s="284"/>
      <c r="CU35" s="10">
        <v>1938</v>
      </c>
      <c r="CV35" s="278">
        <v>493668.71584598138</v>
      </c>
      <c r="CW35" s="17">
        <v>1099631.1960225985</v>
      </c>
      <c r="CX35" s="17">
        <v>718928.90550989797</v>
      </c>
      <c r="CY35" s="17">
        <v>2312228.8173784777</v>
      </c>
      <c r="CZ35" s="17">
        <v>533871.01598566293</v>
      </c>
      <c r="DA35" s="17">
        <v>1071730.5376405388</v>
      </c>
      <c r="DB35" s="17">
        <v>715846.79064967902</v>
      </c>
      <c r="DC35" s="279">
        <v>2321448.3442758806</v>
      </c>
      <c r="DD35" s="152">
        <f t="shared" si="71"/>
        <v>40202.300139681553</v>
      </c>
      <c r="DE35" s="152">
        <f t="shared" si="72"/>
        <v>-27900.658382059773</v>
      </c>
      <c r="DF35" s="152">
        <f t="shared" si="73"/>
        <v>-3082.1148602189496</v>
      </c>
      <c r="DG35" s="152">
        <f t="shared" si="74"/>
        <v>9219.5268974029459</v>
      </c>
      <c r="DH35" s="264">
        <f t="shared" si="75"/>
        <v>8.1435786488492382E-2</v>
      </c>
      <c r="DI35" s="264">
        <f t="shared" si="75"/>
        <v>-2.5372741772857439E-2</v>
      </c>
      <c r="DJ35" s="264">
        <f t="shared" si="75"/>
        <v>-4.2870926966456719E-3</v>
      </c>
      <c r="DK35" s="264">
        <f t="shared" si="75"/>
        <v>3.9872900242873526E-3</v>
      </c>
      <c r="DL35" s="730"/>
      <c r="DM35" s="284"/>
      <c r="DN35" s="10">
        <v>1938</v>
      </c>
      <c r="DO35" s="927">
        <v>313494.10906694009</v>
      </c>
      <c r="DP35" s="245">
        <v>363112.27189431473</v>
      </c>
      <c r="DQ35" s="245">
        <v>1024737.2277842433</v>
      </c>
      <c r="DR35" s="245">
        <v>1000492.1318539011</v>
      </c>
      <c r="DS35" s="245">
        <v>549212.36315860972</v>
      </c>
      <c r="DT35" s="245">
        <v>550262.61229867954</v>
      </c>
      <c r="DU35" s="245">
        <v>1887443.7000097928</v>
      </c>
      <c r="DV35" s="928">
        <v>1913867.0160468956</v>
      </c>
      <c r="DW35" s="74">
        <f t="shared" si="76"/>
        <v>49618.162827374646</v>
      </c>
      <c r="DX35" s="74">
        <f t="shared" si="77"/>
        <v>-24245.095930342213</v>
      </c>
      <c r="DY35" s="74">
        <f t="shared" si="78"/>
        <v>1050.24914006982</v>
      </c>
      <c r="DZ35" s="74">
        <f t="shared" si="79"/>
        <v>26423.316037102835</v>
      </c>
      <c r="EA35" s="264">
        <f t="shared" si="80"/>
        <v>0.15827462587751442</v>
      </c>
      <c r="EB35" s="264">
        <f t="shared" si="68"/>
        <v>-6.6770246579269693E-2</v>
      </c>
      <c r="EC35" s="264">
        <f t="shared" si="69"/>
        <v>1.0248960529527559E-3</v>
      </c>
      <c r="ED35" s="264">
        <f t="shared" si="70"/>
        <v>2.6410318678009709E-2</v>
      </c>
      <c r="EE35" s="717"/>
      <c r="EF35" s="258"/>
      <c r="EG35" s="513">
        <v>8798</v>
      </c>
      <c r="EH35" s="144">
        <v>29</v>
      </c>
      <c r="EI35" s="17">
        <v>2</v>
      </c>
      <c r="EJ35" s="18">
        <v>1924</v>
      </c>
      <c r="EK35" s="1145">
        <v>-29256.508750735233</v>
      </c>
      <c r="EL35" s="1146">
        <v>-31037.320611038442</v>
      </c>
      <c r="EM35" s="1146">
        <v>-30637.029283858596</v>
      </c>
      <c r="EN35" s="1146">
        <v>-29771.866592262588</v>
      </c>
      <c r="EO35" s="1146">
        <v>-28630.537153306748</v>
      </c>
      <c r="EP35" s="1131">
        <f t="shared" si="50"/>
        <v>-29.256508750735232</v>
      </c>
      <c r="EQ35" s="97">
        <f t="shared" si="51"/>
        <v>-31.037320611038442</v>
      </c>
      <c r="ER35" s="97">
        <f t="shared" si="52"/>
        <v>-30.637029283858595</v>
      </c>
      <c r="ES35" s="97">
        <f t="shared" si="53"/>
        <v>-29.771866592262587</v>
      </c>
      <c r="ET35" s="97">
        <f t="shared" si="54"/>
        <v>-28.630537153306747</v>
      </c>
      <c r="EU35" s="5"/>
      <c r="EV35" s="5"/>
      <c r="EW35" s="640">
        <v>8</v>
      </c>
      <c r="EX35" s="642">
        <f t="shared" si="82"/>
        <v>6.1726217621071671</v>
      </c>
      <c r="EY35" s="147">
        <f t="shared" si="82"/>
        <v>-10.196502667926959</v>
      </c>
      <c r="EZ35" s="147">
        <f t="shared" si="82"/>
        <v>-26.588429813152477</v>
      </c>
      <c r="FA35" s="147">
        <f t="shared" si="82"/>
        <v>-43.062167760054635</v>
      </c>
      <c r="FB35" s="170">
        <f t="shared" si="82"/>
        <v>-57.032285095825756</v>
      </c>
      <c r="FC35" s="5"/>
      <c r="FD35" s="5"/>
      <c r="FE35" s="5"/>
    </row>
    <row r="36" spans="1:161" ht="15">
      <c r="A36" s="16">
        <v>8827</v>
      </c>
      <c r="B36" s="144">
        <v>31</v>
      </c>
      <c r="C36" s="17">
        <v>3</v>
      </c>
      <c r="D36" s="18">
        <v>1924</v>
      </c>
      <c r="E36" s="90" t="s">
        <v>21</v>
      </c>
      <c r="F36" s="799">
        <f>1-WSE_Calcs!AQ36</f>
        <v>0.42727187537359068</v>
      </c>
      <c r="G36" s="797">
        <v>1</v>
      </c>
      <c r="H36" s="800">
        <f>-(HydroPower_Calcs!$H$5)*(F36)*$B36*24</f>
        <v>-2508.1542719430372</v>
      </c>
      <c r="I36" s="800">
        <f>-(HydroPower_Calcs!$I$5)*(F36)*$B36*24</f>
        <v>-1455.9374607730178</v>
      </c>
      <c r="J36" s="800">
        <f>-(HydroPower_Calcs!$J$5)*(F36)*$B36*24</f>
        <v>-1764.291027792631</v>
      </c>
      <c r="K36" s="757">
        <f>-(HydroPower_Calcs!$H$5+HydroPower_Calcs!$I$5+HydroPower_Calcs!$J$5)*(F36)*$B36*24</f>
        <v>-5728.3827605086863</v>
      </c>
      <c r="L36" s="791">
        <f>WSE_Calcs!BE36</f>
        <v>93.638684465392558</v>
      </c>
      <c r="M36" s="773">
        <f t="shared" si="0"/>
        <v>1522.88720703125</v>
      </c>
      <c r="N36" s="956">
        <f>HydroDams!$C$7*HydroPower_Calcs!$B36*24</f>
        <v>12722.400000000001</v>
      </c>
      <c r="O36" s="959">
        <f>IF(M36&gt;HydroPower_Calcs!R$3,HydroDams!$C$7*HydroPower_Calcs!$B36*24,(M36*0.8*$R$4*62.4/550*24*$B36/1000*0.7457))</f>
        <v>11426.230285774091</v>
      </c>
      <c r="P36" s="774">
        <f>WSE_Calcs!BF36</f>
        <v>41.347164399417146</v>
      </c>
      <c r="Q36" s="773">
        <f t="shared" si="11"/>
        <v>672.44716294751004</v>
      </c>
      <c r="R36" s="959">
        <f>IF(Q36&gt;HydroPower_Calcs!R$3,HydroDams!$C$7*HydroPower_Calcs!$B36*24,(Q36*0.8*$R$4*62.4/550*24*$B36/1000*0.7457))</f>
        <v>5045.3744068361839</v>
      </c>
      <c r="S36" s="775">
        <f t="shared" si="12"/>
        <v>-6380.8558789379067</v>
      </c>
      <c r="T36" s="949">
        <f>WSE_Calcs!BK36</f>
        <v>120.81018546616735</v>
      </c>
      <c r="U36" s="773">
        <f t="shared" si="13"/>
        <v>1964.789306640625</v>
      </c>
      <c r="V36" s="956">
        <f>HydroDams!C$25*HydroPower_Calcs!$B36*24</f>
        <v>3124.8</v>
      </c>
      <c r="W36" s="959">
        <f>IF(U36&gt;HydroPower_Calcs!Z$3,HydroDams!C$25*HydroPower_Calcs!$B36*24,(U36*0.8*$Z$4*62.4/550*24*$B36/1000*0.7457))</f>
        <v>3124.8</v>
      </c>
      <c r="X36" s="950">
        <f>WSE_Calcs!BQ36</f>
        <v>34.101069868973781</v>
      </c>
      <c r="Y36" s="773">
        <f t="shared" si="14"/>
        <v>554.60073308411665</v>
      </c>
      <c r="Z36" s="959">
        <f>IF(Y36&gt;HydroPower_Calcs!Z$3,HydroDams!C$25*HydroPower_Calcs!$B36*24,(Y36*0.8*$Z$4*62.4/550*24*$B36/1000*0.7457))</f>
        <v>1396.3664623046425</v>
      </c>
      <c r="AA36" s="775">
        <f t="shared" si="15"/>
        <v>-1728.4335376953577</v>
      </c>
      <c r="AB36" s="947">
        <f>WSE_Calcs!CG36</f>
        <v>49.349636297974705</v>
      </c>
      <c r="AC36" s="773">
        <f t="shared" si="16"/>
        <v>802.59489140523385</v>
      </c>
      <c r="AD36" s="774">
        <f>WSE_Calcs!CH36</f>
        <v>17.892146008773228</v>
      </c>
      <c r="AE36" s="773">
        <f t="shared" si="17"/>
        <v>290.98785847601624</v>
      </c>
      <c r="AF36" s="964">
        <f>HydroDams!C$37*HydroPower_Calcs!$B36*24</f>
        <v>6696</v>
      </c>
      <c r="AG36" s="775">
        <f>IF(AC36&gt;HydroPower_Calcs!AH$3,HydroDams!C$37*HydroPower_Calcs!$B36*24,(AC36*0.8*$AH$4*62.4/550*24*$B36/1000*0.7457))</f>
        <v>2182.42393871079</v>
      </c>
      <c r="AH36" s="775">
        <f>IF(AE36&gt;HydroPower_Calcs!AH$3,HydroDams!C$37*HydroPower_Calcs!$B36*24,(AE36*0.8*$AH$4*62.4/550*24*$B36/1000*0.7457))</f>
        <v>791.2570526088748</v>
      </c>
      <c r="AI36" s="775">
        <f t="shared" si="18"/>
        <v>-1391.1668861019152</v>
      </c>
      <c r="AJ36" s="964">
        <f>HydroDams!C$38*HydroPower_Calcs!$B36*24</f>
        <v>7432.5599999999995</v>
      </c>
      <c r="AK36" s="775">
        <f>IF(AC36&gt;HydroPower_Calcs!AL$3,HydroDams!C$38*HydroPower_Calcs!$B36*24,(AC36*0.8*$AL$4*62.4/550*24*$B36/1000*0.7457))</f>
        <v>1050.796711231121</v>
      </c>
      <c r="AL36" s="775">
        <f>IF(AE36&gt;HydroPower_Calcs!AL$3,HydroDams!C$38*HydroPower_Calcs!$B36*24,(AE36*0.8*$AL$4*62.4/550*24*$B36/1000*0.7457))</f>
        <v>380.97561792279168</v>
      </c>
      <c r="AM36" s="775">
        <f t="shared" si="19"/>
        <v>-669.8210933083293</v>
      </c>
      <c r="AN36" s="952">
        <f t="shared" si="20"/>
        <v>-2060.9879794102444</v>
      </c>
      <c r="AO36" s="967">
        <f t="shared" si="1"/>
        <v>17784.250935715998</v>
      </c>
      <c r="AP36" s="775">
        <f t="shared" si="2"/>
        <v>7613.9735396724927</v>
      </c>
      <c r="AQ36" s="820">
        <f>WSE_Calcs!AS36</f>
        <v>1312.5849609375</v>
      </c>
      <c r="AR36" s="818">
        <f>IF(AQ36&gt;300,(AQ36/Controls!$D$320)^(1/Controls!$D$319),(AQ36/Controls!$D$323)^(1/Controls!$D$322))-Controls!$B$279</f>
        <v>482.67915342828519</v>
      </c>
      <c r="AS36" s="816">
        <f>Controls!D$279*$B36*86400/(43560*1000)</f>
        <v>461.15702479338842</v>
      </c>
      <c r="AT36" s="816">
        <f>IF(WSE_Calcs!AV36&gt;AS36,AS36,WSE_Calcs!AV36)</f>
        <v>95.068886718749994</v>
      </c>
      <c r="AU36" s="819">
        <f t="shared" si="3"/>
        <v>0.20615296223958332</v>
      </c>
      <c r="AV36" s="818">
        <f t="shared" si="4"/>
        <v>685.52690814487778</v>
      </c>
      <c r="AW36" s="818">
        <f>498 + (1 / (0.000000000064599389 * (AT36*HydroPower_Calcs!$B36*0.50417 - 63433.09636) ^ 2
        - 0.06036419))</f>
        <v>503.33238320465841</v>
      </c>
      <c r="AX36" s="818">
        <f t="shared" si="5"/>
        <v>182.19452494021937</v>
      </c>
      <c r="AY36" s="818">
        <f t="shared" si="6"/>
        <v>256.09729055141401</v>
      </c>
      <c r="AZ36" s="883">
        <f t="shared" si="7"/>
        <v>24346.884304411182</v>
      </c>
      <c r="BA36" s="811">
        <f>WSE_Calcs!AY36</f>
        <v>1350.3460117967311</v>
      </c>
      <c r="BB36" s="818">
        <f>IF(BA36&gt;300,(BA36/Controls!$D$320)^(1/Controls!$D$319),(BA36/Controls!$D$323)^(1/Controls!$D$322))-Controls!$B$279</f>
        <v>487.22778882781097</v>
      </c>
      <c r="BC36" s="817">
        <f>IF(WSE_Calcs!BB36&gt;AS36,AS36,WSE_Calcs!BB36)</f>
        <v>42.777366652774582</v>
      </c>
      <c r="BD36" s="819">
        <f t="shared" si="21"/>
        <v>9.2760956361751343E-2</v>
      </c>
      <c r="BE36" s="818">
        <f t="shared" si="22"/>
        <v>685.69916629317549</v>
      </c>
      <c r="BF36" s="818">
        <f>498 + (1 / (0.000000000064599389 * (BC36*HydroPower_Calcs!$B36*0.50417 - 63433.09636) ^ 2
        - 0.06036419))</f>
        <v>503.15151505659662</v>
      </c>
      <c r="BG36" s="818">
        <f t="shared" si="23"/>
        <v>182.54765123657887</v>
      </c>
      <c r="BH36" s="818">
        <f t="shared" si="24"/>
        <v>256.31783557980538</v>
      </c>
      <c r="BI36" s="883">
        <f t="shared" si="25"/>
        <v>10964.602032242923</v>
      </c>
      <c r="BJ36" s="889">
        <f>WSE_Calcs!BH36</f>
        <v>1438.1641845703125</v>
      </c>
      <c r="BK36" s="890">
        <f>IF($BJ36&gt;Controls!$E$341,($BJ36/Controls!$D$343)^(1/Controls!$D$342),($BJ36/Controls!$D$347)^(1/Controls!$D$346))-Controls!$B$286</f>
        <v>467.04914441508356</v>
      </c>
      <c r="BL36" s="869">
        <f>Controls!D$286*$B36*86400/(43560*1000)</f>
        <v>338.18181818181819</v>
      </c>
      <c r="BM36" s="869">
        <f>IF(WSE_Calcs!BK36&gt;BL36,BL36,WSE_Calcs!BK36)</f>
        <v>120.81018546616735</v>
      </c>
      <c r="BN36" s="871">
        <f t="shared" si="8"/>
        <v>0.35723441938920453</v>
      </c>
      <c r="BO36" s="885">
        <f>BK36*(HydroPower_Calcs!BM36*0.50417*HydroPower_Calcs!B36)*Controls!E$286/8.814*0.7457*($B36*24)/1000</f>
        <v>47183.242602805876</v>
      </c>
      <c r="BP36" s="892">
        <f>WSE_Calcs!BN36</f>
        <v>1481.9076616321981</v>
      </c>
      <c r="BQ36" s="890">
        <f>IF(BP36&lt;0,0,IF($BP36&gt;Controls!$E$341,($BP36/Controls!$D$343)^(1/Controls!$D$342),($BP36/Controls!$D$347)^(1/Controls!$D$346))-Controls!$B$286)</f>
        <v>471.76675248194726</v>
      </c>
      <c r="BR36" s="870">
        <f>IF(WSE_Calcs!BQ36&gt;BL36,BL36,WSE_Calcs!BQ36)</f>
        <v>34.101069868973781</v>
      </c>
      <c r="BS36" s="871">
        <f t="shared" si="26"/>
        <v>0.10083649692438483</v>
      </c>
      <c r="BT36" s="885">
        <f>BQ36*(HydroPower_Calcs!BR36*0.50417*HydroPower_Calcs!$B36)*Controls!E$286/8.814*0.7457*($B36*24)/1000</f>
        <v>13452.933253528223</v>
      </c>
      <c r="BU36" s="893">
        <f>WSE_Calcs!BU36</f>
        <v>609.06231689453125</v>
      </c>
      <c r="BV36" s="894">
        <f>IF($BU36&gt;Controls!$E$365,($BU36/Controls!$D$367)^(1/Controls!$D$366),($BU36/Controls!$D$371)^(1/Controls!$D$370))-Controls!$B$292</f>
        <v>395.7838470876768</v>
      </c>
      <c r="BW36" s="778">
        <f>Controls!D$292*$B36*86400/(43560*1000)</f>
        <v>196.7603305785124</v>
      </c>
      <c r="BX36" s="778">
        <f>IF(WSE_Calcs!BX36&gt;BW36,BW36,WSE_Calcs!BX36)</f>
        <v>48.912292581353306</v>
      </c>
      <c r="BY36" s="881">
        <f t="shared" si="9"/>
        <v>0.24858818054199219</v>
      </c>
      <c r="BZ36" s="887">
        <f>BV36*(BX36*HydroPower_Calcs!$B36*0.50417)*Controls!E$292/8.814*0.7457*($B36*24)/1000</f>
        <v>16188.169266764948</v>
      </c>
      <c r="CA36" s="896">
        <f>WSE_Calcs!CA36</f>
        <v>502.5914202818692</v>
      </c>
      <c r="CB36" s="894">
        <f>IF($CA36&gt;Controls!$E$369,($CA36/Controls!$D$367)^(1/Controls!$D$366),($CA36/Controls!$D$371)^(1/Controls!$D$370))-Controls!$B$292</f>
        <v>370.92608736962461</v>
      </c>
      <c r="CC36" s="880">
        <f>IF(WSE_Calcs!CD36&gt;BW36,BW36,WSE_Calcs!CD36)</f>
        <v>17.454802292151829</v>
      </c>
      <c r="CD36" s="881">
        <f t="shared" si="27"/>
        <v>8.8710982751611697E-2</v>
      </c>
      <c r="CE36" s="887">
        <f>CB36*(CC36*HydroPower_Calcs!$B36*0.50417)*Controls!E$292/8.814*0.7457*($B36*24)/1000</f>
        <v>5414.0712201838878</v>
      </c>
      <c r="CF36" s="894">
        <f t="shared" si="10"/>
        <v>87718.296173982002</v>
      </c>
      <c r="CG36" s="894">
        <f t="shared" si="28"/>
        <v>29831.606505955031</v>
      </c>
      <c r="CH36" s="894">
        <f t="shared" si="29"/>
        <v>-57886.689668026971</v>
      </c>
      <c r="CI36" s="978">
        <f t="shared" si="30"/>
        <v>41643.274590185276</v>
      </c>
      <c r="CJ36" s="849">
        <f t="shared" si="31"/>
        <v>53715.562602805876</v>
      </c>
      <c r="CK36" s="849">
        <f t="shared" si="32"/>
        <v>23550.58991670686</v>
      </c>
      <c r="CL36" s="979">
        <f t="shared" si="33"/>
        <v>118909.42710969801</v>
      </c>
      <c r="CM36" s="980">
        <f t="shared" si="34"/>
        <v>19371.98216713607</v>
      </c>
      <c r="CN36" s="849">
        <f t="shared" si="35"/>
        <v>16800.882255059849</v>
      </c>
      <c r="CO36" s="849">
        <f t="shared" si="36"/>
        <v>8951.2128629229246</v>
      </c>
      <c r="CP36" s="981">
        <f t="shared" si="37"/>
        <v>45124.077285118845</v>
      </c>
      <c r="CQ36" s="1143">
        <f t="shared" si="38"/>
        <v>-73785.349824579171</v>
      </c>
      <c r="CT36" s="284"/>
      <c r="CU36" s="10">
        <v>1939</v>
      </c>
      <c r="CV36" s="278">
        <v>459069.9880059734</v>
      </c>
      <c r="CW36" s="17">
        <v>562098.23204339959</v>
      </c>
      <c r="CX36" s="17">
        <v>375624.88377277605</v>
      </c>
      <c r="CY36" s="17">
        <v>1396793.1038221489</v>
      </c>
      <c r="CZ36" s="17">
        <v>428615.8395935446</v>
      </c>
      <c r="DA36" s="17">
        <v>536868.00064958131</v>
      </c>
      <c r="DB36" s="17">
        <v>349835.77575923904</v>
      </c>
      <c r="DC36" s="279">
        <v>1315319.6160023652</v>
      </c>
      <c r="DD36" s="152">
        <f t="shared" si="71"/>
        <v>-30454.148412428796</v>
      </c>
      <c r="DE36" s="152">
        <f t="shared" si="72"/>
        <v>-25230.231393818278</v>
      </c>
      <c r="DF36" s="152">
        <f t="shared" si="73"/>
        <v>-25789.108013537014</v>
      </c>
      <c r="DG36" s="152">
        <f t="shared" si="74"/>
        <v>-81473.487819783622</v>
      </c>
      <c r="DH36" s="264">
        <f t="shared" si="75"/>
        <v>-6.6338791923013993E-2</v>
      </c>
      <c r="DI36" s="264">
        <f t="shared" si="75"/>
        <v>-4.4885804572091681E-2</v>
      </c>
      <c r="DJ36" s="264">
        <f t="shared" si="75"/>
        <v>-6.8656548401456352E-2</v>
      </c>
      <c r="DK36" s="264">
        <f t="shared" si="75"/>
        <v>-5.8328959096978397E-2</v>
      </c>
      <c r="DL36" s="730"/>
      <c r="DM36" s="284"/>
      <c r="DN36" s="10">
        <v>1939</v>
      </c>
      <c r="DO36" s="927">
        <v>290133.97659994027</v>
      </c>
      <c r="DP36" s="245">
        <v>256568.45328668947</v>
      </c>
      <c r="DQ36" s="245">
        <v>492136.04500795476</v>
      </c>
      <c r="DR36" s="245">
        <v>469758.75849588937</v>
      </c>
      <c r="DS36" s="245">
        <v>256952.06151081398</v>
      </c>
      <c r="DT36" s="245">
        <v>242487.06604852728</v>
      </c>
      <c r="DU36" s="245">
        <v>1039222.083118709</v>
      </c>
      <c r="DV36" s="928">
        <v>968814.2778311061</v>
      </c>
      <c r="DW36" s="74">
        <f t="shared" si="76"/>
        <v>-33565.5233132508</v>
      </c>
      <c r="DX36" s="74">
        <f t="shared" si="77"/>
        <v>-22377.286512065388</v>
      </c>
      <c r="DY36" s="74">
        <f t="shared" si="78"/>
        <v>-14464.995462286694</v>
      </c>
      <c r="DZ36" s="74">
        <f t="shared" si="79"/>
        <v>-70407.80528760294</v>
      </c>
      <c r="EA36" s="264">
        <f t="shared" si="80"/>
        <v>-0.11568973653690207</v>
      </c>
      <c r="EB36" s="264">
        <f t="shared" si="68"/>
        <v>-8.7217606940402051E-2</v>
      </c>
      <c r="EC36" s="264">
        <f t="shared" si="69"/>
        <v>-2.9392269899785304E-2</v>
      </c>
      <c r="ED36" s="264">
        <f t="shared" si="70"/>
        <v>-0.14988077180942874</v>
      </c>
      <c r="EE36" s="717"/>
      <c r="EF36" s="258"/>
      <c r="EG36" s="513">
        <v>8827</v>
      </c>
      <c r="EH36" s="144">
        <v>31</v>
      </c>
      <c r="EI36" s="17">
        <v>3</v>
      </c>
      <c r="EJ36" s="18">
        <v>1924</v>
      </c>
      <c r="EK36" s="1145">
        <v>-64219.360315698381</v>
      </c>
      <c r="EL36" s="1146">
        <v>-68905.336053777035</v>
      </c>
      <c r="EM36" s="1146">
        <v>-72291.585369193257</v>
      </c>
      <c r="EN36" s="1146">
        <v>-73498.51160457982</v>
      </c>
      <c r="EO36" s="1146">
        <v>-73785.349824579156</v>
      </c>
      <c r="EP36" s="1131">
        <f t="shared" si="50"/>
        <v>-64.219360315698381</v>
      </c>
      <c r="EQ36" s="97">
        <f t="shared" si="51"/>
        <v>-68.905336053777035</v>
      </c>
      <c r="ER36" s="97">
        <f t="shared" si="52"/>
        <v>-72.291585369193257</v>
      </c>
      <c r="ES36" s="97">
        <f t="shared" si="53"/>
        <v>-73.498511604579818</v>
      </c>
      <c r="ET36" s="97">
        <f t="shared" si="54"/>
        <v>-73.785349824579157</v>
      </c>
      <c r="EU36" s="5"/>
      <c r="EV36" s="5"/>
      <c r="EW36" s="640">
        <v>9</v>
      </c>
      <c r="EX36" s="642">
        <f>EX19/24/30*1000</f>
        <v>11.01568869675949</v>
      </c>
      <c r="EY36" s="147">
        <f>EY19/24/30*1000</f>
        <v>-0.38095439639670348</v>
      </c>
      <c r="EZ36" s="147">
        <f>EZ19/24/30*1000</f>
        <v>-9.7199618311887335</v>
      </c>
      <c r="FA36" s="147">
        <f>FA19/24/30*1000</f>
        <v>-17.074211400720852</v>
      </c>
      <c r="FB36" s="170">
        <f>FB19/24/30*1000</f>
        <v>-22.897440125812988</v>
      </c>
      <c r="FC36" s="5"/>
      <c r="FD36" s="5"/>
      <c r="FE36" s="5"/>
    </row>
    <row r="37" spans="1:161" ht="15">
      <c r="A37" s="16">
        <v>8858</v>
      </c>
      <c r="B37" s="144">
        <v>30</v>
      </c>
      <c r="C37" s="17">
        <v>4</v>
      </c>
      <c r="D37" s="18">
        <v>1924</v>
      </c>
      <c r="E37" s="90" t="s">
        <v>21</v>
      </c>
      <c r="F37" s="799">
        <f>1-WSE_Calcs!AQ37</f>
        <v>0.42659289135851908</v>
      </c>
      <c r="G37" s="797">
        <v>1</v>
      </c>
      <c r="H37" s="800">
        <f>-(HydroPower_Calcs!$H$5)*(F37)*$B37*24</f>
        <v>-2423.3888972294753</v>
      </c>
      <c r="I37" s="800">
        <f>-(HydroPower_Calcs!$I$5)*(F37)*$B37*24</f>
        <v>-1406.7327185438526</v>
      </c>
      <c r="J37" s="800">
        <f>-(HydroPower_Calcs!$J$5)*(F37)*$B37*24</f>
        <v>-1704.6651938686425</v>
      </c>
      <c r="K37" s="757">
        <f>-(HydroPower_Calcs!$H$5+HydroPower_Calcs!$I$5+HydroPower_Calcs!$J$5)*(F37)*$B37*24</f>
        <v>-5534.7868096419716</v>
      </c>
      <c r="L37" s="791">
        <f>WSE_Calcs!BE37</f>
        <v>176.03058335485537</v>
      </c>
      <c r="M37" s="773">
        <f t="shared" si="0"/>
        <v>2958.291748046875</v>
      </c>
      <c r="N37" s="956">
        <f>HydroDams!$C$7*HydroPower_Calcs!$B37*24</f>
        <v>12312</v>
      </c>
      <c r="O37" s="959">
        <f>IF(M37&gt;HydroPower_Calcs!R$3,HydroDams!$C$7*HydroPower_Calcs!$B37*24,(M37*0.8*$R$4*62.4/550*24*$B37/1000*0.7457))</f>
        <v>12312</v>
      </c>
      <c r="P37" s="774">
        <f>WSE_Calcs!BF37</f>
        <v>86.6968940679063</v>
      </c>
      <c r="Q37" s="773">
        <f t="shared" si="11"/>
        <v>1456.9894697523141</v>
      </c>
      <c r="R37" s="959">
        <f>IF(Q37&gt;HydroPower_Calcs!R$3,HydroDams!$C$7*HydroPower_Calcs!$B37*24,(Q37*0.8*$R$4*62.4/550*24*$B37/1000*0.7457))</f>
        <v>10579.160550331921</v>
      </c>
      <c r="S37" s="775">
        <f t="shared" si="12"/>
        <v>-1732.8394496680794</v>
      </c>
      <c r="T37" s="949">
        <f>WSE_Calcs!BK37</f>
        <v>169.66712777634297</v>
      </c>
      <c r="U37" s="773">
        <f t="shared" si="13"/>
        <v>2851.350341796875</v>
      </c>
      <c r="V37" s="956">
        <f>HydroDams!C$25*HydroPower_Calcs!$B37*24</f>
        <v>3024</v>
      </c>
      <c r="W37" s="959">
        <f>IF(U37&gt;HydroPower_Calcs!Z$3,HydroDams!C$25*HydroPower_Calcs!$B37*24,(U37*0.8*$Z$4*62.4/550*24*$B37/1000*0.7457))</f>
        <v>3024</v>
      </c>
      <c r="X37" s="950">
        <f>WSE_Calcs!BQ37</f>
        <v>130.01205537369387</v>
      </c>
      <c r="Y37" s="773">
        <f t="shared" si="14"/>
        <v>2184.9248194745774</v>
      </c>
      <c r="Z37" s="959">
        <f>IF(Y37&gt;HydroPower_Calcs!Z$3,HydroDams!C$25*HydroPower_Calcs!$B37*24,(Y37*0.8*$Z$4*62.4/550*24*$B37/1000*0.7457))</f>
        <v>3024</v>
      </c>
      <c r="AA37" s="775">
        <f t="shared" si="15"/>
        <v>0</v>
      </c>
      <c r="AB37" s="947">
        <f>WSE_Calcs!CG37</f>
        <v>99.028870076778503</v>
      </c>
      <c r="AC37" s="773">
        <f t="shared" si="16"/>
        <v>1664.2351776791943</v>
      </c>
      <c r="AD37" s="774">
        <f>WSE_Calcs!CH37</f>
        <v>74.722832460200507</v>
      </c>
      <c r="AE37" s="773">
        <f t="shared" si="17"/>
        <v>1255.7587121783697</v>
      </c>
      <c r="AF37" s="964">
        <f>HydroDams!C$37*HydroPower_Calcs!$B37*24</f>
        <v>6480</v>
      </c>
      <c r="AG37" s="775">
        <f>IF(AC37&gt;HydroPower_Calcs!AH$3,HydroDams!C$37*HydroPower_Calcs!$B37*24,(AC37*0.8*$AH$4*62.4/550*24*$B37/1000*0.7457))</f>
        <v>4379.4239003927905</v>
      </c>
      <c r="AH37" s="775">
        <f>IF(AE37&gt;HydroPower_Calcs!AH$3,HydroDams!C$37*HydroPower_Calcs!$B37*24,(AE37*0.8*$AH$4*62.4/550*24*$B37/1000*0.7457))</f>
        <v>3304.5207738665731</v>
      </c>
      <c r="AI37" s="775">
        <f t="shared" si="18"/>
        <v>-1074.9031265262174</v>
      </c>
      <c r="AJ37" s="964">
        <f>HydroDams!C$38*HydroPower_Calcs!$B37*24</f>
        <v>7192.7999999999993</v>
      </c>
      <c r="AK37" s="775">
        <f>IF(AC37&gt;HydroPower_Calcs!AL$3,HydroDams!C$38*HydroPower_Calcs!$B37*24,(AC37*0.8*$AL$4*62.4/550*24*$B37/1000*0.7457))</f>
        <v>2108.6115075965286</v>
      </c>
      <c r="AL37" s="775">
        <f>IF(AE37&gt;HydroPower_Calcs!AL$3,HydroDams!C$38*HydroPower_Calcs!$B37*24,(AE37*0.8*$AL$4*62.4/550*24*$B37/1000*0.7457))</f>
        <v>1591.0655577876094</v>
      </c>
      <c r="AM37" s="775">
        <f t="shared" si="19"/>
        <v>-517.5459498089192</v>
      </c>
      <c r="AN37" s="952">
        <f t="shared" si="20"/>
        <v>-1592.4490763351366</v>
      </c>
      <c r="AO37" s="967">
        <f t="shared" si="1"/>
        <v>21824.035407989319</v>
      </c>
      <c r="AP37" s="775">
        <f t="shared" si="2"/>
        <v>18498.746881986102</v>
      </c>
      <c r="AQ37" s="820">
        <f>WSE_Calcs!AS37</f>
        <v>1163.6412353515625</v>
      </c>
      <c r="AR37" s="818">
        <f>IF(AQ37&gt;300,(AQ37/Controls!$D$320)^(1/Controls!$D$319),(AQ37/Controls!$D$323)^(1/Controls!$D$322))-Controls!$B$279</f>
        <v>463.59444826928564</v>
      </c>
      <c r="AS37" s="816">
        <f>Controls!D$279*$B37*86400/(43560*1000)</f>
        <v>446.28099173553721</v>
      </c>
      <c r="AT37" s="816">
        <f>IF(WSE_Calcs!AV37&gt;AS37,AS37,WSE_Calcs!AV37)</f>
        <v>180.02240121384298</v>
      </c>
      <c r="AU37" s="819">
        <f t="shared" si="3"/>
        <v>0.40338352864583332</v>
      </c>
      <c r="AV37" s="818">
        <f t="shared" si="4"/>
        <v>684.83485564284388</v>
      </c>
      <c r="AW37" s="818">
        <f>498 + (1 / (0.000000000064599389 * (AT37*HydroPower_Calcs!$B37*0.50417 - 63433.09636) ^ 2
        - 0.06036419))</f>
        <v>503.626451287294</v>
      </c>
      <c r="AX37" s="818">
        <f t="shared" si="5"/>
        <v>181.20840435554987</v>
      </c>
      <c r="AY37" s="818">
        <f t="shared" si="6"/>
        <v>255.48140894025869</v>
      </c>
      <c r="AZ37" s="883">
        <f t="shared" si="7"/>
        <v>45992.376702921138</v>
      </c>
      <c r="BA37" s="811">
        <f>WSE_Calcs!AY37</f>
        <v>1290.7359429624735</v>
      </c>
      <c r="BB37" s="818">
        <f>IF(BA37&gt;300,(BA37/Controls!$D$320)^(1/Controls!$D$319),(BA37/Controls!$D$323)^(1/Controls!$D$322))-Controls!$B$279</f>
        <v>479.99695719374756</v>
      </c>
      <c r="BC37" s="817">
        <f>IF(WSE_Calcs!BB37&gt;AS37,AS37,WSE_Calcs!BB37)</f>
        <v>90.688711926893916</v>
      </c>
      <c r="BD37" s="819">
        <f t="shared" si="21"/>
        <v>0.20320989153989191</v>
      </c>
      <c r="BE37" s="818">
        <f t="shared" si="22"/>
        <v>685.42662971940206</v>
      </c>
      <c r="BF37" s="818">
        <f>498 + (1 / (0.000000000064599389 * (BC37*HydroPower_Calcs!$B37*0.50417 - 63433.09636) ^ 2
        - 0.06036419))</f>
        <v>503.30650074143949</v>
      </c>
      <c r="BG37" s="818">
        <f t="shared" si="23"/>
        <v>182.12012897796257</v>
      </c>
      <c r="BH37" s="818">
        <f t="shared" si="24"/>
        <v>256.05082655318654</v>
      </c>
      <c r="BI37" s="883">
        <f t="shared" si="25"/>
        <v>23220.919647925013</v>
      </c>
      <c r="BJ37" s="889">
        <f>WSE_Calcs!BH37</f>
        <v>1345.322021484375</v>
      </c>
      <c r="BK37" s="890">
        <f>IF($BJ37&gt;Controls!$E$341,($BJ37/Controls!$D$343)^(1/Controls!$D$342),($BJ37/Controls!$D$347)^(1/Controls!$D$346))-Controls!$B$286</f>
        <v>456.64400715065869</v>
      </c>
      <c r="BL37" s="869">
        <f>Controls!D$286*$B37*86400/(43560*1000)</f>
        <v>327.27272727272725</v>
      </c>
      <c r="BM37" s="869">
        <f>IF(WSE_Calcs!BK37&gt;BL37,BL37,WSE_Calcs!BK37)</f>
        <v>169.66712777634297</v>
      </c>
      <c r="BN37" s="871">
        <f t="shared" si="8"/>
        <v>0.51842733487215908</v>
      </c>
      <c r="BO37" s="885">
        <f>BK37*(HydroPower_Calcs!BM37*0.50417*HydroPower_Calcs!B37)*Controls!E$286/8.814*0.7457*($B37*24)/1000</f>
        <v>60675.902408440823</v>
      </c>
      <c r="BP37" s="892">
        <f>WSE_Calcs!BN37</f>
        <v>1428.7206231566674</v>
      </c>
      <c r="BQ37" s="890">
        <f>IF(BP37&lt;0,0,IF($BP37&gt;Controls!$E$341,($BP37/Controls!$D$343)^(1/Controls!$D$342),($BP37/Controls!$D$347)^(1/Controls!$D$346))-Controls!$B$286)</f>
        <v>466.0156865821516</v>
      </c>
      <c r="BR37" s="870">
        <f>IF(WSE_Calcs!BQ37&gt;BL37,BL37,WSE_Calcs!BQ37)</f>
        <v>130.01205537369387</v>
      </c>
      <c r="BS37" s="871">
        <f t="shared" si="26"/>
        <v>0.39725905808628686</v>
      </c>
      <c r="BT37" s="885">
        <f>BQ37*(HydroPower_Calcs!BR37*0.50417*HydroPower_Calcs!$B37)*Controls!E$286/8.814*0.7457*($B37*24)/1000</f>
        <v>47448.767248769538</v>
      </c>
      <c r="BU37" s="893">
        <f>WSE_Calcs!BU37</f>
        <v>574.23101806640625</v>
      </c>
      <c r="BV37" s="894">
        <f>IF($BU37&gt;Controls!$E$365,($BU37/Controls!$D$367)^(1/Controls!$D$366),($BU37/Controls!$D$371)^(1/Controls!$D$370))-Controls!$B$292</f>
        <v>388.08132940154007</v>
      </c>
      <c r="BW37" s="778">
        <f>Controls!D$292*$B37*86400/(43560*1000)</f>
        <v>190.41322314049586</v>
      </c>
      <c r="BX37" s="778">
        <f>IF(WSE_Calcs!BX37&gt;BW37,BW37,WSE_Calcs!BX37)</f>
        <v>100.61131844008264</v>
      </c>
      <c r="BY37" s="881">
        <f t="shared" si="9"/>
        <v>0.52838409423828125</v>
      </c>
      <c r="BZ37" s="887">
        <f>BV37*(BX37*HydroPower_Calcs!$B37*0.50417)*Controls!E$292/8.814*0.7457*($B37*24)/1000</f>
        <v>30578.09060953213</v>
      </c>
      <c r="CA37" s="896">
        <f>WSE_Calcs!CA37</f>
        <v>492.06614203344282</v>
      </c>
      <c r="CB37" s="894">
        <f>IF($CA37&gt;Controls!$E$369,($CA37/Controls!$D$367)^(1/Controls!$D$366),($CA37/Controls!$D$371)^(1/Controls!$D$370))-Controls!$B$292</f>
        <v>368.23594483045179</v>
      </c>
      <c r="CC37" s="880">
        <f>IF(WSE_Calcs!CD37&gt;BW37,BW37,WSE_Calcs!CD37)</f>
        <v>76.305280823504646</v>
      </c>
      <c r="CD37" s="881">
        <f t="shared" si="27"/>
        <v>0.40073519876927355</v>
      </c>
      <c r="CE37" s="887">
        <f>CB37*(CC37*HydroPower_Calcs!$B37*0.50417)*Controls!E$292/8.814*0.7457*($B37*24)/1000</f>
        <v>22005.008873706774</v>
      </c>
      <c r="CF37" s="894">
        <f t="shared" si="10"/>
        <v>137246.36972089409</v>
      </c>
      <c r="CG37" s="894">
        <f t="shared" si="28"/>
        <v>92674.695770401318</v>
      </c>
      <c r="CH37" s="894">
        <f t="shared" si="29"/>
        <v>-44571.673950492768</v>
      </c>
      <c r="CI37" s="978">
        <f t="shared" si="30"/>
        <v>63985.176702921133</v>
      </c>
      <c r="CJ37" s="849">
        <f t="shared" si="31"/>
        <v>66997.502408440821</v>
      </c>
      <c r="CK37" s="849">
        <f t="shared" si="32"/>
        <v>41062.126017521448</v>
      </c>
      <c r="CL37" s="979">
        <f t="shared" si="33"/>
        <v>172044.8051288834</v>
      </c>
      <c r="CM37" s="980">
        <f t="shared" si="34"/>
        <v>37057.491301027461</v>
      </c>
      <c r="CN37" s="849">
        <f t="shared" si="35"/>
        <v>52363.634530225689</v>
      </c>
      <c r="CO37" s="849">
        <f t="shared" si="36"/>
        <v>29191.930011492317</v>
      </c>
      <c r="CP37" s="981">
        <f t="shared" si="37"/>
        <v>118613.05584274547</v>
      </c>
      <c r="CQ37" s="1143">
        <f t="shared" si="38"/>
        <v>-53431.749286137929</v>
      </c>
      <c r="CT37" s="284"/>
      <c r="CU37" s="10">
        <v>1940</v>
      </c>
      <c r="CV37" s="278">
        <v>465200.38095264841</v>
      </c>
      <c r="CW37" s="17">
        <v>651033.60115551553</v>
      </c>
      <c r="CX37" s="17">
        <v>377748.38691029319</v>
      </c>
      <c r="CY37" s="17">
        <v>1493982.3690184569</v>
      </c>
      <c r="CZ37" s="17">
        <v>426832.97245161718</v>
      </c>
      <c r="DA37" s="17">
        <v>642459.76025128376</v>
      </c>
      <c r="DB37" s="17">
        <v>370476.56893005251</v>
      </c>
      <c r="DC37" s="279">
        <v>1439769.3016329536</v>
      </c>
      <c r="DD37" s="152">
        <f t="shared" si="71"/>
        <v>-38367.408501031226</v>
      </c>
      <c r="DE37" s="152">
        <f t="shared" si="72"/>
        <v>-8573.8409042317653</v>
      </c>
      <c r="DF37" s="152">
        <f t="shared" si="73"/>
        <v>-7271.8179802406812</v>
      </c>
      <c r="DG37" s="152">
        <f t="shared" si="74"/>
        <v>-54213.067385503324</v>
      </c>
      <c r="DH37" s="264">
        <f t="shared" si="75"/>
        <v>-8.2475015223464634E-2</v>
      </c>
      <c r="DI37" s="264">
        <f t="shared" si="75"/>
        <v>-1.316958278192417E-2</v>
      </c>
      <c r="DJ37" s="264">
        <f t="shared" si="75"/>
        <v>-1.9250427618550163E-2</v>
      </c>
      <c r="DK37" s="264">
        <f t="shared" si="75"/>
        <v>-3.6287621935673302E-2</v>
      </c>
      <c r="DL37" s="730"/>
      <c r="DM37" s="284"/>
      <c r="DN37" s="10">
        <v>1940</v>
      </c>
      <c r="DO37" s="927">
        <v>288280.97576302773</v>
      </c>
      <c r="DP37" s="245">
        <v>258522.06990898299</v>
      </c>
      <c r="DQ37" s="245">
        <v>582450.7821412792</v>
      </c>
      <c r="DR37" s="245">
        <v>579290.83564469079</v>
      </c>
      <c r="DS37" s="245">
        <v>266710.0276215194</v>
      </c>
      <c r="DT37" s="245">
        <v>270770.70475404087</v>
      </c>
      <c r="DU37" s="245">
        <v>1137441.7855258263</v>
      </c>
      <c r="DV37" s="928">
        <v>1108583.6103077147</v>
      </c>
      <c r="DW37" s="74">
        <f t="shared" si="76"/>
        <v>-29758.905854044744</v>
      </c>
      <c r="DX37" s="74">
        <f t="shared" si="77"/>
        <v>-3159.9464965884108</v>
      </c>
      <c r="DY37" s="74">
        <f t="shared" si="78"/>
        <v>4060.677132521465</v>
      </c>
      <c r="DZ37" s="74">
        <f t="shared" si="79"/>
        <v>-28858.175218111603</v>
      </c>
      <c r="EA37" s="264">
        <f t="shared" si="80"/>
        <v>-0.10322882311355541</v>
      </c>
      <c r="EB37" s="264">
        <f t="shared" si="68"/>
        <v>-1.2223120825625924E-2</v>
      </c>
      <c r="EC37" s="264">
        <f t="shared" si="69"/>
        <v>6.9717086095980336E-3</v>
      </c>
      <c r="ED37" s="264">
        <f t="shared" si="70"/>
        <v>-4.9816384866498774E-2</v>
      </c>
      <c r="EE37" s="717"/>
      <c r="EF37" s="258"/>
      <c r="EG37" s="513">
        <v>8858</v>
      </c>
      <c r="EH37" s="144">
        <v>30</v>
      </c>
      <c r="EI37" s="17">
        <v>4</v>
      </c>
      <c r="EJ37" s="18">
        <v>1924</v>
      </c>
      <c r="EK37" s="1145">
        <v>-60918.32564974331</v>
      </c>
      <c r="EL37" s="1146">
        <v>-59848.760412336233</v>
      </c>
      <c r="EM37" s="1146">
        <v>-59386.361687450189</v>
      </c>
      <c r="EN37" s="1146">
        <v>-56607.924318841295</v>
      </c>
      <c r="EO37" s="1146">
        <v>-53431.749286137951</v>
      </c>
      <c r="EP37" s="1131">
        <f t="shared" si="50"/>
        <v>-60.918325649743309</v>
      </c>
      <c r="EQ37" s="97">
        <f t="shared" si="51"/>
        <v>-59.848760412336233</v>
      </c>
      <c r="ER37" s="97">
        <f t="shared" si="52"/>
        <v>-59.38636168745019</v>
      </c>
      <c r="ES37" s="97">
        <f t="shared" si="53"/>
        <v>-56.607924318841292</v>
      </c>
      <c r="ET37" s="97">
        <f t="shared" si="54"/>
        <v>-53.431749286137951</v>
      </c>
      <c r="EU37" s="5"/>
      <c r="EV37" s="5"/>
      <c r="FC37" s="5"/>
      <c r="FD37" s="5"/>
      <c r="FE37" s="5"/>
    </row>
    <row r="38" spans="1:161" ht="15">
      <c r="A38" s="16">
        <v>8888</v>
      </c>
      <c r="B38" s="144">
        <v>31</v>
      </c>
      <c r="C38" s="17">
        <v>5</v>
      </c>
      <c r="D38" s="18">
        <v>1924</v>
      </c>
      <c r="E38" s="90" t="s">
        <v>21</v>
      </c>
      <c r="F38" s="799">
        <f>1-WSE_Calcs!AQ38</f>
        <v>0.42570528450374268</v>
      </c>
      <c r="G38" s="797">
        <v>1</v>
      </c>
      <c r="H38" s="800">
        <f>-(HydroPower_Calcs!$H$5)*(F38)*$B38*24</f>
        <v>-2498.9581328824902</v>
      </c>
      <c r="I38" s="800">
        <f>-(HydroPower_Calcs!$I$5)*(F38)*$B38*24</f>
        <v>-1450.5992710521932</v>
      </c>
      <c r="J38" s="800">
        <f>-(HydroPower_Calcs!$J$5)*(F38)*$B38*24</f>
        <v>-1757.8222607728544</v>
      </c>
      <c r="K38" s="757">
        <f>-(HydroPower_Calcs!$H$5+HydroPower_Calcs!$I$5+HydroPower_Calcs!$J$5)*(F38)*$B38*24</f>
        <v>-5707.3796647075387</v>
      </c>
      <c r="L38" s="791">
        <f>WSE_Calcs!BE38</f>
        <v>178.50008861699379</v>
      </c>
      <c r="M38" s="773">
        <f t="shared" si="0"/>
        <v>2903.025634765625</v>
      </c>
      <c r="N38" s="956">
        <f>HydroDams!$C$7*HydroPower_Calcs!$B38*24</f>
        <v>12722.400000000001</v>
      </c>
      <c r="O38" s="959">
        <f>IF(M38&gt;HydroPower_Calcs!R$3,HydroDams!$C$7*HydroPower_Calcs!$B38*24,(M38*0.8*$R$4*62.4/550*24*$B38/1000*0.7457))</f>
        <v>12722.400000000001</v>
      </c>
      <c r="P38" s="774">
        <f>WSE_Calcs!BF38</f>
        <v>110.747781203979</v>
      </c>
      <c r="Q38" s="773">
        <f t="shared" si="11"/>
        <v>1801.1399900109488</v>
      </c>
      <c r="R38" s="959">
        <f>IF(Q38&gt;HydroPower_Calcs!R$3,HydroDams!$C$7*HydroPower_Calcs!$B38*24,(Q38*0.8*$R$4*62.4/550*24*$B38/1000*0.7457))</f>
        <v>12722.400000000001</v>
      </c>
      <c r="S38" s="775">
        <f t="shared" si="12"/>
        <v>0</v>
      </c>
      <c r="T38" s="949">
        <f>WSE_Calcs!BK38</f>
        <v>146.35065873579546</v>
      </c>
      <c r="U38" s="773">
        <f t="shared" si="13"/>
        <v>2380.1652832031255</v>
      </c>
      <c r="V38" s="956">
        <f>HydroDams!C$25*HydroPower_Calcs!$B38*24</f>
        <v>3124.8</v>
      </c>
      <c r="W38" s="959">
        <f>IF(U38&gt;HydroPower_Calcs!Z$3,HydroDams!C$25*HydroPower_Calcs!$B38*24,(U38*0.8*$Z$4*62.4/550*24*$B38/1000*0.7457))</f>
        <v>3124.8</v>
      </c>
      <c r="X38" s="950">
        <f>WSE_Calcs!BQ38</f>
        <v>194.1185348825162</v>
      </c>
      <c r="Y38" s="773">
        <f t="shared" si="14"/>
        <v>3157.0353119333954</v>
      </c>
      <c r="Z38" s="959">
        <f>IF(Y38&gt;HydroPower_Calcs!Z$3,HydroDams!C$25*HydroPower_Calcs!$B38*24,(Y38*0.8*$Z$4*62.4/550*24*$B38/1000*0.7457))</f>
        <v>3124.8</v>
      </c>
      <c r="AA38" s="775">
        <f t="shared" si="15"/>
        <v>0</v>
      </c>
      <c r="AB38" s="947">
        <f>WSE_Calcs!CG38</f>
        <v>112.78936252113216</v>
      </c>
      <c r="AC38" s="773">
        <f t="shared" si="16"/>
        <v>1834.3431270237893</v>
      </c>
      <c r="AD38" s="774">
        <f>WSE_Calcs!CH38</f>
        <v>117.56432766098131</v>
      </c>
      <c r="AE38" s="773">
        <f t="shared" si="17"/>
        <v>1912.0004901853142</v>
      </c>
      <c r="AF38" s="964">
        <f>HydroDams!C$37*HydroPower_Calcs!$B38*24</f>
        <v>6696</v>
      </c>
      <c r="AG38" s="775">
        <f>IF(AC38&gt;HydroPower_Calcs!AH$3,HydroDams!C$37*HydroPower_Calcs!$B38*24,(AC38*0.8*$AH$4*62.4/550*24*$B38/1000*0.7457))</f>
        <v>4987.963909435146</v>
      </c>
      <c r="AH38" s="775">
        <f>IF(AE38&gt;HydroPower_Calcs!AH$3,HydroDams!C$37*HydroPower_Calcs!$B38*24,(AE38*0.8*$AH$4*62.4/550*24*$B38/1000*0.7457))</f>
        <v>5199.1305766987898</v>
      </c>
      <c r="AI38" s="775">
        <f t="shared" si="18"/>
        <v>211.16666726364383</v>
      </c>
      <c r="AJ38" s="964">
        <f>HydroDams!C$38*HydroPower_Calcs!$B38*24</f>
        <v>7432.5599999999995</v>
      </c>
      <c r="AK38" s="775">
        <f>IF(AC38&gt;HydroPower_Calcs!AL$3,HydroDams!C$38*HydroPower_Calcs!$B38*24,(AC38*0.8*$AL$4*62.4/550*24*$B38/1000*0.7457))</f>
        <v>7432.5599999999995</v>
      </c>
      <c r="AL38" s="775">
        <f>IF(AE38&gt;HydroPower_Calcs!AL$3,HydroDams!C$38*HydroPower_Calcs!$B38*24,(AE38*0.8*$AL$4*62.4/550*24*$B38/1000*0.7457))</f>
        <v>7432.5599999999995</v>
      </c>
      <c r="AM38" s="775">
        <f t="shared" si="19"/>
        <v>0</v>
      </c>
      <c r="AN38" s="952">
        <f t="shared" si="20"/>
        <v>211.16666726364383</v>
      </c>
      <c r="AO38" s="967">
        <f t="shared" si="1"/>
        <v>28267.723909435146</v>
      </c>
      <c r="AP38" s="775">
        <f t="shared" si="2"/>
        <v>28478.890576698792</v>
      </c>
      <c r="AQ38" s="820">
        <f>WSE_Calcs!AS38</f>
        <v>999.4517822265625</v>
      </c>
      <c r="AR38" s="818">
        <f>IF(AQ38&gt;300,(AQ38/Controls!$D$320)^(1/Controls!$D$319),(AQ38/Controls!$D$323)^(1/Controls!$D$322))-Controls!$B$279</f>
        <v>440.02051229068013</v>
      </c>
      <c r="AS38" s="816">
        <f>Controls!D$279*$B38*86400/(43560*1000)</f>
        <v>461.15702479338842</v>
      </c>
      <c r="AT38" s="816">
        <f>IF(WSE_Calcs!AV38&gt;AS38,AS38,WSE_Calcs!AV38)</f>
        <v>183.5859210356405</v>
      </c>
      <c r="AU38" s="819">
        <f t="shared" si="3"/>
        <v>0.39809850260416668</v>
      </c>
      <c r="AV38" s="818">
        <f t="shared" si="4"/>
        <v>684.05195234915095</v>
      </c>
      <c r="AW38" s="818">
        <f>498 + (1 / (0.000000000064599389 * (AT38*HydroPower_Calcs!$B38*0.50417 - 63433.09636) ^ 2
        - 0.06036419))</f>
        <v>503.66300980007935</v>
      </c>
      <c r="AX38" s="818">
        <f t="shared" si="5"/>
        <v>180.3889425490716</v>
      </c>
      <c r="AY38" s="818">
        <f t="shared" si="6"/>
        <v>254.96961406902267</v>
      </c>
      <c r="AZ38" s="883">
        <f t="shared" si="7"/>
        <v>46808.831434963329</v>
      </c>
      <c r="BA38" s="811">
        <f>WSE_Calcs!AY38</f>
        <v>1194.298826300196</v>
      </c>
      <c r="BB38" s="818">
        <f>IF(BA38&gt;300,(BA38/Controls!$D$320)^(1/Controls!$D$319),(BA38/Controls!$D$323)^(1/Controls!$D$322))-Controls!$B$279</f>
        <v>467.68350524232051</v>
      </c>
      <c r="BC38" s="817">
        <f>IF(WSE_Calcs!BB38&gt;AS38,AS38,WSE_Calcs!BB38)</f>
        <v>115.83361362262571</v>
      </c>
      <c r="BD38" s="819">
        <f t="shared" si="21"/>
        <v>0.25118041663687651</v>
      </c>
      <c r="BE38" s="818">
        <f t="shared" si="22"/>
        <v>684.97887512830732</v>
      </c>
      <c r="BF38" s="818">
        <f>498 + (1 / (0.000000000064599389 * (BC38*HydroPower_Calcs!$B38*0.50417 - 63433.09636) ^ 2
        - 0.06036419))</f>
        <v>503.4070779669434</v>
      </c>
      <c r="BG38" s="818">
        <f t="shared" si="23"/>
        <v>181.57179716136392</v>
      </c>
      <c r="BH38" s="818">
        <f t="shared" si="24"/>
        <v>255.70836591712987</v>
      </c>
      <c r="BI38" s="883">
        <f t="shared" si="25"/>
        <v>29619.624057717814</v>
      </c>
      <c r="BJ38" s="889">
        <f>WSE_Calcs!BH38</f>
        <v>1255.17626953125</v>
      </c>
      <c r="BK38" s="890">
        <f>IF($BJ38&gt;Controls!$E$341,($BJ38/Controls!$D$343)^(1/Controls!$D$342),($BJ38/Controls!$D$347)^(1/Controls!$D$346))-Controls!$B$286</f>
        <v>445.97746414084736</v>
      </c>
      <c r="BL38" s="869">
        <f>Controls!D$286*$B38*86400/(43560*1000)</f>
        <v>338.18181818181819</v>
      </c>
      <c r="BM38" s="869">
        <f>IF(WSE_Calcs!BK38&gt;BL38,BL38,WSE_Calcs!BK38)</f>
        <v>146.35065873579546</v>
      </c>
      <c r="BN38" s="871">
        <f t="shared" si="8"/>
        <v>0.43275732421875002</v>
      </c>
      <c r="BO38" s="885">
        <f>BK38*(HydroPower_Calcs!BM38*0.50417*HydroPower_Calcs!B38)*Controls!E$286/8.814*0.7457*($B38*24)/1000</f>
        <v>54579.461607233876</v>
      </c>
      <c r="BP38" s="892">
        <f>WSE_Calcs!BN38</f>
        <v>1290.8069171462012</v>
      </c>
      <c r="BQ38" s="890">
        <f>IF(BP38&lt;0,0,IF($BP38&gt;Controls!$E$341,($BP38/Controls!$D$343)^(1/Controls!$D$342),($BP38/Controls!$D$347)^(1/Controls!$D$346))-Controls!$B$286)</f>
        <v>450.26433055332086</v>
      </c>
      <c r="BR38" s="870">
        <f>IF(WSE_Calcs!BQ38&gt;BL38,BL38,WSE_Calcs!BQ38)</f>
        <v>194.1185348825162</v>
      </c>
      <c r="BS38" s="871">
        <f t="shared" si="26"/>
        <v>0.57400642035152638</v>
      </c>
      <c r="BT38" s="885">
        <f>BQ38*(HydroPower_Calcs!BR38*0.50417*HydroPower_Calcs!$B38)*Controls!E$286/8.814*0.7457*($B38*24)/1000</f>
        <v>73089.703611978272</v>
      </c>
      <c r="BU38" s="893">
        <f>WSE_Calcs!BU38</f>
        <v>547.54791259765625</v>
      </c>
      <c r="BV38" s="894">
        <f>IF($BU38&gt;Controls!$E$365,($BU38/Controls!$D$367)^(1/Controls!$D$366),($BU38/Controls!$D$371)^(1/Controls!$D$370))-Controls!$B$292</f>
        <v>381.91222895797819</v>
      </c>
      <c r="BW38" s="778">
        <f>Controls!D$292*$B38*86400/(43560*1000)</f>
        <v>196.7603305785124</v>
      </c>
      <c r="BX38" s="778">
        <f>IF(WSE_Calcs!BX38&gt;BW38,BW38,WSE_Calcs!BX38)</f>
        <v>115.36005100723141</v>
      </c>
      <c r="BY38" s="881">
        <f t="shared" si="9"/>
        <v>0.58629730224609378</v>
      </c>
      <c r="BZ38" s="887">
        <f>BV38*(BX38*HydroPower_Calcs!$B38*0.50417)*Controls!E$292/8.814*0.7457*($B38*24)/1000</f>
        <v>36841.784358916208</v>
      </c>
      <c r="CA38" s="896">
        <f>WSE_Calcs!CA38</f>
        <v>460.60804883679162</v>
      </c>
      <c r="CB38" s="894">
        <f>IF($CA38&gt;Controls!$E$369,($CA38/Controls!$D$367)^(1/Controls!$D$366),($CA38/Controls!$D$371)^(1/Controls!$D$370))-Controls!$B$292</f>
        <v>359.8987790427467</v>
      </c>
      <c r="CC38" s="880">
        <f>IF(WSE_Calcs!CD38&gt;BW38,BW38,WSE_Calcs!CD38)</f>
        <v>120.13501614708055</v>
      </c>
      <c r="CD38" s="881">
        <f t="shared" si="27"/>
        <v>0.61056522823407033</v>
      </c>
      <c r="CE38" s="887">
        <f>CB38*(CC38*HydroPower_Calcs!$B38*0.50417)*Controls!E$292/8.814*0.7457*($B38*24)/1000</f>
        <v>36155.27227061733</v>
      </c>
      <c r="CF38" s="894">
        <f t="shared" si="10"/>
        <v>138230.07740111341</v>
      </c>
      <c r="CG38" s="894">
        <f t="shared" si="28"/>
        <v>138864.59994031343</v>
      </c>
      <c r="CH38" s="894">
        <f t="shared" si="29"/>
        <v>634.5225392000284</v>
      </c>
      <c r="CI38" s="978">
        <f t="shared" si="30"/>
        <v>65401.391434963327</v>
      </c>
      <c r="CJ38" s="849">
        <f t="shared" si="31"/>
        <v>61111.781607233876</v>
      </c>
      <c r="CK38" s="849">
        <f t="shared" si="32"/>
        <v>53391.508268351354</v>
      </c>
      <c r="CL38" s="979">
        <f t="shared" si="33"/>
        <v>179904.68131054856</v>
      </c>
      <c r="CM38" s="980">
        <f t="shared" si="34"/>
        <v>45713.225924835322</v>
      </c>
      <c r="CN38" s="849">
        <f t="shared" si="35"/>
        <v>78171.424340926082</v>
      </c>
      <c r="CO38" s="849">
        <f t="shared" si="36"/>
        <v>51158.340586543265</v>
      </c>
      <c r="CP38" s="981">
        <f t="shared" si="37"/>
        <v>175042.99085230468</v>
      </c>
      <c r="CQ38" s="1143">
        <f t="shared" si="38"/>
        <v>-4861.6904582438874</v>
      </c>
      <c r="CT38" s="284"/>
      <c r="CU38" s="10">
        <v>1941</v>
      </c>
      <c r="CV38" s="278">
        <v>455415.23465113831</v>
      </c>
      <c r="CW38" s="17">
        <v>891920.67477856809</v>
      </c>
      <c r="CX38" s="17">
        <v>604219.73028168944</v>
      </c>
      <c r="CY38" s="17">
        <v>1951555.6397113958</v>
      </c>
      <c r="CZ38" s="17">
        <v>421970.17043618939</v>
      </c>
      <c r="DA38" s="17">
        <v>956591.12517264404</v>
      </c>
      <c r="DB38" s="17">
        <v>632517.73475689057</v>
      </c>
      <c r="DC38" s="279">
        <v>2011079.0303657239</v>
      </c>
      <c r="DD38" s="152">
        <f t="shared" si="71"/>
        <v>-33445.064214948914</v>
      </c>
      <c r="DE38" s="152">
        <f t="shared" si="72"/>
        <v>64670.450394075946</v>
      </c>
      <c r="DF38" s="152">
        <f t="shared" si="73"/>
        <v>28298.004475201131</v>
      </c>
      <c r="DG38" s="152">
        <f t="shared" si="74"/>
        <v>59523.390654328046</v>
      </c>
      <c r="DH38" s="264">
        <f t="shared" si="75"/>
        <v>-7.3438615290436729E-2</v>
      </c>
      <c r="DI38" s="264">
        <f t="shared" si="75"/>
        <v>7.2506952941898448E-2</v>
      </c>
      <c r="DJ38" s="264">
        <f t="shared" si="75"/>
        <v>4.6833962972391681E-2</v>
      </c>
      <c r="DK38" s="264">
        <f t="shared" si="75"/>
        <v>3.0500483533808246E-2</v>
      </c>
      <c r="DL38" s="730"/>
      <c r="DM38" s="284"/>
      <c r="DN38" s="10">
        <v>1941</v>
      </c>
      <c r="DO38" s="927">
        <v>276640.5542634782</v>
      </c>
      <c r="DP38" s="245">
        <v>255588.12993205292</v>
      </c>
      <c r="DQ38" s="245">
        <v>818914.38851960143</v>
      </c>
      <c r="DR38" s="245">
        <v>887622.90492774686</v>
      </c>
      <c r="DS38" s="245">
        <v>459268.91649545688</v>
      </c>
      <c r="DT38" s="245">
        <v>486418.53130684409</v>
      </c>
      <c r="DU38" s="245">
        <v>1554823.8592785364</v>
      </c>
      <c r="DV38" s="928">
        <v>1629629.566166644</v>
      </c>
      <c r="DW38" s="74">
        <f t="shared" si="76"/>
        <v>-21052.424331425282</v>
      </c>
      <c r="DX38" s="74">
        <f t="shared" si="77"/>
        <v>68708.516408145428</v>
      </c>
      <c r="DY38" s="74">
        <f t="shared" si="78"/>
        <v>27149.614811387204</v>
      </c>
      <c r="DZ38" s="74">
        <f t="shared" si="79"/>
        <v>74805.706888107583</v>
      </c>
      <c r="EA38" s="264">
        <f t="shared" si="80"/>
        <v>-7.6100282503679909E-2</v>
      </c>
      <c r="EB38" s="264">
        <f t="shared" si="68"/>
        <v>0.26882514624764192</v>
      </c>
      <c r="EC38" s="264">
        <f t="shared" si="69"/>
        <v>3.3153178393247093E-2</v>
      </c>
      <c r="ED38" s="264">
        <f t="shared" si="70"/>
        <v>8.4276449461606465E-2</v>
      </c>
      <c r="EE38" s="717"/>
      <c r="EF38" s="258"/>
      <c r="EG38" s="513">
        <v>8888</v>
      </c>
      <c r="EH38" s="144">
        <v>31</v>
      </c>
      <c r="EI38" s="17">
        <v>5</v>
      </c>
      <c r="EJ38" s="18">
        <v>1924</v>
      </c>
      <c r="EK38" s="1145">
        <v>-15171.441080351024</v>
      </c>
      <c r="EL38" s="1146">
        <v>-13389.295608207969</v>
      </c>
      <c r="EM38" s="1146">
        <v>-13160.214803199553</v>
      </c>
      <c r="EN38" s="1146">
        <v>-9184.5819822507528</v>
      </c>
      <c r="EO38" s="1146">
        <v>-4861.690458243892</v>
      </c>
      <c r="EP38" s="1131">
        <f t="shared" si="50"/>
        <v>-15.171441080351023</v>
      </c>
      <c r="EQ38" s="97">
        <f t="shared" si="51"/>
        <v>-13.38929560820797</v>
      </c>
      <c r="ER38" s="97">
        <f t="shared" si="52"/>
        <v>-13.160214803199553</v>
      </c>
      <c r="ES38" s="97">
        <f t="shared" si="53"/>
        <v>-9.1845819822507533</v>
      </c>
      <c r="ET38" s="97">
        <f t="shared" si="54"/>
        <v>-4.861690458243892</v>
      </c>
      <c r="EU38" s="5"/>
      <c r="EV38" s="5"/>
      <c r="FC38" s="5"/>
      <c r="FD38" s="5"/>
      <c r="FE38" s="5"/>
    </row>
    <row r="39" spans="1:161" ht="15">
      <c r="A39" s="16">
        <v>8919</v>
      </c>
      <c r="B39" s="144">
        <v>30</v>
      </c>
      <c r="C39" s="17">
        <v>6</v>
      </c>
      <c r="D39" s="18">
        <v>1924</v>
      </c>
      <c r="E39" s="90" t="s">
        <v>21</v>
      </c>
      <c r="F39" s="799">
        <f>1-WSE_Calcs!AQ39</f>
        <v>0.42557438311911178</v>
      </c>
      <c r="G39" s="797">
        <v>1</v>
      </c>
      <c r="H39" s="800">
        <f>-(HydroPower_Calcs!$H$5)*(F39)*$B39*24</f>
        <v>-2417.6029556230505</v>
      </c>
      <c r="I39" s="800">
        <f>-(HydroPower_Calcs!$I$5)*(F39)*$B39*24</f>
        <v>-1403.3740857735829</v>
      </c>
      <c r="J39" s="800">
        <f>-(HydroPower_Calcs!$J$5)*(F39)*$B39*24</f>
        <v>-1700.595234943971</v>
      </c>
      <c r="K39" s="757">
        <f>-(HydroPower_Calcs!$H$5+HydroPower_Calcs!$I$5+HydroPower_Calcs!$J$5)*(F39)*$B39*24</f>
        <v>-5521.5722763406047</v>
      </c>
      <c r="L39" s="791">
        <f>WSE_Calcs!BE39</f>
        <v>78.93698912060951</v>
      </c>
      <c r="M39" s="773">
        <f t="shared" si="0"/>
        <v>1326.5799560546875</v>
      </c>
      <c r="N39" s="956">
        <f>HydroDams!$C$7*HydroPower_Calcs!$B39*24</f>
        <v>12312</v>
      </c>
      <c r="O39" s="959">
        <f>IF(M39&gt;HydroPower_Calcs!R$3,HydroDams!$C$7*HydroPower_Calcs!$B39*24,(M39*0.8*$R$4*62.4/550*24*$B39/1000*0.7457))</f>
        <v>9632.2606506830671</v>
      </c>
      <c r="P39" s="774">
        <f>WSE_Calcs!BF39</f>
        <v>79.835911790321134</v>
      </c>
      <c r="Q39" s="773">
        <f t="shared" si="11"/>
        <v>1341.6868509206747</v>
      </c>
      <c r="R39" s="959">
        <f>IF(Q39&gt;HydroPower_Calcs!R$3,HydroDams!$C$7*HydroPower_Calcs!$B39*24,(Q39*0.8*$R$4*62.4/550*24*$B39/1000*0.7457))</f>
        <v>9741.9513996707246</v>
      </c>
      <c r="S39" s="775">
        <f t="shared" si="12"/>
        <v>109.69074898765757</v>
      </c>
      <c r="T39" s="949">
        <f>WSE_Calcs!BK39</f>
        <v>122.84129810175619</v>
      </c>
      <c r="U39" s="773">
        <f t="shared" si="13"/>
        <v>2064.416259765625</v>
      </c>
      <c r="V39" s="956">
        <f>HydroDams!C$25*HydroPower_Calcs!$B39*24</f>
        <v>3024</v>
      </c>
      <c r="W39" s="959">
        <f>IF(U39&gt;HydroPower_Calcs!Z$3,HydroDams!C$25*HydroPower_Calcs!$B39*24,(U39*0.8*$Z$4*62.4/550*24*$B39/1000*0.7457))</f>
        <v>3024</v>
      </c>
      <c r="X39" s="950">
        <f>WSE_Calcs!BQ39</f>
        <v>83.375476888254653</v>
      </c>
      <c r="Y39" s="773">
        <f t="shared" si="14"/>
        <v>1401.1712088165018</v>
      </c>
      <c r="Z39" s="959">
        <f>IF(Y39&gt;HydroPower_Calcs!Z$3,HydroDams!C$25*HydroPower_Calcs!$B39*24,(Y39*0.8*$Z$4*62.4/550*24*$B39/1000*0.7457))</f>
        <v>3024</v>
      </c>
      <c r="AA39" s="775">
        <f t="shared" si="15"/>
        <v>0</v>
      </c>
      <c r="AB39" s="947">
        <f>WSE_Calcs!CG39</f>
        <v>113.72020878722844</v>
      </c>
      <c r="AC39" s="773">
        <f t="shared" si="16"/>
        <v>1911.1312865631446</v>
      </c>
      <c r="AD39" s="774">
        <f>WSE_Calcs!CH39</f>
        <v>86.457991268273901</v>
      </c>
      <c r="AE39" s="773">
        <f t="shared" si="17"/>
        <v>1452.9745754807141</v>
      </c>
      <c r="AF39" s="964">
        <f>HydroDams!C$37*HydroPower_Calcs!$B39*24</f>
        <v>6480</v>
      </c>
      <c r="AG39" s="775">
        <f>IF(AC39&gt;HydroPower_Calcs!AH$3,HydroDams!C$37*HydroPower_Calcs!$B39*24,(AC39*0.8*$AH$4*62.4/550*24*$B39/1000*0.7457))</f>
        <v>5029.1293835254055</v>
      </c>
      <c r="AH39" s="775">
        <f>IF(AE39&gt;HydroPower_Calcs!AH$3,HydroDams!C$37*HydroPower_Calcs!$B39*24,(AE39*0.8*$AH$4*62.4/550*24*$B39/1000*0.7457))</f>
        <v>3823.4930182144649</v>
      </c>
      <c r="AI39" s="775">
        <f t="shared" si="18"/>
        <v>-1205.6363653109406</v>
      </c>
      <c r="AJ39" s="964">
        <f>HydroDams!C$38*HydroPower_Calcs!$B39*24</f>
        <v>7192.7999999999993</v>
      </c>
      <c r="AK39" s="775">
        <f>IF(AC39&gt;HydroPower_Calcs!AL$3,HydroDams!C$38*HydroPower_Calcs!$B39*24,(AC39*0.8*$AL$4*62.4/550*24*$B39/1000*0.7457))</f>
        <v>7192.7999999999993</v>
      </c>
      <c r="AL39" s="775">
        <f>IF(AE39&gt;HydroPower_Calcs!AL$3,HydroDams!C$38*HydroPower_Calcs!$B39*24,(AE39*0.8*$AL$4*62.4/550*24*$B39/1000*0.7457))</f>
        <v>1840.9410828440014</v>
      </c>
      <c r="AM39" s="775">
        <f t="shared" si="19"/>
        <v>-5351.8589171559979</v>
      </c>
      <c r="AN39" s="952">
        <f t="shared" si="20"/>
        <v>-6557.4952824669381</v>
      </c>
      <c r="AO39" s="967">
        <f t="shared" si="1"/>
        <v>24878.190034208474</v>
      </c>
      <c r="AP39" s="775">
        <f t="shared" si="2"/>
        <v>18430.385500729193</v>
      </c>
      <c r="AQ39" s="820">
        <f>WSE_Calcs!AS39</f>
        <v>938.9022216796875</v>
      </c>
      <c r="AR39" s="818">
        <f>IF(AQ39&gt;300,(AQ39/Controls!$D$320)^(1/Controls!$D$319),(AQ39/Controls!$D$323)^(1/Controls!$D$322))-Controls!$B$279</f>
        <v>430.50194917105068</v>
      </c>
      <c r="AS39" s="816">
        <f>Controls!D$279*$B39*86400/(43560*1000)</f>
        <v>446.28099173553721</v>
      </c>
      <c r="AT39" s="816">
        <f>IF(WSE_Calcs!AV39&gt;AS39,AS39,WSE_Calcs!AV39)</f>
        <v>80.177568924328511</v>
      </c>
      <c r="AU39" s="819">
        <f t="shared" si="3"/>
        <v>0.17965714518229164</v>
      </c>
      <c r="AV39" s="818">
        <f t="shared" si="4"/>
        <v>683.75965656522658</v>
      </c>
      <c r="AW39" s="818">
        <f>498 + (1 / (0.000000000064599389 * (AT39*HydroPower_Calcs!$B39*0.50417 - 63433.09636) ^ 2
        - 0.06036419))</f>
        <v>503.2708006731317</v>
      </c>
      <c r="AX39" s="818">
        <f t="shared" si="5"/>
        <v>180.48885589209488</v>
      </c>
      <c r="AY39" s="818">
        <f t="shared" si="6"/>
        <v>255.03201494740787</v>
      </c>
      <c r="AZ39" s="883">
        <f t="shared" si="7"/>
        <v>20447.846956356174</v>
      </c>
      <c r="BA39" s="811">
        <f>WSE_Calcs!AY39</f>
        <v>1132.8502952643298</v>
      </c>
      <c r="BB39" s="818">
        <f>IF(BA39&gt;300,(BA39/Controls!$D$320)^(1/Controls!$D$319),(BA39/Controls!$D$323)^(1/Controls!$D$322))-Controls!$B$279</f>
        <v>459.39574104605686</v>
      </c>
      <c r="BC39" s="817">
        <f>IF(WSE_Calcs!BB39&gt;AS39,AS39,WSE_Calcs!BB39)</f>
        <v>81.076491594040135</v>
      </c>
      <c r="BD39" s="819">
        <f t="shared" si="21"/>
        <v>0.18167139783108993</v>
      </c>
      <c r="BE39" s="818">
        <f t="shared" si="22"/>
        <v>684.68945078191985</v>
      </c>
      <c r="BF39" s="818">
        <f>498 + (1 / (0.000000000064599389 * (BC39*HydroPower_Calcs!$B39*0.50417 - 63433.09636) ^ 2
        - 0.06036419))</f>
        <v>503.27383853329724</v>
      </c>
      <c r="BG39" s="818">
        <f t="shared" si="23"/>
        <v>181.41561224862261</v>
      </c>
      <c r="BH39" s="818">
        <f t="shared" si="24"/>
        <v>255.61082062987725</v>
      </c>
      <c r="BI39" s="883">
        <f t="shared" si="25"/>
        <v>20724.028550143943</v>
      </c>
      <c r="BJ39" s="889">
        <f>WSE_Calcs!BH39</f>
        <v>1131.7327880859375</v>
      </c>
      <c r="BK39" s="890">
        <f>IF($BJ39&gt;Controls!$E$341,($BJ39/Controls!$D$343)^(1/Controls!$D$342),($BJ39/Controls!$D$347)^(1/Controls!$D$346))-Controls!$B$286</f>
        <v>430.33153017153904</v>
      </c>
      <c r="BL39" s="869">
        <f>Controls!D$286*$B39*86400/(43560*1000)</f>
        <v>327.27272727272725</v>
      </c>
      <c r="BM39" s="869">
        <f>IF(WSE_Calcs!BK39&gt;BL39,BL39,WSE_Calcs!BK39)</f>
        <v>122.84129810175619</v>
      </c>
      <c r="BN39" s="871">
        <f t="shared" si="8"/>
        <v>0.3753484108664773</v>
      </c>
      <c r="BO39" s="885">
        <f>BK39*(HydroPower_Calcs!BM39*0.50417*HydroPower_Calcs!B39)*Controls!E$286/8.814*0.7457*($B39*24)/1000</f>
        <v>41398.855855773923</v>
      </c>
      <c r="BP39" s="892">
        <f>WSE_Calcs!BN39</f>
        <v>1206.8291956821938</v>
      </c>
      <c r="BQ39" s="890">
        <f>IF(BP39&lt;0,0,IF($BP39&gt;Controls!$E$341,($BP39/Controls!$D$343)^(1/Controls!$D$342),($BP39/Controls!$D$347)^(1/Controls!$D$346))-Controls!$B$286)</f>
        <v>440.00257220402807</v>
      </c>
      <c r="BR39" s="870">
        <f>IF(WSE_Calcs!BQ39&gt;BL39,BL39,WSE_Calcs!BQ39)</f>
        <v>83.375476888254653</v>
      </c>
      <c r="BS39" s="871">
        <f t="shared" si="26"/>
        <v>0.25475840160300034</v>
      </c>
      <c r="BT39" s="885">
        <f>BQ39*(HydroPower_Calcs!BR39*0.50417*HydroPower_Calcs!$B39)*Controls!E$286/8.814*0.7457*($B39*24)/1000</f>
        <v>28729.913609077877</v>
      </c>
      <c r="BU39" s="893">
        <f>WSE_Calcs!BU39</f>
        <v>444.87234497070312</v>
      </c>
      <c r="BV39" s="894">
        <f>IF($BU39&gt;Controls!$E$365,($BU39/Controls!$D$367)^(1/Controls!$D$366),($BU39/Controls!$D$371)^(1/Controls!$D$370))-Controls!$B$292</f>
        <v>355.54861428885397</v>
      </c>
      <c r="BW39" s="778">
        <f>Controls!D$292*$B39*86400/(43560*1000)</f>
        <v>190.41322314049586</v>
      </c>
      <c r="BX39" s="778">
        <f>IF(WSE_Calcs!BX39&gt;BW39,BW39,WSE_Calcs!BX39)</f>
        <v>112.99640043904958</v>
      </c>
      <c r="BY39" s="881">
        <f t="shared" si="9"/>
        <v>0.5934272766113281</v>
      </c>
      <c r="BZ39" s="887">
        <f>BV39*(BX39*HydroPower_Calcs!$B39*0.50417)*Controls!E$292/8.814*0.7457*($B39*24)/1000</f>
        <v>31463.307380000184</v>
      </c>
      <c r="CA39" s="896">
        <f>WSE_Calcs!CA39</f>
        <v>385.19468267553816</v>
      </c>
      <c r="CB39" s="894">
        <f>IF($CA39&gt;Controls!$E$369,($CA39/Controls!$D$367)^(1/Controls!$D$366),($CA39/Controls!$D$371)^(1/Controls!$D$370))-Controls!$B$292</f>
        <v>337.78626096024402</v>
      </c>
      <c r="CC39" s="880">
        <f>IF(WSE_Calcs!CD39&gt;BW39,BW39,WSE_Calcs!CD39)</f>
        <v>85.734182920095037</v>
      </c>
      <c r="CD39" s="881">
        <f t="shared" si="27"/>
        <v>0.4502533043980686</v>
      </c>
      <c r="CE39" s="887">
        <f>CB39*(CC39*HydroPower_Calcs!$B39*0.50417)*Controls!E$292/8.814*0.7457*($B39*24)/1000</f>
        <v>22679.671936737261</v>
      </c>
      <c r="CF39" s="894">
        <f t="shared" si="10"/>
        <v>93310.010192130285</v>
      </c>
      <c r="CG39" s="894">
        <f t="shared" si="28"/>
        <v>72133.614095959085</v>
      </c>
      <c r="CH39" s="894">
        <f t="shared" si="29"/>
        <v>-21176.3960961712</v>
      </c>
      <c r="CI39" s="978">
        <f t="shared" si="30"/>
        <v>35760.90760703924</v>
      </c>
      <c r="CJ39" s="849">
        <f t="shared" si="31"/>
        <v>47720.455855773922</v>
      </c>
      <c r="CK39" s="849">
        <f t="shared" si="32"/>
        <v>47681.236763525594</v>
      </c>
      <c r="CL39" s="979">
        <f t="shared" si="33"/>
        <v>131162.60022633875</v>
      </c>
      <c r="CM39" s="980">
        <f t="shared" si="34"/>
        <v>33729.176994191614</v>
      </c>
      <c r="CN39" s="849">
        <f t="shared" si="35"/>
        <v>33648.139523304293</v>
      </c>
      <c r="CO39" s="849">
        <f t="shared" si="36"/>
        <v>30639.510802851757</v>
      </c>
      <c r="CP39" s="981">
        <f t="shared" si="37"/>
        <v>98016.827320347656</v>
      </c>
      <c r="CQ39" s="1143">
        <f t="shared" si="38"/>
        <v>-33145.772905991093</v>
      </c>
      <c r="CT39" s="284"/>
      <c r="CU39" s="10">
        <v>1942</v>
      </c>
      <c r="CV39" s="278">
        <v>475114.24692774529</v>
      </c>
      <c r="CW39" s="17">
        <v>913385.3690093921</v>
      </c>
      <c r="CX39" s="17">
        <v>551650.78051584621</v>
      </c>
      <c r="CY39" s="17">
        <v>1940150.3964529836</v>
      </c>
      <c r="CZ39" s="17">
        <v>546184.45735359762</v>
      </c>
      <c r="DA39" s="17">
        <v>842857.47959399945</v>
      </c>
      <c r="DB39" s="17">
        <v>554287.2174671453</v>
      </c>
      <c r="DC39" s="279">
        <v>1943329.1544147425</v>
      </c>
      <c r="DD39" s="152">
        <f t="shared" si="71"/>
        <v>71070.210425852332</v>
      </c>
      <c r="DE39" s="152">
        <f t="shared" si="72"/>
        <v>-70527.889415392652</v>
      </c>
      <c r="DF39" s="152">
        <f t="shared" si="73"/>
        <v>2636.4369512990816</v>
      </c>
      <c r="DG39" s="152">
        <f t="shared" si="74"/>
        <v>3178.7579617588781</v>
      </c>
      <c r="DH39" s="264">
        <f t="shared" si="75"/>
        <v>0.14958551734749514</v>
      </c>
      <c r="DI39" s="264">
        <f t="shared" si="75"/>
        <v>-7.721591762728075E-2</v>
      </c>
      <c r="DJ39" s="264">
        <f t="shared" si="75"/>
        <v>4.7791774151642839E-3</v>
      </c>
      <c r="DK39" s="264">
        <f t="shared" si="75"/>
        <v>1.6384080159818218E-3</v>
      </c>
      <c r="DL39" s="730"/>
      <c r="DM39" s="284"/>
      <c r="DN39" s="10">
        <v>1942</v>
      </c>
      <c r="DO39" s="927">
        <v>295681.76526232972</v>
      </c>
      <c r="DP39" s="245">
        <v>357634.9390522847</v>
      </c>
      <c r="DQ39" s="245">
        <v>840798.25649092125</v>
      </c>
      <c r="DR39" s="245">
        <v>773558.25760591438</v>
      </c>
      <c r="DS39" s="245">
        <v>417080.41343174194</v>
      </c>
      <c r="DT39" s="245">
        <v>421776.71150991146</v>
      </c>
      <c r="DU39" s="245">
        <v>1553560.4351849926</v>
      </c>
      <c r="DV39" s="928">
        <v>1552969.9081681105</v>
      </c>
      <c r="DW39" s="74">
        <f t="shared" si="76"/>
        <v>61953.173789954977</v>
      </c>
      <c r="DX39" s="74">
        <f t="shared" si="77"/>
        <v>-67239.998885006877</v>
      </c>
      <c r="DY39" s="74">
        <f t="shared" si="78"/>
        <v>4696.2980781695223</v>
      </c>
      <c r="DZ39" s="74">
        <f t="shared" si="79"/>
        <v>-590.52701688208617</v>
      </c>
      <c r="EA39" s="264">
        <f t="shared" si="80"/>
        <v>0.20952652841134772</v>
      </c>
      <c r="EB39" s="264">
        <f t="shared" si="68"/>
        <v>-0.18801294712197197</v>
      </c>
      <c r="EC39" s="264">
        <f t="shared" si="69"/>
        <v>5.5855230929825698E-3</v>
      </c>
      <c r="ED39" s="264">
        <f t="shared" si="70"/>
        <v>-7.6339048943735454E-4</v>
      </c>
      <c r="EE39" s="717"/>
      <c r="EF39" s="258"/>
      <c r="EG39" s="513">
        <v>8919</v>
      </c>
      <c r="EH39" s="144">
        <v>30</v>
      </c>
      <c r="EI39" s="17">
        <v>6</v>
      </c>
      <c r="EJ39" s="18">
        <v>1924</v>
      </c>
      <c r="EK39" s="1145">
        <v>16245.052350919153</v>
      </c>
      <c r="EL39" s="1146">
        <v>4868.0519447465549</v>
      </c>
      <c r="EM39" s="1146">
        <v>-12844.033085838237</v>
      </c>
      <c r="EN39" s="1146">
        <v>-23345.077540771475</v>
      </c>
      <c r="EO39" s="1146">
        <v>-33145.772905991085</v>
      </c>
      <c r="EP39" s="1131">
        <f t="shared" si="50"/>
        <v>16.245052350919153</v>
      </c>
      <c r="EQ39" s="97">
        <f t="shared" si="51"/>
        <v>4.8680519447465551</v>
      </c>
      <c r="ER39" s="97">
        <f t="shared" si="52"/>
        <v>-12.844033085838237</v>
      </c>
      <c r="ES39" s="97">
        <f t="shared" si="53"/>
        <v>-23.345077540771477</v>
      </c>
      <c r="ET39" s="97">
        <f t="shared" si="54"/>
        <v>-33.145772905991087</v>
      </c>
      <c r="EU39" s="5"/>
      <c r="EV39" s="5"/>
      <c r="FC39" s="5"/>
      <c r="FD39" s="5"/>
      <c r="FE39" s="5"/>
    </row>
    <row r="40" spans="1:161" ht="15">
      <c r="A40" s="16">
        <v>8949</v>
      </c>
      <c r="B40" s="144">
        <v>31</v>
      </c>
      <c r="C40" s="17">
        <v>7</v>
      </c>
      <c r="D40" s="18">
        <v>1924</v>
      </c>
      <c r="E40" s="90" t="s">
        <v>21</v>
      </c>
      <c r="F40" s="799">
        <f>1-WSE_Calcs!AQ40</f>
        <v>0.42732116665713049</v>
      </c>
      <c r="G40" s="797">
        <v>1</v>
      </c>
      <c r="H40" s="800">
        <f>-(HydroPower_Calcs!$H$5)*(F40)*$B40*24</f>
        <v>-2508.4436196640213</v>
      </c>
      <c r="I40" s="800">
        <f>-(HydroPower_Calcs!$I$5)*(F40)*$B40*24</f>
        <v>-1456.1054218075055</v>
      </c>
      <c r="J40" s="800">
        <f>-(HydroPower_Calcs!$J$5)*(F40)*$B40*24</f>
        <v>-1764.4945613606233</v>
      </c>
      <c r="K40" s="757">
        <f>-(HydroPower_Calcs!$H$5+HydroPower_Calcs!$I$5+HydroPower_Calcs!$J$5)*(F40)*$B40*24</f>
        <v>-5729.043602832151</v>
      </c>
      <c r="L40" s="791">
        <f>WSE_Calcs!BE40</f>
        <v>77.892859149018591</v>
      </c>
      <c r="M40" s="773">
        <f t="shared" si="0"/>
        <v>1266.805908203125</v>
      </c>
      <c r="N40" s="956">
        <f>HydroDams!$C$7*HydroPower_Calcs!$B40*24</f>
        <v>12722.400000000001</v>
      </c>
      <c r="O40" s="959">
        <f>IF(M40&gt;HydroPower_Calcs!R$3,HydroDams!$C$7*HydroPower_Calcs!$B40*24,(M40*0.8*$R$4*62.4/550*24*$B40/1000*0.7457))</f>
        <v>9504.8510274937762</v>
      </c>
      <c r="P40" s="774">
        <f>WSE_Calcs!BF40</f>
        <v>97.140896294431542</v>
      </c>
      <c r="Q40" s="773">
        <f t="shared" si="11"/>
        <v>1579.845221992771</v>
      </c>
      <c r="R40" s="959">
        <f>IF(Q40&gt;HydroPower_Calcs!R$3,HydroDams!$C$7*HydroPower_Calcs!$B40*24,(Q40*0.8*$R$4*62.4/550*24*$B40/1000*0.7457))</f>
        <v>11853.586555211556</v>
      </c>
      <c r="S40" s="775">
        <f t="shared" si="12"/>
        <v>2348.7355277177794</v>
      </c>
      <c r="T40" s="949">
        <f>WSE_Calcs!BK40</f>
        <v>144.17352321151859</v>
      </c>
      <c r="U40" s="773">
        <f t="shared" si="13"/>
        <v>2344.757568359375</v>
      </c>
      <c r="V40" s="956">
        <f>HydroDams!C$25*HydroPower_Calcs!$B40*24</f>
        <v>3124.8</v>
      </c>
      <c r="W40" s="959">
        <f>IF(U40&gt;HydroPower_Calcs!Z$3,HydroDams!C$25*HydroPower_Calcs!$B40*24,(U40*0.8*$Z$4*62.4/550*24*$B40/1000*0.7457))</f>
        <v>3124.8</v>
      </c>
      <c r="X40" s="950">
        <f>WSE_Calcs!BQ40</f>
        <v>108.62449112983138</v>
      </c>
      <c r="Y40" s="773">
        <f t="shared" si="14"/>
        <v>1766.6079874609675</v>
      </c>
      <c r="Z40" s="959">
        <f>IF(Y40&gt;HydroPower_Calcs!Z$3,HydroDams!C$25*HydroPower_Calcs!$B40*24,(Y40*0.8*$Z$4*62.4/550*24*$B40/1000*0.7457))</f>
        <v>3124.8</v>
      </c>
      <c r="AA40" s="775">
        <f t="shared" si="15"/>
        <v>0</v>
      </c>
      <c r="AB40" s="947">
        <f>WSE_Calcs!CG40</f>
        <v>116.71700364573928</v>
      </c>
      <c r="AC40" s="773">
        <f t="shared" si="16"/>
        <v>1898.2200861739857</v>
      </c>
      <c r="AD40" s="774">
        <f>WSE_Calcs!CH40</f>
        <v>79.99831547422788</v>
      </c>
      <c r="AE40" s="773">
        <f t="shared" si="17"/>
        <v>1301.047872631932</v>
      </c>
      <c r="AF40" s="964">
        <f>HydroDams!C$37*HydroPower_Calcs!$B40*24</f>
        <v>6696</v>
      </c>
      <c r="AG40" s="775">
        <f>IF(AC40&gt;HydroPower_Calcs!AH$3,HydroDams!C$37*HydroPower_Calcs!$B40*24,(AC40*0.8*$AH$4*62.4/550*24*$B40/1000*0.7457))</f>
        <v>5161.6587662979355</v>
      </c>
      <c r="AH40" s="775">
        <f>IF(AE40&gt;HydroPower_Calcs!AH$3,HydroDams!C$37*HydroPower_Calcs!$B40*24,(AE40*0.8*$AH$4*62.4/550*24*$B40/1000*0.7457))</f>
        <v>3537.8221977830035</v>
      </c>
      <c r="AI40" s="775">
        <f t="shared" si="18"/>
        <v>-1623.836568514932</v>
      </c>
      <c r="AJ40" s="964">
        <f>HydroDams!C$38*HydroPower_Calcs!$B40*24</f>
        <v>7432.5599999999995</v>
      </c>
      <c r="AK40" s="775">
        <f>IF(AC40&gt;HydroPower_Calcs!AL$3,HydroDams!C$38*HydroPower_Calcs!$B40*24,(AC40*0.8*$AL$4*62.4/550*24*$B40/1000*0.7457))</f>
        <v>7432.5599999999995</v>
      </c>
      <c r="AL40" s="775">
        <f>IF(AE40&gt;HydroPower_Calcs!AL$3,HydroDams!C$38*HydroPower_Calcs!$B40*24,(AE40*0.8*$AL$4*62.4/550*24*$B40/1000*0.7457))</f>
        <v>1703.3958730066313</v>
      </c>
      <c r="AM40" s="775">
        <f t="shared" si="19"/>
        <v>-5729.164126993368</v>
      </c>
      <c r="AN40" s="952">
        <f t="shared" si="20"/>
        <v>-7353.0006955082999</v>
      </c>
      <c r="AO40" s="967">
        <f t="shared" si="1"/>
        <v>25223.86979379171</v>
      </c>
      <c r="AP40" s="775">
        <f t="shared" si="2"/>
        <v>20219.604626001194</v>
      </c>
      <c r="AQ40" s="820">
        <f>WSE_Calcs!AS40</f>
        <v>893.3092041015625</v>
      </c>
      <c r="AR40" s="818">
        <f>IF(AQ40&gt;300,(AQ40/Controls!$D$320)^(1/Controls!$D$319),(AQ40/Controls!$D$323)^(1/Controls!$D$322))-Controls!$B$279</f>
        <v>422.98907231750877</v>
      </c>
      <c r="AS40" s="816">
        <f>Controls!D$279*$B40*86400/(43560*1000)</f>
        <v>461.15702479338842</v>
      </c>
      <c r="AT40" s="816">
        <f>IF(WSE_Calcs!AV40&gt;AS40,AS40,WSE_Calcs!AV40)</f>
        <v>79.350998030733464</v>
      </c>
      <c r="AU40" s="819">
        <f t="shared" si="3"/>
        <v>0.17206936848958332</v>
      </c>
      <c r="AV40" s="818">
        <f t="shared" si="4"/>
        <v>683.53906062993519</v>
      </c>
      <c r="AW40" s="818">
        <f>498 + (1 / (0.000000000064599389 * (AT40*HydroPower_Calcs!$B40*0.50417 - 63433.09636) ^ 2
        - 0.06036419))</f>
        <v>503.27694900479617</v>
      </c>
      <c r="AX40" s="818">
        <f t="shared" si="5"/>
        <v>180.26211162513903</v>
      </c>
      <c r="AY40" s="818">
        <f t="shared" si="6"/>
        <v>254.8904018154806</v>
      </c>
      <c r="AZ40" s="883">
        <f t="shared" si="7"/>
        <v>20225.807772513064</v>
      </c>
      <c r="BA40" s="811">
        <f>WSE_Calcs!AY40</f>
        <v>1068.0092577516971</v>
      </c>
      <c r="BB40" s="818">
        <f>IF(BA40&gt;300,(BA40/Controls!$D$320)^(1/Controls!$D$319),(BA40/Controls!$D$323)^(1/Controls!$D$322))-Controls!$B$279</f>
        <v>450.23157040100341</v>
      </c>
      <c r="BC40" s="817">
        <f>IF(WSE_Calcs!BB40&gt;AS40,AS40,WSE_Calcs!BB40)</f>
        <v>98.599035176146415</v>
      </c>
      <c r="BD40" s="819">
        <f t="shared" si="21"/>
        <v>0.21380794366153613</v>
      </c>
      <c r="BE40" s="818">
        <f t="shared" si="22"/>
        <v>684.38096638317529</v>
      </c>
      <c r="BF40" s="818">
        <f>498 + (1 / (0.000000000064599389 * (BC40*HydroPower_Calcs!$B40*0.50417 - 63433.09636) ^ 2
        - 0.06036419))</f>
        <v>503.34496332104709</v>
      </c>
      <c r="BG40" s="818">
        <f t="shared" si="23"/>
        <v>181.0360030621282</v>
      </c>
      <c r="BH40" s="818">
        <f t="shared" si="24"/>
        <v>255.37373571245217</v>
      </c>
      <c r="BI40" s="883">
        <f t="shared" si="25"/>
        <v>25179.603950575991</v>
      </c>
      <c r="BJ40" s="889">
        <f>WSE_Calcs!BH40</f>
        <v>997.05029296875</v>
      </c>
      <c r="BK40" s="890">
        <f>IF($BJ40&gt;Controls!$E$341,($BJ40/Controls!$D$343)^(1/Controls!$D$342),($BJ40/Controls!$D$347)^(1/Controls!$D$346))-Controls!$B$286</f>
        <v>411.62271073128011</v>
      </c>
      <c r="BL40" s="869">
        <f>Controls!D$286*$B40*86400/(43560*1000)</f>
        <v>338.18181818181819</v>
      </c>
      <c r="BM40" s="869">
        <f>IF(WSE_Calcs!BK40&gt;BL40,BL40,WSE_Calcs!BK40)</f>
        <v>144.17352321151859</v>
      </c>
      <c r="BN40" s="871">
        <f t="shared" si="8"/>
        <v>0.42631955788352272</v>
      </c>
      <c r="BO40" s="885">
        <f>BK40*(HydroPower_Calcs!BM40*0.50417*HydroPower_Calcs!B40)*Controls!E$286/8.814*0.7457*($B40*24)/1000</f>
        <v>49625.682416074669</v>
      </c>
      <c r="BP40" s="892">
        <f>WSE_Calcs!BN40</f>
        <v>1107.6957004191222</v>
      </c>
      <c r="BQ40" s="890">
        <f>IF(BP40&lt;0,0,IF($BP40&gt;Controls!$E$341,($BP40/Controls!$D$343)^(1/Controls!$D$342),($BP40/Controls!$D$347)^(1/Controls!$D$346))-Controls!$B$286)</f>
        <v>427.12782683458227</v>
      </c>
      <c r="BR40" s="870">
        <f>IF(WSE_Calcs!BQ40&gt;BL40,BL40,WSE_Calcs!BQ40)</f>
        <v>108.62449112983138</v>
      </c>
      <c r="BS40" s="871">
        <f t="shared" si="26"/>
        <v>0.3212014522656304</v>
      </c>
      <c r="BT40" s="885">
        <f>BQ40*(HydroPower_Calcs!BR40*0.50417*HydroPower_Calcs!$B40)*Controls!E$286/8.814*0.7457*($B40*24)/1000</f>
        <v>38797.815458522578</v>
      </c>
      <c r="BU40" s="893">
        <f>WSE_Calcs!BU40</f>
        <v>330.29177856445312</v>
      </c>
      <c r="BV40" s="894">
        <f>IF($BU40&gt;Controls!$E$365,($BU40/Controls!$D$367)^(1/Controls!$D$366),($BU40/Controls!$D$371)^(1/Controls!$D$370))-Controls!$B$292</f>
        <v>319.28416711496504</v>
      </c>
      <c r="BW40" s="778">
        <f>Controls!D$292*$B40*86400/(43560*1000)</f>
        <v>196.7603305785124</v>
      </c>
      <c r="BX40" s="778">
        <f>IF(WSE_Calcs!BX40&gt;BW40,BW40,WSE_Calcs!BX40)</f>
        <v>115.62642473205062</v>
      </c>
      <c r="BY40" s="881">
        <f t="shared" si="9"/>
        <v>0.58765110015869138</v>
      </c>
      <c r="BZ40" s="887">
        <f>BV40*(BX40*HydroPower_Calcs!$B40*0.50417)*Controls!E$292/8.814*0.7457*($B40*24)/1000</f>
        <v>30871.386288988619</v>
      </c>
      <c r="CA40" s="896">
        <f>WSE_Calcs!CA40</f>
        <v>307.33278754437043</v>
      </c>
      <c r="CB40" s="894">
        <f>IF($CA40&gt;Controls!$E$369,($CA40/Controls!$D$367)^(1/Controls!$D$366),($CA40/Controls!$D$371)^(1/Controls!$D$370))-Controls!$B$292</f>
        <v>310.77592384345269</v>
      </c>
      <c r="CC40" s="880">
        <f>IF(WSE_Calcs!CD40&gt;BW40,BW40,WSE_Calcs!CD40)</f>
        <v>78.90773656053922</v>
      </c>
      <c r="CD40" s="881">
        <f t="shared" si="27"/>
        <v>0.40103478342679966</v>
      </c>
      <c r="CE40" s="887">
        <f>CB40*(CC40*HydroPower_Calcs!$B40*0.50417)*Controls!E$292/8.814*0.7457*($B40*24)/1000</f>
        <v>20506.361262559709</v>
      </c>
      <c r="CF40" s="894">
        <f t="shared" si="10"/>
        <v>100722.87647757636</v>
      </c>
      <c r="CG40" s="894">
        <f t="shared" si="28"/>
        <v>84483.780671658285</v>
      </c>
      <c r="CH40" s="894">
        <f t="shared" si="29"/>
        <v>-16239.09580591807</v>
      </c>
      <c r="CI40" s="978">
        <f t="shared" si="30"/>
        <v>35600.81880000684</v>
      </c>
      <c r="CJ40" s="849">
        <f t="shared" si="31"/>
        <v>56158.002416074669</v>
      </c>
      <c r="CK40" s="849">
        <f t="shared" si="32"/>
        <v>47594.805055286561</v>
      </c>
      <c r="CL40" s="979">
        <f t="shared" si="33"/>
        <v>139353.62627136806</v>
      </c>
      <c r="CM40" s="980">
        <f t="shared" si="34"/>
        <v>40394.906886123528</v>
      </c>
      <c r="CN40" s="849">
        <f t="shared" si="35"/>
        <v>43874.03003671507</v>
      </c>
      <c r="CO40" s="849">
        <f t="shared" si="36"/>
        <v>28112.284771988721</v>
      </c>
      <c r="CP40" s="981">
        <f t="shared" si="37"/>
        <v>112381.22169482731</v>
      </c>
      <c r="CQ40" s="1143">
        <f t="shared" si="38"/>
        <v>-26972.40457654075</v>
      </c>
      <c r="CT40" s="284"/>
      <c r="CU40" s="10">
        <v>1943</v>
      </c>
      <c r="CV40" s="278">
        <v>575296.63075527619</v>
      </c>
      <c r="CW40" s="17">
        <v>901046.06637110235</v>
      </c>
      <c r="CX40" s="17">
        <v>610340.83894314978</v>
      </c>
      <c r="CY40" s="17">
        <v>2086683.536069528</v>
      </c>
      <c r="CZ40" s="17">
        <v>578690.09707781044</v>
      </c>
      <c r="DA40" s="17">
        <v>915488.48020153015</v>
      </c>
      <c r="DB40" s="17">
        <v>613848.27707487182</v>
      </c>
      <c r="DC40" s="279">
        <v>2108026.8543542121</v>
      </c>
      <c r="DD40" s="152">
        <f t="shared" si="71"/>
        <v>3393.466322534252</v>
      </c>
      <c r="DE40" s="152">
        <f t="shared" si="72"/>
        <v>14442.413830427802</v>
      </c>
      <c r="DF40" s="152">
        <f t="shared" si="73"/>
        <v>3507.4381317220395</v>
      </c>
      <c r="DG40" s="152">
        <f t="shared" si="74"/>
        <v>21343.318284684094</v>
      </c>
      <c r="DH40" s="264">
        <f t="shared" si="75"/>
        <v>5.8986375742878091E-3</v>
      </c>
      <c r="DI40" s="264">
        <f t="shared" si="75"/>
        <v>1.6028496621258864E-2</v>
      </c>
      <c r="DJ40" s="264">
        <f t="shared" si="75"/>
        <v>5.7466876013006563E-3</v>
      </c>
      <c r="DK40" s="264">
        <f t="shared" si="75"/>
        <v>1.0228344603171747E-2</v>
      </c>
      <c r="DL40" s="730"/>
      <c r="DM40" s="284"/>
      <c r="DN40" s="10">
        <v>1943</v>
      </c>
      <c r="DO40" s="927">
        <v>377810.86301212973</v>
      </c>
      <c r="DP40" s="245">
        <v>379274.67255175009</v>
      </c>
      <c r="DQ40" s="245">
        <v>828335.15422415675</v>
      </c>
      <c r="DR40" s="245">
        <v>844283.52357505052</v>
      </c>
      <c r="DS40" s="245">
        <v>450325.00783085695</v>
      </c>
      <c r="DT40" s="245">
        <v>455452.88079481933</v>
      </c>
      <c r="DU40" s="245">
        <v>1656471.0250671431</v>
      </c>
      <c r="DV40" s="928">
        <v>1679011.0769216197</v>
      </c>
      <c r="DW40" s="74">
        <f t="shared" si="76"/>
        <v>1463.8095396203571</v>
      </c>
      <c r="DX40" s="74">
        <f t="shared" si="77"/>
        <v>15948.369350893772</v>
      </c>
      <c r="DY40" s="74">
        <f t="shared" si="78"/>
        <v>5127.872963962378</v>
      </c>
      <c r="DZ40" s="74">
        <f t="shared" si="79"/>
        <v>22540.051854476565</v>
      </c>
      <c r="EA40" s="264">
        <f t="shared" si="80"/>
        <v>3.8744506390049486E-3</v>
      </c>
      <c r="EB40" s="264">
        <f t="shared" si="68"/>
        <v>4.2049655579671483E-2</v>
      </c>
      <c r="EC40" s="264">
        <f t="shared" si="69"/>
        <v>6.190577494885263E-3</v>
      </c>
      <c r="ED40" s="264">
        <f t="shared" si="70"/>
        <v>2.6697254210330354E-2</v>
      </c>
      <c r="EE40" s="717"/>
      <c r="EF40" s="258"/>
      <c r="EG40" s="513">
        <v>8949</v>
      </c>
      <c r="EH40" s="144">
        <v>31</v>
      </c>
      <c r="EI40" s="17">
        <v>7</v>
      </c>
      <c r="EJ40" s="18">
        <v>1924</v>
      </c>
      <c r="EK40" s="1145">
        <v>24283.626189851871</v>
      </c>
      <c r="EL40" s="1146">
        <v>12011.512332569637</v>
      </c>
      <c r="EM40" s="1146">
        <v>-6728.9686513690494</v>
      </c>
      <c r="EN40" s="1146">
        <v>-16669.422791998739</v>
      </c>
      <c r="EO40" s="1146">
        <v>-26972.404576540743</v>
      </c>
      <c r="EP40" s="1131">
        <f t="shared" si="50"/>
        <v>24.283626189851873</v>
      </c>
      <c r="EQ40" s="97">
        <f t="shared" si="51"/>
        <v>12.011512332569637</v>
      </c>
      <c r="ER40" s="97">
        <f t="shared" si="52"/>
        <v>-6.7289686513690494</v>
      </c>
      <c r="ES40" s="97">
        <f t="shared" si="53"/>
        <v>-16.669422791998738</v>
      </c>
      <c r="ET40" s="97">
        <f t="shared" si="54"/>
        <v>-26.972404576540743</v>
      </c>
      <c r="EU40" s="5"/>
      <c r="EV40" s="5"/>
      <c r="EW40" s="639"/>
      <c r="EX40" s="639"/>
      <c r="EY40" s="643"/>
      <c r="EZ40" s="643"/>
      <c r="FA40" s="643"/>
      <c r="FB40" s="644"/>
      <c r="FC40" s="5"/>
      <c r="FD40" s="5"/>
      <c r="FE40" s="5"/>
    </row>
    <row r="41" spans="1:161" ht="15">
      <c r="A41" s="16">
        <v>8980</v>
      </c>
      <c r="B41" s="144">
        <v>31</v>
      </c>
      <c r="C41" s="17">
        <v>8</v>
      </c>
      <c r="D41" s="18">
        <v>1924</v>
      </c>
      <c r="E41" s="90" t="s">
        <v>21</v>
      </c>
      <c r="F41" s="799">
        <f>1-WSE_Calcs!AQ41</f>
        <v>0.42601156395889994</v>
      </c>
      <c r="G41" s="797">
        <v>1</v>
      </c>
      <c r="H41" s="800">
        <f>-(HydroPower_Calcs!$H$5)*(F41)*$B41*24</f>
        <v>-2500.7560422889765</v>
      </c>
      <c r="I41" s="800">
        <f>-(HydroPower_Calcs!$I$5)*(F41)*$B41*24</f>
        <v>-1451.6429244212309</v>
      </c>
      <c r="J41" s="800">
        <f>-(HydroPower_Calcs!$J$5)*(F41)*$B41*24</f>
        <v>-1759.0869498990896</v>
      </c>
      <c r="K41" s="757">
        <f>-(HydroPower_Calcs!$H$5+HydroPower_Calcs!$I$5+HydroPower_Calcs!$J$5)*(F41)*$B41*24</f>
        <v>-5711.4859166092974</v>
      </c>
      <c r="L41" s="791">
        <f>WSE_Calcs!BE41</f>
        <v>74.264887897081607</v>
      </c>
      <c r="M41" s="773">
        <f t="shared" si="0"/>
        <v>1207.8026123046875</v>
      </c>
      <c r="N41" s="956">
        <f>HydroDams!$C$7*HydroPower_Calcs!$B41*24</f>
        <v>12722.400000000001</v>
      </c>
      <c r="O41" s="959">
        <f>IF(M41&gt;HydroPower_Calcs!R$3,HydroDams!$C$7*HydroPower_Calcs!$B41*24,(M41*0.8*$R$4*62.4/550*24*$B41/1000*0.7457))</f>
        <v>9062.149005018</v>
      </c>
      <c r="P41" s="774">
        <f>WSE_Calcs!BF41</f>
        <v>90.256230255587141</v>
      </c>
      <c r="Q41" s="773">
        <f t="shared" si="11"/>
        <v>1467.8768630276941</v>
      </c>
      <c r="R41" s="959">
        <f>IF(Q41&gt;HydroPower_Calcs!R$3,HydroDams!$C$7*HydroPower_Calcs!$B41*24,(Q41*0.8*$R$4*62.4/550*24*$B41/1000*0.7457))</f>
        <v>11013.487401217584</v>
      </c>
      <c r="S41" s="775">
        <f t="shared" si="12"/>
        <v>1951.3383961995842</v>
      </c>
      <c r="T41" s="949">
        <f>WSE_Calcs!BK41</f>
        <v>125.36671560240185</v>
      </c>
      <c r="U41" s="773">
        <f t="shared" si="13"/>
        <v>2038.8941650390625</v>
      </c>
      <c r="V41" s="956">
        <f>HydroDams!C$25*HydroPower_Calcs!$B41*24</f>
        <v>3124.8</v>
      </c>
      <c r="W41" s="959">
        <f>IF(U41&gt;HydroPower_Calcs!Z$3,HydroDams!C$25*HydroPower_Calcs!$B41*24,(U41*0.8*$Z$4*62.4/550*24*$B41/1000*0.7457))</f>
        <v>3124.8</v>
      </c>
      <c r="X41" s="950">
        <f>WSE_Calcs!BQ41</f>
        <v>93.885795511565959</v>
      </c>
      <c r="Y41" s="773">
        <f t="shared" si="14"/>
        <v>1526.9060829165969</v>
      </c>
      <c r="Z41" s="959">
        <f>IF(Y41&gt;HydroPower_Calcs!Z$3,HydroDams!C$25*HydroPower_Calcs!$B41*24,(Y41*0.8*$Z$4*62.4/550*24*$B41/1000*0.7457))</f>
        <v>3124.8</v>
      </c>
      <c r="AA41" s="775">
        <f t="shared" si="15"/>
        <v>0</v>
      </c>
      <c r="AB41" s="947">
        <f>WSE_Calcs!CG41</f>
        <v>95.491311067983133</v>
      </c>
      <c r="AC41" s="773">
        <f t="shared" si="16"/>
        <v>1553.0172902185429</v>
      </c>
      <c r="AD41" s="774">
        <f>WSE_Calcs!CH41</f>
        <v>64.598987448238248</v>
      </c>
      <c r="AE41" s="773">
        <f t="shared" si="17"/>
        <v>1050.6018119941973</v>
      </c>
      <c r="AF41" s="964">
        <f>HydroDams!C$37*HydroPower_Calcs!$B41*24</f>
        <v>6696</v>
      </c>
      <c r="AG41" s="775">
        <f>IF(AC41&gt;HydroPower_Calcs!AH$3,HydroDams!C$37*HydroPower_Calcs!$B41*24,(AC41*0.8*$AH$4*62.4/550*24*$B41/1000*0.7457))</f>
        <v>4222.979921377816</v>
      </c>
      <c r="AH41" s="775">
        <f>IF(AE41&gt;HydroPower_Calcs!AH$3,HydroDams!C$37*HydroPower_Calcs!$B41*24,(AE41*0.8*$AH$4*62.4/550*24*$B41/1000*0.7457))</f>
        <v>2856.8068014170731</v>
      </c>
      <c r="AI41" s="775">
        <f t="shared" si="18"/>
        <v>-1366.173119960743</v>
      </c>
      <c r="AJ41" s="964">
        <f>HydroDams!C$38*HydroPower_Calcs!$B41*24</f>
        <v>7432.5599999999995</v>
      </c>
      <c r="AK41" s="775">
        <f>IF(AC41&gt;HydroPower_Calcs!AL$3,HydroDams!C$38*HydroPower_Calcs!$B41*24,(AC41*0.8*$AL$4*62.4/550*24*$B41/1000*0.7457))</f>
        <v>2033.286628811541</v>
      </c>
      <c r="AL41" s="775">
        <f>IF(AE41&gt;HydroPower_Calcs!AL$3,HydroDams!C$38*HydroPower_Calcs!$B41*24,(AE41*0.8*$AL$4*62.4/550*24*$B41/1000*0.7457))</f>
        <v>1375.4995710526648</v>
      </c>
      <c r="AM41" s="775">
        <f t="shared" si="19"/>
        <v>-657.78705775887624</v>
      </c>
      <c r="AN41" s="952">
        <f t="shared" si="20"/>
        <v>-2023.9601777196192</v>
      </c>
      <c r="AO41" s="967">
        <f t="shared" si="1"/>
        <v>18443.215555207356</v>
      </c>
      <c r="AP41" s="775">
        <f t="shared" si="2"/>
        <v>18370.593773687324</v>
      </c>
      <c r="AQ41" s="820">
        <f>WSE_Calcs!AS41</f>
        <v>843.08428955078125</v>
      </c>
      <c r="AR41" s="818">
        <f>IF(AQ41&gt;300,(AQ41/Controls!$D$320)^(1/Controls!$D$319),(AQ41/Controls!$D$323)^(1/Controls!$D$322))-Controls!$B$279</f>
        <v>414.33158137611497</v>
      </c>
      <c r="AS41" s="816">
        <f>Controls!D$279*$B41*86400/(43560*1000)</f>
        <v>461.15702479338842</v>
      </c>
      <c r="AT41" s="816">
        <f>IF(WSE_Calcs!AV41&gt;AS41,AS41,WSE_Calcs!AV41)</f>
        <v>75.634165482954543</v>
      </c>
      <c r="AU41" s="819">
        <f t="shared" si="3"/>
        <v>0.16400957031249999</v>
      </c>
      <c r="AV41" s="818">
        <f t="shared" si="4"/>
        <v>683.29623202795563</v>
      </c>
      <c r="AW41" s="818">
        <f>498 + (1 / (0.000000000064599389 * (AT41*HydroPower_Calcs!$B41*0.50417 - 63433.09636) ^ 2
        - 0.06036419))</f>
        <v>503.26397689720892</v>
      </c>
      <c r="AX41" s="818">
        <f t="shared" si="5"/>
        <v>180.03225513074671</v>
      </c>
      <c r="AY41" s="818">
        <f t="shared" si="6"/>
        <v>254.74684494190788</v>
      </c>
      <c r="AZ41" s="883">
        <f t="shared" si="7"/>
        <v>19267.565026596822</v>
      </c>
      <c r="BA41" s="811">
        <f>WSE_Calcs!AY41</f>
        <v>1001.7929789403732</v>
      </c>
      <c r="BB41" s="818">
        <f>IF(BA41&gt;300,(BA41/Controls!$D$320)^(1/Controls!$D$319),(BA41/Controls!$D$323)^(1/Controls!$D$322))-Controls!$B$279</f>
        <v>440.3787519319859</v>
      </c>
      <c r="BC41" s="817">
        <f>IF(WSE_Calcs!BB41&gt;AS41,AS41,WSE_Calcs!BB41)</f>
        <v>91.625507841460077</v>
      </c>
      <c r="BD41" s="819">
        <f t="shared" si="21"/>
        <v>0.19868613707556756</v>
      </c>
      <c r="BE41" s="818">
        <f t="shared" si="22"/>
        <v>684.0632274581892</v>
      </c>
      <c r="BF41" s="818">
        <f>498 + (1 / (0.000000000064599389 * (BC41*HydroPower_Calcs!$B41*0.50417 - 63433.09636) ^ 2
        - 0.06036419))</f>
        <v>503.32015849938705</v>
      </c>
      <c r="BG41" s="818">
        <f t="shared" si="23"/>
        <v>180.74306895880216</v>
      </c>
      <c r="BH41" s="818">
        <f t="shared" si="24"/>
        <v>255.1907837182199</v>
      </c>
      <c r="BI41" s="883">
        <f t="shared" si="25"/>
        <v>23381.985154642101</v>
      </c>
      <c r="BJ41" s="889">
        <f>WSE_Calcs!BH41</f>
        <v>876.151123046875</v>
      </c>
      <c r="BK41" s="890">
        <f>IF($BJ41&gt;Controls!$E$341,($BJ41/Controls!$D$343)^(1/Controls!$D$342),($BJ41/Controls!$D$347)^(1/Controls!$D$346))-Controls!$B$286</f>
        <v>393.02320810254173</v>
      </c>
      <c r="BL41" s="869">
        <f>Controls!D$286*$B41*86400/(43560*1000)</f>
        <v>338.18181818181819</v>
      </c>
      <c r="BM41" s="869">
        <f>IF(WSE_Calcs!BK41&gt;BL41,BL41,WSE_Calcs!BK41)</f>
        <v>125.36671560240185</v>
      </c>
      <c r="BN41" s="871">
        <f t="shared" si="8"/>
        <v>0.37070803000710223</v>
      </c>
      <c r="BO41" s="885">
        <f>BK41*(HydroPower_Calcs!BM41*0.50417*HydroPower_Calcs!B41)*Controls!E$286/8.814*0.7457*($B41*24)/1000</f>
        <v>41202.360391812843</v>
      </c>
      <c r="BP41" s="892">
        <f>WSE_Calcs!BN41</f>
        <v>1018.2774841750738</v>
      </c>
      <c r="BQ41" s="890">
        <f>IF(BP41&lt;0,0,IF($BP41&gt;Controls!$E$341,($BP41/Controls!$D$343)^(1/Controls!$D$342),($BP41/Controls!$D$347)^(1/Controls!$D$346))-Controls!$B$286)</f>
        <v>414.70025019918489</v>
      </c>
      <c r="BR41" s="870">
        <f>IF(WSE_Calcs!BQ41&gt;BL41,BL41,WSE_Calcs!BQ41)</f>
        <v>93.885795511565959</v>
      </c>
      <c r="BS41" s="871">
        <f t="shared" si="26"/>
        <v>0.27761928780301764</v>
      </c>
      <c r="BT41" s="885">
        <f>BQ41*(HydroPower_Calcs!BR41*0.50417*HydroPower_Calcs!$B41)*Controls!E$286/8.814*0.7457*($B41*24)/1000</f>
        <v>32557.859136907111</v>
      </c>
      <c r="BU41" s="893">
        <f>WSE_Calcs!BU41</f>
        <v>235.98735046386719</v>
      </c>
      <c r="BV41" s="894">
        <f>IF($BU41&gt;Controls!$E$365,($BU41/Controls!$D$367)^(1/Controls!$D$366),($BU41/Controls!$D$371)^(1/Controls!$D$370))-Controls!$B$292</f>
        <v>290.19116305588796</v>
      </c>
      <c r="BW41" s="778">
        <f>Controls!D$292*$B41*86400/(43560*1000)</f>
        <v>196.7603305785124</v>
      </c>
      <c r="BX41" s="778">
        <f>IF(WSE_Calcs!BX41&gt;BW41,BW41,WSE_Calcs!BX41)</f>
        <v>94.319971913739664</v>
      </c>
      <c r="BY41" s="881">
        <f t="shared" si="9"/>
        <v>0.47936477661132809</v>
      </c>
      <c r="BZ41" s="887">
        <f>BV41*(BX41*HydroPower_Calcs!$B41*0.50417)*Controls!E$292/8.814*0.7457*($B41*24)/1000</f>
        <v>22888.087118263931</v>
      </c>
      <c r="CA41" s="896">
        <f>WSE_Calcs!CA41</f>
        <v>243.92069936694651</v>
      </c>
      <c r="CB41" s="894">
        <f>IF($CA41&gt;Controls!$E$369,($CA41/Controls!$D$367)^(1/Controls!$D$366),($CA41/Controls!$D$371)^(1/Controls!$D$370))-Controls!$B$292</f>
        <v>284.15864330016132</v>
      </c>
      <c r="CC41" s="880">
        <f>IF(WSE_Calcs!CD41&gt;BW41,BW41,WSE_Calcs!CD41)</f>
        <v>63.427648293994778</v>
      </c>
      <c r="CD41" s="881">
        <f t="shared" si="27"/>
        <v>0.32235993966622012</v>
      </c>
      <c r="CE41" s="887">
        <f>CB41*(CC41*HydroPower_Calcs!$B41*0.50417)*Controls!E$292/8.814*0.7457*($B41*24)/1000</f>
        <v>15071.661512163953</v>
      </c>
      <c r="CF41" s="894">
        <f t="shared" si="10"/>
        <v>83358.012536673603</v>
      </c>
      <c r="CG41" s="894">
        <f t="shared" si="28"/>
        <v>71011.505803713168</v>
      </c>
      <c r="CH41" s="894">
        <f t="shared" si="29"/>
        <v>-12346.506732960435</v>
      </c>
      <c r="CI41" s="978">
        <f t="shared" si="30"/>
        <v>34199.874031614818</v>
      </c>
      <c r="CJ41" s="849">
        <f t="shared" si="31"/>
        <v>47734.680391812843</v>
      </c>
      <c r="CK41" s="849">
        <f t="shared" si="32"/>
        <v>33273.553668453285</v>
      </c>
      <c r="CL41" s="979">
        <f t="shared" si="33"/>
        <v>115208.10809188095</v>
      </c>
      <c r="CM41" s="980">
        <f t="shared" si="34"/>
        <v>37764.876513570707</v>
      </c>
      <c r="CN41" s="849">
        <f t="shared" si="35"/>
        <v>37638.53621248588</v>
      </c>
      <c r="CO41" s="849">
        <f t="shared" si="36"/>
        <v>21674.0809347346</v>
      </c>
      <c r="CP41" s="981">
        <f t="shared" si="37"/>
        <v>97077.493660791195</v>
      </c>
      <c r="CQ41" s="1143">
        <f t="shared" si="38"/>
        <v>-18130.614431089751</v>
      </c>
      <c r="CT41" s="284"/>
      <c r="CU41" s="10">
        <v>1944</v>
      </c>
      <c r="CV41" s="278">
        <v>460986.9889323262</v>
      </c>
      <c r="CW41" s="17">
        <v>563182.50647090166</v>
      </c>
      <c r="CX41" s="17">
        <v>379504.80480833008</v>
      </c>
      <c r="CY41" s="17">
        <v>1403674.3002115579</v>
      </c>
      <c r="CZ41" s="17">
        <v>411591.41434900876</v>
      </c>
      <c r="DA41" s="17">
        <v>533370.34401567734</v>
      </c>
      <c r="DB41" s="17">
        <v>360027.81172172108</v>
      </c>
      <c r="DC41" s="279">
        <v>1304989.570086407</v>
      </c>
      <c r="DD41" s="152">
        <f t="shared" si="71"/>
        <v>-49395.574583317444</v>
      </c>
      <c r="DE41" s="152">
        <f t="shared" si="72"/>
        <v>-29812.162455224316</v>
      </c>
      <c r="DF41" s="152">
        <f t="shared" si="73"/>
        <v>-19476.993086609</v>
      </c>
      <c r="DG41" s="152">
        <f t="shared" si="74"/>
        <v>-98684.730125150876</v>
      </c>
      <c r="DH41" s="264">
        <f t="shared" si="75"/>
        <v>-0.10715177601372348</v>
      </c>
      <c r="DI41" s="264">
        <f t="shared" si="75"/>
        <v>-5.2935171303593466E-2</v>
      </c>
      <c r="DJ41" s="264">
        <f t="shared" si="75"/>
        <v>-5.1322125147917182E-2</v>
      </c>
      <c r="DK41" s="264">
        <f t="shared" si="75"/>
        <v>-7.0304578569456877E-2</v>
      </c>
      <c r="DL41" s="730"/>
      <c r="DM41" s="284"/>
      <c r="DN41" s="10">
        <v>1944</v>
      </c>
      <c r="DO41" s="927">
        <v>287674.33762836352</v>
      </c>
      <c r="DP41" s="245">
        <v>246733.71643294778</v>
      </c>
      <c r="DQ41" s="245">
        <v>493194.84496167605</v>
      </c>
      <c r="DR41" s="245">
        <v>466941.4576291655</v>
      </c>
      <c r="DS41" s="245">
        <v>262364.82800428889</v>
      </c>
      <c r="DT41" s="245">
        <v>254028.45385783978</v>
      </c>
      <c r="DU41" s="245">
        <v>1043234.0105943284</v>
      </c>
      <c r="DV41" s="928">
        <v>967703.62791995308</v>
      </c>
      <c r="DW41" s="74">
        <f t="shared" si="76"/>
        <v>-40940.621195415733</v>
      </c>
      <c r="DX41" s="74">
        <f t="shared" si="77"/>
        <v>-26253.387332510552</v>
      </c>
      <c r="DY41" s="74">
        <f t="shared" si="78"/>
        <v>-8336.3741464491177</v>
      </c>
      <c r="DZ41" s="74">
        <f t="shared" si="79"/>
        <v>-75530.382674375316</v>
      </c>
      <c r="EA41" s="264">
        <f t="shared" si="80"/>
        <v>-0.14231586151527184</v>
      </c>
      <c r="EB41" s="264">
        <f t="shared" si="68"/>
        <v>-0.1064037283272761</v>
      </c>
      <c r="EC41" s="264">
        <f t="shared" si="69"/>
        <v>-1.6902800650921038E-2</v>
      </c>
      <c r="ED41" s="264">
        <f t="shared" si="70"/>
        <v>-0.16175557222498727</v>
      </c>
      <c r="EE41" s="717"/>
      <c r="EF41" s="258"/>
      <c r="EG41" s="513">
        <v>8980</v>
      </c>
      <c r="EH41" s="144">
        <v>31</v>
      </c>
      <c r="EI41" s="17">
        <v>8</v>
      </c>
      <c r="EJ41" s="18">
        <v>1924</v>
      </c>
      <c r="EK41" s="1145">
        <v>20255.789287246113</v>
      </c>
      <c r="EL41" s="1146">
        <v>10858.148769441068</v>
      </c>
      <c r="EM41" s="1146">
        <v>-33.059768312359211</v>
      </c>
      <c r="EN41" s="1146">
        <v>-8717.4638691397777</v>
      </c>
      <c r="EO41" s="1146">
        <v>-18130.614431089765</v>
      </c>
      <c r="EP41" s="1131">
        <f t="shared" si="50"/>
        <v>20.255789287246113</v>
      </c>
      <c r="EQ41" s="97">
        <f t="shared" si="51"/>
        <v>10.858148769441067</v>
      </c>
      <c r="ER41" s="97">
        <f t="shared" si="52"/>
        <v>-3.3059768312359211E-2</v>
      </c>
      <c r="ES41" s="97">
        <f t="shared" si="53"/>
        <v>-8.7174638691397774</v>
      </c>
      <c r="ET41" s="97">
        <f t="shared" si="54"/>
        <v>-18.130614431089764</v>
      </c>
      <c r="EU41" s="5"/>
      <c r="EV41" s="5"/>
      <c r="EZ41" s="5"/>
      <c r="FA41" s="5"/>
      <c r="FB41" s="5"/>
      <c r="FC41" s="5"/>
      <c r="FD41" s="5"/>
      <c r="FE41" s="5"/>
    </row>
    <row r="42" spans="1:161" ht="15">
      <c r="A42" s="16">
        <v>9011</v>
      </c>
      <c r="B42" s="144">
        <v>30</v>
      </c>
      <c r="C42" s="17">
        <v>9</v>
      </c>
      <c r="D42" s="18">
        <v>1924</v>
      </c>
      <c r="E42" s="90" t="s">
        <v>21</v>
      </c>
      <c r="F42" s="799">
        <f>1-WSE_Calcs!AQ42</f>
        <v>0.42476134344505068</v>
      </c>
      <c r="G42" s="797">
        <v>1</v>
      </c>
      <c r="H42" s="800">
        <f>-(HydroPower_Calcs!$H$5)*(F42)*$B42*24</f>
        <v>-2412.9842398426445</v>
      </c>
      <c r="I42" s="800">
        <f>-(HydroPower_Calcs!$I$5)*(F42)*$B42*24</f>
        <v>-1400.6930061443993</v>
      </c>
      <c r="J42" s="800">
        <f>-(HydroPower_Calcs!$J$5)*(F42)*$B42*24</f>
        <v>-1697.3463284064228</v>
      </c>
      <c r="K42" s="757">
        <f>-(HydroPower_Calcs!$H$5+HydroPower_Calcs!$I$5+HydroPower_Calcs!$J$5)*(F42)*$B42*24</f>
        <v>-5511.0235743934663</v>
      </c>
      <c r="L42" s="791">
        <f>WSE_Calcs!BE42</f>
        <v>51.504185901988635</v>
      </c>
      <c r="M42" s="773">
        <f t="shared" si="0"/>
        <v>865.55645751953125</v>
      </c>
      <c r="N42" s="956">
        <f>HydroDams!$C$7*HydroPower_Calcs!$B42*24</f>
        <v>12312</v>
      </c>
      <c r="O42" s="959">
        <f>IF(M42&gt;HydroPower_Calcs!R$3,HydroDams!$C$7*HydroPower_Calcs!$B42*24,(M42*0.8*$R$4*62.4/550*24*$B42/1000*0.7457))</f>
        <v>6284.7816813887639</v>
      </c>
      <c r="P42" s="774">
        <f>WSE_Calcs!BF42</f>
        <v>64.147112074422026</v>
      </c>
      <c r="Q42" s="773">
        <f t="shared" si="11"/>
        <v>1078.027855695148</v>
      </c>
      <c r="R42" s="959">
        <f>IF(Q42&gt;HydroPower_Calcs!R$3,HydroDams!$C$7*HydroPower_Calcs!$B42*24,(Q42*0.8*$R$4*62.4/550*24*$B42/1000*0.7457))</f>
        <v>7827.5306719051241</v>
      </c>
      <c r="S42" s="775">
        <f t="shared" si="12"/>
        <v>1542.7489905163602</v>
      </c>
      <c r="T42" s="949">
        <f>WSE_Calcs!BK42</f>
        <v>70.708370996900825</v>
      </c>
      <c r="U42" s="773">
        <f t="shared" si="13"/>
        <v>1188.29345703125</v>
      </c>
      <c r="V42" s="956">
        <f>HydroDams!C$25*HydroPower_Calcs!$B42*24</f>
        <v>3024</v>
      </c>
      <c r="W42" s="959">
        <f>IF(U42&gt;HydroPower_Calcs!Z$3,HydroDams!C$25*HydroPower_Calcs!$B42*24,(U42*0.8*$Z$4*62.4/550*24*$B42/1000*0.7457))</f>
        <v>2895.3577774431819</v>
      </c>
      <c r="X42" s="950">
        <f>WSE_Calcs!BQ42</f>
        <v>52.70819602605517</v>
      </c>
      <c r="Y42" s="773">
        <f t="shared" si="14"/>
        <v>885.79051654898274</v>
      </c>
      <c r="Z42" s="959">
        <f>IF(Y42&gt;HydroPower_Calcs!Z$3,HydroDams!C$25*HydroPower_Calcs!$B42*24,(Y42*0.8*$Z$4*62.4/550*24*$B42/1000*0.7457))</f>
        <v>2158.2888015582707</v>
      </c>
      <c r="AA42" s="775">
        <f t="shared" si="15"/>
        <v>-737.0689758849112</v>
      </c>
      <c r="AB42" s="947">
        <f>WSE_Calcs!CG42</f>
        <v>43.929500078563848</v>
      </c>
      <c r="AC42" s="773">
        <f t="shared" si="16"/>
        <v>738.25965409808691</v>
      </c>
      <c r="AD42" s="774">
        <f>WSE_Calcs!CH42</f>
        <v>28.844569060561682</v>
      </c>
      <c r="AE42" s="773">
        <f t="shared" si="17"/>
        <v>484.74900782332827</v>
      </c>
      <c r="AF42" s="964">
        <f>HydroDams!C$37*HydroPower_Calcs!$B42*24</f>
        <v>6480</v>
      </c>
      <c r="AG42" s="775">
        <f>IF(AC42&gt;HydroPower_Calcs!AH$3,HydroDams!C$37*HydroPower_Calcs!$B42*24,(AC42*0.8*$AH$4*62.4/550*24*$B42/1000*0.7457))</f>
        <v>1942.725413581009</v>
      </c>
      <c r="AH42" s="775">
        <f>IF(AE42&gt;HydroPower_Calcs!AH$3,HydroDams!C$37*HydroPower_Calcs!$B42*24,(AE42*0.8*$AH$4*62.4/550*24*$B42/1000*0.7457))</f>
        <v>1275.6138189036649</v>
      </c>
      <c r="AI42" s="775">
        <f t="shared" si="18"/>
        <v>-667.1115946773441</v>
      </c>
      <c r="AJ42" s="964">
        <f>HydroDams!C$38*HydroPower_Calcs!$B42*24</f>
        <v>7192.7999999999993</v>
      </c>
      <c r="AK42" s="775">
        <f>IF(AC42&gt;HydroPower_Calcs!AL$3,HydroDams!C$38*HydroPower_Calcs!$B42*24,(AC42*0.8*$AL$4*62.4/550*24*$B42/1000*0.7457))</f>
        <v>935.38631024270796</v>
      </c>
      <c r="AL42" s="775">
        <f>IF(AE42&gt;HydroPower_Calcs!AL$3,HydroDams!C$38*HydroPower_Calcs!$B42*24,(AE42*0.8*$AL$4*62.4/550*24*$B42/1000*0.7457))</f>
        <v>614.18443132398659</v>
      </c>
      <c r="AM42" s="775">
        <f t="shared" si="19"/>
        <v>-321.20187891872138</v>
      </c>
      <c r="AN42" s="952">
        <f t="shared" si="20"/>
        <v>-988.31347359606548</v>
      </c>
      <c r="AO42" s="967">
        <f t="shared" si="1"/>
        <v>12058.251182655662</v>
      </c>
      <c r="AP42" s="775">
        <f t="shared" si="2"/>
        <v>11875.617723691046</v>
      </c>
      <c r="AQ42" s="820">
        <f>WSE_Calcs!AS42</f>
        <v>831.53179931640625</v>
      </c>
      <c r="AR42" s="818">
        <f>IF(AQ42&gt;300,(AQ42/Controls!$D$320)^(1/Controls!$D$319),(AQ42/Controls!$D$323)^(1/Controls!$D$322))-Controls!$B$279</f>
        <v>412.27928797320726</v>
      </c>
      <c r="AS42" s="816">
        <f>Controls!D$279*$B42*86400/(43560*1000)</f>
        <v>446.28099173553721</v>
      </c>
      <c r="AT42" s="816">
        <f>IF(WSE_Calcs!AV42&gt;AS42,AS42,WSE_Calcs!AV42)</f>
        <v>48.955459468620866</v>
      </c>
      <c r="AU42" s="819">
        <f t="shared" si="3"/>
        <v>0.10969649251302083</v>
      </c>
      <c r="AV42" s="818">
        <f t="shared" si="4"/>
        <v>683.24049075138203</v>
      </c>
      <c r="AW42" s="818">
        <f>498 + (1 / (0.000000000064599389 * (AT42*HydroPower_Calcs!$B42*0.50417 - 63433.09636) ^ 2
        - 0.06036419))</f>
        <v>503.16702071532393</v>
      </c>
      <c r="AX42" s="818">
        <f t="shared" si="5"/>
        <v>180.0734700360581</v>
      </c>
      <c r="AY42" s="818">
        <f t="shared" si="6"/>
        <v>254.7725857110201</v>
      </c>
      <c r="AZ42" s="883">
        <f t="shared" si="7"/>
        <v>12472.50899349158</v>
      </c>
      <c r="BA42" s="811">
        <f>WSE_Calcs!AY42</f>
        <v>977.59755088139866</v>
      </c>
      <c r="BB42" s="818">
        <f>IF(BA42&gt;300,(BA42/Controls!$D$320)^(1/Controls!$D$319),(BA42/Controls!$D$323)^(1/Controls!$D$322))-Controls!$B$279</f>
        <v>436.64212146769023</v>
      </c>
      <c r="BC42" s="817">
        <f>IF(WSE_Calcs!BB42&gt;AS42,AS42,WSE_Calcs!BB42)</f>
        <v>61.598385641054257</v>
      </c>
      <c r="BD42" s="819">
        <f t="shared" si="21"/>
        <v>0.13802601226976971</v>
      </c>
      <c r="BE42" s="818">
        <f t="shared" si="22"/>
        <v>683.946594170612</v>
      </c>
      <c r="BF42" s="818">
        <f>498 + (1 / (0.000000000064599389 * (BC42*HydroPower_Calcs!$B42*0.50417 - 63433.09636) ^ 2
        - 0.06036419))</f>
        <v>503.20864269585081</v>
      </c>
      <c r="BG42" s="818">
        <f t="shared" si="23"/>
        <v>180.73795147476119</v>
      </c>
      <c r="BH42" s="818">
        <f t="shared" si="24"/>
        <v>255.18758759356211</v>
      </c>
      <c r="BI42" s="883">
        <f t="shared" si="25"/>
        <v>15719.143431398552</v>
      </c>
      <c r="BJ42" s="889">
        <f>WSE_Calcs!BH42</f>
        <v>815.71746826171875</v>
      </c>
      <c r="BK42" s="890">
        <f>IF($BJ42&gt;Controls!$E$341,($BJ42/Controls!$D$343)^(1/Controls!$D$342),($BJ42/Controls!$D$347)^(1/Controls!$D$346))-Controls!$B$286</f>
        <v>382.94597204276465</v>
      </c>
      <c r="BL42" s="869">
        <f>Controls!D$286*$B42*86400/(43560*1000)</f>
        <v>327.27272727272725</v>
      </c>
      <c r="BM42" s="869">
        <f>IF(WSE_Calcs!BK42&gt;BL42,BL42,WSE_Calcs!BK42)</f>
        <v>70.708370996900825</v>
      </c>
      <c r="BN42" s="871">
        <f t="shared" si="8"/>
        <v>0.21605335582386365</v>
      </c>
      <c r="BO42" s="885">
        <f>BK42*(HydroPower_Calcs!BM42*0.50417*HydroPower_Calcs!B42)*Controls!E$286/8.814*0.7457*($B42*24)/1000</f>
        <v>21205.529025741682</v>
      </c>
      <c r="BP42" s="892">
        <f>WSE_Calcs!BN42</f>
        <v>975.84397107831785</v>
      </c>
      <c r="BQ42" s="890">
        <f>IF(BP42&lt;0,0,IF($BP42&gt;Controls!$E$341,($BP42/Controls!$D$343)^(1/Controls!$D$342),($BP42/Controls!$D$347)^(1/Controls!$D$346))-Controls!$B$286)</f>
        <v>408.49553821602979</v>
      </c>
      <c r="BR42" s="870">
        <f>IF(WSE_Calcs!BQ42&gt;BL42,BL42,WSE_Calcs!BQ42)</f>
        <v>52.70819602605517</v>
      </c>
      <c r="BS42" s="871">
        <f t="shared" si="26"/>
        <v>0.16105282119072414</v>
      </c>
      <c r="BT42" s="885">
        <f>BQ42*(HydroPower_Calcs!BR42*0.50417*HydroPower_Calcs!$B42)*Controls!E$286/8.814*0.7457*($B42*24)/1000</f>
        <v>16861.889677561274</v>
      </c>
      <c r="BU42" s="893">
        <f>WSE_Calcs!BU42</f>
        <v>193.46989440917969</v>
      </c>
      <c r="BV42" s="894">
        <f>IF($BU42&gt;Controls!$E$365,($BU42/Controls!$D$367)^(1/Controls!$D$366),($BU42/Controls!$D$371)^(1/Controls!$D$370))-Controls!$B$292</f>
        <v>272.63287793439474</v>
      </c>
      <c r="BW42" s="778">
        <f>Controls!D$292*$B42*86400/(43560*1000)</f>
        <v>190.41322314049586</v>
      </c>
      <c r="BX42" s="778">
        <f>IF(WSE_Calcs!BX42&gt;BW42,BW42,WSE_Calcs!BX42)</f>
        <v>42.732015108471074</v>
      </c>
      <c r="BY42" s="881">
        <f t="shared" si="9"/>
        <v>0.22441726684570312</v>
      </c>
      <c r="BZ42" s="887">
        <f>BV42*(BX42*HydroPower_Calcs!$B42*0.50417)*Controls!E$292/8.814*0.7457*($B42*24)/1000</f>
        <v>9123.7289581422719</v>
      </c>
      <c r="CA42" s="896">
        <f>WSE_Calcs!CA42</f>
        <v>216.4881804921007</v>
      </c>
      <c r="CB42" s="894">
        <f>IF($CA42&gt;Controls!$E$369,($CA42/Controls!$D$367)^(1/Controls!$D$366),($CA42/Controls!$D$371)^(1/Controls!$D$370))-Controls!$B$292</f>
        <v>282.51301401351543</v>
      </c>
      <c r="CC42" s="880">
        <f>IF(WSE_Calcs!CD42&gt;BW42,BW42,WSE_Calcs!CD42)</f>
        <v>27.647084090468908</v>
      </c>
      <c r="CD42" s="881">
        <f t="shared" si="27"/>
        <v>0.14519518988484106</v>
      </c>
      <c r="CE42" s="887">
        <f>CB42*(CC42*HydroPower_Calcs!$B42*0.50417)*Controls!E$292/8.814*0.7457*($B42*24)/1000</f>
        <v>6116.8603522500125</v>
      </c>
      <c r="CF42" s="894">
        <f t="shared" si="10"/>
        <v>42801.766977375533</v>
      </c>
      <c r="CG42" s="894">
        <f t="shared" si="28"/>
        <v>38697.893461209838</v>
      </c>
      <c r="CH42" s="894">
        <f t="shared" si="29"/>
        <v>-4103.873516165695</v>
      </c>
      <c r="CI42" s="978">
        <f t="shared" si="30"/>
        <v>24438.090674880346</v>
      </c>
      <c r="CJ42" s="849">
        <f t="shared" si="31"/>
        <v>27398.486803184864</v>
      </c>
      <c r="CK42" s="849">
        <f t="shared" si="32"/>
        <v>15997.84068196599</v>
      </c>
      <c r="CL42" s="979">
        <f t="shared" si="33"/>
        <v>67834.4181600312</v>
      </c>
      <c r="CM42" s="980">
        <f t="shared" si="34"/>
        <v>26814.489863461033</v>
      </c>
      <c r="CN42" s="849">
        <f t="shared" si="35"/>
        <v>20917.085472975145</v>
      </c>
      <c r="CO42" s="849">
        <f t="shared" si="36"/>
        <v>10305.312274071242</v>
      </c>
      <c r="CP42" s="981">
        <f t="shared" si="37"/>
        <v>58036.887610507416</v>
      </c>
      <c r="CQ42" s="1143">
        <f t="shared" si="38"/>
        <v>-9797.5305495237844</v>
      </c>
      <c r="CT42" s="284"/>
      <c r="CU42" s="10">
        <v>1945</v>
      </c>
      <c r="CV42" s="278">
        <v>443432.53638002626</v>
      </c>
      <c r="CW42" s="17">
        <v>665864.15745338076</v>
      </c>
      <c r="CX42" s="17">
        <v>484074.1105429735</v>
      </c>
      <c r="CY42" s="17">
        <v>1593370.8043763805</v>
      </c>
      <c r="CZ42" s="17">
        <v>424272.49468504224</v>
      </c>
      <c r="DA42" s="17">
        <v>687577.21142955392</v>
      </c>
      <c r="DB42" s="17">
        <v>497385.50471351668</v>
      </c>
      <c r="DC42" s="279">
        <v>1609235.2108281124</v>
      </c>
      <c r="DD42" s="152">
        <f t="shared" si="71"/>
        <v>-19160.041694984015</v>
      </c>
      <c r="DE42" s="152">
        <f t="shared" si="72"/>
        <v>21713.053976173163</v>
      </c>
      <c r="DF42" s="152">
        <f t="shared" si="73"/>
        <v>13311.394170543179</v>
      </c>
      <c r="DG42" s="152">
        <f t="shared" si="74"/>
        <v>15864.40645173192</v>
      </c>
      <c r="DH42" s="264">
        <f t="shared" si="75"/>
        <v>-4.320847056329593E-2</v>
      </c>
      <c r="DI42" s="264">
        <f t="shared" si="75"/>
        <v>3.2608834299199176E-2</v>
      </c>
      <c r="DJ42" s="264">
        <f t="shared" si="75"/>
        <v>2.7498669895012831E-2</v>
      </c>
      <c r="DK42" s="264">
        <f t="shared" si="75"/>
        <v>9.9565062998257913E-3</v>
      </c>
      <c r="DL42" s="730"/>
      <c r="DM42" s="284"/>
      <c r="DN42" s="10">
        <v>1945</v>
      </c>
      <c r="DO42" s="927">
        <v>272083.42501554993</v>
      </c>
      <c r="DP42" s="245">
        <v>256887.19972569757</v>
      </c>
      <c r="DQ42" s="245">
        <v>597389.88128770853</v>
      </c>
      <c r="DR42" s="245">
        <v>621610.50730575074</v>
      </c>
      <c r="DS42" s="245">
        <v>349941.50178238662</v>
      </c>
      <c r="DT42" s="245">
        <v>366936.52550516586</v>
      </c>
      <c r="DU42" s="245">
        <v>1219414.8080856451</v>
      </c>
      <c r="DV42" s="928">
        <v>1245434.2325366142</v>
      </c>
      <c r="DW42" s="74">
        <f t="shared" si="76"/>
        <v>-15196.225289852358</v>
      </c>
      <c r="DX42" s="74">
        <f t="shared" si="77"/>
        <v>24220.62601804221</v>
      </c>
      <c r="DY42" s="74">
        <f t="shared" si="78"/>
        <v>16995.023722779239</v>
      </c>
      <c r="DZ42" s="74">
        <f t="shared" si="79"/>
        <v>26019.424450969091</v>
      </c>
      <c r="EA42" s="264">
        <f t="shared" si="80"/>
        <v>-5.585134518570499E-2</v>
      </c>
      <c r="EB42" s="264">
        <f t="shared" si="68"/>
        <v>9.4285063809737626E-2</v>
      </c>
      <c r="EC42" s="264">
        <f t="shared" si="69"/>
        <v>2.8448797435513103E-2</v>
      </c>
      <c r="ED42" s="264">
        <f t="shared" si="70"/>
        <v>4.1858083390104203E-2</v>
      </c>
      <c r="EE42" s="717"/>
      <c r="EF42" s="258"/>
      <c r="EG42" s="513">
        <v>9011</v>
      </c>
      <c r="EH42" s="144">
        <v>30</v>
      </c>
      <c r="EI42" s="17">
        <v>9</v>
      </c>
      <c r="EJ42" s="18">
        <v>1924</v>
      </c>
      <c r="EK42" s="1145">
        <v>13710.496395873557</v>
      </c>
      <c r="EL42" s="1146">
        <v>7232.3209168745307</v>
      </c>
      <c r="EM42" s="1146">
        <v>688.83358888594603</v>
      </c>
      <c r="EN42" s="1146">
        <v>-4628.6556137787938</v>
      </c>
      <c r="EO42" s="1146">
        <v>-9797.5305495237772</v>
      </c>
      <c r="EP42" s="1131">
        <f t="shared" si="50"/>
        <v>13.710496395873557</v>
      </c>
      <c r="EQ42" s="97">
        <f t="shared" si="51"/>
        <v>7.2323209168745306</v>
      </c>
      <c r="ER42" s="97">
        <f t="shared" si="52"/>
        <v>0.68883358888594604</v>
      </c>
      <c r="ES42" s="97">
        <f t="shared" si="53"/>
        <v>-4.6286556137787942</v>
      </c>
      <c r="ET42" s="97">
        <f t="shared" si="54"/>
        <v>-9.7975305495237777</v>
      </c>
      <c r="EU42" s="5"/>
      <c r="EV42" s="5"/>
      <c r="EZ42" s="5"/>
      <c r="FA42" s="5"/>
      <c r="FB42" s="5"/>
      <c r="FC42" s="5"/>
      <c r="FD42" s="5"/>
      <c r="FE42" s="5"/>
    </row>
    <row r="43" spans="1:161" ht="15">
      <c r="A43" s="16">
        <v>9041</v>
      </c>
      <c r="B43" s="144">
        <v>31</v>
      </c>
      <c r="C43" s="17">
        <v>10</v>
      </c>
      <c r="D43" s="18">
        <v>1925</v>
      </c>
      <c r="E43" s="90" t="s">
        <v>27</v>
      </c>
      <c r="F43" s="799">
        <f>1-WSE_Calcs!AQ43</f>
        <v>0.42915071877766953</v>
      </c>
      <c r="G43" s="797">
        <v>1</v>
      </c>
      <c r="H43" s="800">
        <f>-(HydroPower_Calcs!$H$5)*(F43)*$B43*24</f>
        <v>-2519.1833833399246</v>
      </c>
      <c r="I43" s="800">
        <f>-(HydroPower_Calcs!$I$5)*(F43)*$B43*24</f>
        <v>-1462.3396572492845</v>
      </c>
      <c r="J43" s="800">
        <f>-(HydroPower_Calcs!$J$5)*(F43)*$B43*24</f>
        <v>-1772.0491479767534</v>
      </c>
      <c r="K43" s="757">
        <f>-(HydroPower_Calcs!$H$5+HydroPower_Calcs!$I$5+HydroPower_Calcs!$J$5)*(F43)*$B43*24</f>
        <v>-5753.5721885659632</v>
      </c>
      <c r="L43" s="791">
        <f>WSE_Calcs!BE43</f>
        <v>63.681386718749998</v>
      </c>
      <c r="M43" s="773">
        <f t="shared" si="0"/>
        <v>1035.678466796875</v>
      </c>
      <c r="N43" s="956">
        <f>HydroDams!$C$7*HydroPower_Calcs!$B43*24</f>
        <v>12722.400000000001</v>
      </c>
      <c r="O43" s="959">
        <f>IF(M43&gt;HydroPower_Calcs!R$3,HydroDams!$C$7*HydroPower_Calcs!$B43*24,(M43*0.8*$R$4*62.4/550*24*$B43/1000*0.7457))</f>
        <v>7770.7006855141944</v>
      </c>
      <c r="P43" s="774">
        <f>WSE_Calcs!BF43</f>
        <v>83.118347312734258</v>
      </c>
      <c r="Q43" s="773">
        <f t="shared" si="11"/>
        <v>1351.7903259194686</v>
      </c>
      <c r="R43" s="959">
        <f>IF(Q43&gt;HydroPower_Calcs!R$3,HydroDams!$C$7*HydroPower_Calcs!$B43*24,(Q43*0.8*$R$4*62.4/550*24*$B43/1000*0.7457))</f>
        <v>10142.489536141013</v>
      </c>
      <c r="S43" s="775">
        <f t="shared" si="12"/>
        <v>2371.7888506268182</v>
      </c>
      <c r="T43" s="949">
        <f>WSE_Calcs!BK43</f>
        <v>14.778002596768467</v>
      </c>
      <c r="U43" s="773">
        <f t="shared" si="13"/>
        <v>240.34117126464847</v>
      </c>
      <c r="V43" s="956">
        <f>HydroDams!C$25*HydroPower_Calcs!$B43*24</f>
        <v>3124.8</v>
      </c>
      <c r="W43" s="959">
        <f>IF(U43&gt;HydroPower_Calcs!Z$3,HydroDams!C$25*HydroPower_Calcs!$B43*24,(U43*0.8*$Z$4*62.4/550*24*$B43/1000*0.7457))</f>
        <v>605.1278533273595</v>
      </c>
      <c r="X43" s="950">
        <f>WSE_Calcs!BQ43</f>
        <v>35.798848179271971</v>
      </c>
      <c r="Y43" s="773">
        <f t="shared" si="14"/>
        <v>582.21245022740709</v>
      </c>
      <c r="Z43" s="959">
        <f>IF(Y43&gt;HydroPower_Calcs!Z$3,HydroDams!C$25*HydroPower_Calcs!$B43*24,(Y43*0.8*$Z$4*62.4/550*24*$B43/1000*0.7457))</f>
        <v>1465.88688210489</v>
      </c>
      <c r="AA43" s="775">
        <f t="shared" si="15"/>
        <v>860.75902877753049</v>
      </c>
      <c r="AB43" s="947">
        <f>WSE_Calcs!CG43</f>
        <v>26.084049761472656</v>
      </c>
      <c r="AC43" s="773">
        <f t="shared" si="16"/>
        <v>424.21640069061715</v>
      </c>
      <c r="AD43" s="774">
        <f>WSE_Calcs!CH43</f>
        <v>23.598536043779855</v>
      </c>
      <c r="AE43" s="773">
        <f t="shared" si="17"/>
        <v>383.79339533566701</v>
      </c>
      <c r="AF43" s="964">
        <f>HydroDams!C$37*HydroPower_Calcs!$B43*24</f>
        <v>6696</v>
      </c>
      <c r="AG43" s="775">
        <f>IF(AC43&gt;HydroPower_Calcs!AH$3,HydroDams!C$37*HydroPower_Calcs!$B43*24,(AC43*0.8*$AH$4*62.4/550*24*$B43/1000*0.7457))</f>
        <v>1153.5334176373176</v>
      </c>
      <c r="AH43" s="775">
        <f>IF(AE43&gt;HydroPower_Calcs!AH$3,HydroDams!C$37*HydroPower_Calcs!$B43*24,(AE43*0.8*$AH$4*62.4/550*24*$B43/1000*0.7457))</f>
        <v>1043.6147830858122</v>
      </c>
      <c r="AI43" s="775">
        <f t="shared" si="18"/>
        <v>-109.91863455150542</v>
      </c>
      <c r="AJ43" s="964">
        <f>HydroDams!C$38*HydroPower_Calcs!$B43*24</f>
        <v>7432.5599999999995</v>
      </c>
      <c r="AK43" s="775">
        <f>IF(AC43&gt;HydroPower_Calcs!AL$3,HydroDams!C$38*HydroPower_Calcs!$B43*24,(AC43*0.8*$AL$4*62.4/550*24*$B43/1000*0.7457))</f>
        <v>555.40497886241235</v>
      </c>
      <c r="AL43" s="775">
        <f>IF(AE43&gt;HydroPower_Calcs!AL$3,HydroDams!C$38*HydroPower_Calcs!$B43*24,(AE43*0.8*$AL$4*62.4/550*24*$B43/1000*0.7457))</f>
        <v>502.48119185613172</v>
      </c>
      <c r="AM43" s="775">
        <f t="shared" si="19"/>
        <v>-52.923787006280634</v>
      </c>
      <c r="AN43" s="952">
        <f t="shared" si="20"/>
        <v>-162.84242155778605</v>
      </c>
      <c r="AO43" s="967">
        <f t="shared" si="1"/>
        <v>10084.766935341284</v>
      </c>
      <c r="AP43" s="775">
        <f t="shared" si="2"/>
        <v>13154.472393187847</v>
      </c>
      <c r="AQ43" s="820">
        <f>WSE_Calcs!AS43</f>
        <v>792.97265625</v>
      </c>
      <c r="AR43" s="818">
        <f>IF(AQ43&gt;300,(AQ43/Controls!$D$320)^(1/Controls!$D$319),(AQ43/Controls!$D$323)^(1/Controls!$D$322))-Controls!$B$279</f>
        <v>405.25178243933726</v>
      </c>
      <c r="AS43" s="816">
        <f>Controls!D$279*$B43*86400/(43560*1000)</f>
        <v>461.15702479338842</v>
      </c>
      <c r="AT43" s="816">
        <f>IF(WSE_Calcs!AV43&gt;AS43,AS43,WSE_Calcs!AV43)</f>
        <v>57.733823403602791</v>
      </c>
      <c r="AU43" s="819">
        <f t="shared" si="3"/>
        <v>0.12519341634114584</v>
      </c>
      <c r="AV43" s="818">
        <f t="shared" si="4"/>
        <v>683.05501538673138</v>
      </c>
      <c r="AW43" s="818">
        <f>498 + (1 / (0.000000000064599389 * (AT43*HydroPower_Calcs!$B43*0.50417 - 63433.09636) ^ 2
        - 0.06036419))</f>
        <v>503.20222046064418</v>
      </c>
      <c r="AX43" s="818">
        <f t="shared" si="5"/>
        <v>179.8527949260872</v>
      </c>
      <c r="AY43" s="818">
        <f t="shared" si="6"/>
        <v>254.63476307108778</v>
      </c>
      <c r="AZ43" s="883">
        <f t="shared" si="7"/>
        <v>14701.038443564419</v>
      </c>
      <c r="BA43" s="811">
        <f>WSE_Calcs!AY43</f>
        <v>919.60142483472521</v>
      </c>
      <c r="BB43" s="818">
        <f>IF(BA43&gt;300,(BA43/Controls!$D$320)^(1/Controls!$D$319),(BA43/Controls!$D$323)^(1/Controls!$D$322))-Controls!$B$279</f>
        <v>427.35968404709422</v>
      </c>
      <c r="BC43" s="817">
        <f>IF(WSE_Calcs!BB43&gt;AS43,AS43,WSE_Calcs!BB43)</f>
        <v>77.170783997587051</v>
      </c>
      <c r="BD43" s="819">
        <f t="shared" si="21"/>
        <v>0.1673416642241583</v>
      </c>
      <c r="BE43" s="818">
        <f t="shared" si="22"/>
        <v>683.66629210043595</v>
      </c>
      <c r="BF43" s="818">
        <f>498 + (1 / (0.000000000064599389 * (BC43*HydroPower_Calcs!$B43*0.50417 - 63433.09636) ^ 2
        - 0.06036419))</f>
        <v>503.2693335722995</v>
      </c>
      <c r="BG43" s="818">
        <f t="shared" si="23"/>
        <v>180.39695852813645</v>
      </c>
      <c r="BH43" s="818">
        <f t="shared" si="24"/>
        <v>254.97462044874766</v>
      </c>
      <c r="BI43" s="883">
        <f t="shared" si="25"/>
        <v>19676.59135951705</v>
      </c>
      <c r="BJ43" s="889">
        <f>WSE_Calcs!BH43</f>
        <v>817.14801025390625</v>
      </c>
      <c r="BK43" s="890">
        <f>IF($BJ43&gt;Controls!$E$341,($BJ43/Controls!$D$343)^(1/Controls!$D$342),($BJ43/Controls!$D$347)^(1/Controls!$D$346))-Controls!$B$286</f>
        <v>383.19129187119859</v>
      </c>
      <c r="BL43" s="869">
        <f>Controls!D$286*$B43*86400/(43560*1000)</f>
        <v>338.18181818181819</v>
      </c>
      <c r="BM43" s="869">
        <f>IF(WSE_Calcs!BK43&gt;BL43,BL43,WSE_Calcs!BK43)</f>
        <v>14.778002596768467</v>
      </c>
      <c r="BN43" s="871">
        <f t="shared" si="8"/>
        <v>4.3698394775390628E-2</v>
      </c>
      <c r="BO43" s="885">
        <f>BK43*(HydroPower_Calcs!BM43*0.50417*HydroPower_Calcs!B43)*Controls!E$286/8.814*0.7457*($B43*24)/1000</f>
        <v>4735.3602209216524</v>
      </c>
      <c r="BP43" s="892">
        <f>WSE_Calcs!BN43</f>
        <v>956.25369270724923</v>
      </c>
      <c r="BQ43" s="890">
        <f>IF(BP43&lt;0,0,IF($BP43&gt;Controls!$E$341,($BP43/Controls!$D$343)^(1/Controls!$D$342),($BP43/Controls!$D$347)^(1/Controls!$D$346))-Controls!$B$286)</f>
        <v>405.55810967633568</v>
      </c>
      <c r="BR43" s="870">
        <f>IF(WSE_Calcs!BQ43&gt;BL43,BL43,WSE_Calcs!BQ43)</f>
        <v>35.798848179271971</v>
      </c>
      <c r="BS43" s="871">
        <f t="shared" si="26"/>
        <v>0.10585680913225583</v>
      </c>
      <c r="BT43" s="885">
        <f>BQ43*(HydroPower_Calcs!BR43*0.50417*HydroPower_Calcs!$B43)*Controls!E$286/8.814*0.7457*($B43*24)/1000</f>
        <v>12140.701898688327</v>
      </c>
      <c r="BU43" s="893">
        <f>WSE_Calcs!BU43</f>
        <v>173.0269775390625</v>
      </c>
      <c r="BV43" s="894">
        <f>IF($BU43&gt;Controls!$E$365,($BU43/Controls!$D$367)^(1/Controls!$D$366),($BU43/Controls!$D$371)^(1/Controls!$D$370))-Controls!$B$292</f>
        <v>262.9593714614806</v>
      </c>
      <c r="BW43" s="778">
        <f>Controls!D$292*$B43*86400/(43560*1000)</f>
        <v>196.7603305785124</v>
      </c>
      <c r="BX43" s="778">
        <f>IF(WSE_Calcs!BX43&gt;BW43,BW43,WSE_Calcs!BX43)</f>
        <v>25.030353963552429</v>
      </c>
      <c r="BY43" s="881">
        <f t="shared" si="9"/>
        <v>0.12721240043640136</v>
      </c>
      <c r="BZ43" s="887">
        <f>BV43*(BX43*HydroPower_Calcs!$B43*0.50417)*Controls!E$292/8.814*0.7457*($B43*24)/1000</f>
        <v>5503.9856907264302</v>
      </c>
      <c r="CA43" s="896">
        <f>WSE_Calcs!CA43</f>
        <v>198.53078127196713</v>
      </c>
      <c r="CB43" s="894">
        <f>IF($CA43&gt;Controls!$E$369,($CA43/Controls!$D$367)^(1/Controls!$D$366),($CA43/Controls!$D$371)^(1/Controls!$D$370))-Controls!$B$292</f>
        <v>274.88968069405939</v>
      </c>
      <c r="CC43" s="880">
        <f>IF(WSE_Calcs!CD43&gt;BW43,BW43,WSE_Calcs!CD43)</f>
        <v>22.544840245859628</v>
      </c>
      <c r="CD43" s="881">
        <f t="shared" si="27"/>
        <v>0.11458021126297946</v>
      </c>
      <c r="CE43" s="887">
        <f>CB43*(CC43*HydroPower_Calcs!$B43*0.50417)*Controls!E$292/8.814*0.7457*($B43*24)/1000</f>
        <v>5182.3560911389968</v>
      </c>
      <c r="CF43" s="894">
        <f t="shared" si="10"/>
        <v>24940.384355212504</v>
      </c>
      <c r="CG43" s="894">
        <f t="shared" si="28"/>
        <v>36999.64934934437</v>
      </c>
      <c r="CH43" s="894">
        <f t="shared" si="29"/>
        <v>12059.264994131867</v>
      </c>
      <c r="CI43" s="978">
        <f t="shared" si="30"/>
        <v>28341.899129078614</v>
      </c>
      <c r="CJ43" s="849">
        <f t="shared" si="31"/>
        <v>8748.0080742490118</v>
      </c>
      <c r="CK43" s="849">
        <f t="shared" si="32"/>
        <v>11342.124087226162</v>
      </c>
      <c r="CL43" s="979">
        <f t="shared" si="33"/>
        <v>48432.031290553787</v>
      </c>
      <c r="CM43" s="980">
        <f t="shared" si="34"/>
        <v>33170.057512318133</v>
      </c>
      <c r="CN43" s="849">
        <f t="shared" si="35"/>
        <v>15551.769123543932</v>
      </c>
      <c r="CO43" s="849">
        <f t="shared" si="36"/>
        <v>9085.6029181041886</v>
      </c>
      <c r="CP43" s="981">
        <f t="shared" si="37"/>
        <v>57807.429553966256</v>
      </c>
      <c r="CQ43" s="1143">
        <f t="shared" si="38"/>
        <v>9375.3982634124695</v>
      </c>
      <c r="CT43" s="284"/>
      <c r="CU43" s="10">
        <v>1946</v>
      </c>
      <c r="CV43" s="278">
        <v>483376.0777526336</v>
      </c>
      <c r="CW43" s="17">
        <v>806531.3272081312</v>
      </c>
      <c r="CX43" s="17">
        <v>458277.9960229788</v>
      </c>
      <c r="CY43" s="17">
        <v>1748185.4009837438</v>
      </c>
      <c r="CZ43" s="17">
        <v>422968.66657043638</v>
      </c>
      <c r="DA43" s="17">
        <v>801058.41605013213</v>
      </c>
      <c r="DB43" s="17">
        <v>431929.30465613451</v>
      </c>
      <c r="DC43" s="279">
        <v>1655956.387276703</v>
      </c>
      <c r="DD43" s="152">
        <f t="shared" si="71"/>
        <v>-60407.411182197218</v>
      </c>
      <c r="DE43" s="152">
        <f t="shared" si="72"/>
        <v>-5472.9111579990713</v>
      </c>
      <c r="DF43" s="152">
        <f t="shared" si="73"/>
        <v>-26348.691366844287</v>
      </c>
      <c r="DG43" s="152">
        <f t="shared" si="74"/>
        <v>-92229.013707040809</v>
      </c>
      <c r="DH43" s="264">
        <f t="shared" si="75"/>
        <v>-0.12496979880148423</v>
      </c>
      <c r="DI43" s="264">
        <f t="shared" si="75"/>
        <v>-6.7857390945296131E-3</v>
      </c>
      <c r="DJ43" s="264">
        <f t="shared" si="75"/>
        <v>-5.7494995604203354E-2</v>
      </c>
      <c r="DK43" s="264">
        <f t="shared" si="75"/>
        <v>-5.2756998002123481E-2</v>
      </c>
      <c r="DL43" s="730"/>
      <c r="DM43" s="284"/>
      <c r="DN43" s="10">
        <v>1946</v>
      </c>
      <c r="DO43" s="927">
        <v>310643.56753906247</v>
      </c>
      <c r="DP43" s="245">
        <v>256399.36176540027</v>
      </c>
      <c r="DQ43" s="245">
        <v>733199.67847347679</v>
      </c>
      <c r="DR43" s="245">
        <v>729387.89923664858</v>
      </c>
      <c r="DS43" s="245">
        <v>330216.3176887572</v>
      </c>
      <c r="DT43" s="245">
        <v>315745.9000335774</v>
      </c>
      <c r="DU43" s="245">
        <v>1374059.5637012965</v>
      </c>
      <c r="DV43" s="928">
        <v>1301533.161035626</v>
      </c>
      <c r="DW43" s="74">
        <f t="shared" si="76"/>
        <v>-54244.205773662194</v>
      </c>
      <c r="DX43" s="74">
        <f t="shared" si="77"/>
        <v>-3811.7792368282098</v>
      </c>
      <c r="DY43" s="74">
        <f t="shared" si="78"/>
        <v>-14470.417655179801</v>
      </c>
      <c r="DZ43" s="74">
        <f t="shared" si="79"/>
        <v>-72526.402665670495</v>
      </c>
      <c r="EA43" s="264">
        <f t="shared" si="80"/>
        <v>-0.17461879607998371</v>
      </c>
      <c r="EB43" s="264">
        <f t="shared" si="68"/>
        <v>-1.4866570691060859E-2</v>
      </c>
      <c r="EC43" s="264">
        <f t="shared" si="69"/>
        <v>-1.9735984725616957E-2</v>
      </c>
      <c r="ED43" s="264">
        <f t="shared" si="70"/>
        <v>-9.9434611873289988E-2</v>
      </c>
      <c r="EE43" s="717"/>
      <c r="EF43" s="258"/>
      <c r="EG43" s="513">
        <v>9041</v>
      </c>
      <c r="EH43" s="144">
        <v>31</v>
      </c>
      <c r="EI43" s="17">
        <v>10</v>
      </c>
      <c r="EJ43" s="18">
        <v>1925</v>
      </c>
      <c r="EK43" s="1145">
        <v>22448.583764421834</v>
      </c>
      <c r="EL43" s="1146">
        <v>18728.570081717342</v>
      </c>
      <c r="EM43" s="1146">
        <v>15085.788616219423</v>
      </c>
      <c r="EN43" s="1146">
        <v>12208.664825482594</v>
      </c>
      <c r="EO43" s="1146">
        <v>9375.3982634124732</v>
      </c>
      <c r="EP43" s="1131">
        <f t="shared" si="50"/>
        <v>22.448583764421834</v>
      </c>
      <c r="EQ43" s="97">
        <f t="shared" si="51"/>
        <v>18.728570081717343</v>
      </c>
      <c r="ER43" s="97">
        <f t="shared" si="52"/>
        <v>15.085788616219423</v>
      </c>
      <c r="ES43" s="97">
        <f t="shared" si="53"/>
        <v>12.208664825482595</v>
      </c>
      <c r="ET43" s="97">
        <f t="shared" si="54"/>
        <v>9.3753982634124728</v>
      </c>
      <c r="EU43" s="5"/>
      <c r="EV43" s="5"/>
      <c r="EZ43" s="5"/>
      <c r="FA43" s="5"/>
      <c r="FB43" s="5"/>
      <c r="FC43" s="5"/>
      <c r="FD43" s="5"/>
      <c r="FE43" s="5"/>
    </row>
    <row r="44" spans="1:161" ht="15">
      <c r="A44" s="16">
        <v>9072</v>
      </c>
      <c r="B44" s="144">
        <v>30</v>
      </c>
      <c r="C44" s="17">
        <v>11</v>
      </c>
      <c r="D44" s="18">
        <v>1925</v>
      </c>
      <c r="E44" s="90" t="s">
        <v>27</v>
      </c>
      <c r="F44" s="799">
        <f>1-WSE_Calcs!AQ44</f>
        <v>0.40044211178290345</v>
      </c>
      <c r="G44" s="797">
        <v>1</v>
      </c>
      <c r="H44" s="800">
        <f>-(HydroPower_Calcs!$H$5)*(F44)*$B44*24</f>
        <v>-2274.8315486163183</v>
      </c>
      <c r="I44" s="800">
        <f>-(HydroPower_Calcs!$I$5)*(F44)*$B44*24</f>
        <v>-1320.4979078153024</v>
      </c>
      <c r="J44" s="800">
        <f>-(HydroPower_Calcs!$J$5)*(F44)*$B44*24</f>
        <v>-1600.1666786844823</v>
      </c>
      <c r="K44" s="757">
        <f>-(HydroPower_Calcs!$H$5+HydroPower_Calcs!$I$5+HydroPower_Calcs!$J$5)*(F44)*$B44*24</f>
        <v>-5195.4961351161037</v>
      </c>
      <c r="L44" s="791">
        <f>WSE_Calcs!BE44</f>
        <v>24.78252861086002</v>
      </c>
      <c r="M44" s="773">
        <f t="shared" si="0"/>
        <v>416.48416137695312</v>
      </c>
      <c r="N44" s="956">
        <f>HydroDams!$C$7*HydroPower_Calcs!$B44*24</f>
        <v>12312</v>
      </c>
      <c r="O44" s="959">
        <f>IF(M44&gt;HydroPower_Calcs!R$3,HydroDams!$C$7*HydroPower_Calcs!$B44*24,(M44*0.8*$R$4*62.4/550*24*$B44/1000*0.7457))</f>
        <v>3024.0800646460107</v>
      </c>
      <c r="P44" s="774">
        <f>WSE_Calcs!BF44</f>
        <v>26.696632248815984</v>
      </c>
      <c r="Q44" s="773">
        <f t="shared" si="11"/>
        <v>448.65173640371307</v>
      </c>
      <c r="R44" s="959">
        <f>IF(Q44&gt;HydroPower_Calcs!R$3,HydroDams!$C$7*HydroPower_Calcs!$B44*24,(Q44*0.8*$R$4*62.4/550*24*$B44/1000*0.7457))</f>
        <v>3257.6479440218254</v>
      </c>
      <c r="S44" s="775">
        <f t="shared" si="12"/>
        <v>233.56787937581475</v>
      </c>
      <c r="T44" s="949">
        <f>WSE_Calcs!BK44</f>
        <v>13.338473737732437</v>
      </c>
      <c r="U44" s="773">
        <f t="shared" si="13"/>
        <v>224.16046142578125</v>
      </c>
      <c r="V44" s="956">
        <f>HydroDams!C$25*HydroPower_Calcs!$B44*24</f>
        <v>3024</v>
      </c>
      <c r="W44" s="959">
        <f>IF(U44&gt;HydroPower_Calcs!Z$3,HydroDams!C$25*HydroPower_Calcs!$B44*24,(U44*0.8*$Z$4*62.4/550*24*$B44/1000*0.7457))</f>
        <v>546.18220065426135</v>
      </c>
      <c r="X44" s="950">
        <f>WSE_Calcs!BQ44</f>
        <v>13.080614411053681</v>
      </c>
      <c r="Y44" s="773">
        <f t="shared" si="14"/>
        <v>219.82699218576323</v>
      </c>
      <c r="Z44" s="959">
        <f>IF(Y44&gt;HydroPower_Calcs!Z$3,HydroDams!C$25*HydroPower_Calcs!$B44*24,(Y44*0.8*$Z$4*62.4/550*24*$B44/1000*0.7457))</f>
        <v>535.62340830111384</v>
      </c>
      <c r="AA44" s="775">
        <f t="shared" si="15"/>
        <v>-10.55879235314751</v>
      </c>
      <c r="AB44" s="947">
        <f>WSE_Calcs!CG44</f>
        <v>16.85611340699117</v>
      </c>
      <c r="AC44" s="773">
        <f t="shared" si="16"/>
        <v>283.27635031193495</v>
      </c>
      <c r="AD44" s="774">
        <f>WSE_Calcs!CH44</f>
        <v>16.799544027899252</v>
      </c>
      <c r="AE44" s="773">
        <f t="shared" si="17"/>
        <v>282.32567046886243</v>
      </c>
      <c r="AF44" s="964">
        <f>HydroDams!C$37*HydroPower_Calcs!$B44*24</f>
        <v>6480</v>
      </c>
      <c r="AG44" s="775">
        <f>IF(AC44&gt;HydroPower_Calcs!AH$3,HydroDams!C$37*HydroPower_Calcs!$B44*24,(AC44*0.8*$AH$4*62.4/550*24*$B44/1000*0.7457))</f>
        <v>745.4398486529708</v>
      </c>
      <c r="AH44" s="775">
        <f>IF(AE44&gt;HydroPower_Calcs!AH$3,HydroDams!C$37*HydroPower_Calcs!$B44*24,(AE44*0.8*$AH$4*62.4/550*24*$B44/1000*0.7457))</f>
        <v>742.93814091225386</v>
      </c>
      <c r="AI44" s="775">
        <f t="shared" si="18"/>
        <v>-2.5017077407169381</v>
      </c>
      <c r="AJ44" s="964">
        <f>HydroDams!C$38*HydroPower_Calcs!$B44*24</f>
        <v>7192.7999999999993</v>
      </c>
      <c r="AK44" s="775">
        <f>IF(AC44&gt;HydroPower_Calcs!AL$3,HydroDams!C$38*HydroPower_Calcs!$B44*24,(AC44*0.8*$AL$4*62.4/550*24*$B44/1000*0.7457))</f>
        <v>358.91548268476379</v>
      </c>
      <c r="AL44" s="775">
        <f>IF(AE44&gt;HydroPower_Calcs!AL$3,HydroDams!C$38*HydroPower_Calcs!$B44*24,(AE44*0.8*$AL$4*62.4/550*24*$B44/1000*0.7457))</f>
        <v>357.71095673552969</v>
      </c>
      <c r="AM44" s="775">
        <f t="shared" si="19"/>
        <v>-1.2045259492340961</v>
      </c>
      <c r="AN44" s="952">
        <f t="shared" si="20"/>
        <v>-3.7062336899510342</v>
      </c>
      <c r="AO44" s="967">
        <f t="shared" si="1"/>
        <v>4674.617596638006</v>
      </c>
      <c r="AP44" s="775">
        <f t="shared" si="2"/>
        <v>4893.920449970723</v>
      </c>
      <c r="AQ44" s="820">
        <f>WSE_Calcs!AS44</f>
        <v>794.32440185546875</v>
      </c>
      <c r="AR44" s="818">
        <f>IF(AQ44&gt;300,(AQ44/Controls!$D$320)^(1/Controls!$D$319),(AQ44/Controls!$D$323)^(1/Controls!$D$322))-Controls!$B$279</f>
        <v>405.50293365567472</v>
      </c>
      <c r="AS44" s="816">
        <f>Controls!D$279*$B44*86400/(43560*1000)</f>
        <v>446.28099173553721</v>
      </c>
      <c r="AT44" s="816">
        <f>IF(WSE_Calcs!AV44&gt;AS44,AS44,WSE_Calcs!AV44)</f>
        <v>24.415154877970043</v>
      </c>
      <c r="AU44" s="819">
        <f t="shared" si="3"/>
        <v>5.4708032226562502E-2</v>
      </c>
      <c r="AV44" s="818">
        <f t="shared" si="4"/>
        <v>683.06149864686472</v>
      </c>
      <c r="AW44" s="818">
        <f>498 + (1 / (0.000000000064599389 * (AT44*HydroPower_Calcs!$B44*0.50417 - 63433.09636) ^ 2
        - 0.06036419))</f>
        <v>503.08775178141781</v>
      </c>
      <c r="AX44" s="818">
        <f t="shared" si="5"/>
        <v>179.97374686544691</v>
      </c>
      <c r="AY44" s="818">
        <f t="shared" si="6"/>
        <v>254.7103036048149</v>
      </c>
      <c r="AZ44" s="883">
        <f t="shared" si="7"/>
        <v>6218.7915115263268</v>
      </c>
      <c r="BA44" s="811">
        <f>WSE_Calcs!AY44</f>
        <v>919.0390775338326</v>
      </c>
      <c r="BB44" s="818">
        <f>IF(BA44&gt;300,(BA44/Controls!$D$320)^(1/Controls!$D$319),(BA44/Controls!$D$323)^(1/Controls!$D$322))-Controls!$B$279</f>
        <v>427.26730589845624</v>
      </c>
      <c r="BC44" s="817">
        <f>IF(WSE_Calcs!BB44&gt;AS44,AS44,WSE_Calcs!BB44)</f>
        <v>26.329258515926007</v>
      </c>
      <c r="BD44" s="819">
        <f t="shared" si="21"/>
        <v>5.8997042230130498E-2</v>
      </c>
      <c r="BE44" s="818">
        <f t="shared" si="22"/>
        <v>683.66357114041784</v>
      </c>
      <c r="BF44" s="818">
        <f>498 + (1 / (0.000000000064599389 * (BC44*HydroPower_Calcs!$B44*0.50417 - 63433.09636) ^ 2
        - 0.06036419))</f>
        <v>503.09386367637597</v>
      </c>
      <c r="BG44" s="818">
        <f t="shared" si="23"/>
        <v>180.56970746404187</v>
      </c>
      <c r="BH44" s="818">
        <f t="shared" si="24"/>
        <v>255.08251079666735</v>
      </c>
      <c r="BI44" s="883">
        <f t="shared" si="25"/>
        <v>6716.1333696569418</v>
      </c>
      <c r="BJ44" s="889">
        <f>WSE_Calcs!BH44</f>
        <v>830.8031005859375</v>
      </c>
      <c r="BK44" s="890">
        <f>IF($BJ44&gt;Controls!$E$341,($BJ44/Controls!$D$343)^(1/Controls!$D$342),($BJ44/Controls!$D$347)^(1/Controls!$D$346))-Controls!$B$286</f>
        <v>385.51588297265562</v>
      </c>
      <c r="BL44" s="869">
        <f>Controls!D$286*$B44*86400/(43560*1000)</f>
        <v>327.27272727272725</v>
      </c>
      <c r="BM44" s="869">
        <f>IF(WSE_Calcs!BK44&gt;BL44,BL44,WSE_Calcs!BK44)</f>
        <v>13.338473737732437</v>
      </c>
      <c r="BN44" s="871">
        <f t="shared" si="8"/>
        <v>4.0756447531960227E-2</v>
      </c>
      <c r="BO44" s="885">
        <f>BK44*(HydroPower_Calcs!BM44*0.50417*HydroPower_Calcs!B44)*Controls!E$286/8.814*0.7457*($B44*24)/1000</f>
        <v>4027.0700780256643</v>
      </c>
      <c r="BP44" s="892">
        <f>WSE_Calcs!BN44</f>
        <v>970.16667755260062</v>
      </c>
      <c r="BQ44" s="890">
        <f>IF(BP44&lt;0,0,IF($BP44&gt;Controls!$E$341,($BP44/Controls!$D$343)^(1/Controls!$D$342),($BP44/Controls!$D$347)^(1/Controls!$D$346))-Controls!$B$286)</f>
        <v>407.64914608574884</v>
      </c>
      <c r="BR44" s="870">
        <f>IF(WSE_Calcs!BQ44&gt;BL44,BL44,WSE_Calcs!BQ44)</f>
        <v>13.080614411053681</v>
      </c>
      <c r="BS44" s="871">
        <f t="shared" si="26"/>
        <v>3.9968544033775137E-2</v>
      </c>
      <c r="BT44" s="885">
        <f>BQ44*(HydroPower_Calcs!BR44*0.50417*HydroPower_Calcs!$B44)*Controls!E$286/8.814*0.7457*($B44*24)/1000</f>
        <v>4175.9515804439761</v>
      </c>
      <c r="BU44" s="893">
        <f>WSE_Calcs!BU44</f>
        <v>178.2071533203125</v>
      </c>
      <c r="BV44" s="894">
        <f>IF($BU44&gt;Controls!$E$365,($BU44/Controls!$D$367)^(1/Controls!$D$366),($BU44/Controls!$D$371)^(1/Controls!$D$370))-Controls!$B$292</f>
        <v>265.50105450233787</v>
      </c>
      <c r="BW44" s="778">
        <f>Controls!D$292*$B44*86400/(43560*1000)</f>
        <v>190.41322314049586</v>
      </c>
      <c r="BX44" s="778">
        <f>IF(WSE_Calcs!BX44&gt;BW44,BW44,WSE_Calcs!BX44)</f>
        <v>16.512287738894628</v>
      </c>
      <c r="BY44" s="881">
        <f t="shared" si="9"/>
        <v>8.6718177795410162E-2</v>
      </c>
      <c r="BZ44" s="887">
        <f>BV44*(BX44*HydroPower_Calcs!$B44*0.50417)*Controls!E$292/8.814*0.7457*($B44*24)/1000</f>
        <v>3433.3199097909378</v>
      </c>
      <c r="CA44" s="896">
        <f>WSE_Calcs!CA44</f>
        <v>203.76752115478573</v>
      </c>
      <c r="CB44" s="894">
        <f>IF($CA44&gt;Controls!$E$369,($CA44/Controls!$D$367)^(1/Controls!$D$366),($CA44/Controls!$D$371)^(1/Controls!$D$370))-Controls!$B$292</f>
        <v>277.17279524880553</v>
      </c>
      <c r="CC44" s="880">
        <f>IF(WSE_Calcs!CD44&gt;BW44,BW44,WSE_Calcs!CD44)</f>
        <v>16.455718359802709</v>
      </c>
      <c r="CD44" s="881">
        <f t="shared" si="27"/>
        <v>8.6421090344450002E-2</v>
      </c>
      <c r="CE44" s="887">
        <f>CB44*(CC44*HydroPower_Calcs!$B44*0.50417)*Controls!E$292/8.814*0.7457*($B44*24)/1000</f>
        <v>3571.973441815936</v>
      </c>
      <c r="CF44" s="894">
        <f t="shared" si="10"/>
        <v>13679.181499342929</v>
      </c>
      <c r="CG44" s="894">
        <f t="shared" si="28"/>
        <v>14464.058391916853</v>
      </c>
      <c r="CH44" s="894">
        <f t="shared" si="29"/>
        <v>784.87689257392412</v>
      </c>
      <c r="CI44" s="978">
        <f t="shared" si="30"/>
        <v>14923.671576172339</v>
      </c>
      <c r="CJ44" s="849">
        <f t="shared" si="31"/>
        <v>7870.8522786799258</v>
      </c>
      <c r="CK44" s="849">
        <f t="shared" si="32"/>
        <v>8533.6752411286725</v>
      </c>
      <c r="CL44" s="979">
        <f t="shared" si="33"/>
        <v>31328.199095980937</v>
      </c>
      <c r="CM44" s="980">
        <f t="shared" si="34"/>
        <v>13379.74976506245</v>
      </c>
      <c r="CN44" s="849">
        <f t="shared" si="35"/>
        <v>6688.6770809297877</v>
      </c>
      <c r="CO44" s="849">
        <f t="shared" si="36"/>
        <v>7068.4558607792378</v>
      </c>
      <c r="CP44" s="981">
        <f t="shared" si="37"/>
        <v>27136.882706771474</v>
      </c>
      <c r="CQ44" s="1143">
        <f t="shared" si="38"/>
        <v>-4191.3163892094635</v>
      </c>
      <c r="CT44" s="284"/>
      <c r="CU44" s="10">
        <v>1947</v>
      </c>
      <c r="CV44" s="278">
        <v>420965.89929393149</v>
      </c>
      <c r="CW44" s="17">
        <v>491075.91257771855</v>
      </c>
      <c r="CX44" s="17">
        <v>386594.30326427944</v>
      </c>
      <c r="CY44" s="17">
        <v>1298636.1151359295</v>
      </c>
      <c r="CZ44" s="17">
        <v>409921.10797418747</v>
      </c>
      <c r="DA44" s="17">
        <v>440867.05853046599</v>
      </c>
      <c r="DB44" s="17">
        <v>386531.70912583068</v>
      </c>
      <c r="DC44" s="279">
        <v>1237319.875630484</v>
      </c>
      <c r="DD44" s="152">
        <f t="shared" si="71"/>
        <v>-11044.791319744021</v>
      </c>
      <c r="DE44" s="152">
        <f t="shared" si="72"/>
        <v>-50208.854047252564</v>
      </c>
      <c r="DF44" s="152">
        <f t="shared" si="73"/>
        <v>-62.594138448766898</v>
      </c>
      <c r="DG44" s="152">
        <f t="shared" si="74"/>
        <v>-61316.239505445585</v>
      </c>
      <c r="DH44" s="264">
        <f t="shared" si="75"/>
        <v>-2.6236783877907899E-2</v>
      </c>
      <c r="DI44" s="264">
        <f t="shared" si="75"/>
        <v>-0.10224255102169447</v>
      </c>
      <c r="DJ44" s="264">
        <f t="shared" si="75"/>
        <v>-1.619116937840053E-4</v>
      </c>
      <c r="DK44" s="264">
        <f t="shared" si="75"/>
        <v>-4.721587424744271E-2</v>
      </c>
      <c r="DL44" s="730"/>
      <c r="DM44" s="284"/>
      <c r="DN44" s="10">
        <v>1947</v>
      </c>
      <c r="DO44" s="927">
        <v>249278.23458408608</v>
      </c>
      <c r="DP44" s="245">
        <v>246482.09214375878</v>
      </c>
      <c r="DQ44" s="245">
        <v>421182.73096229241</v>
      </c>
      <c r="DR44" s="245">
        <v>376958.06348683283</v>
      </c>
      <c r="DS44" s="245">
        <v>270637.71371271816</v>
      </c>
      <c r="DT44" s="245">
        <v>275504.8600469986</v>
      </c>
      <c r="DU44" s="245">
        <v>941098.67925909662</v>
      </c>
      <c r="DV44" s="928">
        <v>898945.01567759016</v>
      </c>
      <c r="DW44" s="74">
        <f t="shared" si="76"/>
        <v>-2796.1424403272977</v>
      </c>
      <c r="DX44" s="74">
        <f t="shared" si="77"/>
        <v>-44224.667475459573</v>
      </c>
      <c r="DY44" s="74">
        <f t="shared" si="78"/>
        <v>4867.1463342804345</v>
      </c>
      <c r="DZ44" s="74">
        <f t="shared" si="79"/>
        <v>-42153.663581506466</v>
      </c>
      <c r="EA44" s="264">
        <f t="shared" si="80"/>
        <v>-1.1216953798604138E-2</v>
      </c>
      <c r="EB44" s="264">
        <f t="shared" si="68"/>
        <v>-0.17942345056721556</v>
      </c>
      <c r="EC44" s="264">
        <f t="shared" si="69"/>
        <v>1.1555901931592205E-2</v>
      </c>
      <c r="ED44" s="264">
        <f t="shared" si="70"/>
        <v>-0.11182587047372949</v>
      </c>
      <c r="EE44" s="717"/>
      <c r="EF44" s="258"/>
      <c r="EG44" s="513">
        <v>9072</v>
      </c>
      <c r="EH44" s="144">
        <v>30</v>
      </c>
      <c r="EI44" s="17">
        <v>11</v>
      </c>
      <c r="EJ44" s="18">
        <v>1925</v>
      </c>
      <c r="EK44" s="1145">
        <v>1830.3876349441105</v>
      </c>
      <c r="EL44" s="1146">
        <v>-78.311378476169011</v>
      </c>
      <c r="EM44" s="1146">
        <v>-1458.9333507092492</v>
      </c>
      <c r="EN44" s="1146">
        <v>-2834.9900452513025</v>
      </c>
      <c r="EO44" s="1146">
        <v>-4191.3163892094626</v>
      </c>
      <c r="EP44" s="1131">
        <f t="shared" si="50"/>
        <v>1.8303876349441104</v>
      </c>
      <c r="EQ44" s="97">
        <f t="shared" si="51"/>
        <v>-7.8311378476169008E-2</v>
      </c>
      <c r="ER44" s="97">
        <f t="shared" si="52"/>
        <v>-1.4589333507092492</v>
      </c>
      <c r="ES44" s="97">
        <f t="shared" si="53"/>
        <v>-2.8349900452513026</v>
      </c>
      <c r="ET44" s="97">
        <f t="shared" si="54"/>
        <v>-4.1913163892094625</v>
      </c>
      <c r="EU44" s="5"/>
      <c r="EV44" s="5"/>
      <c r="EZ44" s="5"/>
      <c r="FA44" s="5"/>
      <c r="FB44" s="5"/>
      <c r="FC44" s="5"/>
      <c r="FD44" s="5"/>
      <c r="FE44" s="5"/>
    </row>
    <row r="45" spans="1:161" ht="15">
      <c r="A45" s="16">
        <v>9102</v>
      </c>
      <c r="B45" s="144">
        <v>31</v>
      </c>
      <c r="C45" s="17">
        <v>12</v>
      </c>
      <c r="D45" s="18">
        <v>1925</v>
      </c>
      <c r="E45" s="90" t="s">
        <v>27</v>
      </c>
      <c r="F45" s="799">
        <f>1-WSE_Calcs!AQ45</f>
        <v>0.41759094128287311</v>
      </c>
      <c r="G45" s="797">
        <v>1</v>
      </c>
      <c r="H45" s="800">
        <f>-(HydroPower_Calcs!$H$5)*(F45)*$B45*24</f>
        <v>-2451.3256398810709</v>
      </c>
      <c r="I45" s="800">
        <f>-(HydroPower_Calcs!$I$5)*(F45)*$B45*24</f>
        <v>-1422.9494842402157</v>
      </c>
      <c r="J45" s="800">
        <f>-(HydroPower_Calcs!$J$5)*(F45)*$B45*24</f>
        <v>-1724.3165147452401</v>
      </c>
      <c r="K45" s="757">
        <f>-(HydroPower_Calcs!$H$5+HydroPower_Calcs!$I$5+HydroPower_Calcs!$J$5)*(F45)*$B45*24</f>
        <v>-5598.5916388665273</v>
      </c>
      <c r="L45" s="791">
        <f>WSE_Calcs!BE45</f>
        <v>25.473406972333418</v>
      </c>
      <c r="M45" s="773">
        <f t="shared" si="0"/>
        <v>414.28524780273437</v>
      </c>
      <c r="N45" s="956">
        <f>HydroDams!$C$7*HydroPower_Calcs!$B45*24</f>
        <v>12722.400000000001</v>
      </c>
      <c r="O45" s="959">
        <f>IF(M45&gt;HydroPower_Calcs!R$3,HydroDams!$C$7*HydroPower_Calcs!$B45*24,(M45*0.8*$R$4*62.4/550*24*$B45/1000*0.7457))</f>
        <v>3108.3842739877273</v>
      </c>
      <c r="P45" s="774">
        <f>WSE_Calcs!BF45</f>
        <v>24.121077420053677</v>
      </c>
      <c r="Q45" s="773">
        <f t="shared" si="11"/>
        <v>392.29171610571171</v>
      </c>
      <c r="R45" s="959">
        <f>IF(Q45&gt;HydroPower_Calcs!R$3,HydroDams!$C$7*HydroPower_Calcs!$B45*24,(Q45*0.8*$R$4*62.4/550*24*$B45/1000*0.7457))</f>
        <v>2943.3666963185642</v>
      </c>
      <c r="S45" s="775">
        <f t="shared" si="12"/>
        <v>-165.01757766916307</v>
      </c>
      <c r="T45" s="949">
        <f>WSE_Calcs!BK45</f>
        <v>15.651622697814437</v>
      </c>
      <c r="U45" s="773">
        <f t="shared" si="13"/>
        <v>254.54924011230469</v>
      </c>
      <c r="V45" s="956">
        <f>HydroDams!C$25*HydroPower_Calcs!$B45*24</f>
        <v>3124.8</v>
      </c>
      <c r="W45" s="959">
        <f>IF(U45&gt;HydroPower_Calcs!Z$3,HydroDams!C$25*HydroPower_Calcs!$B45*24,(U45*0.8*$Z$4*62.4/550*24*$B45/1000*0.7457))</f>
        <v>640.90074299278547</v>
      </c>
      <c r="X45" s="950">
        <f>WSE_Calcs!BQ45</f>
        <v>14.879808667627302</v>
      </c>
      <c r="Y45" s="773">
        <f t="shared" si="14"/>
        <v>241.99688827727198</v>
      </c>
      <c r="Z45" s="959">
        <f>IF(Y45&gt;HydroPower_Calcs!Z$3,HydroDams!C$25*HydroPower_Calcs!$B45*24,(Y45*0.8*$Z$4*62.4/550*24*$B45/1000*0.7457))</f>
        <v>609.29659593726888</v>
      </c>
      <c r="AA45" s="775">
        <f t="shared" si="15"/>
        <v>-31.604147055516592</v>
      </c>
      <c r="AB45" s="947">
        <f>WSE_Calcs!CG45</f>
        <v>17.721653457515497</v>
      </c>
      <c r="AC45" s="773">
        <f t="shared" si="16"/>
        <v>288.21506295152892</v>
      </c>
      <c r="AD45" s="774">
        <f>WSE_Calcs!CH45</f>
        <v>17.285696076480274</v>
      </c>
      <c r="AE45" s="773">
        <f t="shared" si="17"/>
        <v>281.12489586748836</v>
      </c>
      <c r="AF45" s="964">
        <f>HydroDams!C$37*HydroPower_Calcs!$B45*24</f>
        <v>6696</v>
      </c>
      <c r="AG45" s="775">
        <f>IF(AC45&gt;HydroPower_Calcs!AH$3,HydroDams!C$37*HydroPower_Calcs!$B45*24,(AC45*0.8*$AH$4*62.4/550*24*$B45/1000*0.7457))</f>
        <v>783.71723969130699</v>
      </c>
      <c r="AH45" s="775">
        <f>IF(AE45&gt;HydroPower_Calcs!AH$3,HydroDams!C$37*HydroPower_Calcs!$B45*24,(AE45*0.8*$AH$4*62.4/550*24*$B45/1000*0.7457))</f>
        <v>764.43758747899722</v>
      </c>
      <c r="AI45" s="775">
        <f t="shared" si="18"/>
        <v>-19.27965221230977</v>
      </c>
      <c r="AJ45" s="964">
        <f>HydroDams!C$38*HydroPower_Calcs!$B45*24</f>
        <v>7432.5599999999995</v>
      </c>
      <c r="AK45" s="775">
        <f>IF(AC45&gt;HydroPower_Calcs!AL$3,HydroDams!C$38*HydroPower_Calcs!$B45*24,(AC45*0.8*$AL$4*62.4/550*24*$B45/1000*0.7457))</f>
        <v>377.34533762914771</v>
      </c>
      <c r="AL45" s="775">
        <f>IF(AE45&gt;HydroPower_Calcs!AL$3,HydroDams!C$38*HydroPower_Calcs!$B45*24,(AE45*0.8*$AL$4*62.4/550*24*$B45/1000*0.7457))</f>
        <v>368.0625421195171</v>
      </c>
      <c r="AM45" s="775">
        <f t="shared" si="19"/>
        <v>-9.2827955096306027</v>
      </c>
      <c r="AN45" s="952">
        <f t="shared" si="20"/>
        <v>-28.562447721940373</v>
      </c>
      <c r="AO45" s="967">
        <f t="shared" si="1"/>
        <v>4910.3475943009671</v>
      </c>
      <c r="AP45" s="775">
        <f t="shared" si="2"/>
        <v>4685.1634218543477</v>
      </c>
      <c r="AQ45" s="820">
        <f>WSE_Calcs!AS45</f>
        <v>803.68133544921875</v>
      </c>
      <c r="AR45" s="818">
        <f>IF(AQ45&gt;300,(AQ45/Controls!$D$320)^(1/Controls!$D$319),(AQ45/Controls!$D$323)^(1/Controls!$D$322))-Controls!$B$279</f>
        <v>407.23168093835648</v>
      </c>
      <c r="AS45" s="816">
        <f>Controls!D$279*$B45*86400/(43560*1000)</f>
        <v>461.15702479338842</v>
      </c>
      <c r="AT45" s="816">
        <f>IF(WSE_Calcs!AV45&gt;AS45,AS45,WSE_Calcs!AV45)</f>
        <v>23.99507182980372</v>
      </c>
      <c r="AU45" s="819">
        <f t="shared" si="3"/>
        <v>5.2032324218750002E-2</v>
      </c>
      <c r="AV45" s="818">
        <f t="shared" si="4"/>
        <v>683.10641872203462</v>
      </c>
      <c r="AW45" s="818">
        <f>498 + (1 / (0.000000000064599389 * (AT45*HydroPower_Calcs!$B45*0.50417 - 63433.09636) ^ 2
        - 0.06036419))</f>
        <v>503.08896342032665</v>
      </c>
      <c r="AX45" s="818">
        <f t="shared" si="5"/>
        <v>180.01745530170797</v>
      </c>
      <c r="AY45" s="818">
        <f t="shared" si="6"/>
        <v>254.73760170868172</v>
      </c>
      <c r="AZ45" s="883">
        <f t="shared" si="7"/>
        <v>6112.447050751749</v>
      </c>
      <c r="BA45" s="811">
        <f>WSE_Calcs!AY45</f>
        <v>929.7483157903813</v>
      </c>
      <c r="BB45" s="818">
        <f>IF(BA45&gt;300,(BA45/Controls!$D$320)^(1/Controls!$D$319),(BA45/Controls!$D$323)^(1/Controls!$D$322))-Controls!$B$279</f>
        <v>429.01846173397155</v>
      </c>
      <c r="BC45" s="817">
        <f>IF(WSE_Calcs!BB45&gt;AS45,AS45,WSE_Calcs!BB45)</f>
        <v>22.642742277523979</v>
      </c>
      <c r="BD45" s="819">
        <f t="shared" si="21"/>
        <v>4.9099853325813646E-2</v>
      </c>
      <c r="BE45" s="818">
        <f t="shared" si="22"/>
        <v>683.71538267214396</v>
      </c>
      <c r="BF45" s="818">
        <f>498 + (1 / (0.000000000064599389 * (BC45*HydroPower_Calcs!$B45*0.50417 - 63433.09636) ^ 2
        - 0.06036419))</f>
        <v>503.0845071524592</v>
      </c>
      <c r="BG45" s="818">
        <f t="shared" si="23"/>
        <v>180.63087551968476</v>
      </c>
      <c r="BH45" s="818">
        <f t="shared" si="24"/>
        <v>255.12071330581915</v>
      </c>
      <c r="BI45" s="883">
        <f t="shared" si="25"/>
        <v>5776.6325610417452</v>
      </c>
      <c r="BJ45" s="889">
        <f>WSE_Calcs!BH45</f>
        <v>894.19915771484375</v>
      </c>
      <c r="BK45" s="890">
        <f>IF($BJ45&gt;Controls!$E$341,($BJ45/Controls!$D$343)^(1/Controls!$D$342),($BJ45/Controls!$D$347)^(1/Controls!$D$346))-Controls!$B$286</f>
        <v>395.92493313596333</v>
      </c>
      <c r="BL45" s="869">
        <f>Controls!D$286*$B45*86400/(43560*1000)</f>
        <v>338.18181818181819</v>
      </c>
      <c r="BM45" s="869">
        <f>IF(WSE_Calcs!BK45&gt;BL45,BL45,WSE_Calcs!BK45)</f>
        <v>15.651622697814437</v>
      </c>
      <c r="BN45" s="871">
        <f t="shared" si="8"/>
        <v>4.6281680020419033E-2</v>
      </c>
      <c r="BO45" s="885">
        <f>BK45*(HydroPower_Calcs!BM45*0.50417*HydroPower_Calcs!B45)*Controls!E$286/8.814*0.7457*($B45*24)/1000</f>
        <v>5181.9578266553608</v>
      </c>
      <c r="BP45" s="892">
        <f>WSE_Calcs!BN45</f>
        <v>1034.3345358520658</v>
      </c>
      <c r="BQ45" s="890">
        <f>IF(BP45&lt;0,0,IF($BP45&gt;Controls!$E$341,($BP45/Controls!$D$343)^(1/Controls!$D$342),($BP45/Controls!$D$347)^(1/Controls!$D$346))-Controls!$B$286)</f>
        <v>416.99438435126956</v>
      </c>
      <c r="BR45" s="870">
        <f>IF(WSE_Calcs!BQ45&gt;BL45,BL45,WSE_Calcs!BQ45)</f>
        <v>14.879808667627302</v>
      </c>
      <c r="BS45" s="871">
        <f t="shared" si="26"/>
        <v>4.3999434232231266E-2</v>
      </c>
      <c r="BT45" s="885">
        <f>BQ45*(HydroPower_Calcs!BR45*0.50417*HydroPower_Calcs!$B45)*Controls!E$286/8.814*0.7457*($B45*24)/1000</f>
        <v>5188.5882189084141</v>
      </c>
      <c r="BU45" s="893">
        <f>WSE_Calcs!BU45</f>
        <v>183.97038269042969</v>
      </c>
      <c r="BV45" s="894">
        <f>IF($BU45&gt;Controls!$E$365,($BU45/Controls!$D$367)^(1/Controls!$D$366),($BU45/Controls!$D$371)^(1/Controls!$D$370))-Controls!$B$292</f>
        <v>268.2543362006312</v>
      </c>
      <c r="BW45" s="778">
        <f>Controls!D$292*$B45*86400/(43560*1000)</f>
        <v>196.7603305785124</v>
      </c>
      <c r="BX45" s="778">
        <f>IF(WSE_Calcs!BX45&gt;BW45,BW45,WSE_Calcs!BX45)</f>
        <v>17.429478164546747</v>
      </c>
      <c r="BY45" s="881">
        <f t="shared" si="9"/>
        <v>8.8582277297973647E-2</v>
      </c>
      <c r="BZ45" s="887">
        <f>BV45*(BX45*HydroPower_Calcs!$B45*0.50417)*Controls!E$292/8.814*0.7457*($B45*24)/1000</f>
        <v>3909.7842018076126</v>
      </c>
      <c r="CA45" s="896">
        <f>WSE_Calcs!CA45</f>
        <v>209.96670914240448</v>
      </c>
      <c r="CB45" s="894">
        <f>IF($CA45&gt;Controls!$E$369,($CA45/Controls!$D$367)^(1/Controls!$D$366),($CA45/Controls!$D$371)^(1/Controls!$D$370))-Controls!$B$292</f>
        <v>279.81042485298894</v>
      </c>
      <c r="CC45" s="880">
        <f>IF(WSE_Calcs!CD45&gt;BW45,BW45,WSE_Calcs!CD45)</f>
        <v>16.993520783511524</v>
      </c>
      <c r="CD45" s="881">
        <f t="shared" si="27"/>
        <v>8.6366600084210959E-2</v>
      </c>
      <c r="CE45" s="887">
        <f>CB45*(CC45*HydroPower_Calcs!$B45*0.50417)*Controls!E$292/8.814*0.7457*($B45*24)/1000</f>
        <v>3976.2063072963715</v>
      </c>
      <c r="CF45" s="894">
        <f t="shared" si="10"/>
        <v>15204.189079214722</v>
      </c>
      <c r="CG45" s="894">
        <f t="shared" si="28"/>
        <v>14941.427087246531</v>
      </c>
      <c r="CH45" s="894">
        <f t="shared" si="29"/>
        <v>-262.76199196819107</v>
      </c>
      <c r="CI45" s="978">
        <f t="shared" si="30"/>
        <v>15090.991324739478</v>
      </c>
      <c r="CJ45" s="849">
        <f t="shared" si="31"/>
        <v>9230.3785696481464</v>
      </c>
      <c r="CK45" s="849">
        <f t="shared" si="32"/>
        <v>9200.046779128068</v>
      </c>
      <c r="CL45" s="979">
        <f t="shared" si="33"/>
        <v>33521.41667351569</v>
      </c>
      <c r="CM45" s="980">
        <f t="shared" si="34"/>
        <v>12138.833617479238</v>
      </c>
      <c r="CN45" s="849">
        <f t="shared" si="35"/>
        <v>7782.4553306054668</v>
      </c>
      <c r="CO45" s="849">
        <f t="shared" si="36"/>
        <v>7513.5899221496466</v>
      </c>
      <c r="CP45" s="981">
        <f t="shared" si="37"/>
        <v>27434.878870234352</v>
      </c>
      <c r="CQ45" s="1143">
        <f t="shared" si="38"/>
        <v>-6086.5378032813387</v>
      </c>
      <c r="CT45" s="284"/>
      <c r="CU45" s="10">
        <v>1948</v>
      </c>
      <c r="CV45" s="278">
        <v>403015.18326228083</v>
      </c>
      <c r="CW45" s="17">
        <v>404420.51515137643</v>
      </c>
      <c r="CX45" s="17">
        <v>317680.60181892</v>
      </c>
      <c r="CY45" s="17">
        <v>1125116.3002325774</v>
      </c>
      <c r="CZ45" s="17">
        <v>406135.41665396042</v>
      </c>
      <c r="DA45" s="17">
        <v>388441.11826434941</v>
      </c>
      <c r="DB45" s="17">
        <v>276846.15559400799</v>
      </c>
      <c r="DC45" s="279">
        <v>1071422.6905123177</v>
      </c>
      <c r="DD45" s="152">
        <f t="shared" si="71"/>
        <v>3120.2333916795906</v>
      </c>
      <c r="DE45" s="152">
        <f t="shared" si="72"/>
        <v>-15979.396887027018</v>
      </c>
      <c r="DF45" s="152">
        <f t="shared" si="73"/>
        <v>-40834.446224912012</v>
      </c>
      <c r="DG45" s="152">
        <f t="shared" si="74"/>
        <v>-53693.609720259672</v>
      </c>
      <c r="DH45" s="264">
        <f t="shared" si="75"/>
        <v>7.7422229267450548E-3</v>
      </c>
      <c r="DI45" s="264">
        <f t="shared" si="75"/>
        <v>-3.951183554831747E-2</v>
      </c>
      <c r="DJ45" s="264">
        <f t="shared" si="75"/>
        <v>-0.12853931272828523</v>
      </c>
      <c r="DK45" s="264">
        <f t="shared" si="75"/>
        <v>-4.7722719606106898E-2</v>
      </c>
      <c r="DL45" s="730"/>
      <c r="DM45" s="284"/>
      <c r="DN45" s="10">
        <v>1948</v>
      </c>
      <c r="DO45" s="927">
        <v>231856.50024919899</v>
      </c>
      <c r="DP45" s="245">
        <v>251573.82697298742</v>
      </c>
      <c r="DQ45" s="245">
        <v>337964.27833112539</v>
      </c>
      <c r="DR45" s="245">
        <v>332784.49559105228</v>
      </c>
      <c r="DS45" s="245">
        <v>213513.24705944775</v>
      </c>
      <c r="DT45" s="245">
        <v>190001.56587585621</v>
      </c>
      <c r="DU45" s="245">
        <v>783334.02563977207</v>
      </c>
      <c r="DV45" s="928">
        <v>774359.88843989593</v>
      </c>
      <c r="DW45" s="74">
        <f t="shared" si="76"/>
        <v>19717.326723788428</v>
      </c>
      <c r="DX45" s="74">
        <f t="shared" si="77"/>
        <v>-5179.7827400731039</v>
      </c>
      <c r="DY45" s="74">
        <f t="shared" si="78"/>
        <v>-23511.681183591543</v>
      </c>
      <c r="DZ45" s="74">
        <f t="shared" si="79"/>
        <v>-8974.1371998761315</v>
      </c>
      <c r="EA45" s="264">
        <f t="shared" si="80"/>
        <v>8.5041078005560669E-2</v>
      </c>
      <c r="EB45" s="264">
        <f t="shared" si="68"/>
        <v>-2.0589513632629518E-2</v>
      </c>
      <c r="EC45" s="264">
        <f t="shared" si="69"/>
        <v>-6.9568539313363861E-2</v>
      </c>
      <c r="ED45" s="264">
        <f t="shared" si="70"/>
        <v>-2.696681281361181E-2</v>
      </c>
      <c r="EE45" s="717"/>
      <c r="EF45" s="258"/>
      <c r="EG45" s="513">
        <v>9102</v>
      </c>
      <c r="EH45" s="144">
        <v>31</v>
      </c>
      <c r="EI45" s="17">
        <v>12</v>
      </c>
      <c r="EJ45" s="18">
        <v>1925</v>
      </c>
      <c r="EK45" s="1145">
        <v>-332.50839677203305</v>
      </c>
      <c r="EL45" s="1146">
        <v>-2106.3619467238495</v>
      </c>
      <c r="EM45" s="1146">
        <v>-3534.7878853987913</v>
      </c>
      <c r="EN45" s="1146">
        <v>-4825.5432969402473</v>
      </c>
      <c r="EO45" s="1146">
        <v>-6086.5378032813387</v>
      </c>
      <c r="EP45" s="1131">
        <f t="shared" si="50"/>
        <v>-0.33250839677203303</v>
      </c>
      <c r="EQ45" s="97">
        <f t="shared" si="51"/>
        <v>-2.1063619467238497</v>
      </c>
      <c r="ER45" s="97">
        <f t="shared" si="52"/>
        <v>-3.5347878853987913</v>
      </c>
      <c r="ES45" s="97">
        <f t="shared" si="53"/>
        <v>-4.8255432969402472</v>
      </c>
      <c r="ET45" s="97">
        <f t="shared" si="54"/>
        <v>-6.0865378032813391</v>
      </c>
      <c r="EU45" s="5"/>
      <c r="EV45" s="5"/>
      <c r="EZ45" s="5"/>
      <c r="FA45" s="5"/>
      <c r="FB45" s="5"/>
      <c r="FC45" s="5"/>
      <c r="FD45" s="5"/>
      <c r="FE45" s="5"/>
    </row>
    <row r="46" spans="1:161" ht="15">
      <c r="A46" s="16">
        <v>9133</v>
      </c>
      <c r="B46" s="144">
        <v>31</v>
      </c>
      <c r="C46" s="17">
        <v>1</v>
      </c>
      <c r="D46" s="18">
        <v>1925</v>
      </c>
      <c r="E46" s="90" t="s">
        <v>27</v>
      </c>
      <c r="F46" s="799">
        <f>1-WSE_Calcs!AQ46</f>
        <v>0.43645324223912463</v>
      </c>
      <c r="G46" s="797">
        <v>1</v>
      </c>
      <c r="H46" s="800">
        <f>-(HydroPower_Calcs!$H$5)*(F46)*$B46*24</f>
        <v>-2562.0503644624196</v>
      </c>
      <c r="I46" s="800">
        <f>-(HydroPower_Calcs!$I$5)*(F46)*$B46*24</f>
        <v>-1487.223151994662</v>
      </c>
      <c r="J46" s="800">
        <f>-(HydroPower_Calcs!$J$5)*(F46)*$B46*24</f>
        <v>-1802.2027278537939</v>
      </c>
      <c r="K46" s="757">
        <f>-(HydroPower_Calcs!$H$5+HydroPower_Calcs!$I$5+HydroPower_Calcs!$J$5)*(F46)*$B46*24</f>
        <v>-5851.4762443108766</v>
      </c>
      <c r="L46" s="791">
        <f>WSE_Calcs!BE46</f>
        <v>20.812534805171747</v>
      </c>
      <c r="M46" s="773">
        <f t="shared" si="0"/>
        <v>338.48342895507818</v>
      </c>
      <c r="N46" s="956">
        <f>HydroDams!$C$7*HydroPower_Calcs!$B46*24</f>
        <v>12722.400000000001</v>
      </c>
      <c r="O46" s="959">
        <f>IF(M46&gt;HydroPower_Calcs!R$3,HydroDams!$C$7*HydroPower_Calcs!$B46*24,(M46*0.8*$R$4*62.4/550*24*$B46/1000*0.7457))</f>
        <v>2539.6428503058628</v>
      </c>
      <c r="P46" s="774">
        <f>WSE_Calcs!BF46</f>
        <v>19.32042213765121</v>
      </c>
      <c r="Q46" s="773">
        <f t="shared" si="11"/>
        <v>314.21654283008019</v>
      </c>
      <c r="R46" s="959">
        <f>IF(Q46&gt;HydroPower_Calcs!R$3,HydroDams!$C$7*HydroPower_Calcs!$B46*24,(Q46*0.8*$R$4*62.4/550*24*$B46/1000*0.7457))</f>
        <v>2357.5682830610453</v>
      </c>
      <c r="S46" s="775">
        <f t="shared" si="12"/>
        <v>-182.07456724481744</v>
      </c>
      <c r="T46" s="949">
        <f>WSE_Calcs!BK46</f>
        <v>28.032764660543648</v>
      </c>
      <c r="U46" s="773">
        <f t="shared" si="13"/>
        <v>455.90921020507818</v>
      </c>
      <c r="V46" s="956">
        <f>HydroDams!C$25*HydroPower_Calcs!$B46*24</f>
        <v>3124.8</v>
      </c>
      <c r="W46" s="959">
        <f>IF(U46&gt;HydroPower_Calcs!Z$3,HydroDams!C$25*HydroPower_Calcs!$B46*24,(U46*0.8*$Z$4*62.4/550*24*$B46/1000*0.7457))</f>
        <v>1147.8822385357589</v>
      </c>
      <c r="X46" s="950">
        <f>WSE_Calcs!BQ46</f>
        <v>21.637863454378945</v>
      </c>
      <c r="Y46" s="773">
        <f t="shared" si="14"/>
        <v>351.90611263170058</v>
      </c>
      <c r="Z46" s="959">
        <f>IF(Y46&gt;HydroPower_Calcs!Z$3,HydroDams!C$25*HydroPower_Calcs!$B46*24,(Y46*0.8*$Z$4*62.4/550*24*$B46/1000*0.7457))</f>
        <v>886.02460156571294</v>
      </c>
      <c r="AA46" s="775">
        <f t="shared" si="15"/>
        <v>-261.85763697004597</v>
      </c>
      <c r="AB46" s="947">
        <f>WSE_Calcs!CG46</f>
        <v>17.221652165828658</v>
      </c>
      <c r="AC46" s="773">
        <f t="shared" si="16"/>
        <v>280.08332151414891</v>
      </c>
      <c r="AD46" s="774">
        <f>WSE_Calcs!CH46</f>
        <v>16.98543612932755</v>
      </c>
      <c r="AE46" s="773">
        <f t="shared" si="17"/>
        <v>276.24163597427872</v>
      </c>
      <c r="AF46" s="964">
        <f>HydroDams!C$37*HydroPower_Calcs!$B46*24</f>
        <v>6696</v>
      </c>
      <c r="AG46" s="775">
        <f>IF(AC46&gt;HydroPower_Calcs!AH$3,HydroDams!C$37*HydroPower_Calcs!$B46*24,(AC46*0.8*$AH$4*62.4/550*24*$B46/1000*0.7457))</f>
        <v>761.60532823212452</v>
      </c>
      <c r="AH46" s="775">
        <f>IF(AE46&gt;HydroPower_Calcs!AH$3,HydroDams!C$37*HydroPower_Calcs!$B46*24,(AE46*0.8*$AH$4*62.4/550*24*$B46/1000*0.7457))</f>
        <v>751.15897905024497</v>
      </c>
      <c r="AI46" s="775">
        <f t="shared" si="18"/>
        <v>-10.446349181879555</v>
      </c>
      <c r="AJ46" s="964">
        <f>HydroDams!C$38*HydroPower_Calcs!$B46*24</f>
        <v>7432.5599999999995</v>
      </c>
      <c r="AK46" s="775">
        <f>IF(AC46&gt;HydroPower_Calcs!AL$3,HydroDams!C$38*HydroPower_Calcs!$B46*24,(AC46*0.8*$AL$4*62.4/550*24*$B46/1000*0.7457))</f>
        <v>366.69886174139333</v>
      </c>
      <c r="AL46" s="775">
        <f>IF(AE46&gt;HydroPower_Calcs!AL$3,HydroDams!C$38*HydroPower_Calcs!$B46*24,(AE46*0.8*$AL$4*62.4/550*24*$B46/1000*0.7457))</f>
        <v>361.66913806122915</v>
      </c>
      <c r="AM46" s="775">
        <f t="shared" si="19"/>
        <v>-5.0297236801641816</v>
      </c>
      <c r="AN46" s="952">
        <f t="shared" si="20"/>
        <v>-15.476072862043736</v>
      </c>
      <c r="AO46" s="967">
        <f t="shared" si="1"/>
        <v>4815.8292788151393</v>
      </c>
      <c r="AP46" s="775">
        <f t="shared" si="2"/>
        <v>4356.421001738232</v>
      </c>
      <c r="AQ46" s="820">
        <f>WSE_Calcs!AS46</f>
        <v>814.175537109375</v>
      </c>
      <c r="AR46" s="818">
        <f>IF(AQ46&gt;300,(AQ46/Controls!$D$320)^(1/Controls!$D$319),(AQ46/Controls!$D$323)^(1/Controls!$D$322))-Controls!$B$279</f>
        <v>409.15060087290465</v>
      </c>
      <c r="AS46" s="816">
        <f>Controls!D$279*$B46*86400/(43560*1000)</f>
        <v>461.15702479338842</v>
      </c>
      <c r="AT46" s="816">
        <f>IF(WSE_Calcs!AV46&gt;AS46,AS46,WSE_Calcs!AV46)</f>
        <v>19.752693657993284</v>
      </c>
      <c r="AU46" s="819">
        <f t="shared" si="3"/>
        <v>4.2832902018229167E-2</v>
      </c>
      <c r="AV46" s="818">
        <f t="shared" si="4"/>
        <v>683.15687869880594</v>
      </c>
      <c r="AW46" s="818">
        <f>498 + (1 / (0.000000000064599389 * (AT46*HydroPower_Calcs!$B46*0.50417 - 63433.09636) ^ 2
        - 0.06036419))</f>
        <v>503.07500484099353</v>
      </c>
      <c r="AX46" s="818">
        <f t="shared" si="5"/>
        <v>180.08187385781241</v>
      </c>
      <c r="AY46" s="818">
        <f t="shared" si="6"/>
        <v>254.77783431789675</v>
      </c>
      <c r="AZ46" s="883">
        <f t="shared" si="7"/>
        <v>5032.5485121283828</v>
      </c>
      <c r="BA46" s="811">
        <f>WSE_Calcs!AY46</f>
        <v>941.73459914902162</v>
      </c>
      <c r="BB46" s="818">
        <f>IF(BA46&gt;300,(BA46/Controls!$D$320)^(1/Controls!$D$319),(BA46/Controls!$D$323)^(1/Controls!$D$322))-Controls!$B$279</f>
        <v>430.95851148808333</v>
      </c>
      <c r="BC46" s="817">
        <f>IF(WSE_Calcs!BB46&gt;AS46,AS46,WSE_Calcs!BB46)</f>
        <v>18.260580990472747</v>
      </c>
      <c r="BD46" s="819">
        <f t="shared" si="21"/>
        <v>3.9597317201562766E-2</v>
      </c>
      <c r="BE46" s="818">
        <f t="shared" si="22"/>
        <v>683.77335263105397</v>
      </c>
      <c r="BF46" s="818">
        <f>498 + (1 / (0.000000000064599389 * (BC46*HydroPower_Calcs!$B46*0.50417 - 63433.09636) ^ 2
        - 0.06036419))</f>
        <v>503.07011009811896</v>
      </c>
      <c r="BG46" s="818">
        <f t="shared" si="23"/>
        <v>180.70324253293501</v>
      </c>
      <c r="BH46" s="818">
        <f t="shared" si="24"/>
        <v>255.16591012394457</v>
      </c>
      <c r="BI46" s="883">
        <f t="shared" si="25"/>
        <v>4659.4777678259798</v>
      </c>
      <c r="BJ46" s="889">
        <f>WSE_Calcs!BH46</f>
        <v>936.26171875</v>
      </c>
      <c r="BK46" s="890">
        <f>IF($BJ46&gt;Controls!$E$341,($BJ46/Controls!$D$343)^(1/Controls!$D$342),($BJ46/Controls!$D$347)^(1/Controls!$D$346))-Controls!$B$286</f>
        <v>402.51051693574902</v>
      </c>
      <c r="BL46" s="869">
        <f>Controls!D$286*$B46*86400/(43560*1000)</f>
        <v>338.18181818181819</v>
      </c>
      <c r="BM46" s="869">
        <f>IF(WSE_Calcs!BK46&gt;BL46,BL46,WSE_Calcs!BK46)</f>
        <v>28.032764660543648</v>
      </c>
      <c r="BN46" s="871">
        <f t="shared" si="8"/>
        <v>8.2892583673650572E-2</v>
      </c>
      <c r="BO46" s="885">
        <f>BK46*(HydroPower_Calcs!BM46*0.50417*HydroPower_Calcs!B46)*Controls!E$286/8.814*0.7457*($B46*24)/1000</f>
        <v>9435.4977475801243</v>
      </c>
      <c r="BP46" s="892">
        <f>WSE_Calcs!BN46</f>
        <v>1082.7920298051858</v>
      </c>
      <c r="BQ46" s="890">
        <f>IF(BP46&lt;0,0,IF($BP46&gt;Controls!$E$341,($BP46/Controls!$D$343)^(1/Controls!$D$342),($BP46/Controls!$D$347)^(1/Controls!$D$346))-Controls!$B$286)</f>
        <v>423.74956688610712</v>
      </c>
      <c r="BR46" s="870">
        <f>IF(WSE_Calcs!BQ46&gt;BL46,BL46,WSE_Calcs!BQ46)</f>
        <v>21.637863454378945</v>
      </c>
      <c r="BS46" s="871">
        <f t="shared" si="26"/>
        <v>6.3982929569400104E-2</v>
      </c>
      <c r="BT46" s="885">
        <f>BQ46*(HydroPower_Calcs!BR46*0.50417*HydroPower_Calcs!$B46)*Controls!E$286/8.814*0.7457*($B46*24)/1000</f>
        <v>7667.3501186164185</v>
      </c>
      <c r="BU46" s="893">
        <f>WSE_Calcs!BU46</f>
        <v>188.95365905761719</v>
      </c>
      <c r="BV46" s="894">
        <f>IF($BU46&gt;Controls!$E$365,($BU46/Controls!$D$367)^(1/Controls!$D$366),($BU46/Controls!$D$371)^(1/Controls!$D$370))-Controls!$B$292</f>
        <v>270.57514464604162</v>
      </c>
      <c r="BW46" s="778">
        <f>Controls!D$292*$B46*86400/(43560*1000)</f>
        <v>196.7603305785124</v>
      </c>
      <c r="BX46" s="778">
        <f>IF(WSE_Calcs!BX46&gt;BW46,BW46,WSE_Calcs!BX46)</f>
        <v>16.866061971364928</v>
      </c>
      <c r="BY46" s="881">
        <f t="shared" si="9"/>
        <v>8.5718812942504885E-2</v>
      </c>
      <c r="BZ46" s="887">
        <f>BV46*(BX46*HydroPower_Calcs!$B46*0.50417)*Controls!E$292/8.814*0.7457*($B46*24)/1000</f>
        <v>3816.1307211212693</v>
      </c>
      <c r="CA46" s="896">
        <f>WSE_Calcs!CA46</f>
        <v>215.18619724147518</v>
      </c>
      <c r="CB46" s="894">
        <f>IF($CA46&gt;Controls!$E$369,($CA46/Controls!$D$367)^(1/Controls!$D$366),($CA46/Controls!$D$371)^(1/Controls!$D$370))-Controls!$B$292</f>
        <v>281.9791686266434</v>
      </c>
      <c r="CC46" s="880">
        <f>IF(WSE_Calcs!CD46&gt;BW46,BW46,WSE_Calcs!CD46)</f>
        <v>16.62984593486382</v>
      </c>
      <c r="CD46" s="881">
        <f t="shared" si="27"/>
        <v>8.4518286211295451E-2</v>
      </c>
      <c r="CE46" s="887">
        <f>CB46*(CC46*HydroPower_Calcs!$B46*0.50417)*Controls!E$292/8.814*0.7457*($B46*24)/1000</f>
        <v>3921.271414977225</v>
      </c>
      <c r="CF46" s="894">
        <f t="shared" si="10"/>
        <v>18284.176980829776</v>
      </c>
      <c r="CG46" s="894">
        <f t="shared" si="28"/>
        <v>16248.099301419623</v>
      </c>
      <c r="CH46" s="894">
        <f t="shared" si="29"/>
        <v>-2036.077679410153</v>
      </c>
      <c r="CI46" s="978">
        <f t="shared" si="30"/>
        <v>13442.351362434245</v>
      </c>
      <c r="CJ46" s="849">
        <f t="shared" si="31"/>
        <v>13990.899986115883</v>
      </c>
      <c r="CK46" s="849">
        <f t="shared" si="32"/>
        <v>9073.6349110947885</v>
      </c>
      <c r="CL46" s="979">
        <f t="shared" si="33"/>
        <v>36506.886259644918</v>
      </c>
      <c r="CM46" s="980">
        <f t="shared" si="34"/>
        <v>10325.155686424605</v>
      </c>
      <c r="CN46" s="849">
        <f t="shared" si="35"/>
        <v>10473.67156818747</v>
      </c>
      <c r="CO46" s="849">
        <f t="shared" si="36"/>
        <v>7361.0968042349059</v>
      </c>
      <c r="CP46" s="981">
        <f t="shared" si="37"/>
        <v>28159.92405884698</v>
      </c>
      <c r="CQ46" s="1143">
        <f t="shared" si="38"/>
        <v>-8346.9622007979378</v>
      </c>
      <c r="CT46" s="284"/>
      <c r="CU46" s="10">
        <v>1949</v>
      </c>
      <c r="CV46" s="278">
        <v>394195.3456478634</v>
      </c>
      <c r="CW46" s="17">
        <v>434671.30344121892</v>
      </c>
      <c r="CX46" s="17">
        <v>325296.56832194421</v>
      </c>
      <c r="CY46" s="17">
        <v>1154163.2174110266</v>
      </c>
      <c r="CZ46" s="17">
        <v>380614.05154009123</v>
      </c>
      <c r="DA46" s="17">
        <v>408781.00085741648</v>
      </c>
      <c r="DB46" s="17">
        <v>287600.9896086072</v>
      </c>
      <c r="DC46" s="279">
        <v>1076996.042006115</v>
      </c>
      <c r="DD46" s="152">
        <f t="shared" si="71"/>
        <v>-13581.294107772177</v>
      </c>
      <c r="DE46" s="152">
        <f t="shared" si="72"/>
        <v>-25890.302583802433</v>
      </c>
      <c r="DF46" s="152">
        <f t="shared" si="73"/>
        <v>-37695.578713337018</v>
      </c>
      <c r="DG46" s="152">
        <f t="shared" si="74"/>
        <v>-77167.175404911628</v>
      </c>
      <c r="DH46" s="264">
        <f t="shared" si="75"/>
        <v>-3.4453207674106867E-2</v>
      </c>
      <c r="DI46" s="264">
        <f t="shared" si="75"/>
        <v>-5.9562944180656288E-2</v>
      </c>
      <c r="DJ46" s="264">
        <f t="shared" si="75"/>
        <v>-0.11588065286944531</v>
      </c>
      <c r="DK46" s="264">
        <f t="shared" si="75"/>
        <v>-6.6859846372517392E-2</v>
      </c>
      <c r="DL46" s="730"/>
      <c r="DM46" s="284"/>
      <c r="DN46" s="10">
        <v>1949</v>
      </c>
      <c r="DO46" s="927">
        <v>227430.27539160242</v>
      </c>
      <c r="DP46" s="245">
        <v>229662.29729326972</v>
      </c>
      <c r="DQ46" s="245">
        <v>367471.94683165691</v>
      </c>
      <c r="DR46" s="245">
        <v>353945.10428846168</v>
      </c>
      <c r="DS46" s="245">
        <v>214750.084196129</v>
      </c>
      <c r="DT46" s="245">
        <v>205637.16855815085</v>
      </c>
      <c r="DU46" s="245">
        <v>809652.30641938827</v>
      </c>
      <c r="DV46" s="928">
        <v>789244.57013988227</v>
      </c>
      <c r="DW46" s="74">
        <f t="shared" si="76"/>
        <v>2232.0219016672927</v>
      </c>
      <c r="DX46" s="74">
        <f t="shared" si="77"/>
        <v>-13526.842543195235</v>
      </c>
      <c r="DY46" s="74">
        <f t="shared" si="78"/>
        <v>-9112.9156379781489</v>
      </c>
      <c r="DZ46" s="74">
        <f t="shared" si="79"/>
        <v>-20407.736279506003</v>
      </c>
      <c r="EA46" s="264">
        <f t="shared" si="80"/>
        <v>9.8140931229321604E-3</v>
      </c>
      <c r="EB46" s="264">
        <f t="shared" si="68"/>
        <v>-5.8898838436341118E-2</v>
      </c>
      <c r="EC46" s="264">
        <f t="shared" si="69"/>
        <v>-2.4798942386077921E-2</v>
      </c>
      <c r="ED46" s="264">
        <f t="shared" si="70"/>
        <v>-5.765791370538044E-2</v>
      </c>
      <c r="EE46" s="717"/>
      <c r="EF46" s="258"/>
      <c r="EG46" s="513">
        <v>9133</v>
      </c>
      <c r="EH46" s="144">
        <v>31</v>
      </c>
      <c r="EI46" s="17">
        <v>1</v>
      </c>
      <c r="EJ46" s="18">
        <v>1925</v>
      </c>
      <c r="EK46" s="1145">
        <v>-1603.905399052903</v>
      </c>
      <c r="EL46" s="1146">
        <v>-3580.2005673636386</v>
      </c>
      <c r="EM46" s="1146">
        <v>-5395.8962631302593</v>
      </c>
      <c r="EN46" s="1146">
        <v>-6891.4952732816382</v>
      </c>
      <c r="EO46" s="1146">
        <v>-8346.962200797936</v>
      </c>
      <c r="EP46" s="1131">
        <f t="shared" si="50"/>
        <v>-1.6039053990529031</v>
      </c>
      <c r="EQ46" s="97">
        <f t="shared" si="51"/>
        <v>-3.5802005673636388</v>
      </c>
      <c r="ER46" s="97">
        <f t="shared" si="52"/>
        <v>-5.3958962631302594</v>
      </c>
      <c r="ES46" s="97">
        <f t="shared" si="53"/>
        <v>-6.8914952732816381</v>
      </c>
      <c r="ET46" s="97">
        <f t="shared" si="54"/>
        <v>-8.346962200797936</v>
      </c>
      <c r="EU46" s="5"/>
      <c r="EV46" s="5"/>
      <c r="EZ46" s="5"/>
      <c r="FA46" s="5"/>
      <c r="FB46" s="5"/>
      <c r="FC46" s="5"/>
      <c r="FD46" s="5"/>
      <c r="FE46" s="5"/>
    </row>
    <row r="47" spans="1:161" ht="15">
      <c r="A47" s="16">
        <v>9164</v>
      </c>
      <c r="B47" s="144">
        <v>28</v>
      </c>
      <c r="C47" s="17">
        <v>2</v>
      </c>
      <c r="D47" s="18">
        <v>1925</v>
      </c>
      <c r="E47" s="90" t="s">
        <v>27</v>
      </c>
      <c r="F47" s="799">
        <f>1-WSE_Calcs!AQ47</f>
        <v>0.60330341431127366</v>
      </c>
      <c r="G47" s="797">
        <v>1</v>
      </c>
      <c r="H47" s="800">
        <f>-(HydroPower_Calcs!$H$5)*(F47)*$B47*24</f>
        <v>-3198.7629669515181</v>
      </c>
      <c r="I47" s="800">
        <f>-(HydroPower_Calcs!$I$5)*(F47)*$B47*24</f>
        <v>-1856.8231164306658</v>
      </c>
      <c r="J47" s="800">
        <f>-(HydroPower_Calcs!$J$5)*(F47)*$B47*24</f>
        <v>-2250.0804140153264</v>
      </c>
      <c r="K47" s="757">
        <f>-(HydroPower_Calcs!$H$5+HydroPower_Calcs!$I$5+HydroPower_Calcs!$J$5)*(F47)*$B47*24</f>
        <v>-7305.6664973975112</v>
      </c>
      <c r="L47" s="791">
        <f>WSE_Calcs!BE47</f>
        <v>18.634191632231406</v>
      </c>
      <c r="M47" s="773">
        <f t="shared" si="0"/>
        <v>335.5263671875</v>
      </c>
      <c r="N47" s="956">
        <f>HydroDams!$C$7*HydroPower_Calcs!$B47*24</f>
        <v>11491.2</v>
      </c>
      <c r="O47" s="959">
        <f>IF(M47&gt;HydroPower_Calcs!R$3,HydroDams!$C$7*HydroPower_Calcs!$B47*24,(M47*0.8*$R$4*62.4/550*24*$B47/1000*0.7457))</f>
        <v>2273.8312268559494</v>
      </c>
      <c r="P47" s="774">
        <f>WSE_Calcs!BF47</f>
        <v>95.156686125852104</v>
      </c>
      <c r="Q47" s="773">
        <f t="shared" si="11"/>
        <v>1713.3867591113251</v>
      </c>
      <c r="R47" s="959">
        <f>IF(Q47&gt;HydroPower_Calcs!R$3,HydroDams!$C$7*HydroPower_Calcs!$B47*24,(Q47*0.8*$R$4*62.4/550*24*$B47/1000*0.7457))</f>
        <v>11491.2</v>
      </c>
      <c r="S47" s="775">
        <f t="shared" si="12"/>
        <v>9217.3687731440514</v>
      </c>
      <c r="T47" s="949">
        <f>WSE_Calcs!BK47</f>
        <v>25.733759039256199</v>
      </c>
      <c r="U47" s="773">
        <f t="shared" si="13"/>
        <v>463.36083984375</v>
      </c>
      <c r="V47" s="956">
        <f>HydroDams!C$25*HydroPower_Calcs!$B47*24</f>
        <v>2822.4</v>
      </c>
      <c r="W47" s="959">
        <f>IF(U47&gt;HydroPower_Calcs!Z$3,HydroDams!C$25*HydroPower_Calcs!$B47*24,(U47*0.8*$Z$4*62.4/550*24*$B47/1000*0.7457))</f>
        <v>1053.7428359143637</v>
      </c>
      <c r="X47" s="950">
        <f>WSE_Calcs!BQ47</f>
        <v>127.38237341698144</v>
      </c>
      <c r="Y47" s="773">
        <f t="shared" si="14"/>
        <v>2293.6409499188621</v>
      </c>
      <c r="Z47" s="959">
        <f>IF(Y47&gt;HydroPower_Calcs!Z$3,HydroDams!C$25*HydroPower_Calcs!$B47*24,(Y47*0.8*$Z$4*62.4/550*24*$B47/1000*0.7457))</f>
        <v>2822.4</v>
      </c>
      <c r="AA47" s="775">
        <f t="shared" si="15"/>
        <v>1768.6571640856364</v>
      </c>
      <c r="AB47" s="947">
        <f>WSE_Calcs!CG47</f>
        <v>16.184502533447645</v>
      </c>
      <c r="AC47" s="773">
        <f t="shared" si="16"/>
        <v>291.41738192666145</v>
      </c>
      <c r="AD47" s="774">
        <f>WSE_Calcs!CH47</f>
        <v>40.819382842076479</v>
      </c>
      <c r="AE47" s="773">
        <f t="shared" si="17"/>
        <v>734.99186367429377</v>
      </c>
      <c r="AF47" s="964">
        <f>HydroDams!C$37*HydroPower_Calcs!$B47*24</f>
        <v>6048</v>
      </c>
      <c r="AG47" s="775">
        <f>IF(AC47&gt;HydroPower_Calcs!AH$3,HydroDams!C$37*HydroPower_Calcs!$B47*24,(AC47*0.8*$AH$4*62.4/550*24*$B47/1000*0.7457))</f>
        <v>715.73872504043459</v>
      </c>
      <c r="AH47" s="775">
        <f>IF(AE47&gt;HydroPower_Calcs!AH$3,HydroDams!C$37*HydroPower_Calcs!$B47*24,(AE47*0.8*$AH$4*62.4/550*24*$B47/1000*0.7457))</f>
        <v>1805.1844949788253</v>
      </c>
      <c r="AI47" s="775">
        <f t="shared" si="18"/>
        <v>1089.4457699383906</v>
      </c>
      <c r="AJ47" s="964">
        <f>HydroDams!C$38*HydroPower_Calcs!$B47*24</f>
        <v>6713.2800000000007</v>
      </c>
      <c r="AK47" s="775">
        <f>IF(AC47&gt;HydroPower_Calcs!AL$3,HydroDams!C$38*HydroPower_Calcs!$B47*24,(AC47*0.8*$AL$4*62.4/550*24*$B47/1000*0.7457))</f>
        <v>344.61494168613524</v>
      </c>
      <c r="AL47" s="775">
        <f>IF(AE47&gt;HydroPower_Calcs!AL$3,HydroDams!C$38*HydroPower_Calcs!$B47*24,(AE47*0.8*$AL$4*62.4/550*24*$B47/1000*0.7457))</f>
        <v>869.16290498980493</v>
      </c>
      <c r="AM47" s="775">
        <f t="shared" si="19"/>
        <v>524.54796330366969</v>
      </c>
      <c r="AN47" s="952">
        <f t="shared" si="20"/>
        <v>1613.9937332420604</v>
      </c>
      <c r="AO47" s="967">
        <f t="shared" si="1"/>
        <v>4387.9277294968824</v>
      </c>
      <c r="AP47" s="775">
        <f t="shared" si="2"/>
        <v>16987.947399968631</v>
      </c>
      <c r="AQ47" s="820">
        <f>WSE_Calcs!AS47</f>
        <v>949.64495849609375</v>
      </c>
      <c r="AR47" s="818">
        <f>IF(AQ47&gt;300,(AQ47/Controls!$D$320)^(1/Controls!$D$319),(AQ47/Controls!$D$323)^(1/Controls!$D$322))-Controls!$B$279</f>
        <v>432.2275495663398</v>
      </c>
      <c r="AS47" s="816">
        <f>Controls!D$279*$B47*86400/(43560*1000)</f>
        <v>416.52892561983469</v>
      </c>
      <c r="AT47" s="816">
        <f>IF(WSE_Calcs!AV47&gt;AS47,AS47,WSE_Calcs!AV47)</f>
        <v>2.2570775560111054</v>
      </c>
      <c r="AU47" s="819">
        <f t="shared" si="3"/>
        <v>5.4187774658203125E-3</v>
      </c>
      <c r="AV47" s="818">
        <f t="shared" si="4"/>
        <v>683.81159450458051</v>
      </c>
      <c r="AW47" s="818">
        <f>498 + (1 / (0.000000000064599389 * (AT47*HydroPower_Calcs!$B47*0.50417 - 63433.09636) ^ 2
        - 0.06036419))</f>
        <v>503.01738433500446</v>
      </c>
      <c r="AX47" s="818">
        <f t="shared" si="5"/>
        <v>180.79421016957605</v>
      </c>
      <c r="AY47" s="818">
        <f t="shared" si="6"/>
        <v>255.22272396140875</v>
      </c>
      <c r="AZ47" s="883">
        <f t="shared" si="7"/>
        <v>576.05748203731343</v>
      </c>
      <c r="BA47" s="811">
        <f>WSE_Calcs!AY47</f>
        <v>1000.6815239336323</v>
      </c>
      <c r="BB47" s="818">
        <f>IF(BA47&gt;300,(BA47/Controls!$D$320)^(1/Controls!$D$319),(BA47/Controls!$D$323)^(1/Controls!$D$322))-Controls!$B$279</f>
        <v>440.20876950536638</v>
      </c>
      <c r="BC47" s="817">
        <f>IF(WSE_Calcs!BB47&gt;AS47,AS47,WSE_Calcs!BB47)</f>
        <v>78.77957204963181</v>
      </c>
      <c r="BD47" s="819">
        <f t="shared" si="21"/>
        <v>0.18913349638899701</v>
      </c>
      <c r="BE47" s="818">
        <f t="shared" si="22"/>
        <v>684.05787503608121</v>
      </c>
      <c r="BF47" s="818">
        <f>498 + (1 / (0.000000000064599389 * (BC47*HydroPower_Calcs!$B47*0.50417 - 63433.09636) ^ 2
        - 0.06036419))</f>
        <v>503.24841528010421</v>
      </c>
      <c r="BG47" s="818">
        <f t="shared" si="23"/>
        <v>180.809459755977</v>
      </c>
      <c r="BH47" s="818">
        <f t="shared" si="24"/>
        <v>255.23224809059548</v>
      </c>
      <c r="BI47" s="883">
        <f t="shared" si="25"/>
        <v>20107.087277842566</v>
      </c>
      <c r="BJ47" s="889">
        <f>WSE_Calcs!BH47</f>
        <v>1111.88671875</v>
      </c>
      <c r="BK47" s="890">
        <f>IF($BJ47&gt;Controls!$E$341,($BJ47/Controls!$D$343)^(1/Controls!$D$342),($BJ47/Controls!$D$347)^(1/Controls!$D$346))-Controls!$B$286</f>
        <v>427.69037974142736</v>
      </c>
      <c r="BL47" s="869">
        <f>Controls!D$286*$B47*86400/(43560*1000)</f>
        <v>305.45454545454544</v>
      </c>
      <c r="BM47" s="869">
        <f>IF(WSE_Calcs!BK47&gt;BL47,BL47,WSE_Calcs!BK47)</f>
        <v>25.733759039256199</v>
      </c>
      <c r="BN47" s="871">
        <f t="shared" si="8"/>
        <v>8.4247425426136377E-2</v>
      </c>
      <c r="BO47" s="885">
        <f>BK47*(HydroPower_Calcs!BM47*0.50417*HydroPower_Calcs!B47)*Controls!E$286/8.814*0.7457*($B47*24)/1000</f>
        <v>7508.3937346426837</v>
      </c>
      <c r="BP47" s="892">
        <f>WSE_Calcs!BN47</f>
        <v>1156.7684813804237</v>
      </c>
      <c r="BQ47" s="890">
        <f>IF(BP47&lt;0,0,IF($BP47&gt;Controls!$E$341,($BP47/Controls!$D$343)^(1/Controls!$D$342),($BP47/Controls!$D$347)^(1/Controls!$D$346))-Controls!$B$286)</f>
        <v>433.61111071985965</v>
      </c>
      <c r="BR47" s="870">
        <f>IF(WSE_Calcs!BQ47&gt;BL47,BL47,WSE_Calcs!BQ47)</f>
        <v>127.38237341698144</v>
      </c>
      <c r="BS47" s="871">
        <f t="shared" si="26"/>
        <v>0.41702562725797498</v>
      </c>
      <c r="BT47" s="885">
        <f>BQ47*(HydroPower_Calcs!BR47*0.50417*HydroPower_Calcs!$B47)*Controls!E$286/8.814*0.7457*($B47*24)/1000</f>
        <v>37681.142775294335</v>
      </c>
      <c r="BU47" s="893">
        <f>WSE_Calcs!BU47</f>
        <v>274.84857177734375</v>
      </c>
      <c r="BV47" s="894">
        <f>IF($BU47&gt;Controls!$E$365,($BU47/Controls!$D$367)^(1/Controls!$D$366),($BU47/Controls!$D$371)^(1/Controls!$D$370))-Controls!$B$292</f>
        <v>297.78192106648544</v>
      </c>
      <c r="BW47" s="778">
        <f>Controls!D$292*$B47*86400/(43560*1000)</f>
        <v>177.71900826446281</v>
      </c>
      <c r="BX47" s="778">
        <f>IF(WSE_Calcs!BX47&gt;BW47,BW47,WSE_Calcs!BX47)</f>
        <v>19.37295930720558</v>
      </c>
      <c r="BY47" s="881">
        <f t="shared" si="9"/>
        <v>0.10900893211364747</v>
      </c>
      <c r="BZ47" s="887">
        <f>BV47*(BX47*HydroPower_Calcs!$B47*0.50417)*Controls!E$292/8.814*0.7457*($B47*24)/1000</f>
        <v>3935.5788733286286</v>
      </c>
      <c r="CA47" s="896">
        <f>WSE_Calcs!CA47</f>
        <v>276.44622113444848</v>
      </c>
      <c r="CB47" s="894">
        <f>IF($CA47&gt;Controls!$E$369,($CA47/Controls!$D$367)^(1/Controls!$D$366),($CA47/Controls!$D$371)^(1/Controls!$D$370))-Controls!$B$292</f>
        <v>298.45022124565116</v>
      </c>
      <c r="CC47" s="880">
        <f>IF(WSE_Calcs!CD47&gt;BW47,BW47,WSE_Calcs!CD47)</f>
        <v>44.007839615834413</v>
      </c>
      <c r="CD47" s="881">
        <f t="shared" si="27"/>
        <v>0.24762595765978254</v>
      </c>
      <c r="CE47" s="887">
        <f>CB47*(CC47*HydroPower_Calcs!$B47*0.50417)*Controls!E$292/8.814*0.7457*($B47*24)/1000</f>
        <v>8960.1706561587689</v>
      </c>
      <c r="CF47" s="894">
        <f t="shared" si="10"/>
        <v>12020.030090008626</v>
      </c>
      <c r="CG47" s="894">
        <f t="shared" si="28"/>
        <v>66748.400709295674</v>
      </c>
      <c r="CH47" s="894">
        <f t="shared" si="29"/>
        <v>54728.370619287045</v>
      </c>
      <c r="CI47" s="978">
        <f t="shared" si="30"/>
        <v>8151.9687088932624</v>
      </c>
      <c r="CJ47" s="849">
        <f t="shared" si="31"/>
        <v>11639.896570557048</v>
      </c>
      <c r="CK47" s="849">
        <f t="shared" si="32"/>
        <v>8725.5325400551992</v>
      </c>
      <c r="CL47" s="979">
        <f t="shared" si="33"/>
        <v>28517.39781950551</v>
      </c>
      <c r="CM47" s="980">
        <f t="shared" si="34"/>
        <v>33701.604310891053</v>
      </c>
      <c r="CN47" s="849">
        <f t="shared" si="35"/>
        <v>41724.479658863667</v>
      </c>
      <c r="CO47" s="849">
        <f t="shared" si="36"/>
        <v>13114.037642112073</v>
      </c>
      <c r="CP47" s="981">
        <f t="shared" si="37"/>
        <v>88540.121611866794</v>
      </c>
      <c r="CQ47" s="1143">
        <f t="shared" si="38"/>
        <v>60022.723792361285</v>
      </c>
      <c r="CT47" s="284"/>
      <c r="CU47" s="10">
        <v>1950</v>
      </c>
      <c r="CV47" s="278">
        <v>398386.71954789711</v>
      </c>
      <c r="CW47" s="17">
        <v>440948.47820369125</v>
      </c>
      <c r="CX47" s="17">
        <v>317818.25560047099</v>
      </c>
      <c r="CY47" s="17">
        <v>1157153.4533520595</v>
      </c>
      <c r="CZ47" s="17">
        <v>380829.64826913696</v>
      </c>
      <c r="DA47" s="17">
        <v>452639.62013532739</v>
      </c>
      <c r="DB47" s="17">
        <v>314532.77159737167</v>
      </c>
      <c r="DC47" s="279">
        <v>1148002.0400018359</v>
      </c>
      <c r="DD47" s="152">
        <f t="shared" si="71"/>
        <v>-17557.071278760151</v>
      </c>
      <c r="DE47" s="152">
        <f t="shared" si="72"/>
        <v>11691.141931636143</v>
      </c>
      <c r="DF47" s="152">
        <f t="shared" si="73"/>
        <v>-3285.4840030993219</v>
      </c>
      <c r="DG47" s="152">
        <f t="shared" si="74"/>
        <v>-9151.4133502235636</v>
      </c>
      <c r="DH47" s="264">
        <f t="shared" si="75"/>
        <v>-4.4070423077065712E-2</v>
      </c>
      <c r="DI47" s="264">
        <f t="shared" si="75"/>
        <v>2.651362349466041E-2</v>
      </c>
      <c r="DJ47" s="264">
        <f t="shared" si="75"/>
        <v>-1.0337618891312211E-2</v>
      </c>
      <c r="DK47" s="264">
        <f t="shared" si="75"/>
        <v>-7.9085564008071815E-3</v>
      </c>
      <c r="DL47" s="730"/>
      <c r="DM47" s="284"/>
      <c r="DN47" s="10">
        <v>1950</v>
      </c>
      <c r="DO47" s="927">
        <v>229911.44374684998</v>
      </c>
      <c r="DP47" s="245">
        <v>228178.64633403253</v>
      </c>
      <c r="DQ47" s="245">
        <v>374006.30631529266</v>
      </c>
      <c r="DR47" s="245">
        <v>395907.06826478639</v>
      </c>
      <c r="DS47" s="245">
        <v>207936.22387593237</v>
      </c>
      <c r="DT47" s="245">
        <v>225072.54863783918</v>
      </c>
      <c r="DU47" s="245">
        <v>811853.97393807501</v>
      </c>
      <c r="DV47" s="928">
        <v>849158.26323665818</v>
      </c>
      <c r="DW47" s="74">
        <f t="shared" si="76"/>
        <v>-1732.7974128174537</v>
      </c>
      <c r="DX47" s="74">
        <f t="shared" si="77"/>
        <v>21900.761949493724</v>
      </c>
      <c r="DY47" s="74">
        <f t="shared" si="78"/>
        <v>17136.324761906813</v>
      </c>
      <c r="DZ47" s="74">
        <f t="shared" si="79"/>
        <v>37304.289298583171</v>
      </c>
      <c r="EA47" s="264">
        <f t="shared" si="80"/>
        <v>-7.5368036691787982E-3</v>
      </c>
      <c r="EB47" s="264">
        <f t="shared" si="68"/>
        <v>9.5980769021799806E-2</v>
      </c>
      <c r="EC47" s="264">
        <f t="shared" si="69"/>
        <v>4.5818277586636862E-2</v>
      </c>
      <c r="ED47" s="264">
        <f t="shared" si="70"/>
        <v>9.4224863077295981E-2</v>
      </c>
      <c r="EE47" s="717"/>
      <c r="EF47" s="258"/>
      <c r="EG47" s="513">
        <v>9164</v>
      </c>
      <c r="EH47" s="144">
        <v>28</v>
      </c>
      <c r="EI47" s="17">
        <v>2</v>
      </c>
      <c r="EJ47" s="18">
        <v>1925</v>
      </c>
      <c r="EK47" s="1145">
        <v>2100.9963830764673</v>
      </c>
      <c r="EL47" s="1146">
        <v>17631.034614948185</v>
      </c>
      <c r="EM47" s="1146">
        <v>31337.571825511121</v>
      </c>
      <c r="EN47" s="1146">
        <v>46100.972037431573</v>
      </c>
      <c r="EO47" s="1146">
        <v>60022.723792361277</v>
      </c>
      <c r="EP47" s="1131">
        <f t="shared" si="50"/>
        <v>2.1009963830764673</v>
      </c>
      <c r="EQ47" s="97">
        <f t="shared" si="51"/>
        <v>17.631034614948184</v>
      </c>
      <c r="ER47" s="97">
        <f t="shared" si="52"/>
        <v>31.33757182551112</v>
      </c>
      <c r="ES47" s="97">
        <f t="shared" si="53"/>
        <v>46.100972037431575</v>
      </c>
      <c r="ET47" s="97">
        <f t="shared" si="54"/>
        <v>60.022723792361276</v>
      </c>
      <c r="EU47" s="5"/>
      <c r="EV47" s="5"/>
      <c r="EZ47" s="5"/>
      <c r="FA47" s="5"/>
      <c r="FB47" s="5"/>
      <c r="FC47" s="5"/>
      <c r="FD47" s="5"/>
      <c r="FE47" s="5"/>
    </row>
    <row r="48" spans="1:161" ht="15">
      <c r="A48" s="16">
        <v>9192</v>
      </c>
      <c r="B48" s="144">
        <v>31</v>
      </c>
      <c r="C48" s="17">
        <v>3</v>
      </c>
      <c r="D48" s="18">
        <v>1925</v>
      </c>
      <c r="E48" s="90" t="s">
        <v>27</v>
      </c>
      <c r="F48" s="799">
        <f>1-WSE_Calcs!AQ48</f>
        <v>0.60559364896268475</v>
      </c>
      <c r="G48" s="797">
        <v>1</v>
      </c>
      <c r="H48" s="800">
        <f>-(HydroPower_Calcs!$H$5)*(F48)*$B48*24</f>
        <v>-3554.931614394794</v>
      </c>
      <c r="I48" s="800">
        <f>-(HydroPower_Calcs!$I$5)*(F48)*$B48*24</f>
        <v>-2063.5724707133277</v>
      </c>
      <c r="J48" s="800">
        <f>-(HydroPower_Calcs!$J$5)*(F48)*$B48*24</f>
        <v>-2500.6172952967186</v>
      </c>
      <c r="K48" s="757">
        <f>-(HydroPower_Calcs!$H$5+HydroPower_Calcs!$I$5+HydroPower_Calcs!$J$5)*(F48)*$B48*24</f>
        <v>-8119.1213804048402</v>
      </c>
      <c r="L48" s="791">
        <f>WSE_Calcs!BE48</f>
        <v>31.04985109439566</v>
      </c>
      <c r="M48" s="773">
        <f t="shared" si="0"/>
        <v>504.9774169921875</v>
      </c>
      <c r="N48" s="956">
        <f>HydroDams!$C$7*HydroPower_Calcs!$B48*24</f>
        <v>12722.400000000001</v>
      </c>
      <c r="O48" s="959">
        <f>IF(M48&gt;HydroPower_Calcs!R$3,HydroDams!$C$7*HydroPower_Calcs!$B48*24,(M48*0.8*$R$4*62.4/550*24*$B48/1000*0.7457))</f>
        <v>3788.8480703152327</v>
      </c>
      <c r="P48" s="774">
        <f>WSE_Calcs!BF48</f>
        <v>83.214774630101374</v>
      </c>
      <c r="Q48" s="773">
        <f t="shared" si="11"/>
        <v>1353.3585658927777</v>
      </c>
      <c r="R48" s="959">
        <f>IF(Q48&gt;HydroPower_Calcs!R$3,HydroDams!$C$7*HydroPower_Calcs!$B48*24,(Q48*0.8*$R$4*62.4/550*24*$B48/1000*0.7457))</f>
        <v>10154.256048457653</v>
      </c>
      <c r="S48" s="775">
        <f t="shared" si="12"/>
        <v>6365.4079781424207</v>
      </c>
      <c r="T48" s="949">
        <f>WSE_Calcs!BK48</f>
        <v>37.587866533768079</v>
      </c>
      <c r="U48" s="773">
        <f t="shared" si="13"/>
        <v>611.30804443359375</v>
      </c>
      <c r="V48" s="956">
        <f>HydroDams!C$25*HydroPower_Calcs!$B48*24</f>
        <v>3124.8</v>
      </c>
      <c r="W48" s="959">
        <f>IF(U48&gt;HydroPower_Calcs!Z$3,HydroDams!C$25*HydroPower_Calcs!$B48*24,(U48*0.8*$Z$4*62.4/550*24*$B48/1000*0.7457))</f>
        <v>1539.1433881401654</v>
      </c>
      <c r="X48" s="950">
        <f>WSE_Calcs!BQ48</f>
        <v>98.606731231583936</v>
      </c>
      <c r="Y48" s="773">
        <f t="shared" si="14"/>
        <v>1603.6847418039861</v>
      </c>
      <c r="Z48" s="959">
        <f>IF(Y48&gt;HydroPower_Calcs!Z$3,HydroDams!C$25*HydroPower_Calcs!$B48*24,(Y48*0.8*$Z$4*62.4/550*24*$B48/1000*0.7457))</f>
        <v>3124.8</v>
      </c>
      <c r="AA48" s="775">
        <f t="shared" si="15"/>
        <v>1585.6566118598348</v>
      </c>
      <c r="AB48" s="947">
        <f>WSE_Calcs!CG48</f>
        <v>34.049213296795678</v>
      </c>
      <c r="AC48" s="773">
        <f t="shared" si="16"/>
        <v>553.75736678928456</v>
      </c>
      <c r="AD48" s="774">
        <f>WSE_Calcs!CH48</f>
        <v>39.423738814511189</v>
      </c>
      <c r="AE48" s="773">
        <f t="shared" si="17"/>
        <v>641.16564469836749</v>
      </c>
      <c r="AF48" s="964">
        <f>HydroDams!C$37*HydroPower_Calcs!$B48*24</f>
        <v>6696</v>
      </c>
      <c r="AG48" s="775">
        <f>IF(AC48&gt;HydroPower_Calcs!AH$3,HydroDams!C$37*HydroPower_Calcs!$B48*24,(AC48*0.8*$AH$4*62.4/550*24*$B48/1000*0.7457))</f>
        <v>1505.7824893482809</v>
      </c>
      <c r="AH48" s="775">
        <f>IF(AE48&gt;HydroPower_Calcs!AH$3,HydroDams!C$37*HydroPower_Calcs!$B48*24,(AE48*0.8*$AH$4*62.4/550*24*$B48/1000*0.7457))</f>
        <v>1743.4639400939614</v>
      </c>
      <c r="AI48" s="775">
        <f t="shared" si="18"/>
        <v>237.68145074568042</v>
      </c>
      <c r="AJ48" s="964">
        <f>HydroDams!C$38*HydroPower_Calcs!$B48*24</f>
        <v>7432.5599999999995</v>
      </c>
      <c r="AK48" s="775">
        <f>IF(AC48&gt;HydroPower_Calcs!AL$3,HydroDams!C$38*HydroPower_Calcs!$B48*24,(AC48*0.8*$AL$4*62.4/550*24*$B48/1000*0.7457))</f>
        <v>725.00638376028337</v>
      </c>
      <c r="AL48" s="775">
        <f>IF(AE48&gt;HydroPower_Calcs!AL$3,HydroDams!C$38*HydroPower_Calcs!$B48*24,(AE48*0.8*$AL$4*62.4/550*24*$B48/1000*0.7457))</f>
        <v>839.4456007859817</v>
      </c>
      <c r="AM48" s="775">
        <f t="shared" si="19"/>
        <v>114.43921702569833</v>
      </c>
      <c r="AN48" s="952">
        <f t="shared" si="20"/>
        <v>352.12066777137875</v>
      </c>
      <c r="AO48" s="967">
        <f t="shared" si="1"/>
        <v>7558.780331563963</v>
      </c>
      <c r="AP48" s="775">
        <f t="shared" si="2"/>
        <v>15861.965589337597</v>
      </c>
      <c r="AQ48" s="820">
        <f>WSE_Calcs!AS48</f>
        <v>1027.0224609375</v>
      </c>
      <c r="AR48" s="818">
        <f>IF(AQ48&gt;300,(AQ48/Controls!$D$320)^(1/Controls!$D$319),(AQ48/Controls!$D$323)^(1/Controls!$D$322))-Controls!$B$279</f>
        <v>444.19541165494513</v>
      </c>
      <c r="AS48" s="816">
        <f>Controls!D$279*$B48*86400/(43560*1000)</f>
        <v>461.15702479338842</v>
      </c>
      <c r="AT48" s="816">
        <f>IF(WSE_Calcs!AV48&gt;AS48,AS48,WSE_Calcs!AV48)</f>
        <v>30.50273001678719</v>
      </c>
      <c r="AU48" s="819">
        <f t="shared" si="3"/>
        <v>6.6143912760416673E-2</v>
      </c>
      <c r="AV48" s="818">
        <f t="shared" si="4"/>
        <v>684.18456872142156</v>
      </c>
      <c r="AW48" s="818">
        <f>498 + (1 / (0.000000000064599389 * (AT48*HydroPower_Calcs!$B48*0.50417 - 63433.09636) ^ 2
        - 0.06036419))</f>
        <v>503.11049642036198</v>
      </c>
      <c r="AX48" s="818">
        <f t="shared" si="5"/>
        <v>181.07407230105957</v>
      </c>
      <c r="AY48" s="818">
        <f t="shared" si="6"/>
        <v>255.39751185562676</v>
      </c>
      <c r="AZ48" s="883">
        <f t="shared" si="7"/>
        <v>7790.3213510913884</v>
      </c>
      <c r="BA48" s="811">
        <f>WSE_Calcs!AY48</f>
        <v>1025.8941139668993</v>
      </c>
      <c r="BB48" s="818">
        <f>IF(BA48&gt;300,(BA48/Controls!$D$320)^(1/Controls!$D$319),(BA48/Controls!$D$323)^(1/Controls!$D$322))-Controls!$B$279</f>
        <v>444.02640477852083</v>
      </c>
      <c r="BC48" s="817">
        <f>IF(WSE_Calcs!BB48&gt;AS48,AS48,WSE_Calcs!BB48)</f>
        <v>82.667653552492908</v>
      </c>
      <c r="BD48" s="819">
        <f t="shared" si="21"/>
        <v>0.17926139928049539</v>
      </c>
      <c r="BE48" s="818">
        <f t="shared" si="22"/>
        <v>684.17914868206526</v>
      </c>
      <c r="BF48" s="818">
        <f>498 + (1 / (0.000000000064599389 * (BC48*HydroPower_Calcs!$B48*0.50417 - 63433.09636) ^ 2
        - 0.06036419))</f>
        <v>503.28856825881621</v>
      </c>
      <c r="BG48" s="818">
        <f t="shared" si="23"/>
        <v>180.89058042324905</v>
      </c>
      <c r="BH48" s="818">
        <f t="shared" si="24"/>
        <v>255.28291200334021</v>
      </c>
      <c r="BI48" s="883">
        <f t="shared" si="25"/>
        <v>21103.63932736366</v>
      </c>
      <c r="BJ48" s="889">
        <f>WSE_Calcs!BH48</f>
        <v>1214.474853515625</v>
      </c>
      <c r="BK48" s="890">
        <f>IF($BJ48&gt;Controls!$E$341,($BJ48/Controls!$D$343)^(1/Controls!$D$342),($BJ48/Controls!$D$347)^(1/Controls!$D$346))-Controls!$B$286</f>
        <v>440.96001510886686</v>
      </c>
      <c r="BL48" s="869">
        <f>Controls!D$286*$B48*86400/(43560*1000)</f>
        <v>338.18181818181819</v>
      </c>
      <c r="BM48" s="869">
        <f>IF(WSE_Calcs!BK48&gt;BL48,BL48,WSE_Calcs!BK48)</f>
        <v>37.587866533768079</v>
      </c>
      <c r="BN48" s="871">
        <f t="shared" si="8"/>
        <v>0.11114691716974431</v>
      </c>
      <c r="BO48" s="885">
        <f>BK48*(HydroPower_Calcs!BM48*0.50417*HydroPower_Calcs!B48)*Controls!E$286/8.814*0.7457*($B48*24)/1000</f>
        <v>13860.169417936964</v>
      </c>
      <c r="BP48" s="892">
        <f>WSE_Calcs!BN48</f>
        <v>1198.3378358558184</v>
      </c>
      <c r="BQ48" s="890">
        <f>IF(BP48&lt;0,0,IF($BP48&gt;Controls!$E$341,($BP48/Controls!$D$343)^(1/Controls!$D$342),($BP48/Controls!$D$347)^(1/Controls!$D$346))-Controls!$B$286)</f>
        <v>438.93353465906875</v>
      </c>
      <c r="BR48" s="870">
        <f>IF(WSE_Calcs!BQ48&gt;BL48,BL48,WSE_Calcs!BQ48)</f>
        <v>98.606731231583936</v>
      </c>
      <c r="BS48" s="871">
        <f t="shared" si="26"/>
        <v>0.29157904396436107</v>
      </c>
      <c r="BT48" s="885">
        <f>BQ48*(HydroPower_Calcs!BR48*0.50417*HydroPower_Calcs!$B48)*Controls!E$286/8.814*0.7457*($B48*24)/1000</f>
        <v>36193.199500413335</v>
      </c>
      <c r="BU48" s="893">
        <f>WSE_Calcs!BU48</f>
        <v>315.78265380859375</v>
      </c>
      <c r="BV48" s="894">
        <f>IF($BU48&gt;Controls!$E$365,($BU48/Controls!$D$367)^(1/Controls!$D$366),($BU48/Controls!$D$371)^(1/Controls!$D$370))-Controls!$B$292</f>
        <v>313.96716012684408</v>
      </c>
      <c r="BW48" s="778">
        <f>Controls!D$292*$B48*86400/(43560*1000)</f>
        <v>196.7603305785124</v>
      </c>
      <c r="BX48" s="778">
        <f>IF(WSE_Calcs!BX48&gt;BW48,BW48,WSE_Calcs!BX48)</f>
        <v>36.05606187048037</v>
      </c>
      <c r="BY48" s="881">
        <f t="shared" si="9"/>
        <v>0.1832486343383789</v>
      </c>
      <c r="BZ48" s="887">
        <f>BV48*(BX48*HydroPower_Calcs!$B48*0.50417)*Controls!E$292/8.814*0.7457*($B48*24)/1000</f>
        <v>9466.3850801749322</v>
      </c>
      <c r="CA48" s="896">
        <f>WSE_Calcs!CA48</f>
        <v>312.00576124320844</v>
      </c>
      <c r="CB48" s="894">
        <f>IF($CA48&gt;Controls!$E$369,($CA48/Controls!$D$367)^(1/Controls!$D$366),($CA48/Controls!$D$371)^(1/Controls!$D$370))-Controls!$B$292</f>
        <v>312.54967497834718</v>
      </c>
      <c r="CC48" s="880">
        <f>IF(WSE_Calcs!CD48&gt;BW48,BW48,WSE_Calcs!CD48)</f>
        <v>41.430587388195882</v>
      </c>
      <c r="CD48" s="881">
        <f t="shared" si="27"/>
        <v>0.2105637211849673</v>
      </c>
      <c r="CE48" s="887">
        <f>CB48*(CC48*HydroPower_Calcs!$B48*0.50417)*Controls!E$292/8.814*0.7457*($B48*24)/1000</f>
        <v>10828.337767025818</v>
      </c>
      <c r="CF48" s="894">
        <f t="shared" si="10"/>
        <v>31116.875849203283</v>
      </c>
      <c r="CG48" s="894">
        <f t="shared" si="28"/>
        <v>68125.176594802819</v>
      </c>
      <c r="CH48" s="894">
        <f t="shared" si="29"/>
        <v>37008.300745599539</v>
      </c>
      <c r="CI48" s="978">
        <f t="shared" si="30"/>
        <v>17449.329421406623</v>
      </c>
      <c r="CJ48" s="849">
        <f t="shared" si="31"/>
        <v>18806.832806077131</v>
      </c>
      <c r="CK48" s="849">
        <f t="shared" si="32"/>
        <v>15826.373953283497</v>
      </c>
      <c r="CL48" s="979">
        <f t="shared" si="33"/>
        <v>52082.536180767245</v>
      </c>
      <c r="CM48" s="980">
        <f t="shared" si="34"/>
        <v>33573.123761426519</v>
      </c>
      <c r="CN48" s="849">
        <f t="shared" si="35"/>
        <v>40661.947029700008</v>
      </c>
      <c r="CO48" s="849">
        <f t="shared" si="36"/>
        <v>15039.830012609043</v>
      </c>
      <c r="CP48" s="981">
        <f t="shared" si="37"/>
        <v>89274.900803735567</v>
      </c>
      <c r="CQ48" s="1143">
        <f t="shared" si="38"/>
        <v>37192.364622968322</v>
      </c>
      <c r="CT48" s="284"/>
      <c r="CU48" s="10">
        <v>1951</v>
      </c>
      <c r="CV48" s="278">
        <v>423321.4357197744</v>
      </c>
      <c r="CW48" s="17">
        <v>849751.14677333739</v>
      </c>
      <c r="CX48" s="17">
        <v>437082.8514762352</v>
      </c>
      <c r="CY48" s="17">
        <v>1710155.4339693466</v>
      </c>
      <c r="CZ48" s="17">
        <v>441108.37994024187</v>
      </c>
      <c r="DA48" s="17">
        <v>943323.62008423905</v>
      </c>
      <c r="DB48" s="17">
        <v>529476.33611142612</v>
      </c>
      <c r="DC48" s="279">
        <v>1913908.3361359071</v>
      </c>
      <c r="DD48" s="152">
        <f t="shared" si="71"/>
        <v>17786.944220467471</v>
      </c>
      <c r="DE48" s="152">
        <f t="shared" si="72"/>
        <v>93572.473310901667</v>
      </c>
      <c r="DF48" s="152">
        <f t="shared" si="73"/>
        <v>92393.484635190922</v>
      </c>
      <c r="DG48" s="152">
        <f t="shared" si="74"/>
        <v>203752.90216656053</v>
      </c>
      <c r="DH48" s="264">
        <f t="shared" si="75"/>
        <v>4.2017584557758787E-2</v>
      </c>
      <c r="DI48" s="264">
        <f t="shared" si="75"/>
        <v>0.11011750165470643</v>
      </c>
      <c r="DJ48" s="264">
        <f t="shared" si="75"/>
        <v>0.21138666118593877</v>
      </c>
      <c r="DK48" s="264">
        <f t="shared" si="75"/>
        <v>0.11914291421665749</v>
      </c>
      <c r="DL48" s="730"/>
      <c r="DM48" s="284"/>
      <c r="DN48" s="10">
        <v>1951</v>
      </c>
      <c r="DO48" s="927">
        <v>259769.30197044593</v>
      </c>
      <c r="DP48" s="245">
        <v>264620.66160097305</v>
      </c>
      <c r="DQ48" s="245">
        <v>777308.03170875704</v>
      </c>
      <c r="DR48" s="245">
        <v>871500.36027108505</v>
      </c>
      <c r="DS48" s="245">
        <v>310813.74966332503</v>
      </c>
      <c r="DT48" s="245">
        <v>389993.59458237351</v>
      </c>
      <c r="DU48" s="245">
        <v>1347891.0833425282</v>
      </c>
      <c r="DV48" s="928">
        <v>1526114.6164544318</v>
      </c>
      <c r="DW48" s="74">
        <f t="shared" si="76"/>
        <v>4851.3596305271203</v>
      </c>
      <c r="DX48" s="74">
        <f t="shared" si="77"/>
        <v>94192.32856232801</v>
      </c>
      <c r="DY48" s="74">
        <f t="shared" si="78"/>
        <v>79179.844919048483</v>
      </c>
      <c r="DZ48" s="74">
        <f t="shared" si="79"/>
        <v>178223.53311190358</v>
      </c>
      <c r="EA48" s="264">
        <f t="shared" si="80"/>
        <v>1.8675646405205575E-2</v>
      </c>
      <c r="EB48" s="264">
        <f t="shared" si="68"/>
        <v>0.35595228276000068</v>
      </c>
      <c r="EC48" s="264">
        <f t="shared" si="69"/>
        <v>0.10186417956467959</v>
      </c>
      <c r="ED48" s="264">
        <f t="shared" si="70"/>
        <v>0.20450196148681585</v>
      </c>
      <c r="EE48" s="717"/>
      <c r="EF48" s="258"/>
      <c r="EG48" s="513">
        <v>9192</v>
      </c>
      <c r="EH48" s="144">
        <v>31</v>
      </c>
      <c r="EI48" s="17">
        <v>3</v>
      </c>
      <c r="EJ48" s="18">
        <v>1925</v>
      </c>
      <c r="EK48" s="1145">
        <v>-5892.1967585222219</v>
      </c>
      <c r="EL48" s="1146">
        <v>5873.4124305154901</v>
      </c>
      <c r="EM48" s="1146">
        <v>15806.847354926866</v>
      </c>
      <c r="EN48" s="1146">
        <v>27164.493506716593</v>
      </c>
      <c r="EO48" s="1146">
        <v>37192.364622968322</v>
      </c>
      <c r="EP48" s="1131">
        <f t="shared" si="50"/>
        <v>-5.8921967585222221</v>
      </c>
      <c r="EQ48" s="97">
        <f t="shared" si="51"/>
        <v>5.87341243051549</v>
      </c>
      <c r="ER48" s="97">
        <f t="shared" si="52"/>
        <v>15.806847354926866</v>
      </c>
      <c r="ES48" s="97">
        <f t="shared" si="53"/>
        <v>27.164493506716592</v>
      </c>
      <c r="ET48" s="97">
        <f t="shared" si="54"/>
        <v>37.19236462296832</v>
      </c>
      <c r="EU48" s="5"/>
      <c r="EV48" s="5"/>
      <c r="EZ48" s="5"/>
      <c r="FA48" s="5"/>
      <c r="FB48" s="5"/>
      <c r="FC48" s="5"/>
      <c r="FD48" s="5"/>
      <c r="FE48" s="5"/>
    </row>
    <row r="49" spans="1:161" ht="15">
      <c r="A49" s="16">
        <v>9223</v>
      </c>
      <c r="B49" s="144">
        <v>30</v>
      </c>
      <c r="C49" s="17">
        <v>4</v>
      </c>
      <c r="D49" s="18">
        <v>1925</v>
      </c>
      <c r="E49" s="90" t="s">
        <v>27</v>
      </c>
      <c r="F49" s="799">
        <f>1-WSE_Calcs!AQ49</f>
        <v>0.61002005332098785</v>
      </c>
      <c r="G49" s="797">
        <v>1</v>
      </c>
      <c r="H49" s="800">
        <f>-(HydroPower_Calcs!$H$5)*(F49)*$B49*24</f>
        <v>-3465.4019189058681</v>
      </c>
      <c r="I49" s="800">
        <f>-(HydroPower_Calcs!$I$5)*(F49)*$B49*24</f>
        <v>-2011.6021278312896</v>
      </c>
      <c r="J49" s="800">
        <f>-(HydroPower_Calcs!$J$5)*(F49)*$B49*24</f>
        <v>-2437.6401330706681</v>
      </c>
      <c r="K49" s="757">
        <f>-(HydroPower_Calcs!$H$5+HydroPower_Calcs!$I$5+HydroPower_Calcs!$J$5)*(F49)*$B49*24</f>
        <v>-7914.6441798078258</v>
      </c>
      <c r="L49" s="791">
        <f>WSE_Calcs!BE49</f>
        <v>100.02904668130165</v>
      </c>
      <c r="M49" s="773">
        <f t="shared" si="0"/>
        <v>1681.043701171875</v>
      </c>
      <c r="N49" s="956">
        <f>HydroDams!$C$7*HydroPower_Calcs!$B49*24</f>
        <v>12312</v>
      </c>
      <c r="O49" s="959">
        <f>IF(M49&gt;HydroPower_Calcs!R$3,HydroDams!$C$7*HydroPower_Calcs!$B49*24,(M49*0.8*$R$4*62.4/550*24*$B49/1000*0.7457))</f>
        <v>12206.012175122116</v>
      </c>
      <c r="P49" s="774">
        <f>WSE_Calcs!BF49</f>
        <v>162.54371188918563</v>
      </c>
      <c r="Q49" s="773">
        <f t="shared" si="11"/>
        <v>2731.6373803599254</v>
      </c>
      <c r="R49" s="959">
        <f>IF(Q49&gt;HydroPower_Calcs!R$3,HydroDams!$C$7*HydroPower_Calcs!$B49*24,(Q49*0.8*$R$4*62.4/550*24*$B49/1000*0.7457))</f>
        <v>12312</v>
      </c>
      <c r="S49" s="775">
        <f t="shared" si="12"/>
        <v>105.98782487788412</v>
      </c>
      <c r="T49" s="949">
        <f>WSE_Calcs!BK49</f>
        <v>149.39096397210744</v>
      </c>
      <c r="U49" s="773">
        <f t="shared" si="13"/>
        <v>2510.59814453125</v>
      </c>
      <c r="V49" s="956">
        <f>HydroDams!C$25*HydroPower_Calcs!$B49*24</f>
        <v>3024</v>
      </c>
      <c r="W49" s="959">
        <f>IF(U49&gt;HydroPower_Calcs!Z$3,HydroDams!C$25*HydroPower_Calcs!$B49*24,(U49*0.8*$Z$4*62.4/550*24*$B49/1000*0.7457))</f>
        <v>3024</v>
      </c>
      <c r="X49" s="950">
        <f>WSE_Calcs!BQ49</f>
        <v>224.80443241504557</v>
      </c>
      <c r="Y49" s="773">
        <f t="shared" si="14"/>
        <v>3777.9633780861823</v>
      </c>
      <c r="Z49" s="959">
        <f>IF(Y49&gt;HydroPower_Calcs!Z$3,HydroDams!C$25*HydroPower_Calcs!$B49*24,(Y49*0.8*$Z$4*62.4/550*24*$B49/1000*0.7457))</f>
        <v>3024</v>
      </c>
      <c r="AA49" s="775">
        <f t="shared" si="15"/>
        <v>0</v>
      </c>
      <c r="AB49" s="947">
        <f>WSE_Calcs!CG49</f>
        <v>89.526368822145074</v>
      </c>
      <c r="AC49" s="773">
        <f t="shared" si="16"/>
        <v>1504.5403649277157</v>
      </c>
      <c r="AD49" s="774">
        <f>WSE_Calcs!CH49</f>
        <v>104.65855457353098</v>
      </c>
      <c r="AE49" s="773">
        <f t="shared" si="17"/>
        <v>1758.8451532496179</v>
      </c>
      <c r="AF49" s="964">
        <f>HydroDams!C$37*HydroPower_Calcs!$B49*24</f>
        <v>6480</v>
      </c>
      <c r="AG49" s="775">
        <f>IF(AC49&gt;HydroPower_Calcs!AH$3,HydroDams!C$37*HydroPower_Calcs!$B49*24,(AC49*0.8*$AH$4*62.4/550*24*$B49/1000*0.7457))</f>
        <v>3959.188053252567</v>
      </c>
      <c r="AH49" s="775">
        <f>IF(AE49&gt;HydroPower_Calcs!AH$3,HydroDams!C$37*HydroPower_Calcs!$B49*24,(AE49*0.8*$AH$4*62.4/550*24*$B49/1000*0.7457))</f>
        <v>4628.3894274924469</v>
      </c>
      <c r="AI49" s="775">
        <f t="shared" si="18"/>
        <v>669.2013742398799</v>
      </c>
      <c r="AJ49" s="964">
        <f>HydroDams!C$38*HydroPower_Calcs!$B49*24</f>
        <v>7192.7999999999993</v>
      </c>
      <c r="AK49" s="775">
        <f>IF(AC49&gt;HydroPower_Calcs!AL$3,HydroDams!C$38*HydroPower_Calcs!$B49*24,(AC49*0.8*$AL$4*62.4/550*24*$B49/1000*0.7457))</f>
        <v>1906.2757293438287</v>
      </c>
      <c r="AL49" s="775">
        <f>IF(AE49&gt;HydroPower_Calcs!AL$3,HydroDams!C$38*HydroPower_Calcs!$B49*24,(AE49*0.8*$AL$4*62.4/550*24*$B49/1000*0.7457))</f>
        <v>7192.7999999999993</v>
      </c>
      <c r="AM49" s="775">
        <f t="shared" si="19"/>
        <v>5286.5242706561703</v>
      </c>
      <c r="AN49" s="952">
        <f t="shared" si="20"/>
        <v>5955.7256448960507</v>
      </c>
      <c r="AO49" s="967">
        <f t="shared" si="1"/>
        <v>21095.475957718514</v>
      </c>
      <c r="AP49" s="775">
        <f t="shared" si="2"/>
        <v>27157.189427492445</v>
      </c>
      <c r="AQ49" s="820">
        <f>WSE_Calcs!AS49</f>
        <v>1052.9305419921875</v>
      </c>
      <c r="AR49" s="818">
        <f>IF(AQ49&gt;300,(AQ49/Controls!$D$320)^(1/Controls!$D$319),(AQ49/Controls!$D$323)^(1/Controls!$D$322))-Controls!$B$279</f>
        <v>448.03384842799517</v>
      </c>
      <c r="AS49" s="816">
        <f>Controls!D$279*$B49*86400/(43560*1000)</f>
        <v>446.28099173553721</v>
      </c>
      <c r="AT49" s="816">
        <f>IF(WSE_Calcs!AV49&gt;AS49,AS49,WSE_Calcs!AV49)</f>
        <v>96.786848689307845</v>
      </c>
      <c r="AU49" s="819">
        <f t="shared" si="3"/>
        <v>0.21687423502604164</v>
      </c>
      <c r="AV49" s="818">
        <f t="shared" si="4"/>
        <v>684.3088273577049</v>
      </c>
      <c r="AW49" s="818">
        <f>498 + (1 / (0.000000000064599389 * (AT49*HydroPower_Calcs!$B49*0.50417 - 63433.09636) ^ 2
        - 0.06036419))</f>
        <v>503.3273925298023</v>
      </c>
      <c r="AX49" s="818">
        <f t="shared" si="5"/>
        <v>180.9814348279026</v>
      </c>
      <c r="AY49" s="818">
        <f t="shared" si="6"/>
        <v>255.33965512176661</v>
      </c>
      <c r="AZ49" s="883">
        <f t="shared" si="7"/>
        <v>24713.520564650473</v>
      </c>
      <c r="BA49" s="811">
        <f>WSE_Calcs!AY49</f>
        <v>989.28743543620089</v>
      </c>
      <c r="BB49" s="818">
        <f>IF(BA49&gt;300,(BA49/Controls!$D$320)^(1/Controls!$D$319),(BA49/Controls!$D$323)^(1/Controls!$D$322))-Controls!$B$279</f>
        <v>438.45701039577887</v>
      </c>
      <c r="BC49" s="817">
        <f>IF(WSE_Calcs!BB49&gt;AS49,AS49,WSE_Calcs!BB49)</f>
        <v>159.30151389719182</v>
      </c>
      <c r="BD49" s="819">
        <f t="shared" si="21"/>
        <v>0.356953392251115</v>
      </c>
      <c r="BE49" s="818">
        <f t="shared" si="22"/>
        <v>684.00297415965576</v>
      </c>
      <c r="BF49" s="818">
        <f>498 + (1 / (0.000000000064599389 * (BC49*HydroPower_Calcs!$B49*0.50417 - 63433.09636) ^ 2
        - 0.06036419))</f>
        <v>503.54949667518741</v>
      </c>
      <c r="BG49" s="818">
        <f t="shared" si="23"/>
        <v>180.45347748446835</v>
      </c>
      <c r="BH49" s="818">
        <f t="shared" si="24"/>
        <v>255.00991936292473</v>
      </c>
      <c r="BI49" s="883">
        <f t="shared" si="25"/>
        <v>40623.466213314721</v>
      </c>
      <c r="BJ49" s="889">
        <f>WSE_Calcs!BH49</f>
        <v>1341.3909912109375</v>
      </c>
      <c r="BK49" s="890">
        <f>IF($BJ49&gt;Controls!$E$341,($BJ49/Controls!$D$343)^(1/Controls!$D$342),($BJ49/Controls!$D$347)^(1/Controls!$D$346))-Controls!$B$286</f>
        <v>456.19094591463238</v>
      </c>
      <c r="BL49" s="869">
        <f>Controls!D$286*$B49*86400/(43560*1000)</f>
        <v>327.27272727272725</v>
      </c>
      <c r="BM49" s="869">
        <f>IF(WSE_Calcs!BK49&gt;BL49,BL49,WSE_Calcs!BK49)</f>
        <v>149.39096397210744</v>
      </c>
      <c r="BN49" s="871">
        <f t="shared" si="8"/>
        <v>0.45647238991477279</v>
      </c>
      <c r="BO49" s="885">
        <f>BK49*(HydroPower_Calcs!BM49*0.50417*HydroPower_Calcs!B49)*Controls!E$286/8.814*0.7457*($B49*24)/1000</f>
        <v>53371.789551622984</v>
      </c>
      <c r="BP49" s="892">
        <f>WSE_Calcs!BN49</f>
        <v>1249.8405128258614</v>
      </c>
      <c r="BQ49" s="890">
        <f>IF(BP49&lt;0,0,IF($BP49&gt;Controls!$E$341,($BP49/Controls!$D$343)^(1/Controls!$D$342),($BP49/Controls!$D$347)^(1/Controls!$D$346))-Controls!$B$286)</f>
        <v>445.32716358560185</v>
      </c>
      <c r="BR49" s="870">
        <f>IF(WSE_Calcs!BQ49&gt;BL49,BL49,WSE_Calcs!BQ49)</f>
        <v>224.80443241504557</v>
      </c>
      <c r="BS49" s="871">
        <f t="shared" si="26"/>
        <v>0.68690243237930593</v>
      </c>
      <c r="BT49" s="885">
        <f>BQ49*(HydroPower_Calcs!BR49*0.50417*HydroPower_Calcs!$B49)*Controls!E$286/8.814*0.7457*($B49*24)/1000</f>
        <v>78401.5827463405</v>
      </c>
      <c r="BU49" s="893">
        <f>WSE_Calcs!BU49</f>
        <v>398.5673828125</v>
      </c>
      <c r="BV49" s="894">
        <f>IF($BU49&gt;Controls!$E$365,($BU49/Controls!$D$367)^(1/Controls!$D$366),($BU49/Controls!$D$371)^(1/Controls!$D$370))-Controls!$B$292</f>
        <v>341.95665720602608</v>
      </c>
      <c r="BW49" s="778">
        <f>Controls!D$292*$B49*86400/(43560*1000)</f>
        <v>190.41322314049586</v>
      </c>
      <c r="BX49" s="778">
        <f>IF(WSE_Calcs!BX49&gt;BW49,BW49,WSE_Calcs!BX49)</f>
        <v>95.85804816632232</v>
      </c>
      <c r="BY49" s="881">
        <f t="shared" si="9"/>
        <v>0.50342117309570322</v>
      </c>
      <c r="BZ49" s="887">
        <f>BV49*(BX49*HydroPower_Calcs!$B49*0.50417)*Controls!E$292/8.814*0.7457*($B49*24)/1000</f>
        <v>25670.86001648317</v>
      </c>
      <c r="CA49" s="896">
        <f>WSE_Calcs!CA49</f>
        <v>379.65833554295079</v>
      </c>
      <c r="CB49" s="894">
        <f>IF($CA49&gt;Controls!$E$369,($CA49/Controls!$D$367)^(1/Controls!$D$366),($CA49/Controls!$D$371)^(1/Controls!$D$370))-Controls!$B$292</f>
        <v>336.02424621058856</v>
      </c>
      <c r="CC49" s="880">
        <f>IF(WSE_Calcs!CD49&gt;BW49,BW49,WSE_Calcs!CD49)</f>
        <v>110.99023391770822</v>
      </c>
      <c r="CD49" s="881">
        <f t="shared" si="27"/>
        <v>0.58289141944629752</v>
      </c>
      <c r="CE49" s="887">
        <f>CB49*(CC49*HydroPower_Calcs!$B49*0.50417)*Controls!E$292/8.814*0.7457*($B49*24)/1000</f>
        <v>29207.619078373638</v>
      </c>
      <c r="CF49" s="894">
        <f t="shared" si="10"/>
        <v>103756.17013275663</v>
      </c>
      <c r="CG49" s="894">
        <f t="shared" si="28"/>
        <v>148232.66803802887</v>
      </c>
      <c r="CH49" s="894">
        <f t="shared" si="29"/>
        <v>44476.497905272248</v>
      </c>
      <c r="CI49" s="978">
        <f t="shared" si="30"/>
        <v>42600.332739772588</v>
      </c>
      <c r="CJ49" s="849">
        <f t="shared" si="31"/>
        <v>59693.389551622982</v>
      </c>
      <c r="CK49" s="849">
        <f t="shared" si="32"/>
        <v>35532.323799079568</v>
      </c>
      <c r="CL49" s="979">
        <f t="shared" si="33"/>
        <v>137826.04609047514</v>
      </c>
      <c r="CM49" s="980">
        <f t="shared" si="34"/>
        <v>55150.86429440885</v>
      </c>
      <c r="CN49" s="849">
        <f t="shared" si="35"/>
        <v>82711.580618509208</v>
      </c>
      <c r="CO49" s="849">
        <f t="shared" si="36"/>
        <v>42587.168372795415</v>
      </c>
      <c r="CP49" s="981">
        <f t="shared" si="37"/>
        <v>180449.61328571348</v>
      </c>
      <c r="CQ49" s="1143">
        <f t="shared" si="38"/>
        <v>42623.567195238342</v>
      </c>
      <c r="CT49" s="284"/>
      <c r="CU49" s="10">
        <v>1952</v>
      </c>
      <c r="CV49" s="278">
        <v>476626.97745731153</v>
      </c>
      <c r="CW49" s="17">
        <v>872582.65916108771</v>
      </c>
      <c r="CX49" s="17">
        <v>581911.29521746724</v>
      </c>
      <c r="CY49" s="17">
        <v>1931120.9318358665</v>
      </c>
      <c r="CZ49" s="17">
        <v>605753.4000830095</v>
      </c>
      <c r="DA49" s="17">
        <v>873466.56991528545</v>
      </c>
      <c r="DB49" s="17">
        <v>564701.98201307468</v>
      </c>
      <c r="DC49" s="279">
        <v>2043921.9520113696</v>
      </c>
      <c r="DD49" s="152">
        <f t="shared" si="71"/>
        <v>129126.42262569797</v>
      </c>
      <c r="DE49" s="152">
        <f t="shared" si="72"/>
        <v>883.91075419774279</v>
      </c>
      <c r="DF49" s="152">
        <f t="shared" si="73"/>
        <v>-17209.313204392558</v>
      </c>
      <c r="DG49" s="152">
        <f t="shared" si="74"/>
        <v>112801.0201755031</v>
      </c>
      <c r="DH49" s="264">
        <f t="shared" si="75"/>
        <v>0.27091715058714444</v>
      </c>
      <c r="DI49" s="264">
        <f t="shared" si="75"/>
        <v>1.0129822600961908E-3</v>
      </c>
      <c r="DJ49" s="264">
        <f t="shared" si="75"/>
        <v>-2.9573774123015144E-2</v>
      </c>
      <c r="DK49" s="264">
        <f t="shared" si="75"/>
        <v>5.8412199006235253E-2</v>
      </c>
      <c r="DL49" s="730"/>
      <c r="DM49" s="284"/>
      <c r="DN49" s="10">
        <v>1952</v>
      </c>
      <c r="DO49" s="927">
        <v>298154.89625219931</v>
      </c>
      <c r="DP49" s="245">
        <v>419554.91344479809</v>
      </c>
      <c r="DQ49" s="245">
        <v>804442.36990726332</v>
      </c>
      <c r="DR49" s="245">
        <v>806575.21945301385</v>
      </c>
      <c r="DS49" s="245">
        <v>443649.05110983911</v>
      </c>
      <c r="DT49" s="245">
        <v>432662.48740370176</v>
      </c>
      <c r="DU49" s="245">
        <v>1546246.3172693015</v>
      </c>
      <c r="DV49" s="928">
        <v>1658792.6203015139</v>
      </c>
      <c r="DW49" s="74">
        <f t="shared" si="76"/>
        <v>121400.01719259878</v>
      </c>
      <c r="DX49" s="74">
        <f t="shared" si="77"/>
        <v>2132.8495457505342</v>
      </c>
      <c r="DY49" s="74">
        <f t="shared" si="78"/>
        <v>-10986.563706137356</v>
      </c>
      <c r="DZ49" s="74">
        <f t="shared" si="79"/>
        <v>112546.30303221243</v>
      </c>
      <c r="EA49" s="264">
        <f t="shared" si="80"/>
        <v>0.40717096622793858</v>
      </c>
      <c r="EB49" s="264">
        <f t="shared" si="68"/>
        <v>5.0836004475279693E-3</v>
      </c>
      <c r="EC49" s="264">
        <f t="shared" si="69"/>
        <v>-1.3657365794151164E-2</v>
      </c>
      <c r="ED49" s="264">
        <f t="shared" si="70"/>
        <v>0.139536028776754</v>
      </c>
      <c r="EE49" s="717"/>
      <c r="EF49" s="258"/>
      <c r="EG49" s="513">
        <v>9223</v>
      </c>
      <c r="EH49" s="144">
        <v>30</v>
      </c>
      <c r="EI49" s="17">
        <v>4</v>
      </c>
      <c r="EJ49" s="18">
        <v>1925</v>
      </c>
      <c r="EK49" s="1145">
        <v>-39467.705007863478</v>
      </c>
      <c r="EL49" s="1146">
        <v>-16767.24133433013</v>
      </c>
      <c r="EM49" s="1146">
        <v>1237.2552602109081</v>
      </c>
      <c r="EN49" s="1146">
        <v>21890.896497474649</v>
      </c>
      <c r="EO49" s="1146">
        <v>42623.567195238349</v>
      </c>
      <c r="EP49" s="1131">
        <f t="shared" si="50"/>
        <v>-39.467705007863479</v>
      </c>
      <c r="EQ49" s="97">
        <f t="shared" si="51"/>
        <v>-16.76724133433013</v>
      </c>
      <c r="ER49" s="97">
        <f t="shared" si="52"/>
        <v>1.2372552602109081</v>
      </c>
      <c r="ES49" s="97">
        <f t="shared" si="53"/>
        <v>21.89089649747465</v>
      </c>
      <c r="ET49" s="97">
        <f t="shared" si="54"/>
        <v>42.623567195238351</v>
      </c>
      <c r="EU49" s="5"/>
      <c r="EV49" s="5"/>
      <c r="EZ49" s="5"/>
      <c r="FA49" s="5"/>
      <c r="FB49" s="5"/>
      <c r="FC49" s="5"/>
      <c r="FD49" s="5"/>
      <c r="FE49" s="5"/>
    </row>
    <row r="50" spans="1:161" ht="15">
      <c r="A50" s="16">
        <v>9253</v>
      </c>
      <c r="B50" s="144">
        <v>31</v>
      </c>
      <c r="C50" s="17">
        <v>5</v>
      </c>
      <c r="D50" s="18">
        <v>1925</v>
      </c>
      <c r="E50" s="90" t="s">
        <v>27</v>
      </c>
      <c r="F50" s="799">
        <f>1-WSE_Calcs!AQ50</f>
        <v>0.61089450661507394</v>
      </c>
      <c r="G50" s="797">
        <v>1</v>
      </c>
      <c r="H50" s="800">
        <f>-(HydroPower_Calcs!$H$5)*(F50)*$B50*24</f>
        <v>-3586.0484969515428</v>
      </c>
      <c r="I50" s="800">
        <f>-(HydroPower_Calcs!$I$5)*(F50)*$B50*24</f>
        <v>-2081.6352491809967</v>
      </c>
      <c r="J50" s="800">
        <f>-(HydroPower_Calcs!$J$5)*(F50)*$B50*24</f>
        <v>-2522.5055967149638</v>
      </c>
      <c r="K50" s="757">
        <f>-(HydroPower_Calcs!$H$5+HydroPower_Calcs!$I$5+HydroPower_Calcs!$J$5)*(F50)*$B50*24</f>
        <v>-8190.1893428475032</v>
      </c>
      <c r="L50" s="791">
        <f>WSE_Calcs!BE50</f>
        <v>106.55346800748967</v>
      </c>
      <c r="M50" s="773">
        <f t="shared" si="0"/>
        <v>1732.926025390625</v>
      </c>
      <c r="N50" s="956">
        <f>HydroDams!$C$7*HydroPower_Calcs!$B50*24</f>
        <v>12722.400000000001</v>
      </c>
      <c r="O50" s="959">
        <f>IF(M50&gt;HydroPower_Calcs!R$3,HydroDams!$C$7*HydroPower_Calcs!$B50*24,(M50*0.8*$R$4*62.4/550*24*$B50/1000*0.7457))</f>
        <v>12722.400000000001</v>
      </c>
      <c r="P50" s="774">
        <f>WSE_Calcs!BF50</f>
        <v>195.41882805858211</v>
      </c>
      <c r="Q50" s="773">
        <f t="shared" si="11"/>
        <v>3178.1825531032846</v>
      </c>
      <c r="R50" s="959">
        <f>IF(Q50&gt;HydroPower_Calcs!R$3,HydroDams!$C$7*HydroPower_Calcs!$B50*24,(Q50*0.8*$R$4*62.4/550*24*$B50/1000*0.7457))</f>
        <v>12722.400000000001</v>
      </c>
      <c r="S50" s="775">
        <f t="shared" si="12"/>
        <v>0</v>
      </c>
      <c r="T50" s="949">
        <f>WSE_Calcs!BK50</f>
        <v>173.35326397856406</v>
      </c>
      <c r="U50" s="773">
        <f t="shared" si="13"/>
        <v>2819.3205566406255</v>
      </c>
      <c r="V50" s="956">
        <f>HydroDams!C$25*HydroPower_Calcs!$B50*24</f>
        <v>3124.8</v>
      </c>
      <c r="W50" s="959">
        <f>IF(U50&gt;HydroPower_Calcs!Z$3,HydroDams!C$25*HydroPower_Calcs!$B50*24,(U50*0.8*$Z$4*62.4/550*24*$B50/1000*0.7457))</f>
        <v>3124.8</v>
      </c>
      <c r="X50" s="950">
        <f>WSE_Calcs!BQ50</f>
        <v>240.54777459824663</v>
      </c>
      <c r="Y50" s="773">
        <f t="shared" si="14"/>
        <v>3912.1345062349251</v>
      </c>
      <c r="Z50" s="959">
        <f>IF(Y50&gt;HydroPower_Calcs!Z$3,HydroDams!C$25*HydroPower_Calcs!$B50*24,(Y50*0.8*$Z$4*62.4/550*24*$B50/1000*0.7457))</f>
        <v>3124.8</v>
      </c>
      <c r="AA50" s="775">
        <f t="shared" si="15"/>
        <v>0</v>
      </c>
      <c r="AB50" s="947">
        <f>WSE_Calcs!CG50</f>
        <v>87.461331731622863</v>
      </c>
      <c r="AC50" s="773">
        <f t="shared" si="16"/>
        <v>1422.4221961728988</v>
      </c>
      <c r="AD50" s="774">
        <f>WSE_Calcs!CH50</f>
        <v>129.60992458486004</v>
      </c>
      <c r="AE50" s="773">
        <f t="shared" si="17"/>
        <v>2107.9033433828045</v>
      </c>
      <c r="AF50" s="964">
        <f>HydroDams!C$37*HydroPower_Calcs!$B50*24</f>
        <v>6696</v>
      </c>
      <c r="AG50" s="775">
        <f>IF(AC50&gt;HydroPower_Calcs!AH$3,HydroDams!C$37*HydroPower_Calcs!$B50*24,(AC50*0.8*$AH$4*62.4/550*24*$B50/1000*0.7457))</f>
        <v>3867.8644545644393</v>
      </c>
      <c r="AH50" s="775">
        <f>IF(AE50&gt;HydroPower_Calcs!AH$3,HydroDams!C$37*HydroPower_Calcs!$B50*24,(AE50*0.8*$AH$4*62.4/550*24*$B50/1000*0.7457))</f>
        <v>5731.8315458407415</v>
      </c>
      <c r="AI50" s="775">
        <f t="shared" si="18"/>
        <v>1863.9670912763022</v>
      </c>
      <c r="AJ50" s="964">
        <f>HydroDams!C$38*HydroPower_Calcs!$B50*24</f>
        <v>7432.5599999999995</v>
      </c>
      <c r="AK50" s="775">
        <f>IF(AC50&gt;HydroPower_Calcs!AL$3,HydroDams!C$38*HydroPower_Calcs!$B50*24,(AC50*0.8*$AL$4*62.4/550*24*$B50/1000*0.7457))</f>
        <v>1862.3051077532489</v>
      </c>
      <c r="AL50" s="775">
        <f>IF(AE50&gt;HydroPower_Calcs!AL$3,HydroDams!C$38*HydroPower_Calcs!$B50*24,(AE50*0.8*$AL$4*62.4/550*24*$B50/1000*0.7457))</f>
        <v>7432.5599999999995</v>
      </c>
      <c r="AM50" s="775">
        <f t="shared" si="19"/>
        <v>5570.2548922467504</v>
      </c>
      <c r="AN50" s="952">
        <f t="shared" si="20"/>
        <v>7434.2219835230526</v>
      </c>
      <c r="AO50" s="967">
        <f t="shared" si="1"/>
        <v>21577.369562317686</v>
      </c>
      <c r="AP50" s="775">
        <f t="shared" si="2"/>
        <v>29011.591545840743</v>
      </c>
      <c r="AQ50" s="820">
        <f>WSE_Calcs!AS50</f>
        <v>1205.81396484375</v>
      </c>
      <c r="AR50" s="818">
        <f>IF(AQ50&gt;300,(AQ50/Controls!$D$320)^(1/Controls!$D$319),(AQ50/Controls!$D$323)^(1/Controls!$D$322))-Controls!$B$279</f>
        <v>469.1966793863138</v>
      </c>
      <c r="AS50" s="816">
        <f>Controls!D$279*$B50*86400/(43560*1000)</f>
        <v>461.15702479338842</v>
      </c>
      <c r="AT50" s="816">
        <f>IF(WSE_Calcs!AV50&gt;AS50,AS50,WSE_Calcs!AV50)</f>
        <v>110.76881400116218</v>
      </c>
      <c r="AU50" s="819">
        <f t="shared" si="3"/>
        <v>0.24019760742187499</v>
      </c>
      <c r="AV50" s="818">
        <f t="shared" si="4"/>
        <v>685.03276729353433</v>
      </c>
      <c r="AW50" s="818">
        <f>498 + (1 / (0.000000000064599389 * (AT50*HydroPower_Calcs!$B50*0.50417 - 63433.09636) ^ 2
        - 0.06036419))</f>
        <v>503.38870303086611</v>
      </c>
      <c r="AX50" s="818">
        <f t="shared" si="5"/>
        <v>181.64406426266822</v>
      </c>
      <c r="AY50" s="818">
        <f t="shared" si="6"/>
        <v>255.75350033524944</v>
      </c>
      <c r="AZ50" s="883">
        <f t="shared" si="7"/>
        <v>28329.511908781416</v>
      </c>
      <c r="BA50" s="811">
        <f>WSE_Calcs!AY50</f>
        <v>1053.3055784298044</v>
      </c>
      <c r="BB50" s="818">
        <f>IF(BA50&gt;300,(BA50/Controls!$D$320)^(1/Controls!$D$319),(BA50/Controls!$D$323)^(1/Controls!$D$322))-Controls!$B$279</f>
        <v>448.0888287233422</v>
      </c>
      <c r="BC50" s="817">
        <f>IF(WSE_Calcs!BB50&gt;AS50,AS50,WSE_Calcs!BB50)</f>
        <v>199.63417405225462</v>
      </c>
      <c r="BD50" s="819">
        <f t="shared" si="21"/>
        <v>0.43289847778356288</v>
      </c>
      <c r="BE50" s="818">
        <f t="shared" si="22"/>
        <v>684.310623266059</v>
      </c>
      <c r="BF50" s="818">
        <f>498 + (1 / (0.000000000064599389 * (BC50*HydroPower_Calcs!$B50*0.50417 - 63433.09636) ^ 2
        - 0.06036419))</f>
        <v>503.72652476619515</v>
      </c>
      <c r="BG50" s="818">
        <f t="shared" si="23"/>
        <v>180.58409849986384</v>
      </c>
      <c r="BH50" s="818">
        <f t="shared" si="24"/>
        <v>255.09149871808998</v>
      </c>
      <c r="BI50" s="883">
        <f t="shared" si="25"/>
        <v>50924.980654337662</v>
      </c>
      <c r="BJ50" s="889">
        <f>WSE_Calcs!BH50</f>
        <v>1480.771240234375</v>
      </c>
      <c r="BK50" s="890">
        <f>IF($BJ50&gt;Controls!$E$341,($BJ50/Controls!$D$343)^(1/Controls!$D$342),($BJ50/Controls!$D$347)^(1/Controls!$D$346))-Controls!$B$286</f>
        <v>471.64560776406518</v>
      </c>
      <c r="BL50" s="869">
        <f>Controls!D$286*$B50*86400/(43560*1000)</f>
        <v>338.18181818181819</v>
      </c>
      <c r="BM50" s="869">
        <f>IF(WSE_Calcs!BK50&gt;BL50,BL50,WSE_Calcs!BK50)</f>
        <v>173.35326397856406</v>
      </c>
      <c r="BN50" s="871">
        <f t="shared" si="8"/>
        <v>0.51260373757102273</v>
      </c>
      <c r="BO50" s="885">
        <f>BK50*(HydroPower_Calcs!BM50*0.50417*HydroPower_Calcs!B50)*Controls!E$286/8.814*0.7457*($B50*24)/1000</f>
        <v>68370.612340375839</v>
      </c>
      <c r="BP50" s="892">
        <f>WSE_Calcs!BN50</f>
        <v>1322.0263382526341</v>
      </c>
      <c r="BQ50" s="890">
        <f>IF(BP50&lt;0,0,IF($BP50&gt;Controls!$E$341,($BP50/Controls!$D$343)^(1/Controls!$D$342),($BP50/Controls!$D$347)^(1/Controls!$D$346))-Controls!$B$286)</f>
        <v>453.94352953695295</v>
      </c>
      <c r="BR50" s="870">
        <f>IF(WSE_Calcs!BQ50&gt;BL50,BL50,WSE_Calcs!BQ50)</f>
        <v>240.54777459824663</v>
      </c>
      <c r="BS50" s="871">
        <f t="shared" si="26"/>
        <v>0.71129718295180455</v>
      </c>
      <c r="BT50" s="885">
        <f>BQ50*(HydroPower_Calcs!BR50*0.50417*HydroPower_Calcs!$B50)*Controls!E$286/8.814*0.7457*($B50*24)/1000</f>
        <v>91311.362994571449</v>
      </c>
      <c r="BU50" s="893">
        <f>WSE_Calcs!BU50</f>
        <v>560.13433837890625</v>
      </c>
      <c r="BV50" s="894">
        <f>IF($BU50&gt;Controls!$E$365,($BU50/Controls!$D$367)^(1/Controls!$D$366),($BU50/Controls!$D$371)^(1/Controls!$D$370))-Controls!$B$292</f>
        <v>384.8527510416676</v>
      </c>
      <c r="BW50" s="778">
        <f>Controls!D$292*$B50*86400/(43560*1000)</f>
        <v>196.7603305785124</v>
      </c>
      <c r="BX50" s="778">
        <f>IF(WSE_Calcs!BX50&gt;BW50,BW50,WSE_Calcs!BX50)</f>
        <v>97.199200994318176</v>
      </c>
      <c r="BY50" s="881">
        <f t="shared" si="9"/>
        <v>0.49399795532226559</v>
      </c>
      <c r="BZ50" s="887">
        <f>BV50*(BX50*HydroPower_Calcs!$B50*0.50417)*Controls!E$292/8.814*0.7457*($B50*24)/1000</f>
        <v>31280.878562505921</v>
      </c>
      <c r="CA50" s="896">
        <f>WSE_Calcs!CA50</f>
        <v>499.07670181986686</v>
      </c>
      <c r="CB50" s="894">
        <f>IF($CA50&gt;Controls!$E$369,($CA50/Controls!$D$367)^(1/Controls!$D$366),($CA50/Controls!$D$371)^(1/Controls!$D$370))-Controls!$B$292</f>
        <v>370.03303952207034</v>
      </c>
      <c r="CC50" s="880">
        <f>IF(WSE_Calcs!CD50&gt;BW50,BW50,WSE_Calcs!CD50)</f>
        <v>139.34779384755535</v>
      </c>
      <c r="CD50" s="881">
        <f t="shared" si="27"/>
        <v>0.70821081382536111</v>
      </c>
      <c r="CE50" s="887">
        <f>CB50*(CC50*HydroPower_Calcs!$B50*0.50417)*Controls!E$292/8.814*0.7457*($B50*24)/1000</f>
        <v>43118.361813061587</v>
      </c>
      <c r="CF50" s="894">
        <f t="shared" si="10"/>
        <v>127981.00281166317</v>
      </c>
      <c r="CG50" s="894">
        <f t="shared" si="28"/>
        <v>185354.70546197071</v>
      </c>
      <c r="CH50" s="894">
        <f t="shared" si="29"/>
        <v>57373.702650307532</v>
      </c>
      <c r="CI50" s="978">
        <f t="shared" si="30"/>
        <v>46922.071908781421</v>
      </c>
      <c r="CJ50" s="849">
        <f t="shared" si="31"/>
        <v>74902.932340375846</v>
      </c>
      <c r="CK50" s="849">
        <f t="shared" si="32"/>
        <v>41140.248124823607</v>
      </c>
      <c r="CL50" s="979">
        <f t="shared" si="33"/>
        <v>162965.25237398088</v>
      </c>
      <c r="CM50" s="980">
        <f t="shared" si="34"/>
        <v>65931.492157386121</v>
      </c>
      <c r="CN50" s="849">
        <f t="shared" si="35"/>
        <v>95762.047745390446</v>
      </c>
      <c r="CO50" s="849">
        <f t="shared" si="36"/>
        <v>57889.447762187367</v>
      </c>
      <c r="CP50" s="981">
        <f t="shared" si="37"/>
        <v>219582.98766496393</v>
      </c>
      <c r="CQ50" s="1143">
        <f t="shared" si="38"/>
        <v>56617.735290983052</v>
      </c>
      <c r="CT50" s="284"/>
      <c r="CU50" s="10">
        <v>1953</v>
      </c>
      <c r="CV50" s="278">
        <v>548618.18565326172</v>
      </c>
      <c r="CW50" s="17">
        <v>634863.4016292966</v>
      </c>
      <c r="CX50" s="17">
        <v>388881.61851697753</v>
      </c>
      <c r="CY50" s="17">
        <v>1572363.2057995356</v>
      </c>
      <c r="CZ50" s="17">
        <v>447891.25185676676</v>
      </c>
      <c r="DA50" s="17">
        <v>635062.53706420213</v>
      </c>
      <c r="DB50" s="17">
        <v>378962.74131070869</v>
      </c>
      <c r="DC50" s="279">
        <v>1461916.5302316777</v>
      </c>
      <c r="DD50" s="152">
        <f t="shared" si="71"/>
        <v>-100726.93379649497</v>
      </c>
      <c r="DE50" s="152">
        <f t="shared" si="72"/>
        <v>199.13543490553275</v>
      </c>
      <c r="DF50" s="152">
        <f t="shared" si="73"/>
        <v>-9918.8772062688367</v>
      </c>
      <c r="DG50" s="152">
        <f t="shared" si="74"/>
        <v>-110446.67556785792</v>
      </c>
      <c r="DH50" s="264">
        <f t="shared" si="75"/>
        <v>-0.18360115729039378</v>
      </c>
      <c r="DI50" s="264">
        <f t="shared" si="75"/>
        <v>3.1366658464557391E-4</v>
      </c>
      <c r="DJ50" s="264">
        <f t="shared" si="75"/>
        <v>-2.5506161088546808E-2</v>
      </c>
      <c r="DK50" s="264">
        <f t="shared" si="75"/>
        <v>-7.024247016241808E-2</v>
      </c>
      <c r="DL50" s="730"/>
      <c r="DM50" s="284"/>
      <c r="DN50" s="10">
        <v>1953</v>
      </c>
      <c r="DO50" s="927">
        <v>361736.81153793086</v>
      </c>
      <c r="DP50" s="245">
        <v>270893.2507422319</v>
      </c>
      <c r="DQ50" s="245">
        <v>563385.19421567058</v>
      </c>
      <c r="DR50" s="245">
        <v>564530.07009765948</v>
      </c>
      <c r="DS50" s="245">
        <v>268353.80160242005</v>
      </c>
      <c r="DT50" s="245">
        <v>267292.77748516377</v>
      </c>
      <c r="DU50" s="245">
        <v>1193475.8073560216</v>
      </c>
      <c r="DV50" s="928">
        <v>1102716.0983250551</v>
      </c>
      <c r="DW50" s="74">
        <f t="shared" si="76"/>
        <v>-90843.560795698955</v>
      </c>
      <c r="DX50" s="74">
        <f t="shared" si="77"/>
        <v>1144.8758819889044</v>
      </c>
      <c r="DY50" s="74">
        <f t="shared" si="78"/>
        <v>-1061.0241172562819</v>
      </c>
      <c r="DZ50" s="74">
        <f t="shared" si="79"/>
        <v>-90759.709030966507</v>
      </c>
      <c r="EA50" s="264">
        <f t="shared" si="80"/>
        <v>-0.25113164571080243</v>
      </c>
      <c r="EB50" s="264">
        <f t="shared" si="68"/>
        <v>4.2262990268381014E-3</v>
      </c>
      <c r="EC50" s="264">
        <f t="shared" si="69"/>
        <v>-1.8833013862450017E-3</v>
      </c>
      <c r="ED50" s="264">
        <f t="shared" si="70"/>
        <v>-0.16077037139096195</v>
      </c>
      <c r="EE50" s="717"/>
      <c r="EF50" s="258"/>
      <c r="EG50" s="513">
        <v>9253</v>
      </c>
      <c r="EH50" s="144">
        <v>31</v>
      </c>
      <c r="EI50" s="17">
        <v>5</v>
      </c>
      <c r="EJ50" s="18">
        <v>1925</v>
      </c>
      <c r="EK50" s="1145">
        <v>-3444.718215313872</v>
      </c>
      <c r="EL50" s="1146">
        <v>29069.903483944418</v>
      </c>
      <c r="EM50" s="1146">
        <v>62119.013538704334</v>
      </c>
      <c r="EN50" s="1146">
        <v>65252.254705101506</v>
      </c>
      <c r="EO50" s="1146">
        <v>56617.735290983073</v>
      </c>
      <c r="EP50" s="1131">
        <f t="shared" si="50"/>
        <v>-3.444718215313872</v>
      </c>
      <c r="EQ50" s="97">
        <f t="shared" si="51"/>
        <v>29.069903483944419</v>
      </c>
      <c r="ER50" s="97">
        <f t="shared" si="52"/>
        <v>62.119013538704337</v>
      </c>
      <c r="ES50" s="97">
        <f t="shared" si="53"/>
        <v>65.252254705101507</v>
      </c>
      <c r="ET50" s="97">
        <f t="shared" si="54"/>
        <v>56.61773529098307</v>
      </c>
      <c r="EU50" s="5"/>
      <c r="EV50" s="5"/>
      <c r="EZ50" s="5"/>
      <c r="FA50" s="5"/>
      <c r="FB50" s="5"/>
      <c r="FC50" s="5"/>
      <c r="FD50" s="5"/>
      <c r="FE50" s="5"/>
    </row>
    <row r="51" spans="1:161" ht="15">
      <c r="A51" s="16">
        <v>9284</v>
      </c>
      <c r="B51" s="144">
        <v>30</v>
      </c>
      <c r="C51" s="17">
        <v>6</v>
      </c>
      <c r="D51" s="18">
        <v>1925</v>
      </c>
      <c r="E51" s="90" t="s">
        <v>27</v>
      </c>
      <c r="F51" s="799">
        <f>1-WSE_Calcs!AQ51</f>
        <v>0.61393187793936632</v>
      </c>
      <c r="G51" s="797">
        <v>1</v>
      </c>
      <c r="H51" s="800">
        <f>-(HydroPower_Calcs!$H$5)*(F51)*$B51*24</f>
        <v>-3487.6242121979521</v>
      </c>
      <c r="I51" s="800">
        <f>-(HydroPower_Calcs!$I$5)*(F51)*$B51*24</f>
        <v>-2024.5017606928543</v>
      </c>
      <c r="J51" s="800">
        <f>-(HydroPower_Calcs!$J$5)*(F51)*$B51*24</f>
        <v>-2453.2717842457082</v>
      </c>
      <c r="K51" s="757">
        <f>-(HydroPower_Calcs!$H$5+HydroPower_Calcs!$I$5+HydroPower_Calcs!$J$5)*(F51)*$B51*24</f>
        <v>-7965.3977571365158</v>
      </c>
      <c r="L51" s="791">
        <f>WSE_Calcs!BE51</f>
        <v>101.48551055655992</v>
      </c>
      <c r="M51" s="773">
        <f t="shared" si="0"/>
        <v>1705.5203857421875</v>
      </c>
      <c r="N51" s="956">
        <f>HydroDams!$C$7*HydroPower_Calcs!$B51*24</f>
        <v>12312</v>
      </c>
      <c r="O51" s="959">
        <f>IF(M51&gt;HydroPower_Calcs!R$3,HydroDams!$C$7*HydroPower_Calcs!$B51*24,(M51*0.8*$R$4*62.4/550*24*$B51/1000*0.7457))</f>
        <v>12312</v>
      </c>
      <c r="P51" s="774">
        <f>WSE_Calcs!BF51</f>
        <v>152.89797006375147</v>
      </c>
      <c r="Q51" s="773">
        <f t="shared" si="11"/>
        <v>2569.5353302380454</v>
      </c>
      <c r="R51" s="959">
        <f>IF(Q51&gt;HydroPower_Calcs!R$3,HydroDams!$C$7*HydroPower_Calcs!$B51*24,(Q51*0.8*$R$4*62.4/550*24*$B51/1000*0.7457))</f>
        <v>12312</v>
      </c>
      <c r="S51" s="775">
        <f t="shared" si="12"/>
        <v>0</v>
      </c>
      <c r="T51" s="949">
        <f>WSE_Calcs!BK51</f>
        <v>150.9326817536157</v>
      </c>
      <c r="U51" s="773">
        <f t="shared" si="13"/>
        <v>2536.507568359375</v>
      </c>
      <c r="V51" s="956">
        <f>HydroDams!C$25*HydroPower_Calcs!$B51*24</f>
        <v>3024</v>
      </c>
      <c r="W51" s="959">
        <f>IF(U51&gt;HydroPower_Calcs!Z$3,HydroDams!C$25*HydroPower_Calcs!$B51*24,(U51*0.8*$Z$4*62.4/550*24*$B51/1000*0.7457))</f>
        <v>3024</v>
      </c>
      <c r="X51" s="950">
        <f>WSE_Calcs!BQ51</f>
        <v>241.42823386889489</v>
      </c>
      <c r="Y51" s="773">
        <f t="shared" si="14"/>
        <v>4057.3355969633726</v>
      </c>
      <c r="Z51" s="959">
        <f>IF(Y51&gt;HydroPower_Calcs!Z$3,HydroDams!C$25*HydroPower_Calcs!$B51*24,(Y51*0.8*$Z$4*62.4/550*24*$B51/1000*0.7457))</f>
        <v>3024</v>
      </c>
      <c r="AA51" s="775">
        <f t="shared" si="15"/>
        <v>0</v>
      </c>
      <c r="AB51" s="947">
        <f>WSE_Calcs!CG51</f>
        <v>115.37544135732099</v>
      </c>
      <c r="AC51" s="773">
        <f t="shared" si="16"/>
        <v>1938.9483894772</v>
      </c>
      <c r="AD51" s="774">
        <f>WSE_Calcs!CH51</f>
        <v>118.38970602106471</v>
      </c>
      <c r="AE51" s="773">
        <f t="shared" si="17"/>
        <v>1989.604781742893</v>
      </c>
      <c r="AF51" s="964">
        <f>HydroDams!C$37*HydroPower_Calcs!$B51*24</f>
        <v>6480</v>
      </c>
      <c r="AG51" s="775">
        <f>IF(AC51&gt;HydroPower_Calcs!AH$3,HydroDams!C$37*HydroPower_Calcs!$B51*24,(AC51*0.8*$AH$4*62.4/550*24*$B51/1000*0.7457))</f>
        <v>5102.3299064895846</v>
      </c>
      <c r="AH51" s="775">
        <f>IF(AE51&gt;HydroPower_Calcs!AH$3,HydroDams!C$37*HydroPower_Calcs!$B51*24,(AE51*0.8*$AH$4*62.4/550*24*$B51/1000*0.7457))</f>
        <v>5235.6318688392903</v>
      </c>
      <c r="AI51" s="775">
        <f t="shared" si="18"/>
        <v>133.30196234970572</v>
      </c>
      <c r="AJ51" s="964">
        <f>HydroDams!C$38*HydroPower_Calcs!$B51*24</f>
        <v>7192.7999999999993</v>
      </c>
      <c r="AK51" s="775">
        <f>IF(AC51&gt;HydroPower_Calcs!AL$3,HydroDams!C$38*HydroPower_Calcs!$B51*24,(AC51*0.8*$AL$4*62.4/550*24*$B51/1000*0.7457))</f>
        <v>7192.7999999999993</v>
      </c>
      <c r="AL51" s="775">
        <f>IF(AE51&gt;HydroPower_Calcs!AL$3,HydroDams!C$38*HydroPower_Calcs!$B51*24,(AE51*0.8*$AL$4*62.4/550*24*$B51/1000*0.7457))</f>
        <v>7192.7999999999993</v>
      </c>
      <c r="AM51" s="775">
        <f t="shared" si="19"/>
        <v>0</v>
      </c>
      <c r="AN51" s="952">
        <f t="shared" si="20"/>
        <v>133.30196234970572</v>
      </c>
      <c r="AO51" s="967">
        <f t="shared" si="1"/>
        <v>27631.129906489583</v>
      </c>
      <c r="AP51" s="775">
        <f t="shared" si="2"/>
        <v>27764.431868839289</v>
      </c>
      <c r="AQ51" s="820">
        <f>WSE_Calcs!AS51</f>
        <v>1263.933837890625</v>
      </c>
      <c r="AR51" s="818">
        <f>IF(AQ51&gt;300,(AQ51/Controls!$D$320)^(1/Controls!$D$319),(AQ51/Controls!$D$323)^(1/Controls!$D$322))-Controls!$B$279</f>
        <v>476.65427634136927</v>
      </c>
      <c r="AS51" s="816">
        <f>Controls!D$279*$B51*86400/(43560*1000)</f>
        <v>446.28099173553721</v>
      </c>
      <c r="AT51" s="816">
        <f>IF(WSE_Calcs!AV51&gt;AS51,AS51,WSE_Calcs!AV51)</f>
        <v>102.34430365444214</v>
      </c>
      <c r="AU51" s="819">
        <f t="shared" si="3"/>
        <v>0.22932705078124999</v>
      </c>
      <c r="AV51" s="818">
        <f t="shared" si="4"/>
        <v>685.30301981476532</v>
      </c>
      <c r="AW51" s="818">
        <f>498 + (1 / (0.000000000064599389 * (AT51*HydroPower_Calcs!$B51*0.50417 - 63433.09636) ^ 2
        - 0.06036419))</f>
        <v>503.3465484031093</v>
      </c>
      <c r="AX51" s="818">
        <f t="shared" si="5"/>
        <v>181.95647141165603</v>
      </c>
      <c r="AY51" s="818">
        <f t="shared" si="6"/>
        <v>255.94861422014981</v>
      </c>
      <c r="AZ51" s="883">
        <f t="shared" si="7"/>
        <v>26194.88269368068</v>
      </c>
      <c r="BA51" s="811">
        <f>WSE_Calcs!AY51</f>
        <v>1060.0129091937099</v>
      </c>
      <c r="BB51" s="818">
        <f>IF(BA51&gt;300,(BA51/Controls!$D$320)^(1/Controls!$D$319),(BA51/Controls!$D$323)^(1/Controls!$D$322))-Controls!$B$279</f>
        <v>449.06936397600066</v>
      </c>
      <c r="BC51" s="817">
        <f>IF(WSE_Calcs!BB51&gt;AS51,AS51,WSE_Calcs!BB51)</f>
        <v>153.7567631616337</v>
      </c>
      <c r="BD51" s="819">
        <f t="shared" si="21"/>
        <v>0.34452904338069773</v>
      </c>
      <c r="BE51" s="818">
        <f t="shared" si="22"/>
        <v>684.34272789184831</v>
      </c>
      <c r="BF51" s="818">
        <f>498 + (1 / (0.000000000064599389 * (BC51*HydroPower_Calcs!$B51*0.50417 - 63433.09636) ^ 2
        - 0.06036419))</f>
        <v>503.52919412513586</v>
      </c>
      <c r="BG51" s="818">
        <f t="shared" si="23"/>
        <v>180.81353376671245</v>
      </c>
      <c r="BH51" s="818">
        <f t="shared" si="24"/>
        <v>255.23479251400028</v>
      </c>
      <c r="BI51" s="883">
        <f t="shared" si="25"/>
        <v>39244.075543183855</v>
      </c>
      <c r="BJ51" s="889">
        <f>WSE_Calcs!BH51</f>
        <v>1607.8489990234375</v>
      </c>
      <c r="BK51" s="890">
        <f>IF($BJ51&gt;Controls!$E$341,($BJ51/Controls!$D$343)^(1/Controls!$D$342),($BJ51/Controls!$D$347)^(1/Controls!$D$346))-Controls!$B$286</f>
        <v>484.75501222929756</v>
      </c>
      <c r="BL51" s="869">
        <f>Controls!D$286*$B51*86400/(43560*1000)</f>
        <v>327.27272727272725</v>
      </c>
      <c r="BM51" s="869">
        <f>IF(WSE_Calcs!BK51&gt;BL51,BL51,WSE_Calcs!BK51)</f>
        <v>150.9326817536157</v>
      </c>
      <c r="BN51" s="871">
        <f t="shared" si="8"/>
        <v>0.46118319424715909</v>
      </c>
      <c r="BO51" s="885">
        <f>BK51*(HydroPower_Calcs!BM51*0.50417*HydroPower_Calcs!B51)*Controls!E$286/8.814*0.7457*($B51*24)/1000</f>
        <v>57298.911341346786</v>
      </c>
      <c r="BP51" s="892">
        <f>WSE_Calcs!BN51</f>
        <v>1358.6086361260559</v>
      </c>
      <c r="BQ51" s="890">
        <f>IF(BP51&lt;0,0,IF($BP51&gt;Controls!$E$341,($BP51/Controls!$D$343)^(1/Controls!$D$342),($BP51/Controls!$D$347)^(1/Controls!$D$346))-Controls!$B$286)</f>
        <v>458.16754520042196</v>
      </c>
      <c r="BR51" s="870">
        <f>IF(WSE_Calcs!BQ51&gt;BL51,BL51,WSE_Calcs!BQ51)</f>
        <v>241.42823386889489</v>
      </c>
      <c r="BS51" s="871">
        <f t="shared" si="26"/>
        <v>0.73769738126606776</v>
      </c>
      <c r="BT51" s="885">
        <f>BQ51*(HydroPower_Calcs!BR51*0.50417*HydroPower_Calcs!$B51)*Controls!E$286/8.814*0.7457*($B51*24)/1000</f>
        <v>86626.975832173397</v>
      </c>
      <c r="BU51" s="893">
        <f>WSE_Calcs!BU51</f>
        <v>584.0489501953125</v>
      </c>
      <c r="BV51" s="894">
        <f>IF($BU51&gt;Controls!$E$365,($BU51/Controls!$D$367)^(1/Controls!$D$366),($BU51/Controls!$D$371)^(1/Controls!$D$370))-Controls!$B$292</f>
        <v>390.29106982429994</v>
      </c>
      <c r="BW51" s="778">
        <f>Controls!D$292*$B51*86400/(43560*1000)</f>
        <v>190.41322314049586</v>
      </c>
      <c r="BX51" s="778">
        <f>IF(WSE_Calcs!BX51&gt;BW51,BW51,WSE_Calcs!BX51)</f>
        <v>120.3180454222624</v>
      </c>
      <c r="BY51" s="881">
        <f t="shared" si="9"/>
        <v>0.63187862396240235</v>
      </c>
      <c r="BZ51" s="887">
        <f>BV51*(BX51*HydroPower_Calcs!$B51*0.50417)*Controls!E$292/8.814*0.7457*($B51*24)/1000</f>
        <v>36775.632960330571</v>
      </c>
      <c r="CA51" s="896">
        <f>WSE_Calcs!CA51</f>
        <v>519.97700231342242</v>
      </c>
      <c r="CB51" s="894">
        <f>IF($CA51&gt;Controls!$E$369,($CA51/Controls!$D$367)^(1/Controls!$D$366),($CA51/Controls!$D$371)^(1/Controls!$D$370))-Controls!$B$292</f>
        <v>375.26835773251014</v>
      </c>
      <c r="CC51" s="880">
        <f>IF(WSE_Calcs!CD51&gt;BW51,BW51,WSE_Calcs!CD51)</f>
        <v>123.33231008600612</v>
      </c>
      <c r="CD51" s="881">
        <f t="shared" si="27"/>
        <v>0.64770874654543142</v>
      </c>
      <c r="CE51" s="887">
        <f>CB51*(CC51*HydroPower_Calcs!$B51*0.50417)*Controls!E$292/8.814*0.7457*($B51*24)/1000</f>
        <v>36245.958308729241</v>
      </c>
      <c r="CF51" s="894">
        <f t="shared" si="10"/>
        <v>120269.42699535802</v>
      </c>
      <c r="CG51" s="894">
        <f t="shared" si="28"/>
        <v>162117.00968408649</v>
      </c>
      <c r="CH51" s="894">
        <f t="shared" si="29"/>
        <v>41847.582688728464</v>
      </c>
      <c r="CI51" s="978">
        <f t="shared" si="30"/>
        <v>44187.682693680676</v>
      </c>
      <c r="CJ51" s="849">
        <f t="shared" si="31"/>
        <v>63620.511341346784</v>
      </c>
      <c r="CK51" s="849">
        <f t="shared" si="32"/>
        <v>53066.762866820158</v>
      </c>
      <c r="CL51" s="979">
        <f t="shared" si="33"/>
        <v>160874.95690184762</v>
      </c>
      <c r="CM51" s="980">
        <f t="shared" si="34"/>
        <v>53749.251330985906</v>
      </c>
      <c r="CN51" s="849">
        <f t="shared" si="35"/>
        <v>90924.074071480543</v>
      </c>
      <c r="CO51" s="849">
        <f t="shared" si="36"/>
        <v>50217.118393322824</v>
      </c>
      <c r="CP51" s="981">
        <f t="shared" si="37"/>
        <v>194890.44379578927</v>
      </c>
      <c r="CQ51" s="1143">
        <f t="shared" si="38"/>
        <v>34015.486893941648</v>
      </c>
      <c r="CT51" s="284"/>
      <c r="CU51" s="10">
        <v>1954</v>
      </c>
      <c r="CV51" s="278">
        <v>442979.44554915332</v>
      </c>
      <c r="CW51" s="17">
        <v>552115.52494609787</v>
      </c>
      <c r="CX51" s="17">
        <v>338842.16162238922</v>
      </c>
      <c r="CY51" s="17">
        <v>1333937.1321176402</v>
      </c>
      <c r="CZ51" s="17">
        <v>429606.43341937126</v>
      </c>
      <c r="DA51" s="17">
        <v>525134.1486971901</v>
      </c>
      <c r="DB51" s="17">
        <v>300035.72828145907</v>
      </c>
      <c r="DC51" s="279">
        <v>1254776.3103980203</v>
      </c>
      <c r="DD51" s="152">
        <f t="shared" si="71"/>
        <v>-13373.012129782059</v>
      </c>
      <c r="DE51" s="152">
        <f t="shared" si="72"/>
        <v>-26981.376248907764</v>
      </c>
      <c r="DF51" s="152">
        <f t="shared" si="73"/>
        <v>-38806.433340930147</v>
      </c>
      <c r="DG51" s="152">
        <f t="shared" si="74"/>
        <v>-79160.821719619911</v>
      </c>
      <c r="DH51" s="264">
        <f t="shared" si="75"/>
        <v>-3.018878700614153E-2</v>
      </c>
      <c r="DI51" s="264">
        <f t="shared" si="75"/>
        <v>-4.8869077267012027E-2</v>
      </c>
      <c r="DJ51" s="264">
        <f t="shared" si="75"/>
        <v>-0.11452657826028338</v>
      </c>
      <c r="DK51" s="264">
        <f t="shared" si="75"/>
        <v>-5.9343742530018048E-2</v>
      </c>
      <c r="DL51" s="730"/>
      <c r="DM51" s="284"/>
      <c r="DN51" s="10">
        <v>1954</v>
      </c>
      <c r="DO51" s="927">
        <v>270476.67727741715</v>
      </c>
      <c r="DP51" s="245">
        <v>263653.81056945253</v>
      </c>
      <c r="DQ51" s="245">
        <v>483232.55440762511</v>
      </c>
      <c r="DR51" s="245">
        <v>461061.08406265569</v>
      </c>
      <c r="DS51" s="245">
        <v>233712.26710380352</v>
      </c>
      <c r="DT51" s="245">
        <v>210989.64481703387</v>
      </c>
      <c r="DU51" s="245">
        <v>987421.49878884573</v>
      </c>
      <c r="DV51" s="928">
        <v>935704.53944914229</v>
      </c>
      <c r="DW51" s="74">
        <f t="shared" si="76"/>
        <v>-6822.8667079646257</v>
      </c>
      <c r="DX51" s="74">
        <f t="shared" si="77"/>
        <v>-22171.470344969421</v>
      </c>
      <c r="DY51" s="74">
        <f t="shared" si="78"/>
        <v>-22722.622286769649</v>
      </c>
      <c r="DZ51" s="74">
        <f t="shared" si="79"/>
        <v>-51716.959339703433</v>
      </c>
      <c r="EA51" s="264">
        <f t="shared" si="80"/>
        <v>-2.5225342076228934E-2</v>
      </c>
      <c r="EB51" s="264">
        <f t="shared" si="68"/>
        <v>-8.4093115502796578E-2</v>
      </c>
      <c r="EC51" s="264">
        <f t="shared" si="69"/>
        <v>-4.7022126467916418E-2</v>
      </c>
      <c r="ED51" s="264">
        <f t="shared" si="70"/>
        <v>-0.11216943074873649</v>
      </c>
      <c r="EE51" s="717"/>
      <c r="EF51" s="258"/>
      <c r="EG51" s="513">
        <v>9284</v>
      </c>
      <c r="EH51" s="144">
        <v>30</v>
      </c>
      <c r="EI51" s="17">
        <v>6</v>
      </c>
      <c r="EJ51" s="18">
        <v>1925</v>
      </c>
      <c r="EK51" s="1145">
        <v>-23986.950811028328</v>
      </c>
      <c r="EL51" s="1146">
        <v>-9174.56278644546</v>
      </c>
      <c r="EM51" s="1146">
        <v>2180.6427342673342</v>
      </c>
      <c r="EN51" s="1146">
        <v>22279.070782505867</v>
      </c>
      <c r="EO51" s="1146">
        <v>34015.486893941641</v>
      </c>
      <c r="EP51" s="1131">
        <f t="shared" si="50"/>
        <v>-23.986950811028329</v>
      </c>
      <c r="EQ51" s="97">
        <f t="shared" si="51"/>
        <v>-9.1745627864454597</v>
      </c>
      <c r="ER51" s="97">
        <f t="shared" si="52"/>
        <v>2.1806427342673342</v>
      </c>
      <c r="ES51" s="97">
        <f t="shared" si="53"/>
        <v>22.279070782505865</v>
      </c>
      <c r="ET51" s="97">
        <f t="shared" si="54"/>
        <v>34.015486893941642</v>
      </c>
      <c r="EU51" s="5"/>
      <c r="EV51" s="5"/>
      <c r="EZ51" s="5"/>
      <c r="FA51" s="5"/>
      <c r="FB51" s="5"/>
      <c r="FC51" s="5"/>
      <c r="FD51" s="5"/>
      <c r="FE51" s="5"/>
    </row>
    <row r="52" spans="1:161" ht="15">
      <c r="A52" s="16">
        <v>9314</v>
      </c>
      <c r="B52" s="144">
        <v>31</v>
      </c>
      <c r="C52" s="17">
        <v>7</v>
      </c>
      <c r="D52" s="18">
        <v>1925</v>
      </c>
      <c r="E52" s="90" t="s">
        <v>27</v>
      </c>
      <c r="F52" s="799">
        <f>1-WSE_Calcs!AQ52</f>
        <v>0.61585114983658151</v>
      </c>
      <c r="G52" s="797">
        <v>1</v>
      </c>
      <c r="H52" s="800">
        <f>-(HydroPower_Calcs!$H$5)*(F52)*$B52*24</f>
        <v>-3615.1447857247076</v>
      </c>
      <c r="I52" s="800">
        <f>-(HydroPower_Calcs!$I$5)*(F52)*$B52*24</f>
        <v>-2098.5251100911482</v>
      </c>
      <c r="J52" s="800">
        <f>-(HydroPower_Calcs!$J$5)*(F52)*$B52*24</f>
        <v>-2542.9725679052126</v>
      </c>
      <c r="K52" s="757">
        <f>-(HydroPower_Calcs!$H$5+HydroPower_Calcs!$I$5+HydroPower_Calcs!$J$5)*(F52)*$B52*24</f>
        <v>-8256.6424637210694</v>
      </c>
      <c r="L52" s="791">
        <f>WSE_Calcs!BE52</f>
        <v>113.57365298941116</v>
      </c>
      <c r="M52" s="773">
        <f t="shared" si="0"/>
        <v>1847.098388671875</v>
      </c>
      <c r="N52" s="956">
        <f>HydroDams!$C$7*HydroPower_Calcs!$B52*24</f>
        <v>12722.400000000001</v>
      </c>
      <c r="O52" s="959">
        <f>IF(M52&gt;HydroPower_Calcs!R$3,HydroDams!$C$7*HydroPower_Calcs!$B52*24,(M52*0.8*$R$4*62.4/550*24*$B52/1000*0.7457))</f>
        <v>12722.400000000001</v>
      </c>
      <c r="P52" s="774">
        <f>WSE_Calcs!BF52</f>
        <v>84.11581850305565</v>
      </c>
      <c r="Q52" s="773">
        <f t="shared" si="11"/>
        <v>1368.0126396330288</v>
      </c>
      <c r="R52" s="959">
        <f>IF(Q52&gt;HydroPower_Calcs!R$3,HydroDams!$C$7*HydroPower_Calcs!$B52*24,(Q52*0.8*$R$4*62.4/550*24*$B52/1000*0.7457))</f>
        <v>10264.205636587187</v>
      </c>
      <c r="S52" s="775">
        <f t="shared" si="12"/>
        <v>-2458.1943634128147</v>
      </c>
      <c r="T52" s="949">
        <f>WSE_Calcs!BK52</f>
        <v>180.89101966038223</v>
      </c>
      <c r="U52" s="773">
        <f t="shared" si="13"/>
        <v>2941.910400390625</v>
      </c>
      <c r="V52" s="956">
        <f>HydroDams!C$25*HydroPower_Calcs!$B52*24</f>
        <v>3124.8</v>
      </c>
      <c r="W52" s="959">
        <f>IF(U52&gt;HydroPower_Calcs!Z$3,HydroDams!C$25*HydroPower_Calcs!$B52*24,(U52*0.8*$Z$4*62.4/550*24*$B52/1000*0.7457))</f>
        <v>3124.8</v>
      </c>
      <c r="X52" s="950">
        <f>WSE_Calcs!BQ52</f>
        <v>71.941882566238903</v>
      </c>
      <c r="Y52" s="773">
        <f t="shared" si="14"/>
        <v>1170.022552488563</v>
      </c>
      <c r="Z52" s="959">
        <f>IF(Y52&gt;HydroPower_Calcs!Z$3,HydroDams!C$25*HydroPower_Calcs!$B52*24,(Y52*0.8*$Z$4*62.4/550*24*$B52/1000*0.7457))</f>
        <v>2945.8674591894314</v>
      </c>
      <c r="AA52" s="775">
        <f t="shared" si="15"/>
        <v>-178.93254081056875</v>
      </c>
      <c r="AB52" s="947">
        <f>WSE_Calcs!CG52</f>
        <v>123.308769050807</v>
      </c>
      <c r="AC52" s="773">
        <f t="shared" si="16"/>
        <v>2005.4248730037161</v>
      </c>
      <c r="AD52" s="774">
        <f>WSE_Calcs!CH52</f>
        <v>44.506714392666005</v>
      </c>
      <c r="AE52" s="773">
        <f t="shared" si="17"/>
        <v>723.83231740760573</v>
      </c>
      <c r="AF52" s="964">
        <f>HydroDams!C$37*HydroPower_Calcs!$B52*24</f>
        <v>6696</v>
      </c>
      <c r="AG52" s="775">
        <f>IF(AC52&gt;HydroPower_Calcs!AH$3,HydroDams!C$37*HydroPower_Calcs!$B52*24,(AC52*0.8*$AH$4*62.4/550*24*$B52/1000*0.7457))</f>
        <v>5453.1710792058193</v>
      </c>
      <c r="AH52" s="775">
        <f>IF(AE52&gt;HydroPower_Calcs!AH$3,HydroDams!C$37*HydroPower_Calcs!$B52*24,(AE52*0.8*$AH$4*62.4/550*24*$B52/1000*0.7457))</f>
        <v>1968.2519712491712</v>
      </c>
      <c r="AI52" s="775">
        <f t="shared" si="18"/>
        <v>-3484.9191079566481</v>
      </c>
      <c r="AJ52" s="964">
        <f>HydroDams!C$38*HydroPower_Calcs!$B52*24</f>
        <v>7432.5599999999995</v>
      </c>
      <c r="AK52" s="775">
        <f>IF(AC52&gt;HydroPower_Calcs!AL$3,HydroDams!C$38*HydroPower_Calcs!$B52*24,(AC52*0.8*$AL$4*62.4/550*24*$B52/1000*0.7457))</f>
        <v>7432.5599999999995</v>
      </c>
      <c r="AL52" s="775">
        <f>IF(AE52&gt;HydroPower_Calcs!AL$3,HydroDams!C$38*HydroPower_Calcs!$B52*24,(AE52*0.8*$AL$4*62.4/550*24*$B52/1000*0.7457))</f>
        <v>947.67687504589708</v>
      </c>
      <c r="AM52" s="775">
        <f t="shared" si="19"/>
        <v>-6484.8831249541026</v>
      </c>
      <c r="AN52" s="952">
        <f t="shared" si="20"/>
        <v>-9969.8022329107516</v>
      </c>
      <c r="AO52" s="967">
        <f t="shared" si="1"/>
        <v>28732.931079205817</v>
      </c>
      <c r="AP52" s="775">
        <f t="shared" si="2"/>
        <v>16126.001942071685</v>
      </c>
      <c r="AQ52" s="820">
        <f>WSE_Calcs!AS52</f>
        <v>1228.016845703125</v>
      </c>
      <c r="AR52" s="818">
        <f>IF(AQ52&gt;300,(AQ52/Controls!$D$320)^(1/Controls!$D$319),(AQ52/Controls!$D$323)^(1/Controls!$D$322))-Controls!$B$279</f>
        <v>472.08044905504721</v>
      </c>
      <c r="AS52" s="816">
        <f>Controls!D$279*$B52*86400/(43560*1000)</f>
        <v>461.15702479338842</v>
      </c>
      <c r="AT52" s="816">
        <f>IF(WSE_Calcs!AV52&gt;AS52,AS52,WSE_Calcs!AV52)</f>
        <v>115.04659333032025</v>
      </c>
      <c r="AU52" s="819">
        <f t="shared" si="3"/>
        <v>0.24947379557291668</v>
      </c>
      <c r="AV52" s="818">
        <f t="shared" si="4"/>
        <v>685.13635880111826</v>
      </c>
      <c r="AW52" s="818">
        <f>498 + (1 / (0.000000000064599389 * (AT52*HydroPower_Calcs!$B52*0.50417 - 63433.09636) ^ 2
        - 0.06036419))</f>
        <v>503.40421601433047</v>
      </c>
      <c r="AX52" s="818">
        <f t="shared" si="5"/>
        <v>181.73214278678779</v>
      </c>
      <c r="AY52" s="818">
        <f t="shared" si="6"/>
        <v>255.80850977748833</v>
      </c>
      <c r="AZ52" s="883">
        <f t="shared" si="7"/>
        <v>29429.897594805949</v>
      </c>
      <c r="BA52" s="811">
        <f>WSE_Calcs!AY52</f>
        <v>1053.5537914125841</v>
      </c>
      <c r="BB52" s="818">
        <f>IF(BA52&gt;300,(BA52/Controls!$D$320)^(1/Controls!$D$319),(BA52/Controls!$D$323)^(1/Controls!$D$322))-Controls!$B$279</f>
        <v>448.12520769863136</v>
      </c>
      <c r="BC52" s="817">
        <f>IF(WSE_Calcs!BB52&gt;AS52,AS52,WSE_Calcs!BB52)</f>
        <v>85.58875884396474</v>
      </c>
      <c r="BD52" s="819">
        <f t="shared" si="21"/>
        <v>0.18559569570107051</v>
      </c>
      <c r="BE52" s="818">
        <f t="shared" si="22"/>
        <v>684.31181181860859</v>
      </c>
      <c r="BF52" s="818">
        <f>498 + (1 / (0.000000000064599389 * (BC52*HydroPower_Calcs!$B52*0.50417 - 63433.09636) ^ 2
        - 0.06036419))</f>
        <v>503.29883616795883</v>
      </c>
      <c r="BG52" s="818">
        <f t="shared" si="23"/>
        <v>181.01297565064976</v>
      </c>
      <c r="BH52" s="818">
        <f t="shared" si="24"/>
        <v>255.35935394261332</v>
      </c>
      <c r="BI52" s="883">
        <f t="shared" si="25"/>
        <v>21855.89016314497</v>
      </c>
      <c r="BJ52" s="889">
        <f>WSE_Calcs!BH52</f>
        <v>1504.3487548828125</v>
      </c>
      <c r="BK52" s="890">
        <f>IF($BJ52&gt;Controls!$E$341,($BJ52/Controls!$D$343)^(1/Controls!$D$342),($BJ52/Controls!$D$347)^(1/Controls!$D$346))-Controls!$B$286</f>
        <v>474.14396416563682</v>
      </c>
      <c r="BL52" s="869">
        <f>Controls!D$286*$B52*86400/(43560*1000)</f>
        <v>338.18181818181819</v>
      </c>
      <c r="BM52" s="869">
        <f>IF(WSE_Calcs!BK52&gt;BL52,BL52,WSE_Calcs!BK52)</f>
        <v>180.89101966038223</v>
      </c>
      <c r="BN52" s="871">
        <f t="shared" si="8"/>
        <v>0.53489280007102269</v>
      </c>
      <c r="BO52" s="885">
        <f>BK52*(HydroPower_Calcs!BM52*0.50417*HydroPower_Calcs!B52)*Controls!E$286/8.814*0.7457*($B52*24)/1000</f>
        <v>71721.420939734729</v>
      </c>
      <c r="BP52" s="892">
        <f>WSE_Calcs!BN52</f>
        <v>1364.0575273973243</v>
      </c>
      <c r="BQ52" s="890">
        <f>IF(BP52&lt;0,0,IF($BP52&gt;Controls!$E$341,($BP52/Controls!$D$343)^(1/Controls!$D$342),($BP52/Controls!$D$347)^(1/Controls!$D$346))-Controls!$B$286)</f>
        <v>458.78891762060937</v>
      </c>
      <c r="BR52" s="870">
        <f>IF(WSE_Calcs!BQ52&gt;BL52,BL52,WSE_Calcs!BQ52)</f>
        <v>71.941882566238903</v>
      </c>
      <c r="BS52" s="871">
        <f t="shared" si="26"/>
        <v>0.2127313731797387</v>
      </c>
      <c r="BT52" s="885">
        <f>BQ52*(HydroPower_Calcs!BR52*0.50417*HydroPower_Calcs!$B52)*Controls!E$286/8.814*0.7457*($B52*24)/1000</f>
        <v>27600.463087463599</v>
      </c>
      <c r="BU52" s="893">
        <f>WSE_Calcs!BU52</f>
        <v>506.27743530273437</v>
      </c>
      <c r="BV52" s="894">
        <f>IF($BU52&gt;Controls!$E$365,($BU52/Controls!$D$367)^(1/Controls!$D$366),($BU52/Controls!$D$371)^(1/Controls!$D$370))-Controls!$B$292</f>
        <v>371.85707592164772</v>
      </c>
      <c r="BW52" s="778">
        <f>Controls!D$292*$B52*86400/(43560*1000)</f>
        <v>196.7603305785124</v>
      </c>
      <c r="BX52" s="778">
        <f>IF(WSE_Calcs!BX52&gt;BW52,BW52,WSE_Calcs!BX52)</f>
        <v>124.11147380229855</v>
      </c>
      <c r="BY52" s="881">
        <f t="shared" si="9"/>
        <v>0.63077487945556643</v>
      </c>
      <c r="BZ52" s="887">
        <f>BV52*(BX52*HydroPower_Calcs!$B52*0.50417)*Controls!E$292/8.814*0.7457*($B52*24)/1000</f>
        <v>38593.09732808236</v>
      </c>
      <c r="CA52" s="896">
        <f>WSE_Calcs!CA52</f>
        <v>521.00754695927571</v>
      </c>
      <c r="CB52" s="894">
        <f>IF($CA52&gt;Controls!$E$369,($CA52/Controls!$D$367)^(1/Controls!$D$366),($CA52/Controls!$D$371)^(1/Controls!$D$370))-Controls!$B$292</f>
        <v>375.52192367503437</v>
      </c>
      <c r="CC52" s="880">
        <f>IF(WSE_Calcs!CD52&gt;BW52,BW52,WSE_Calcs!CD52)</f>
        <v>45.309419144157552</v>
      </c>
      <c r="CD52" s="881">
        <f t="shared" si="27"/>
        <v>0.23027720583178191</v>
      </c>
      <c r="CE52" s="887">
        <f>CB52*(CC52*HydroPower_Calcs!$B52*0.50417)*Controls!E$292/8.814*0.7457*($B52*24)/1000</f>
        <v>14228.051996451619</v>
      </c>
      <c r="CF52" s="894">
        <f t="shared" si="10"/>
        <v>139744.41586262305</v>
      </c>
      <c r="CG52" s="894">
        <f t="shared" si="28"/>
        <v>63684.405247060189</v>
      </c>
      <c r="CH52" s="894">
        <f t="shared" si="29"/>
        <v>-76060.01061556286</v>
      </c>
      <c r="CI52" s="978">
        <f t="shared" si="30"/>
        <v>48022.45759480595</v>
      </c>
      <c r="CJ52" s="849">
        <f t="shared" si="31"/>
        <v>78253.740939734736</v>
      </c>
      <c r="CK52" s="849">
        <f t="shared" si="32"/>
        <v>55608.028407288177</v>
      </c>
      <c r="CL52" s="979">
        <f t="shared" si="33"/>
        <v>181884.22694182888</v>
      </c>
      <c r="CM52" s="980">
        <f t="shared" si="34"/>
        <v>34375.111014007445</v>
      </c>
      <c r="CN52" s="849">
        <f t="shared" si="35"/>
        <v>31855.325436561881</v>
      </c>
      <c r="CO52" s="849">
        <f t="shared" si="36"/>
        <v>18730.208274841476</v>
      </c>
      <c r="CP52" s="981">
        <f t="shared" si="37"/>
        <v>84960.644725410806</v>
      </c>
      <c r="CQ52" s="1143">
        <f t="shared" si="38"/>
        <v>-96923.582216418072</v>
      </c>
      <c r="CT52" s="284"/>
      <c r="CU52" s="10">
        <v>1955</v>
      </c>
      <c r="CV52" s="278">
        <v>414985.11266494263</v>
      </c>
      <c r="CW52" s="17">
        <v>445979.6181993534</v>
      </c>
      <c r="CX52" s="17">
        <v>304053.78005831037</v>
      </c>
      <c r="CY52" s="17">
        <v>1165018.5109226063</v>
      </c>
      <c r="CZ52" s="17">
        <v>400561.13673430315</v>
      </c>
      <c r="DA52" s="17">
        <v>471830.04626675491</v>
      </c>
      <c r="DB52" s="17">
        <v>301847.44468691602</v>
      </c>
      <c r="DC52" s="279">
        <v>1174238.6276879741</v>
      </c>
      <c r="DD52" s="152">
        <f t="shared" si="71"/>
        <v>-14423.975930639484</v>
      </c>
      <c r="DE52" s="152">
        <f t="shared" si="72"/>
        <v>25850.428067401517</v>
      </c>
      <c r="DF52" s="152">
        <f t="shared" si="73"/>
        <v>-2206.3353713943507</v>
      </c>
      <c r="DG52" s="152">
        <f t="shared" si="74"/>
        <v>9220.1167653677985</v>
      </c>
      <c r="DH52" s="264">
        <f t="shared" si="75"/>
        <v>-3.4757815378031034E-2</v>
      </c>
      <c r="DI52" s="264">
        <f t="shared" si="75"/>
        <v>5.7963249916605709E-2</v>
      </c>
      <c r="DJ52" s="264">
        <f t="shared" si="75"/>
        <v>-7.2563984271835974E-3</v>
      </c>
      <c r="DK52" s="264">
        <f t="shared" si="75"/>
        <v>7.9141375685663276E-3</v>
      </c>
      <c r="DL52" s="730"/>
      <c r="DM52" s="284"/>
      <c r="DN52" s="10">
        <v>1955</v>
      </c>
      <c r="DO52" s="927">
        <v>242737.13139546645</v>
      </c>
      <c r="DP52" s="245">
        <v>241830.40488200198</v>
      </c>
      <c r="DQ52" s="245">
        <v>377887.22545149474</v>
      </c>
      <c r="DR52" s="245">
        <v>410579.87458891788</v>
      </c>
      <c r="DS52" s="245">
        <v>200253.64133607625</v>
      </c>
      <c r="DT52" s="245">
        <v>203737.79391014331</v>
      </c>
      <c r="DU52" s="245">
        <v>820877.99818303739</v>
      </c>
      <c r="DV52" s="928">
        <v>856148.07338106318</v>
      </c>
      <c r="DW52" s="74">
        <f t="shared" si="76"/>
        <v>-906.72651346446946</v>
      </c>
      <c r="DX52" s="74">
        <f t="shared" si="77"/>
        <v>32692.649137423141</v>
      </c>
      <c r="DY52" s="74">
        <f t="shared" si="78"/>
        <v>3484.1525740670622</v>
      </c>
      <c r="DZ52" s="74">
        <f t="shared" si="79"/>
        <v>35270.075198025792</v>
      </c>
      <c r="EA52" s="264">
        <f t="shared" si="80"/>
        <v>-3.7354256773646792E-3</v>
      </c>
      <c r="EB52" s="264">
        <f t="shared" si="68"/>
        <v>0.13518833230823518</v>
      </c>
      <c r="EC52" s="264">
        <f t="shared" si="69"/>
        <v>9.2200856218525046E-3</v>
      </c>
      <c r="ED52" s="264">
        <f t="shared" si="70"/>
        <v>8.5903078501689864E-2</v>
      </c>
      <c r="EE52" s="717"/>
      <c r="EF52" s="258"/>
      <c r="EG52" s="513">
        <v>9314</v>
      </c>
      <c r="EH52" s="144">
        <v>31</v>
      </c>
      <c r="EI52" s="17">
        <v>7</v>
      </c>
      <c r="EJ52" s="18">
        <v>1925</v>
      </c>
      <c r="EK52" s="1145">
        <v>-56280.084975062819</v>
      </c>
      <c r="EL52" s="1146">
        <v>-65008.693428853774</v>
      </c>
      <c r="EM52" s="1146">
        <v>-77589.685673801461</v>
      </c>
      <c r="EN52" s="1146">
        <v>-86107.665855361411</v>
      </c>
      <c r="EO52" s="1146">
        <v>-96923.582216418043</v>
      </c>
      <c r="EP52" s="1131">
        <f t="shared" si="50"/>
        <v>-56.28008497506282</v>
      </c>
      <c r="EQ52" s="97">
        <f t="shared" si="51"/>
        <v>-65.008693428853775</v>
      </c>
      <c r="ER52" s="97">
        <f t="shared" si="52"/>
        <v>-77.589685673801455</v>
      </c>
      <c r="ES52" s="97">
        <f t="shared" si="53"/>
        <v>-86.107665855361404</v>
      </c>
      <c r="ET52" s="97">
        <f t="shared" si="54"/>
        <v>-96.923582216418041</v>
      </c>
      <c r="EU52" s="5"/>
      <c r="EV52" s="5"/>
      <c r="EZ52" s="5"/>
      <c r="FA52" s="5"/>
      <c r="FB52" s="5"/>
      <c r="FC52" s="5"/>
      <c r="FD52" s="5"/>
      <c r="FE52" s="5"/>
    </row>
    <row r="53" spans="1:161" ht="15">
      <c r="A53" s="16">
        <v>9345</v>
      </c>
      <c r="B53" s="144">
        <v>31</v>
      </c>
      <c r="C53" s="17">
        <v>8</v>
      </c>
      <c r="D53" s="18">
        <v>1925</v>
      </c>
      <c r="E53" s="90" t="s">
        <v>27</v>
      </c>
      <c r="F53" s="799">
        <f>1-WSE_Calcs!AQ53</f>
        <v>0.61205809155563529</v>
      </c>
      <c r="G53" s="797">
        <v>1</v>
      </c>
      <c r="H53" s="800">
        <f>-(HydroPower_Calcs!$H$5)*(F53)*$B53*24</f>
        <v>-3592.8789267262282</v>
      </c>
      <c r="I53" s="800">
        <f>-(HydroPower_Calcs!$I$5)*(F53)*$B53*24</f>
        <v>-2085.6001881376583</v>
      </c>
      <c r="J53" s="800">
        <f>-(HydroPower_Calcs!$J$5)*(F53)*$B53*24</f>
        <v>-2527.3102716515295</v>
      </c>
      <c r="K53" s="757">
        <f>-(HydroPower_Calcs!$H$5+HydroPower_Calcs!$I$5+HydroPower_Calcs!$J$5)*(F53)*$B53*24</f>
        <v>-8205.7893865154165</v>
      </c>
      <c r="L53" s="791">
        <f>WSE_Calcs!BE53</f>
        <v>106.76405103951446</v>
      </c>
      <c r="M53" s="773">
        <f t="shared" si="0"/>
        <v>1736.350830078125</v>
      </c>
      <c r="N53" s="956">
        <f>HydroDams!$C$7*HydroPower_Calcs!$B53*24</f>
        <v>12722.400000000001</v>
      </c>
      <c r="O53" s="959">
        <f>IF(M53&gt;HydroPower_Calcs!R$3,HydroDams!$C$7*HydroPower_Calcs!$B53*24,(M53*0.8*$R$4*62.4/550*24*$B53/1000*0.7457))</f>
        <v>12722.400000000001</v>
      </c>
      <c r="P53" s="774">
        <f>WSE_Calcs!BF53</f>
        <v>76.726113541195744</v>
      </c>
      <c r="Q53" s="773">
        <f t="shared" si="11"/>
        <v>1247.8306100113825</v>
      </c>
      <c r="R53" s="959">
        <f>IF(Q53&gt;HydroPower_Calcs!R$3,HydroDams!$C$7*HydroPower_Calcs!$B53*24,(Q53*0.8*$R$4*62.4/550*24*$B53/1000*0.7457))</f>
        <v>9362.4792708206442</v>
      </c>
      <c r="S53" s="775">
        <f t="shared" si="12"/>
        <v>-3359.9207291793573</v>
      </c>
      <c r="T53" s="949">
        <f>WSE_Calcs!BK53</f>
        <v>156.18321103434917</v>
      </c>
      <c r="U53" s="773">
        <f t="shared" si="13"/>
        <v>2540.076416015625</v>
      </c>
      <c r="V53" s="956">
        <f>HydroDams!C$25*HydroPower_Calcs!$B53*24</f>
        <v>3124.8</v>
      </c>
      <c r="W53" s="959">
        <f>IF(U53&gt;HydroPower_Calcs!Z$3,HydroDams!C$25*HydroPower_Calcs!$B53*24,(U53*0.8*$Z$4*62.4/550*24*$B53/1000*0.7457))</f>
        <v>3124.8</v>
      </c>
      <c r="X53" s="950">
        <f>WSE_Calcs!BQ53</f>
        <v>62.573314634938612</v>
      </c>
      <c r="Y53" s="773">
        <f t="shared" si="14"/>
        <v>1017.6574019929533</v>
      </c>
      <c r="Z53" s="959">
        <f>IF(Y53&gt;HydroPower_Calcs!Z$3,HydroDams!C$25*HydroPower_Calcs!$B53*24,(Y53*0.8*$Z$4*62.4/550*24*$B53/1000*0.7457))</f>
        <v>2562.2444787564068</v>
      </c>
      <c r="AA53" s="775">
        <f t="shared" si="15"/>
        <v>-562.55552124359338</v>
      </c>
      <c r="AB53" s="947">
        <f>WSE_Calcs!CG53</f>
        <v>99.961925310379215</v>
      </c>
      <c r="AC53" s="773">
        <f t="shared" si="16"/>
        <v>1625.7248605585867</v>
      </c>
      <c r="AD53" s="774">
        <f>WSE_Calcs!CH53</f>
        <v>36.264166657592597</v>
      </c>
      <c r="AE53" s="773">
        <f t="shared" si="17"/>
        <v>589.7801297807398</v>
      </c>
      <c r="AF53" s="964">
        <f>HydroDams!C$37*HydroPower_Calcs!$B53*24</f>
        <v>6696</v>
      </c>
      <c r="AG53" s="775">
        <f>IF(AC53&gt;HydroPower_Calcs!AH$3,HydroDams!C$37*HydroPower_Calcs!$B53*24,(AC53*0.8*$AH$4*62.4/550*24*$B53/1000*0.7457))</f>
        <v>4420.6870632184355</v>
      </c>
      <c r="AH53" s="775">
        <f>IF(AE53&gt;HydroPower_Calcs!AH$3,HydroDams!C$37*HydroPower_Calcs!$B53*24,(AE53*0.8*$AH$4*62.4/550*24*$B53/1000*0.7457))</f>
        <v>1603.7359414982313</v>
      </c>
      <c r="AI53" s="775">
        <f t="shared" si="18"/>
        <v>-2816.9511217202044</v>
      </c>
      <c r="AJ53" s="964">
        <f>HydroDams!C$38*HydroPower_Calcs!$B53*24</f>
        <v>7432.5599999999995</v>
      </c>
      <c r="AK53" s="775">
        <f>IF(AC53&gt;HydroPower_Calcs!AL$3,HydroDams!C$38*HydroPower_Calcs!$B53*24,(AC53*0.8*$AL$4*62.4/550*24*$B53/1000*0.7457))</f>
        <v>2128.4789563644308</v>
      </c>
      <c r="AL53" s="775">
        <f>IF(AE53&gt;HydroPower_Calcs!AL$3,HydroDams!C$38*HydroPower_Calcs!$B53*24,(AE53*0.8*$AL$4*62.4/550*24*$B53/1000*0.7457))</f>
        <v>772.16915701766698</v>
      </c>
      <c r="AM53" s="775">
        <f t="shared" si="19"/>
        <v>-1356.3097993467638</v>
      </c>
      <c r="AN53" s="952">
        <f t="shared" si="20"/>
        <v>-4173.260921066968</v>
      </c>
      <c r="AO53" s="967">
        <f t="shared" si="1"/>
        <v>22396.366019582867</v>
      </c>
      <c r="AP53" s="775">
        <f t="shared" si="2"/>
        <v>14300.628848092949</v>
      </c>
      <c r="AQ53" s="820">
        <f>WSE_Calcs!AS53</f>
        <v>1150.8851318359375</v>
      </c>
      <c r="AR53" s="818">
        <f>IF(AQ53&gt;300,(AQ53/Controls!$D$320)^(1/Controls!$D$319),(AQ53/Controls!$D$323)^(1/Controls!$D$322))-Controls!$B$279</f>
        <v>461.86643038896761</v>
      </c>
      <c r="AS53" s="816">
        <f>Controls!D$279*$B53*86400/(43560*1000)</f>
        <v>461.15702479338842</v>
      </c>
      <c r="AT53" s="816">
        <f>IF(WSE_Calcs!AV53&gt;AS53,AS53,WSE_Calcs!AV53)</f>
        <v>108.13332862538739</v>
      </c>
      <c r="AU53" s="819">
        <f t="shared" si="3"/>
        <v>0.23448266601562501</v>
      </c>
      <c r="AV53" s="818">
        <f t="shared" si="4"/>
        <v>684.77470716031644</v>
      </c>
      <c r="AW53" s="818">
        <f>498 + (1 / (0.000000000064599389 * (AT53*HydroPower_Calcs!$B53*0.50417 - 63433.09636) ^ 2
        - 0.06036419))</f>
        <v>503.37918161865468</v>
      </c>
      <c r="AX53" s="818">
        <f t="shared" si="5"/>
        <v>181.39552554166175</v>
      </c>
      <c r="AY53" s="818">
        <f t="shared" si="6"/>
        <v>255.59827547704487</v>
      </c>
      <c r="AZ53" s="883">
        <f t="shared" si="7"/>
        <v>27638.692318241589</v>
      </c>
      <c r="BA53" s="811">
        <f>WSE_Calcs!AY53</f>
        <v>1006.459998912275</v>
      </c>
      <c r="BB53" s="818">
        <f>IF(BA53&gt;300,(BA53/Controls!$D$320)^(1/Controls!$D$319),(BA53/Controls!$D$323)^(1/Controls!$D$322))-Controls!$B$279</f>
        <v>441.09079143075394</v>
      </c>
      <c r="BC53" s="817">
        <f>IF(WSE_Calcs!BB53&gt;AS53,AS53,WSE_Calcs!BB53)</f>
        <v>78.09539112706868</v>
      </c>
      <c r="BD53" s="819">
        <f t="shared" si="21"/>
        <v>0.16934663667339267</v>
      </c>
      <c r="BE53" s="818">
        <f t="shared" si="22"/>
        <v>684.08569634305456</v>
      </c>
      <c r="BF53" s="818">
        <f>498 + (1 / (0.000000000064599389 * (BC53*HydroPower_Calcs!$B53*0.50417 - 63433.09636) ^ 2
        - 0.06036419))</f>
        <v>503.27256102504145</v>
      </c>
      <c r="BG53" s="818">
        <f t="shared" si="23"/>
        <v>180.81313531801311</v>
      </c>
      <c r="BH53" s="818">
        <f t="shared" si="24"/>
        <v>255.23454366286512</v>
      </c>
      <c r="BI53" s="883">
        <f t="shared" si="25"/>
        <v>19932.641516490341</v>
      </c>
      <c r="BJ53" s="889">
        <f>WSE_Calcs!BH53</f>
        <v>1360.2591552734375</v>
      </c>
      <c r="BK53" s="890">
        <f>IF($BJ53&gt;Controls!$E$341,($BJ53/Controls!$D$343)^(1/Controls!$D$342),($BJ53/Controls!$D$347)^(1/Controls!$D$346))-Controls!$B$286</f>
        <v>458.35597424411696</v>
      </c>
      <c r="BL53" s="869">
        <f>Controls!D$286*$B53*86400/(43560*1000)</f>
        <v>338.18181818181819</v>
      </c>
      <c r="BM53" s="869">
        <f>IF(WSE_Calcs!BK53&gt;BL53,BL53,WSE_Calcs!BK53)</f>
        <v>156.18321103434917</v>
      </c>
      <c r="BN53" s="871">
        <f t="shared" si="8"/>
        <v>0.46183207563920453</v>
      </c>
      <c r="BO53" s="885">
        <f>BK53*(HydroPower_Calcs!BM53*0.50417*HydroPower_Calcs!B53)*Controls!E$286/8.814*0.7457*($B53*24)/1000</f>
        <v>59863.057655041011</v>
      </c>
      <c r="BP53" s="892">
        <f>WSE_Calcs!BN53</f>
        <v>1313.5777884351342</v>
      </c>
      <c r="BQ53" s="890">
        <f>IF(BP53&lt;0,0,IF($BP53&gt;Controls!$E$341,($BP53/Controls!$D$343)^(1/Controls!$D$342),($BP53/Controls!$D$347)^(1/Controls!$D$346))-Controls!$B$286)</f>
        <v>452.95477239630031</v>
      </c>
      <c r="BR53" s="870">
        <f>IF(WSE_Calcs!BQ53&gt;BL53,BL53,WSE_Calcs!BQ53)</f>
        <v>62.573314634938612</v>
      </c>
      <c r="BS53" s="871">
        <f t="shared" si="26"/>
        <v>0.18502861854417332</v>
      </c>
      <c r="BT53" s="885">
        <f>BQ53*(HydroPower_Calcs!BR53*0.50417*HydroPower_Calcs!$B53)*Controls!E$286/8.814*0.7457*($B53*24)/1000</f>
        <v>23700.944473638381</v>
      </c>
      <c r="BU53" s="893">
        <f>WSE_Calcs!BU53</f>
        <v>420.4525146484375</v>
      </c>
      <c r="BV53" s="894">
        <f>IF($BU53&gt;Controls!$E$365,($BU53/Controls!$D$367)^(1/Controls!$D$366),($BU53/Controls!$D$371)^(1/Controls!$D$370))-Controls!$B$292</f>
        <v>348.5362708844367</v>
      </c>
      <c r="BW53" s="778">
        <f>Controls!D$292*$B53*86400/(43560*1000)</f>
        <v>196.7603305785124</v>
      </c>
      <c r="BX53" s="778">
        <f>IF(WSE_Calcs!BX53&gt;BW53,BW53,WSE_Calcs!BX53)</f>
        <v>99.348144692665286</v>
      </c>
      <c r="BY53" s="881">
        <f t="shared" si="9"/>
        <v>0.50491958618164057</v>
      </c>
      <c r="BZ53" s="887">
        <f>BV53*(BX53*HydroPower_Calcs!$B53*0.50417)*Controls!E$292/8.814*0.7457*($B53*24)/1000</f>
        <v>28955.3883014233</v>
      </c>
      <c r="CA53" s="896">
        <f>WSE_Calcs!CA53</f>
        <v>498.88035076862002</v>
      </c>
      <c r="CB53" s="894">
        <f>IF($CA53&gt;Controls!$E$369,($CA53/Controls!$D$367)^(1/Controls!$D$366),($CA53/Controls!$D$371)^(1/Controls!$D$370))-Controls!$B$292</f>
        <v>369.98299439319703</v>
      </c>
      <c r="CC53" s="880">
        <f>IF(WSE_Calcs!CD53&gt;BW53,BW53,WSE_Calcs!CD53)</f>
        <v>35.650386039878668</v>
      </c>
      <c r="CD53" s="881">
        <f t="shared" si="27"/>
        <v>0.18118685781356347</v>
      </c>
      <c r="CE53" s="887">
        <f>CB53*(CC53*HydroPower_Calcs!$B53*0.50417)*Controls!E$292/8.814*0.7457*($B53*24)/1000</f>
        <v>11029.800363594446</v>
      </c>
      <c r="CF53" s="894">
        <f t="shared" si="10"/>
        <v>116457.1382747059</v>
      </c>
      <c r="CG53" s="894">
        <f t="shared" si="28"/>
        <v>54663.386353723166</v>
      </c>
      <c r="CH53" s="894">
        <f t="shared" si="29"/>
        <v>-61793.75192098273</v>
      </c>
      <c r="CI53" s="978">
        <f t="shared" si="30"/>
        <v>46231.25231824159</v>
      </c>
      <c r="CJ53" s="849">
        <f t="shared" si="31"/>
        <v>66395.377655041011</v>
      </c>
      <c r="CK53" s="849">
        <f t="shared" si="32"/>
        <v>39633.75432100617</v>
      </c>
      <c r="CL53" s="979">
        <f t="shared" si="33"/>
        <v>152260.38429428876</v>
      </c>
      <c r="CM53" s="980">
        <f t="shared" si="34"/>
        <v>31572.40186058476</v>
      </c>
      <c r="CN53" s="849">
        <f t="shared" si="35"/>
        <v>27585.108764257129</v>
      </c>
      <c r="CO53" s="849">
        <f t="shared" si="36"/>
        <v>15007.595190458815</v>
      </c>
      <c r="CP53" s="981">
        <f t="shared" si="37"/>
        <v>74165.105815300703</v>
      </c>
      <c r="CQ53" s="1143">
        <f t="shared" si="38"/>
        <v>-78095.278478988053</v>
      </c>
      <c r="CT53" s="284"/>
      <c r="CU53" s="10">
        <v>1956</v>
      </c>
      <c r="CV53" s="278">
        <v>471311.08016525675</v>
      </c>
      <c r="CW53" s="17">
        <v>962375.30924088415</v>
      </c>
      <c r="CX53" s="17">
        <v>555424.96622414095</v>
      </c>
      <c r="CY53" s="17">
        <v>1989111.3556302816</v>
      </c>
      <c r="CZ53" s="17">
        <v>450412.65626331873</v>
      </c>
      <c r="DA53" s="17">
        <v>977172.03311848117</v>
      </c>
      <c r="DB53" s="17">
        <v>625158.48095593392</v>
      </c>
      <c r="DC53" s="279">
        <v>2052743.1703377338</v>
      </c>
      <c r="DD53" s="152">
        <f t="shared" si="71"/>
        <v>-20898.423901938018</v>
      </c>
      <c r="DE53" s="152">
        <f t="shared" si="72"/>
        <v>14796.723877597018</v>
      </c>
      <c r="DF53" s="152">
        <f t="shared" si="73"/>
        <v>69733.514731792966</v>
      </c>
      <c r="DG53" s="152">
        <f t="shared" si="74"/>
        <v>63631.814707452198</v>
      </c>
      <c r="DH53" s="264">
        <f t="shared" si="75"/>
        <v>-4.4341040941813549E-2</v>
      </c>
      <c r="DI53" s="264">
        <f t="shared" si="75"/>
        <v>1.5375211453906258E-2</v>
      </c>
      <c r="DJ53" s="264">
        <f t="shared" si="75"/>
        <v>0.12554983836223901</v>
      </c>
      <c r="DK53" s="264">
        <f t="shared" si="75"/>
        <v>3.1990071610289231E-2</v>
      </c>
      <c r="DL53" s="730"/>
      <c r="DM53" s="284"/>
      <c r="DN53" s="10">
        <v>1956</v>
      </c>
      <c r="DO53" s="927">
        <v>294554.96665361978</v>
      </c>
      <c r="DP53" s="245">
        <v>281861.33099895559</v>
      </c>
      <c r="DQ53" s="245">
        <v>890305.65206505719</v>
      </c>
      <c r="DR53" s="245">
        <v>907568.14847944642</v>
      </c>
      <c r="DS53" s="245">
        <v>412801.68332384038</v>
      </c>
      <c r="DT53" s="245">
        <v>474543.42328975745</v>
      </c>
      <c r="DU53" s="245">
        <v>1597662.3020425176</v>
      </c>
      <c r="DV53" s="928">
        <v>1663972.90276816</v>
      </c>
      <c r="DW53" s="74">
        <f t="shared" si="76"/>
        <v>-12693.635654664191</v>
      </c>
      <c r="DX53" s="74">
        <f t="shared" si="77"/>
        <v>17262.496414389228</v>
      </c>
      <c r="DY53" s="74">
        <f t="shared" si="78"/>
        <v>61741.739965917077</v>
      </c>
      <c r="DZ53" s="74">
        <f t="shared" si="79"/>
        <v>66310.600725642405</v>
      </c>
      <c r="EA53" s="264">
        <f t="shared" si="80"/>
        <v>-4.3094284910127484E-2</v>
      </c>
      <c r="EB53" s="264">
        <f t="shared" si="68"/>
        <v>6.1244642367963537E-2</v>
      </c>
      <c r="EC53" s="264">
        <f t="shared" si="69"/>
        <v>6.9348925082871909E-2</v>
      </c>
      <c r="ED53" s="264">
        <f t="shared" si="70"/>
        <v>7.306404575429426E-2</v>
      </c>
      <c r="EE53" s="717"/>
      <c r="EF53" s="258"/>
      <c r="EG53" s="513">
        <v>9345</v>
      </c>
      <c r="EH53" s="144">
        <v>31</v>
      </c>
      <c r="EI53" s="17">
        <v>8</v>
      </c>
      <c r="EJ53" s="18">
        <v>1925</v>
      </c>
      <c r="EK53" s="1145">
        <v>-41679.389231818255</v>
      </c>
      <c r="EL53" s="1146">
        <v>-49732.77684428807</v>
      </c>
      <c r="EM53" s="1146">
        <v>-61084.629016744657</v>
      </c>
      <c r="EN53" s="1146">
        <v>-68518.579548431531</v>
      </c>
      <c r="EO53" s="1146">
        <v>-78095.278478988053</v>
      </c>
      <c r="EP53" s="1131">
        <f t="shared" si="50"/>
        <v>-41.679389231818256</v>
      </c>
      <c r="EQ53" s="97">
        <f t="shared" si="51"/>
        <v>-49.732776844288068</v>
      </c>
      <c r="ER53" s="97">
        <f t="shared" si="52"/>
        <v>-61.084629016744657</v>
      </c>
      <c r="ES53" s="97">
        <f t="shared" si="53"/>
        <v>-68.518579548431532</v>
      </c>
      <c r="ET53" s="97">
        <f t="shared" si="54"/>
        <v>-78.09527847898805</v>
      </c>
      <c r="EU53" s="5"/>
      <c r="EV53" s="5"/>
      <c r="EZ53" s="5"/>
      <c r="FA53" s="5"/>
      <c r="FB53" s="5"/>
      <c r="FC53" s="5"/>
      <c r="FD53" s="5"/>
      <c r="FE53" s="5"/>
    </row>
    <row r="54" spans="1:161" ht="15">
      <c r="A54" s="16">
        <v>9376</v>
      </c>
      <c r="B54" s="144">
        <v>30</v>
      </c>
      <c r="C54" s="17">
        <v>9</v>
      </c>
      <c r="D54" s="18">
        <v>1925</v>
      </c>
      <c r="E54" s="90" t="s">
        <v>27</v>
      </c>
      <c r="F54" s="799">
        <f>1-WSE_Calcs!AQ54</f>
        <v>0.6066502007610648</v>
      </c>
      <c r="G54" s="797">
        <v>1</v>
      </c>
      <c r="H54" s="800">
        <f>-(HydroPower_Calcs!$H$5)*(F54)*$B54*24</f>
        <v>-3446.2584604834574</v>
      </c>
      <c r="I54" s="800">
        <f>-(HydroPower_Calcs!$I$5)*(F54)*$B54*24</f>
        <v>-2000.4897020296876</v>
      </c>
      <c r="J54" s="800">
        <f>-(HydroPower_Calcs!$J$5)*(F54)*$B54*24</f>
        <v>-2424.1742022412154</v>
      </c>
      <c r="K54" s="757">
        <f>-(HydroPower_Calcs!$H$5+HydroPower_Calcs!$I$5+HydroPower_Calcs!$J$5)*(F54)*$B54*24</f>
        <v>-7870.9223647543595</v>
      </c>
      <c r="L54" s="791">
        <f>WSE_Calcs!BE54</f>
        <v>72.462043194731407</v>
      </c>
      <c r="M54" s="773">
        <f t="shared" si="0"/>
        <v>1217.764892578125</v>
      </c>
      <c r="N54" s="956">
        <f>HydroDams!$C$7*HydroPower_Calcs!$B54*24</f>
        <v>12312</v>
      </c>
      <c r="O54" s="959">
        <f>IF(M54&gt;HydroPower_Calcs!R$3,HydroDams!$C$7*HydroPower_Calcs!$B54*24,(M54*0.8*$R$4*62.4/550*24*$B54/1000*0.7457))</f>
        <v>8842.1574613931589</v>
      </c>
      <c r="P54" s="774">
        <f>WSE_Calcs!BF54</f>
        <v>56.292904932545071</v>
      </c>
      <c r="Q54" s="773">
        <f t="shared" si="11"/>
        <v>946.03354122749352</v>
      </c>
      <c r="R54" s="959">
        <f>IF(Q54&gt;HydroPower_Calcs!R$3,HydroDams!$C$7*HydroPower_Calcs!$B54*24,(Q54*0.8*$R$4*62.4/550*24*$B54/1000*0.7457))</f>
        <v>6869.1235773626368</v>
      </c>
      <c r="S54" s="775">
        <f t="shared" si="12"/>
        <v>-1973.0338840305221</v>
      </c>
      <c r="T54" s="949">
        <f>WSE_Calcs!BK54</f>
        <v>91.922872546487596</v>
      </c>
      <c r="U54" s="773">
        <f t="shared" si="13"/>
        <v>1544.8149414062498</v>
      </c>
      <c r="V54" s="956">
        <f>HydroDams!C$25*HydroPower_Calcs!$B54*24</f>
        <v>3024</v>
      </c>
      <c r="W54" s="959">
        <f>IF(U54&gt;HydroPower_Calcs!Z$3,HydroDams!C$25*HydroPower_Calcs!$B54*24,(U54*0.8*$Z$4*62.4/550*24*$B54/1000*0.7457))</f>
        <v>3024</v>
      </c>
      <c r="X54" s="950">
        <f>WSE_Calcs!BQ54</f>
        <v>36.171581713366969</v>
      </c>
      <c r="Y54" s="773">
        <f t="shared" si="14"/>
        <v>607.88352601630595</v>
      </c>
      <c r="Z54" s="959">
        <f>IF(Y54&gt;HydroPower_Calcs!Z$3,HydroDams!C$25*HydroPower_Calcs!$B54*24,(Y54*0.8*$Z$4*62.4/550*24*$B54/1000*0.7457))</f>
        <v>1481.1495295346144</v>
      </c>
      <c r="AA54" s="775">
        <f t="shared" si="15"/>
        <v>-1542.8504704653856</v>
      </c>
      <c r="AB54" s="947">
        <f>WSE_Calcs!CG54</f>
        <v>48.076971535052152</v>
      </c>
      <c r="AC54" s="773">
        <f t="shared" si="16"/>
        <v>807.96021607518196</v>
      </c>
      <c r="AD54" s="774">
        <f>WSE_Calcs!CH54</f>
        <v>17.440416123585052</v>
      </c>
      <c r="AE54" s="773">
        <f t="shared" si="17"/>
        <v>293.09588207691547</v>
      </c>
      <c r="AF54" s="964">
        <f>HydroDams!C$37*HydroPower_Calcs!$B54*24</f>
        <v>6480</v>
      </c>
      <c r="AG54" s="775">
        <f>IF(AC54&gt;HydroPower_Calcs!AH$3,HydroDams!C$37*HydroPower_Calcs!$B54*24,(AC54*0.8*$AH$4*62.4/550*24*$B54/1000*0.7457))</f>
        <v>2126.1419829981828</v>
      </c>
      <c r="AH54" s="775">
        <f>IF(AE54&gt;HydroPower_Calcs!AH$3,HydroDams!C$37*HydroPower_Calcs!$B54*24,(AE54*0.8*$AH$4*62.4/550*24*$B54/1000*0.7457))</f>
        <v>771.27988176787699</v>
      </c>
      <c r="AI54" s="775">
        <f t="shared" si="18"/>
        <v>-1354.8621012303058</v>
      </c>
      <c r="AJ54" s="964">
        <f>HydroDams!C$38*HydroPower_Calcs!$B54*24</f>
        <v>7192.7999999999993</v>
      </c>
      <c r="AK54" s="775">
        <f>IF(AC54&gt;HydroPower_Calcs!AL$3,HydroDams!C$38*HydroPower_Calcs!$B54*24,(AC54*0.8*$AL$4*62.4/550*24*$B54/1000*0.7457))</f>
        <v>1023.6979918139401</v>
      </c>
      <c r="AL54" s="775">
        <f>IF(AE54&gt;HydroPower_Calcs!AL$3,HydroDams!C$38*HydroPower_Calcs!$B54*24,(AE54*0.8*$AL$4*62.4/550*24*$B54/1000*0.7457))</f>
        <v>371.35698011045923</v>
      </c>
      <c r="AM54" s="775">
        <f t="shared" si="19"/>
        <v>-652.34101170348094</v>
      </c>
      <c r="AN54" s="952">
        <f t="shared" si="20"/>
        <v>-2007.2031129337868</v>
      </c>
      <c r="AO54" s="967">
        <f t="shared" si="1"/>
        <v>15015.997436205282</v>
      </c>
      <c r="AP54" s="775">
        <f t="shared" si="2"/>
        <v>9492.9099687755879</v>
      </c>
      <c r="AQ54" s="820">
        <f>WSE_Calcs!AS54</f>
        <v>1114.7257080078125</v>
      </c>
      <c r="AR54" s="818">
        <f>IF(AQ54&gt;300,(AQ54/Controls!$D$320)^(1/Controls!$D$319),(AQ54/Controls!$D$323)^(1/Controls!$D$322))-Controls!$B$279</f>
        <v>456.87933585545636</v>
      </c>
      <c r="AS54" s="816">
        <f>Controls!D$279*$B54*86400/(43560*1000)</f>
        <v>446.28099173553721</v>
      </c>
      <c r="AT54" s="816">
        <f>IF(WSE_Calcs!AV54&gt;AS54,AS54,WSE_Calcs!AV54)</f>
        <v>69.872247869318187</v>
      </c>
      <c r="AU54" s="819">
        <f t="shared" si="3"/>
        <v>0.15656559244791668</v>
      </c>
      <c r="AV54" s="818">
        <f t="shared" si="4"/>
        <v>684.60352197944746</v>
      </c>
      <c r="AW54" s="818">
        <f>498 + (1 / (0.000000000064599389 * (AT54*HydroPower_Calcs!$B54*0.50417 - 63433.09636) ^ 2
        - 0.06036419))</f>
        <v>503.23617601679484</v>
      </c>
      <c r="AX54" s="818">
        <f t="shared" si="5"/>
        <v>181.36734596265262</v>
      </c>
      <c r="AY54" s="818">
        <f t="shared" si="6"/>
        <v>255.58067592097473</v>
      </c>
      <c r="AZ54" s="883">
        <f t="shared" si="7"/>
        <v>17857.996338558227</v>
      </c>
      <c r="BA54" s="811">
        <f>WSE_Calcs!AY54</f>
        <v>986.46973206042117</v>
      </c>
      <c r="BB54" s="818">
        <f>IF(BA54&gt;300,(BA54/Controls!$D$320)^(1/Controls!$D$319),(BA54/Controls!$D$323)^(1/Controls!$D$322))-Controls!$B$279</f>
        <v>438.02120351391852</v>
      </c>
      <c r="BC54" s="817">
        <f>IF(WSE_Calcs!BB54&gt;AS54,AS54,WSE_Calcs!BB54)</f>
        <v>53.70310960713185</v>
      </c>
      <c r="BD54" s="819">
        <f t="shared" si="21"/>
        <v>0.1203347456011658</v>
      </c>
      <c r="BE54" s="818">
        <f t="shared" si="22"/>
        <v>683.9893892287281</v>
      </c>
      <c r="BF54" s="818">
        <f>498 + (1 / (0.000000000064599389 * (BC54*HydroPower_Calcs!$B54*0.50417 - 63433.09636) ^ 2
        - 0.06036419))</f>
        <v>503.18258717866377</v>
      </c>
      <c r="BG54" s="818">
        <f t="shared" si="23"/>
        <v>180.80680205006433</v>
      </c>
      <c r="BH54" s="818">
        <f t="shared" si="24"/>
        <v>255.23058822036771</v>
      </c>
      <c r="BI54" s="883">
        <f t="shared" si="25"/>
        <v>13706.676254291142</v>
      </c>
      <c r="BJ54" s="889">
        <f>WSE_Calcs!BH54</f>
        <v>1288.0423583984375</v>
      </c>
      <c r="BK54" s="890">
        <f>IF($BJ54&gt;Controls!$E$341,($BJ54/Controls!$D$343)^(1/Controls!$D$342),($BJ54/Controls!$D$347)^(1/Controls!$D$346))-Controls!$B$286</f>
        <v>449.93511776501805</v>
      </c>
      <c r="BL54" s="869">
        <f>Controls!D$286*$B54*86400/(43560*1000)</f>
        <v>327.27272727272725</v>
      </c>
      <c r="BM54" s="869">
        <f>IF(WSE_Calcs!BK54&gt;BL54,BL54,WSE_Calcs!BK54)</f>
        <v>91.922872546487596</v>
      </c>
      <c r="BN54" s="871">
        <f t="shared" si="8"/>
        <v>0.28087544389204544</v>
      </c>
      <c r="BO54" s="885">
        <f>BK54*(HydroPower_Calcs!BM54*0.50417*HydroPower_Calcs!B54)*Controls!E$286/8.814*0.7457*($B54*24)/1000</f>
        <v>32390.246461646628</v>
      </c>
      <c r="BP54" s="892">
        <f>WSE_Calcs!BN54</f>
        <v>1297.1122067298379</v>
      </c>
      <c r="BQ54" s="890">
        <f>IF(BP54&lt;0,0,IF($BP54&gt;Controls!$E$341,($BP54/Controls!$D$343)^(1/Controls!$D$342),($BP54/Controls!$D$347)^(1/Controls!$D$346))-Controls!$B$286)</f>
        <v>451.01308546321377</v>
      </c>
      <c r="BR54" s="870">
        <f>IF(WSE_Calcs!BQ54&gt;BL54,BL54,WSE_Calcs!BQ54)</f>
        <v>36.171581713366969</v>
      </c>
      <c r="BS54" s="871">
        <f t="shared" si="26"/>
        <v>0.11052427745751019</v>
      </c>
      <c r="BT54" s="885">
        <f>BQ54*(HydroPower_Calcs!BR54*0.50417*HydroPower_Calcs!$B54)*Controls!E$286/8.814*0.7457*($B54*24)/1000</f>
        <v>12776.073930437549</v>
      </c>
      <c r="BU54" s="893">
        <f>WSE_Calcs!BU54</f>
        <v>376.91433715820312</v>
      </c>
      <c r="BV54" s="894">
        <f>IF($BU54&gt;Controls!$E$365,($BU54/Controls!$D$367)^(1/Controls!$D$366),($BU54/Controls!$D$371)^(1/Controls!$D$370))-Controls!$B$292</f>
        <v>335.14296953430335</v>
      </c>
      <c r="BW54" s="778">
        <f>Controls!D$292*$B54*86400/(43560*1000)</f>
        <v>190.41322314049586</v>
      </c>
      <c r="BX54" s="778">
        <f>IF(WSE_Calcs!BX54&gt;BW54,BW54,WSE_Calcs!BX54)</f>
        <v>47.017300490702482</v>
      </c>
      <c r="BY54" s="881">
        <f t="shared" si="9"/>
        <v>0.24692245483398439</v>
      </c>
      <c r="BZ54" s="887">
        <f>BV54*(BX54*HydroPower_Calcs!$B54*0.50417)*Controls!E$292/8.814*0.7457*($B54*24)/1000</f>
        <v>12340.381259101503</v>
      </c>
      <c r="CA54" s="896">
        <f>WSE_Calcs!CA54</f>
        <v>485.97871640321728</v>
      </c>
      <c r="CB54" s="894">
        <f>IF($CA54&gt;Controls!$E$369,($CA54/Controls!$D$367)^(1/Controls!$D$366),($CA54/Controls!$D$371)^(1/Controls!$D$370))-Controls!$B$292</f>
        <v>366.658064997672</v>
      </c>
      <c r="CC54" s="880">
        <f>IF(WSE_Calcs!CD54&gt;BW54,BW54,WSE_Calcs!CD54)</f>
        <v>16.380745079235382</v>
      </c>
      <c r="CD54" s="881">
        <f t="shared" si="27"/>
        <v>8.60273504595261E-2</v>
      </c>
      <c r="CE54" s="887">
        <f>CB54*(CC54*HydroPower_Calcs!$B54*0.50417)*Controls!E$292/8.814*0.7457*($B54*24)/1000</f>
        <v>4703.6572500426646</v>
      </c>
      <c r="CF54" s="894">
        <f t="shared" si="10"/>
        <v>62588.624059306356</v>
      </c>
      <c r="CG54" s="894">
        <f t="shared" si="28"/>
        <v>31186.407434771358</v>
      </c>
      <c r="CH54" s="894">
        <f t="shared" si="29"/>
        <v>-31402.216624534998</v>
      </c>
      <c r="CI54" s="978">
        <f t="shared" si="30"/>
        <v>32380.953799951385</v>
      </c>
      <c r="CJ54" s="849">
        <f t="shared" si="31"/>
        <v>38711.84646164663</v>
      </c>
      <c r="CK54" s="849">
        <f t="shared" si="32"/>
        <v>19486.221233913628</v>
      </c>
      <c r="CL54" s="979">
        <f t="shared" si="33"/>
        <v>90579.021495511639</v>
      </c>
      <c r="CM54" s="980">
        <f t="shared" si="34"/>
        <v>22810.341371170322</v>
      </c>
      <c r="CN54" s="849">
        <f t="shared" si="35"/>
        <v>15554.333757942477</v>
      </c>
      <c r="CO54" s="849">
        <f t="shared" si="36"/>
        <v>7418.1199096797864</v>
      </c>
      <c r="CP54" s="981">
        <f t="shared" si="37"/>
        <v>45782.795038792581</v>
      </c>
      <c r="CQ54" s="1143">
        <f t="shared" si="38"/>
        <v>-44796.226456719058</v>
      </c>
      <c r="CT54" s="284"/>
      <c r="CU54" s="10">
        <v>1957</v>
      </c>
      <c r="CV54" s="278">
        <v>454569.25919711037</v>
      </c>
      <c r="CW54" s="17">
        <v>606383.81964850321</v>
      </c>
      <c r="CX54" s="17">
        <v>377217.68364576413</v>
      </c>
      <c r="CY54" s="17">
        <v>1438170.7624913773</v>
      </c>
      <c r="CZ54" s="17">
        <v>433890.92535931035</v>
      </c>
      <c r="DA54" s="17">
        <v>562936.44688569545</v>
      </c>
      <c r="DB54" s="17">
        <v>363480.81019947125</v>
      </c>
      <c r="DC54" s="279">
        <v>1360308.182444477</v>
      </c>
      <c r="DD54" s="152">
        <f t="shared" si="71"/>
        <v>-20678.333837800019</v>
      </c>
      <c r="DE54" s="152">
        <f t="shared" si="72"/>
        <v>-43447.372762807761</v>
      </c>
      <c r="DF54" s="152">
        <f t="shared" si="73"/>
        <v>-13736.873446292884</v>
      </c>
      <c r="DG54" s="152">
        <f t="shared" si="74"/>
        <v>-77862.580046900315</v>
      </c>
      <c r="DH54" s="264">
        <f t="shared" si="75"/>
        <v>-4.5489952123738922E-2</v>
      </c>
      <c r="DI54" s="264">
        <f t="shared" si="75"/>
        <v>-7.1649953964788321E-2</v>
      </c>
      <c r="DJ54" s="264">
        <f t="shared" si="75"/>
        <v>-3.6416302951461962E-2</v>
      </c>
      <c r="DK54" s="264">
        <f t="shared" si="75"/>
        <v>-5.4140010406008479E-2</v>
      </c>
      <c r="DL54" s="730"/>
      <c r="DM54" s="284"/>
      <c r="DN54" s="10">
        <v>1957</v>
      </c>
      <c r="DO54" s="927">
        <v>282010.84620082198</v>
      </c>
      <c r="DP54" s="245">
        <v>263541.69319385348</v>
      </c>
      <c r="DQ54" s="245">
        <v>536097.05488878349</v>
      </c>
      <c r="DR54" s="245">
        <v>495582.3507137284</v>
      </c>
      <c r="DS54" s="245">
        <v>264518.33855731733</v>
      </c>
      <c r="DT54" s="245">
        <v>257057.58351964338</v>
      </c>
      <c r="DU54" s="245">
        <v>1082626.2396469228</v>
      </c>
      <c r="DV54" s="928">
        <v>1016181.6274272251</v>
      </c>
      <c r="DW54" s="74">
        <f t="shared" si="76"/>
        <v>-18469.153006968496</v>
      </c>
      <c r="DX54" s="74">
        <f t="shared" si="77"/>
        <v>-40514.704175055085</v>
      </c>
      <c r="DY54" s="74">
        <f t="shared" si="78"/>
        <v>-7460.7550376739528</v>
      </c>
      <c r="DZ54" s="74">
        <f t="shared" si="79"/>
        <v>-66444.612219697679</v>
      </c>
      <c r="EA54" s="264">
        <f t="shared" si="80"/>
        <v>-6.549093148643112E-2</v>
      </c>
      <c r="EB54" s="264">
        <f t="shared" si="68"/>
        <v>-0.15373166835220137</v>
      </c>
      <c r="EC54" s="264">
        <f t="shared" si="69"/>
        <v>-1.3916799149776584E-2</v>
      </c>
      <c r="ED54" s="264">
        <f t="shared" si="70"/>
        <v>-0.13407380655103113</v>
      </c>
      <c r="EE54" s="717"/>
      <c r="EF54" s="258"/>
      <c r="EG54" s="513">
        <v>9376</v>
      </c>
      <c r="EH54" s="144">
        <v>30</v>
      </c>
      <c r="EI54" s="17">
        <v>9</v>
      </c>
      <c r="EJ54" s="18">
        <v>1925</v>
      </c>
      <c r="EK54" s="1145">
        <v>-24329.192620147987</v>
      </c>
      <c r="EL54" s="1146">
        <v>-28793.580078981431</v>
      </c>
      <c r="EM54" s="1146">
        <v>-35378.311183719183</v>
      </c>
      <c r="EN54" s="1146">
        <v>-39525.450856961412</v>
      </c>
      <c r="EO54" s="1146">
        <v>-44796.22645671905</v>
      </c>
      <c r="EP54" s="1131">
        <f t="shared" si="50"/>
        <v>-24.329192620147989</v>
      </c>
      <c r="EQ54" s="97">
        <f t="shared" si="51"/>
        <v>-28.793580078981432</v>
      </c>
      <c r="ER54" s="97">
        <f t="shared" si="52"/>
        <v>-35.378311183719184</v>
      </c>
      <c r="ES54" s="97">
        <f t="shared" si="53"/>
        <v>-39.525450856961413</v>
      </c>
      <c r="ET54" s="97">
        <f t="shared" si="54"/>
        <v>-44.796226456719047</v>
      </c>
      <c r="EU54" s="5"/>
      <c r="EV54" s="5"/>
      <c r="EZ54" s="5"/>
      <c r="FA54" s="5"/>
      <c r="FB54" s="5"/>
      <c r="FC54" s="5"/>
      <c r="FD54" s="5"/>
      <c r="FE54" s="5"/>
    </row>
    <row r="55" spans="1:161" ht="15">
      <c r="A55" s="16">
        <v>9406</v>
      </c>
      <c r="B55" s="144">
        <v>31</v>
      </c>
      <c r="C55" s="17">
        <v>10</v>
      </c>
      <c r="D55" s="18">
        <v>1926</v>
      </c>
      <c r="E55" s="90" t="s">
        <v>28</v>
      </c>
      <c r="F55" s="799">
        <f>1-WSE_Calcs!AQ55</f>
        <v>0.6086635759788106</v>
      </c>
      <c r="G55" s="797">
        <v>1</v>
      </c>
      <c r="H55" s="800">
        <f>-(HydroPower_Calcs!$H$5)*(F55)*$B55*24</f>
        <v>-3572.9525771677754</v>
      </c>
      <c r="I55" s="800">
        <f>-(HydroPower_Calcs!$I$5)*(F55)*$B55*24</f>
        <v>-2074.0333084193167</v>
      </c>
      <c r="J55" s="800">
        <f>-(HydroPower_Calcs!$J$5)*(F55)*$B55*24</f>
        <v>-2513.2936379317052</v>
      </c>
      <c r="K55" s="757">
        <f>-(HydroPower_Calcs!$H$5+HydroPower_Calcs!$I$5+HydroPower_Calcs!$J$5)*(F55)*$B55*24</f>
        <v>-8160.2795235187987</v>
      </c>
      <c r="L55" s="791">
        <f>WSE_Calcs!BE55</f>
        <v>84.488935788997935</v>
      </c>
      <c r="M55" s="773">
        <f t="shared" si="0"/>
        <v>1374.080810546875</v>
      </c>
      <c r="N55" s="956">
        <f>HydroDams!$C$7*HydroPower_Calcs!$B55*24</f>
        <v>12722.400000000001</v>
      </c>
      <c r="O55" s="959">
        <f>IF(M55&gt;HydroPower_Calcs!R$3,HydroDams!$C$7*HydroPower_Calcs!$B55*24,(M55*0.8*$R$4*62.4/550*24*$B55/1000*0.7457))</f>
        <v>10309.73515312322</v>
      </c>
      <c r="P55" s="774">
        <f>WSE_Calcs!BF55</f>
        <v>82.615767789509732</v>
      </c>
      <c r="Q55" s="773">
        <f t="shared" si="11"/>
        <v>1343.6166535659513</v>
      </c>
      <c r="R55" s="959">
        <f>IF(Q55&gt;HydroPower_Calcs!R$3,HydroDams!$C$7*HydroPower_Calcs!$B55*24,(Q55*0.8*$R$4*62.4/550*24*$B55/1000*0.7457))</f>
        <v>10081.162431835093</v>
      </c>
      <c r="S55" s="775">
        <f t="shared" si="12"/>
        <v>-228.57272128812656</v>
      </c>
      <c r="T55" s="949">
        <f>WSE_Calcs!BK55</f>
        <v>75.141964424070252</v>
      </c>
      <c r="U55" s="773">
        <f t="shared" si="13"/>
        <v>1222.0668945312502</v>
      </c>
      <c r="V55" s="956">
        <f>HydroDams!C$25*HydroPower_Calcs!$B55*24</f>
        <v>3124.8</v>
      </c>
      <c r="W55" s="959">
        <f>IF(U55&gt;HydroPower_Calcs!Z$3,HydroDams!C$25*HydroPower_Calcs!$B55*24,(U55*0.8*$Z$4*62.4/550*24*$B55/1000*0.7457))</f>
        <v>3076.904021973955</v>
      </c>
      <c r="X55" s="950">
        <f>WSE_Calcs!BQ55</f>
        <v>30.979622352347121</v>
      </c>
      <c r="Y55" s="773">
        <f t="shared" si="14"/>
        <v>503.83525599919381</v>
      </c>
      <c r="Z55" s="959">
        <f>IF(Y55&gt;HydroPower_Calcs!Z$3,HydroDams!C$25*HydroPower_Calcs!$B55*24,(Y55*0.8*$Z$4*62.4/550*24*$B55/1000*0.7457))</f>
        <v>1268.5498089618318</v>
      </c>
      <c r="AA55" s="775">
        <f t="shared" si="15"/>
        <v>-1808.3542130121232</v>
      </c>
      <c r="AB55" s="947">
        <f>WSE_Calcs!CG55</f>
        <v>32.375758164066909</v>
      </c>
      <c r="AC55" s="773">
        <f t="shared" si="16"/>
        <v>526.54122820592693</v>
      </c>
      <c r="AD55" s="774">
        <f>WSE_Calcs!CH55</f>
        <v>20.939417865130252</v>
      </c>
      <c r="AE55" s="773">
        <f t="shared" si="17"/>
        <v>340.54698409687643</v>
      </c>
      <c r="AF55" s="964">
        <f>HydroDams!C$37*HydroPower_Calcs!$B55*24</f>
        <v>6696</v>
      </c>
      <c r="AG55" s="775">
        <f>IF(AC55&gt;HydroPower_Calcs!AH$3,HydroDams!C$37*HydroPower_Calcs!$B55*24,(AC55*0.8*$AH$4*62.4/550*24*$B55/1000*0.7457))</f>
        <v>1431.7760970828208</v>
      </c>
      <c r="AH55" s="775">
        <f>IF(AE55&gt;HydroPower_Calcs!AH$3,HydroDams!C$37*HydroPower_Calcs!$B55*24,(AE55*0.8*$AH$4*62.4/550*24*$B55/1000*0.7457))</f>
        <v>926.01871542879269</v>
      </c>
      <c r="AI55" s="775">
        <f t="shared" si="18"/>
        <v>-505.75738165402811</v>
      </c>
      <c r="AJ55" s="964">
        <f>HydroDams!C$38*HydroPower_Calcs!$B55*24</f>
        <v>7432.5599999999995</v>
      </c>
      <c r="AK55" s="775">
        <f>IF(AC55&gt;HydroPower_Calcs!AL$3,HydroDams!C$38*HydroPower_Calcs!$B55*24,(AC55*0.8*$AL$4*62.4/550*24*$B55/1000*0.7457))</f>
        <v>689.37367637321006</v>
      </c>
      <c r="AL55" s="775">
        <f>IF(AE55&gt;HydroPower_Calcs!AL$3,HydroDams!C$38*HydroPower_Calcs!$B55*24,(AE55*0.8*$AL$4*62.4/550*24*$B55/1000*0.7457))</f>
        <v>445.86086298423345</v>
      </c>
      <c r="AM55" s="775">
        <f t="shared" si="19"/>
        <v>-243.51281338897661</v>
      </c>
      <c r="AN55" s="952">
        <f t="shared" si="20"/>
        <v>-749.27019504300472</v>
      </c>
      <c r="AO55" s="967">
        <f t="shared" si="1"/>
        <v>15507.788948553205</v>
      </c>
      <c r="AP55" s="775">
        <f t="shared" si="2"/>
        <v>12721.591819209951</v>
      </c>
      <c r="AQ55" s="820">
        <f>WSE_Calcs!AS55</f>
        <v>1060.7745361328125</v>
      </c>
      <c r="AR55" s="818">
        <f>IF(AQ55&gt;300,(AQ55/Controls!$D$320)^(1/Controls!$D$319),(AQ55/Controls!$D$323)^(1/Controls!$D$322))-Controls!$B$279</f>
        <v>449.18037630359197</v>
      </c>
      <c r="AS55" s="816">
        <f>Controls!D$279*$B55*86400/(43560*1000)</f>
        <v>461.15702479338842</v>
      </c>
      <c r="AT55" s="816">
        <f>IF(WSE_Calcs!AV55&gt;AS55,AS55,WSE_Calcs!AV55)</f>
        <v>78.54548190534608</v>
      </c>
      <c r="AU55" s="819">
        <f t="shared" si="3"/>
        <v>0.17032263997395836</v>
      </c>
      <c r="AV55" s="818">
        <f t="shared" si="4"/>
        <v>684.34637169194195</v>
      </c>
      <c r="AW55" s="818">
        <f>498 + (1 / (0.000000000064599389 * (AT55*HydroPower_Calcs!$B55*0.50417 - 63433.09636) ^ 2
        - 0.06036419))</f>
        <v>503.27413328077125</v>
      </c>
      <c r="AX55" s="818">
        <f t="shared" si="5"/>
        <v>181.0722384111707</v>
      </c>
      <c r="AY55" s="818">
        <f t="shared" si="6"/>
        <v>255.39636649969668</v>
      </c>
      <c r="AZ55" s="883">
        <f t="shared" si="7"/>
        <v>20060.230683593061</v>
      </c>
      <c r="BA55" s="811">
        <f>WSE_Calcs!AY55</f>
        <v>934.3917547150254</v>
      </c>
      <c r="BB55" s="818">
        <f>IF(BA55&gt;300,(BA55/Controls!$D$320)^(1/Controls!$D$319),(BA55/Controls!$D$323)^(1/Controls!$D$322))-Controls!$B$279</f>
        <v>429.77250168851356</v>
      </c>
      <c r="BC55" s="817">
        <f>IF(WSE_Calcs!BB55&gt;AS55,AS55,WSE_Calcs!BB55)</f>
        <v>76.672313905857877</v>
      </c>
      <c r="BD55" s="819">
        <f t="shared" si="21"/>
        <v>0.16626075237650184</v>
      </c>
      <c r="BE55" s="818">
        <f t="shared" si="22"/>
        <v>683.73784294026154</v>
      </c>
      <c r="BF55" s="818">
        <f>498 + (1 / (0.000000000064599389 * (BC55*HydroPower_Calcs!$B55*0.50417 - 63433.09636) ^ 2
        - 0.06036419))</f>
        <v>503.26759493043693</v>
      </c>
      <c r="BG55" s="818">
        <f t="shared" si="23"/>
        <v>180.47024800982462</v>
      </c>
      <c r="BH55" s="818">
        <f t="shared" si="24"/>
        <v>255.02039339453597</v>
      </c>
      <c r="BI55" s="883">
        <f t="shared" si="25"/>
        <v>19553.003654741227</v>
      </c>
      <c r="BJ55" s="889">
        <f>WSE_Calcs!BH55</f>
        <v>1224.774169921875</v>
      </c>
      <c r="BK55" s="890">
        <f>IF($BJ55&gt;Controls!$E$341,($BJ55/Controls!$D$343)^(1/Controls!$D$342),($BJ55/Controls!$D$347)^(1/Controls!$D$346))-Controls!$B$286</f>
        <v>442.2421928840896</v>
      </c>
      <c r="BL55" s="869">
        <f>Controls!D$286*$B55*86400/(43560*1000)</f>
        <v>338.18181818181819</v>
      </c>
      <c r="BM55" s="869">
        <f>IF(WSE_Calcs!BK55&gt;BL55,BL55,WSE_Calcs!BK55)</f>
        <v>75.141964424070252</v>
      </c>
      <c r="BN55" s="871">
        <f t="shared" si="8"/>
        <v>0.22219398082386366</v>
      </c>
      <c r="BO55" s="885">
        <f>BK55*(HydroPower_Calcs!BM55*0.50417*HydroPower_Calcs!B55)*Controls!E$286/8.814*0.7457*($B55*24)/1000</f>
        <v>27788.453087340386</v>
      </c>
      <c r="BP55" s="892">
        <f>WSE_Calcs!BN55</f>
        <v>1278.0064065893946</v>
      </c>
      <c r="BQ55" s="890">
        <f>IF(BP55&lt;0,0,IF($BP55&gt;Controls!$E$341,($BP55/Controls!$D$343)^(1/Controls!$D$342),($BP55/Controls!$D$347)^(1/Controls!$D$346))-Controls!$B$286)</f>
        <v>448.73524441655024</v>
      </c>
      <c r="BR55" s="870">
        <f>IF(WSE_Calcs!BQ55&gt;BL55,BL55,WSE_Calcs!BQ55)</f>
        <v>30.979622352347121</v>
      </c>
      <c r="BS55" s="871">
        <f t="shared" si="26"/>
        <v>9.1606410181671594E-2</v>
      </c>
      <c r="BT55" s="885">
        <f>BQ55*(HydroPower_Calcs!BR55*0.50417*HydroPower_Calcs!$B55)*Controls!E$286/8.814*0.7457*($B55*24)/1000</f>
        <v>11624.865917327215</v>
      </c>
      <c r="BU55" s="893">
        <f>WSE_Calcs!BU55</f>
        <v>352.88970947265625</v>
      </c>
      <c r="BV55" s="894">
        <f>IF($BU55&gt;Controls!$E$365,($BU55/Controls!$D$367)^(1/Controls!$D$366),($BU55/Controls!$D$371)^(1/Controls!$D$370))-Controls!$B$292</f>
        <v>327.18935874743204</v>
      </c>
      <c r="BW55" s="778">
        <f>Controls!D$292*$B55*86400/(43560*1000)</f>
        <v>196.7603305785124</v>
      </c>
      <c r="BX55" s="778">
        <f>IF(WSE_Calcs!BX55&gt;BW55,BW55,WSE_Calcs!BX55)</f>
        <v>31.459841005940081</v>
      </c>
      <c r="BY55" s="881">
        <f t="shared" si="9"/>
        <v>0.15988914489746092</v>
      </c>
      <c r="BZ55" s="887">
        <f>BV55*(BX55*HydroPower_Calcs!$B55*0.50417)*Controls!E$292/8.814*0.7457*($B55*24)/1000</f>
        <v>8607.5062351039105</v>
      </c>
      <c r="CA55" s="896">
        <f>WSE_Calcs!CA55</f>
        <v>473.39043510404417</v>
      </c>
      <c r="CB55" s="894">
        <f>IF($CA55&gt;Controls!$E$369,($CA55/Controls!$D$367)^(1/Controls!$D$366),($CA55/Controls!$D$371)^(1/Controls!$D$370))-Controls!$B$292</f>
        <v>363.34208734763092</v>
      </c>
      <c r="CC55" s="880">
        <f>IF(WSE_Calcs!CD55&gt;BW55,BW55,WSE_Calcs!CD55)</f>
        <v>20.023500707003421</v>
      </c>
      <c r="CD55" s="881">
        <f t="shared" si="27"/>
        <v>0.10176594361338265</v>
      </c>
      <c r="CE55" s="887">
        <f>CB55*(CC55*HydroPower_Calcs!$B55*0.50417)*Controls!E$292/8.814*0.7457*($B55*24)/1000</f>
        <v>6083.8341486650188</v>
      </c>
      <c r="CF55" s="894">
        <f t="shared" si="10"/>
        <v>56456.190006037359</v>
      </c>
      <c r="CG55" s="894">
        <f t="shared" si="28"/>
        <v>37261.703720733465</v>
      </c>
      <c r="CH55" s="894">
        <f t="shared" si="29"/>
        <v>-19194.486285303894</v>
      </c>
      <c r="CI55" s="978">
        <f t="shared" si="30"/>
        <v>36240.125836716281</v>
      </c>
      <c r="CJ55" s="849">
        <f t="shared" si="31"/>
        <v>34272.877109314344</v>
      </c>
      <c r="CK55" s="849">
        <f t="shared" si="32"/>
        <v>14857.856008559942</v>
      </c>
      <c r="CL55" s="979">
        <f t="shared" si="33"/>
        <v>85370.858954590571</v>
      </c>
      <c r="CM55" s="980">
        <f t="shared" si="34"/>
        <v>31931.373509408546</v>
      </c>
      <c r="CN55" s="849">
        <f t="shared" si="35"/>
        <v>14226.902417869729</v>
      </c>
      <c r="CO55" s="849">
        <f t="shared" si="36"/>
        <v>9071.6200891463413</v>
      </c>
      <c r="CP55" s="981">
        <f t="shared" si="37"/>
        <v>55229.896016424616</v>
      </c>
      <c r="CQ55" s="1143">
        <f t="shared" si="38"/>
        <v>-30140.962938165954</v>
      </c>
      <c r="CT55" s="284"/>
      <c r="CU55" s="10">
        <v>1958</v>
      </c>
      <c r="CV55" s="278">
        <v>422161.04377118085</v>
      </c>
      <c r="CW55" s="17">
        <v>840927.55366212199</v>
      </c>
      <c r="CX55" s="17">
        <v>531512.31468692713</v>
      </c>
      <c r="CY55" s="17">
        <v>1794600.9121202303</v>
      </c>
      <c r="CZ55" s="17">
        <v>512604.62923884945</v>
      </c>
      <c r="DA55" s="17">
        <v>851166.20374478772</v>
      </c>
      <c r="DB55" s="17">
        <v>536144.81256594404</v>
      </c>
      <c r="DC55" s="279">
        <v>1899915.6455495814</v>
      </c>
      <c r="DD55" s="152">
        <f t="shared" si="71"/>
        <v>90443.585467668599</v>
      </c>
      <c r="DE55" s="152">
        <f t="shared" si="72"/>
        <v>10238.650082665728</v>
      </c>
      <c r="DF55" s="152">
        <f t="shared" si="73"/>
        <v>4632.4978790169116</v>
      </c>
      <c r="DG55" s="152">
        <f t="shared" si="74"/>
        <v>105314.73342935112</v>
      </c>
      <c r="DH55" s="264">
        <f t="shared" si="75"/>
        <v>0.21423953441969104</v>
      </c>
      <c r="DI55" s="264">
        <f t="shared" si="75"/>
        <v>1.2175424670148859E-2</v>
      </c>
      <c r="DJ55" s="264">
        <f t="shared" si="75"/>
        <v>8.7156924703533142E-3</v>
      </c>
      <c r="DK55" s="264">
        <f t="shared" si="75"/>
        <v>5.8684208125653455E-2</v>
      </c>
      <c r="DL55" s="730"/>
      <c r="DM55" s="284"/>
      <c r="DN55" s="10">
        <v>1958</v>
      </c>
      <c r="DO55" s="927">
        <v>248542.56897657539</v>
      </c>
      <c r="DP55" s="245">
        <v>345319.58762821893</v>
      </c>
      <c r="DQ55" s="245">
        <v>774090.48364771518</v>
      </c>
      <c r="DR55" s="245">
        <v>787445.29494124104</v>
      </c>
      <c r="DS55" s="245">
        <v>399545.17394974554</v>
      </c>
      <c r="DT55" s="245">
        <v>407777.32417186833</v>
      </c>
      <c r="DU55" s="245">
        <v>1422178.2265740363</v>
      </c>
      <c r="DV55" s="928">
        <v>1540542.2067413284</v>
      </c>
      <c r="DW55" s="74">
        <f t="shared" si="76"/>
        <v>96777.018651643535</v>
      </c>
      <c r="DX55" s="74">
        <f t="shared" si="77"/>
        <v>13354.811293525854</v>
      </c>
      <c r="DY55" s="74">
        <f t="shared" si="78"/>
        <v>8232.1502221227856</v>
      </c>
      <c r="DZ55" s="74">
        <f t="shared" si="79"/>
        <v>118363.98016729206</v>
      </c>
      <c r="EA55" s="264">
        <f t="shared" si="80"/>
        <v>0.38937804115465052</v>
      </c>
      <c r="EB55" s="264">
        <f t="shared" si="68"/>
        <v>3.867377285271182E-2</v>
      </c>
      <c r="EC55" s="264">
        <f t="shared" si="69"/>
        <v>1.063460977240123E-2</v>
      </c>
      <c r="ED55" s="264">
        <f t="shared" si="70"/>
        <v>0.1503139086965074</v>
      </c>
      <c r="EE55" s="717"/>
      <c r="EF55" s="258"/>
      <c r="EG55" s="513">
        <v>9406</v>
      </c>
      <c r="EH55" s="144">
        <v>31</v>
      </c>
      <c r="EI55" s="17">
        <v>10</v>
      </c>
      <c r="EJ55" s="18">
        <v>1926</v>
      </c>
      <c r="EK55" s="1145">
        <v>-18119.703143886643</v>
      </c>
      <c r="EL55" s="1146">
        <v>-20635.737985105887</v>
      </c>
      <c r="EM55" s="1146">
        <v>-24660.191364140745</v>
      </c>
      <c r="EN55" s="1146">
        <v>-27034.58560487596</v>
      </c>
      <c r="EO55" s="1146">
        <v>-30140.962938165947</v>
      </c>
      <c r="EP55" s="1131">
        <f t="shared" si="50"/>
        <v>-18.119703143886642</v>
      </c>
      <c r="EQ55" s="97">
        <f t="shared" si="51"/>
        <v>-20.635737985105887</v>
      </c>
      <c r="ER55" s="97">
        <f t="shared" si="52"/>
        <v>-24.660191364140744</v>
      </c>
      <c r="ES55" s="97">
        <f t="shared" si="53"/>
        <v>-27.034585604875961</v>
      </c>
      <c r="ET55" s="97">
        <f t="shared" si="54"/>
        <v>-30.140962938165949</v>
      </c>
      <c r="EU55" s="5"/>
      <c r="EV55" s="5"/>
      <c r="EZ55" s="5"/>
      <c r="FA55" s="5"/>
      <c r="FB55" s="5"/>
      <c r="FC55" s="5"/>
      <c r="FD55" s="5"/>
      <c r="FE55" s="5"/>
    </row>
    <row r="56" spans="1:161" ht="15">
      <c r="A56" s="16">
        <v>9437</v>
      </c>
      <c r="B56" s="144">
        <v>30</v>
      </c>
      <c r="C56" s="17">
        <v>11</v>
      </c>
      <c r="D56" s="18">
        <v>1926</v>
      </c>
      <c r="E56" s="90" t="s">
        <v>28</v>
      </c>
      <c r="F56" s="799">
        <f>1-WSE_Calcs!AQ56</f>
        <v>0.54647780284529168</v>
      </c>
      <c r="G56" s="797">
        <v>1</v>
      </c>
      <c r="H56" s="800">
        <f>-(HydroPower_Calcs!$H$5)*(F56)*$B56*24</f>
        <v>-3104.4311024035333</v>
      </c>
      <c r="I56" s="800">
        <f>-(HydroPower_Calcs!$I$5)*(F56)*$B56*24</f>
        <v>-1802.065202662634</v>
      </c>
      <c r="J56" s="800">
        <f>-(HydroPower_Calcs!$J$5)*(F56)*$B56*24</f>
        <v>-2183.7253001697859</v>
      </c>
      <c r="K56" s="757">
        <f>-(HydroPower_Calcs!$H$5+HydroPower_Calcs!$I$5+HydroPower_Calcs!$J$5)*(F56)*$B56*24</f>
        <v>-7090.2216052359527</v>
      </c>
      <c r="L56" s="791">
        <f>WSE_Calcs!BE56</f>
        <v>29.943940066503099</v>
      </c>
      <c r="M56" s="773">
        <f t="shared" si="0"/>
        <v>503.22454833984375</v>
      </c>
      <c r="N56" s="956">
        <f>HydroDams!$C$7*HydroPower_Calcs!$B56*24</f>
        <v>12312</v>
      </c>
      <c r="O56" s="959">
        <f>IF(M56&gt;HydroPower_Calcs!R$3,HydroDams!$C$7*HydroPower_Calcs!$B56*24,(M56*0.8*$R$4*62.4/550*24*$B56/1000*0.7457))</f>
        <v>3653.89963364697</v>
      </c>
      <c r="P56" s="774">
        <f>WSE_Calcs!BF56</f>
        <v>22.597531004316284</v>
      </c>
      <c r="Q56" s="773">
        <f t="shared" si="11"/>
        <v>379.76406271142645</v>
      </c>
      <c r="R56" s="959">
        <f>IF(Q56&gt;HydroPower_Calcs!R$3,HydroDams!$C$7*HydroPower_Calcs!$B56*24,(Q56*0.8*$R$4*62.4/550*24*$B56/1000*0.7457))</f>
        <v>2757.4564360808204</v>
      </c>
      <c r="S56" s="775">
        <f t="shared" si="12"/>
        <v>-896.44319756614959</v>
      </c>
      <c r="T56" s="949">
        <f>WSE_Calcs!BK56</f>
        <v>17.565656879519629</v>
      </c>
      <c r="U56" s="773">
        <f t="shared" si="13"/>
        <v>295.20062255859375</v>
      </c>
      <c r="V56" s="956">
        <f>HydroDams!C$25*HydroPower_Calcs!$B56*24</f>
        <v>3024</v>
      </c>
      <c r="W56" s="959">
        <f>IF(U56&gt;HydroPower_Calcs!Z$3,HydroDams!C$25*HydroPower_Calcs!$B56*24,(U56*0.8*$Z$4*62.4/550*24*$B56/1000*0.7457))</f>
        <v>719.27638191869323</v>
      </c>
      <c r="X56" s="950">
        <f>WSE_Calcs!BQ56</f>
        <v>13.085430991659788</v>
      </c>
      <c r="Y56" s="773">
        <f t="shared" si="14"/>
        <v>219.90793749872699</v>
      </c>
      <c r="Z56" s="959">
        <f>IF(Y56&gt;HydroPower_Calcs!Z$3,HydroDams!C$25*HydroPower_Calcs!$B56*24,(Y56*0.8*$Z$4*62.4/550*24*$B56/1000*0.7457))</f>
        <v>535.82063705807639</v>
      </c>
      <c r="AA56" s="775">
        <f t="shared" si="15"/>
        <v>-183.45574486061685</v>
      </c>
      <c r="AB56" s="947">
        <f>WSE_Calcs!CG56</f>
        <v>17.465618400829882</v>
      </c>
      <c r="AC56" s="773">
        <f t="shared" si="16"/>
        <v>293.51942034727995</v>
      </c>
      <c r="AD56" s="774">
        <f>WSE_Calcs!CH56</f>
        <v>16.464666553501822</v>
      </c>
      <c r="AE56" s="773">
        <f t="shared" si="17"/>
        <v>276.69786846857227</v>
      </c>
      <c r="AF56" s="964">
        <f>HydroDams!C$37*HydroPower_Calcs!$B56*24</f>
        <v>6480</v>
      </c>
      <c r="AG56" s="775">
        <f>IF(AC56&gt;HydroPower_Calcs!AH$3,HydroDams!C$37*HydroPower_Calcs!$B56*24,(AC56*0.8*$AH$4*62.4/550*24*$B56/1000*0.7457))</f>
        <v>772.39441993462322</v>
      </c>
      <c r="AH56" s="775">
        <f>IF(AE56&gt;HydroPower_Calcs!AH$3,HydroDams!C$37*HydroPower_Calcs!$B56*24,(AE56*0.8*$AH$4*62.4/550*24*$B56/1000*0.7457))</f>
        <v>728.12861704368686</v>
      </c>
      <c r="AI56" s="775">
        <f t="shared" si="18"/>
        <v>-44.265802890936357</v>
      </c>
      <c r="AJ56" s="964">
        <f>HydroDams!C$38*HydroPower_Calcs!$B56*24</f>
        <v>7192.7999999999993</v>
      </c>
      <c r="AK56" s="775">
        <f>IF(AC56&gt;HydroPower_Calcs!AL$3,HydroDams!C$38*HydroPower_Calcs!$B56*24,(AC56*0.8*$AL$4*62.4/550*24*$B56/1000*0.7457))</f>
        <v>371.89360959815184</v>
      </c>
      <c r="AL56" s="775">
        <f>IF(AE56&gt;HydroPower_Calcs!AL$3,HydroDams!C$38*HydroPower_Calcs!$B56*24,(AE56*0.8*$AL$4*62.4/550*24*$B56/1000*0.7457))</f>
        <v>350.58044524325669</v>
      </c>
      <c r="AM56" s="775">
        <f t="shared" si="19"/>
        <v>-21.31316435489515</v>
      </c>
      <c r="AN56" s="952">
        <f t="shared" si="20"/>
        <v>-65.578967245831507</v>
      </c>
      <c r="AO56" s="967">
        <f t="shared" si="1"/>
        <v>5517.464045098438</v>
      </c>
      <c r="AP56" s="775">
        <f t="shared" si="2"/>
        <v>4371.986135425841</v>
      </c>
      <c r="AQ56" s="820">
        <f>WSE_Calcs!AS56</f>
        <v>1052.35205078125</v>
      </c>
      <c r="AR56" s="818">
        <f>IF(AQ56&gt;300,(AQ56/Controls!$D$320)^(1/Controls!$D$319),(AQ56/Controls!$D$323)^(1/Controls!$D$322))-Controls!$B$279</f>
        <v>447.94900951276509</v>
      </c>
      <c r="AS56" s="816">
        <f>Controls!D$279*$B56*86400/(43560*1000)</f>
        <v>446.28099173553721</v>
      </c>
      <c r="AT56" s="816">
        <f>IF(WSE_Calcs!AV56&gt;AS56,AS56,WSE_Calcs!AV56)</f>
        <v>29.972671584452478</v>
      </c>
      <c r="AU56" s="819">
        <f t="shared" si="3"/>
        <v>6.7160986328124991E-2</v>
      </c>
      <c r="AV56" s="818">
        <f t="shared" si="4"/>
        <v>684.30605701723755</v>
      </c>
      <c r="AW56" s="818">
        <f>498 + (1 / (0.000000000064599389 * (AT56*HydroPower_Calcs!$B56*0.50417 - 63433.09636) ^ 2
        - 0.06036419))</f>
        <v>503.1055302731005</v>
      </c>
      <c r="AX56" s="818">
        <f t="shared" si="5"/>
        <v>181.20052674413705</v>
      </c>
      <c r="AY56" s="818">
        <f t="shared" si="6"/>
        <v>255.47648897805081</v>
      </c>
      <c r="AZ56" s="883">
        <f t="shared" si="7"/>
        <v>7657.3129016881103</v>
      </c>
      <c r="BA56" s="811">
        <f>WSE_Calcs!AY56</f>
        <v>933.31558311496565</v>
      </c>
      <c r="BB56" s="818">
        <f>IF(BA56&gt;300,(BA56/Controls!$D$320)^(1/Controls!$D$319),(BA56/Controls!$D$323)^(1/Controls!$D$322))-Controls!$B$279</f>
        <v>429.59802396295197</v>
      </c>
      <c r="BC56" s="817">
        <f>IF(WSE_Calcs!BB56&gt;AS56,AS56,WSE_Calcs!BB56)</f>
        <v>22.626262522265662</v>
      </c>
      <c r="BD56" s="819">
        <f t="shared" si="21"/>
        <v>5.069958824433602E-2</v>
      </c>
      <c r="BE56" s="818">
        <f t="shared" si="22"/>
        <v>683.73263781298363</v>
      </c>
      <c r="BF56" s="818">
        <f>498 + (1 / (0.000000000064599389 * (BC56*HydroPower_Calcs!$B56*0.50417 - 63433.09636) ^ 2
        - 0.06036419))</f>
        <v>503.08205041246993</v>
      </c>
      <c r="BG56" s="818">
        <f t="shared" si="23"/>
        <v>180.6505874005137</v>
      </c>
      <c r="BH56" s="818">
        <f t="shared" si="24"/>
        <v>255.13302436099085</v>
      </c>
      <c r="BI56" s="883">
        <f t="shared" si="25"/>
        <v>5772.7067872913794</v>
      </c>
      <c r="BJ56" s="889">
        <f>WSE_Calcs!BH56</f>
        <v>1217.5469970703125</v>
      </c>
      <c r="BK56" s="890">
        <f>IF($BJ56&gt;Controls!$E$341,($BJ56/Controls!$D$343)^(1/Controls!$D$342),($BJ56/Controls!$D$347)^(1/Controls!$D$346))-Controls!$B$286</f>
        <v>441.34337617636106</v>
      </c>
      <c r="BL56" s="869">
        <f>Controls!D$286*$B56*86400/(43560*1000)</f>
        <v>327.27272727272725</v>
      </c>
      <c r="BM56" s="869">
        <f>IF(WSE_Calcs!BK56&gt;BL56,BL56,WSE_Calcs!BK56)</f>
        <v>17.565656879519629</v>
      </c>
      <c r="BN56" s="871">
        <f t="shared" si="8"/>
        <v>5.3672840465198872E-2</v>
      </c>
      <c r="BO56" s="885">
        <f>BK56*(HydroPower_Calcs!BM56*0.50417*HydroPower_Calcs!B56)*Controls!E$286/8.814*0.7457*($B56*24)/1000</f>
        <v>6071.3012405194968</v>
      </c>
      <c r="BP56" s="892">
        <f>WSE_Calcs!BN56</f>
        <v>1275.2594422010377</v>
      </c>
      <c r="BQ56" s="890">
        <f>IF(BP56&lt;0,0,IF($BP56&gt;Controls!$E$341,($BP56/Controls!$D$343)^(1/Controls!$D$342),($BP56/Controls!$D$347)^(1/Controls!$D$346))-Controls!$B$286)</f>
        <v>448.40551390745998</v>
      </c>
      <c r="BR56" s="870">
        <f>IF(WSE_Calcs!BQ56&gt;BL56,BL56,WSE_Calcs!BQ56)</f>
        <v>13.085430991659788</v>
      </c>
      <c r="BS56" s="871">
        <f t="shared" si="26"/>
        <v>3.9983261363404909E-2</v>
      </c>
      <c r="BT56" s="885">
        <f>BQ56*(HydroPower_Calcs!BR56*0.50417*HydroPower_Calcs!$B56)*Controls!E$286/8.814*0.7457*($B56*24)/1000</f>
        <v>4595.1506017879983</v>
      </c>
      <c r="BU56" s="893">
        <f>WSE_Calcs!BU56</f>
        <v>344.728515625</v>
      </c>
      <c r="BV56" s="894">
        <f>IF($BU56&gt;Controls!$E$365,($BU56/Controls!$D$367)^(1/Controls!$D$366),($BU56/Controls!$D$371)^(1/Controls!$D$370))-Controls!$B$292</f>
        <v>324.38450981866174</v>
      </c>
      <c r="BW56" s="778">
        <f>Controls!D$292*$B56*86400/(43560*1000)</f>
        <v>190.41322314049586</v>
      </c>
      <c r="BX56" s="778">
        <f>IF(WSE_Calcs!BX56&gt;BW56,BW56,WSE_Calcs!BX56)</f>
        <v>16.560952632683367</v>
      </c>
      <c r="BY56" s="881">
        <f t="shared" si="9"/>
        <v>8.6973752975463864E-2</v>
      </c>
      <c r="BZ56" s="887">
        <f>BV56*(BX56*HydroPower_Calcs!$B56*0.50417)*Controls!E$292/8.814*0.7457*($B56*24)/1000</f>
        <v>4207.1325597530185</v>
      </c>
      <c r="CA56" s="896">
        <f>WSE_Calcs!CA56</f>
        <v>466.23019187260911</v>
      </c>
      <c r="CB56" s="894">
        <f>IF($CA56&gt;Controls!$E$369,($CA56/Controls!$D$367)^(1/Controls!$D$366),($CA56/Controls!$D$371)^(1/Controls!$D$370))-Controls!$B$292</f>
        <v>361.42297002122609</v>
      </c>
      <c r="CC56" s="880">
        <f>IF(WSE_Calcs!CD56&gt;BW56,BW56,WSE_Calcs!CD56)</f>
        <v>15.560000785355307</v>
      </c>
      <c r="CD56" s="881">
        <f t="shared" si="27"/>
        <v>8.1717018013367712E-2</v>
      </c>
      <c r="CE56" s="887">
        <f>CB56*(CC56*HydroPower_Calcs!$B56*0.50417)*Controls!E$292/8.814*0.7457*($B56*24)/1000</f>
        <v>4404.1909356166661</v>
      </c>
      <c r="CF56" s="894">
        <f t="shared" si="10"/>
        <v>17935.746701960627</v>
      </c>
      <c r="CG56" s="894">
        <f t="shared" si="28"/>
        <v>14772.048324696043</v>
      </c>
      <c r="CH56" s="894">
        <f t="shared" si="29"/>
        <v>-3163.6983772645835</v>
      </c>
      <c r="CI56" s="978">
        <f t="shared" si="30"/>
        <v>16992.012535335081</v>
      </c>
      <c r="CJ56" s="849">
        <f t="shared" si="31"/>
        <v>10088.17762243819</v>
      </c>
      <c r="CK56" s="849">
        <f t="shared" si="32"/>
        <v>9347.4205892857935</v>
      </c>
      <c r="CL56" s="979">
        <f t="shared" si="33"/>
        <v>36427.610747059065</v>
      </c>
      <c r="CM56" s="980">
        <f t="shared" si="34"/>
        <v>11106.532120968666</v>
      </c>
      <c r="CN56" s="849">
        <f t="shared" si="35"/>
        <v>6626.5060361834412</v>
      </c>
      <c r="CO56" s="849">
        <f t="shared" si="36"/>
        <v>7295.1746977338244</v>
      </c>
      <c r="CP56" s="981">
        <f t="shared" si="37"/>
        <v>25028.212854885933</v>
      </c>
      <c r="CQ56" s="1143">
        <f t="shared" si="38"/>
        <v>-11399.397892173132</v>
      </c>
      <c r="CT56" s="284"/>
      <c r="CU56" s="10">
        <v>1959</v>
      </c>
      <c r="CV56" s="278">
        <v>455440.69713201985</v>
      </c>
      <c r="CW56" s="17">
        <v>566621.45012577064</v>
      </c>
      <c r="CX56" s="17">
        <v>366492.42427277908</v>
      </c>
      <c r="CY56" s="17">
        <v>1388554.5715305696</v>
      </c>
      <c r="CZ56" s="17">
        <v>425840.54517965013</v>
      </c>
      <c r="DA56" s="17">
        <v>573025.60754929506</v>
      </c>
      <c r="DB56" s="17">
        <v>345791.25509662804</v>
      </c>
      <c r="DC56" s="279">
        <v>1344657.4078255733</v>
      </c>
      <c r="DD56" s="152">
        <f t="shared" si="71"/>
        <v>-29600.151952369721</v>
      </c>
      <c r="DE56" s="152">
        <f t="shared" si="72"/>
        <v>6404.1574235244188</v>
      </c>
      <c r="DF56" s="152">
        <f t="shared" si="73"/>
        <v>-20701.169176151045</v>
      </c>
      <c r="DG56" s="152">
        <f t="shared" si="74"/>
        <v>-43897.16370499623</v>
      </c>
      <c r="DH56" s="264">
        <f t="shared" si="75"/>
        <v>-6.4992329712224739E-2</v>
      </c>
      <c r="DI56" s="264">
        <f t="shared" si="75"/>
        <v>1.1302356135834453E-2</v>
      </c>
      <c r="DJ56" s="264">
        <f t="shared" si="75"/>
        <v>-5.6484575956045502E-2</v>
      </c>
      <c r="DK56" s="264">
        <f t="shared" si="75"/>
        <v>-3.1613567521951595E-2</v>
      </c>
      <c r="DL56" s="730"/>
      <c r="DM56" s="284"/>
      <c r="DN56" s="10">
        <v>1959</v>
      </c>
      <c r="DO56" s="927">
        <v>287185.9892126043</v>
      </c>
      <c r="DP56" s="245">
        <v>254140.75021672487</v>
      </c>
      <c r="DQ56" s="245">
        <v>497579.17045292509</v>
      </c>
      <c r="DR56" s="245">
        <v>504811.66117918538</v>
      </c>
      <c r="DS56" s="245">
        <v>248780.98451466687</v>
      </c>
      <c r="DT56" s="245">
        <v>243462.55486605395</v>
      </c>
      <c r="DU56" s="245">
        <v>1033546.1441801962</v>
      </c>
      <c r="DV56" s="928">
        <v>1002414.9662619642</v>
      </c>
      <c r="DW56" s="74">
        <f t="shared" si="76"/>
        <v>-33045.238995879423</v>
      </c>
      <c r="DX56" s="74">
        <f t="shared" si="77"/>
        <v>7232.4907262602937</v>
      </c>
      <c r="DY56" s="74">
        <f t="shared" si="78"/>
        <v>-5318.4296486129169</v>
      </c>
      <c r="DZ56" s="74">
        <f t="shared" si="79"/>
        <v>-31131.177918232046</v>
      </c>
      <c r="EA56" s="264">
        <f t="shared" si="80"/>
        <v>-0.11506563773003554</v>
      </c>
      <c r="EB56" s="264">
        <f t="shared" si="68"/>
        <v>2.8458603038247925E-2</v>
      </c>
      <c r="EC56" s="264">
        <f t="shared" si="69"/>
        <v>-1.0688609902564405E-2</v>
      </c>
      <c r="ED56" s="264">
        <f t="shared" si="70"/>
        <v>-6.1668896169143526E-2</v>
      </c>
      <c r="EE56" s="717"/>
      <c r="EF56" s="258"/>
      <c r="EG56" s="513">
        <v>9437</v>
      </c>
      <c r="EH56" s="144">
        <v>30</v>
      </c>
      <c r="EI56" s="17">
        <v>11</v>
      </c>
      <c r="EJ56" s="18">
        <v>1926</v>
      </c>
      <c r="EK56" s="1145">
        <v>-5907.066727971991</v>
      </c>
      <c r="EL56" s="1146">
        <v>-7116.3615290280541</v>
      </c>
      <c r="EM56" s="1146">
        <v>-8976.8069777668843</v>
      </c>
      <c r="EN56" s="1146">
        <v>-10108.58018060211</v>
      </c>
      <c r="EO56" s="1146">
        <v>-11399.397892173132</v>
      </c>
      <c r="EP56" s="1131">
        <f t="shared" si="50"/>
        <v>-5.9070667279719906</v>
      </c>
      <c r="EQ56" s="97">
        <f t="shared" si="51"/>
        <v>-7.1163615290280537</v>
      </c>
      <c r="ER56" s="97">
        <f t="shared" si="52"/>
        <v>-8.9768069777668842</v>
      </c>
      <c r="ES56" s="97">
        <f t="shared" si="53"/>
        <v>-10.108580180602109</v>
      </c>
      <c r="ET56" s="97">
        <f t="shared" si="54"/>
        <v>-11.399397892173132</v>
      </c>
      <c r="EU56" s="5"/>
      <c r="EV56" s="5"/>
      <c r="EZ56" s="5"/>
      <c r="FA56" s="5"/>
      <c r="FB56" s="5"/>
      <c r="FC56" s="5"/>
      <c r="FD56" s="5"/>
      <c r="FE56" s="5"/>
    </row>
    <row r="57" spans="1:161" ht="15">
      <c r="A57" s="16">
        <v>9467</v>
      </c>
      <c r="B57" s="144">
        <v>31</v>
      </c>
      <c r="C57" s="17">
        <v>12</v>
      </c>
      <c r="D57" s="18">
        <v>1926</v>
      </c>
      <c r="E57" s="90" t="s">
        <v>28</v>
      </c>
      <c r="F57" s="799">
        <f>1-WSE_Calcs!AQ57</f>
        <v>0.57616200618736202</v>
      </c>
      <c r="G57" s="797">
        <v>1</v>
      </c>
      <c r="H57" s="800">
        <f>-(HydroPower_Calcs!$H$5)*(F57)*$B57*24</f>
        <v>-3382.1631622408049</v>
      </c>
      <c r="I57" s="800">
        <f>-(HydroPower_Calcs!$I$5)*(F57)*$B57*24</f>
        <v>-1963.2835593235598</v>
      </c>
      <c r="J57" s="800">
        <f>-(HydroPower_Calcs!$J$5)*(F57)*$B57*24</f>
        <v>-2379.0881559488557</v>
      </c>
      <c r="K57" s="757">
        <f>-(HydroPower_Calcs!$H$5+HydroPower_Calcs!$I$5+HydroPower_Calcs!$J$5)*(F57)*$B57*24</f>
        <v>-7724.5348775132206</v>
      </c>
      <c r="L57" s="791">
        <f>WSE_Calcs!BE57</f>
        <v>22.877516625774792</v>
      </c>
      <c r="M57" s="773">
        <f t="shared" si="0"/>
        <v>372.067138671875</v>
      </c>
      <c r="N57" s="956">
        <f>HydroDams!$C$7*HydroPower_Calcs!$B57*24</f>
        <v>12722.400000000001</v>
      </c>
      <c r="O57" s="959">
        <f>IF(M57&gt;HydroPower_Calcs!R$3,HydroDams!$C$7*HydroPower_Calcs!$B57*24,(M57*0.8*$R$4*62.4/550*24*$B57/1000*0.7457))</f>
        <v>2791.6215912808898</v>
      </c>
      <c r="P57" s="774">
        <f>WSE_Calcs!BF57</f>
        <v>20.545001621744984</v>
      </c>
      <c r="Q57" s="773">
        <f t="shared" si="11"/>
        <v>334.13241884827193</v>
      </c>
      <c r="R57" s="959">
        <f>IF(Q57&gt;HydroPower_Calcs!R$3,HydroDams!$C$7*HydroPower_Calcs!$B57*24,(Q57*0.8*$R$4*62.4/550*24*$B57/1000*0.7457))</f>
        <v>2506.9971998423489</v>
      </c>
      <c r="S57" s="775">
        <f t="shared" si="12"/>
        <v>-284.6243914385409</v>
      </c>
      <c r="T57" s="949">
        <f>WSE_Calcs!BK57</f>
        <v>21.678012977789255</v>
      </c>
      <c r="U57" s="773">
        <f t="shared" si="13"/>
        <v>352.55908203125</v>
      </c>
      <c r="V57" s="956">
        <f>HydroDams!C$25*HydroPower_Calcs!$B57*24</f>
        <v>3124.8</v>
      </c>
      <c r="W57" s="959">
        <f>IF(U57&gt;HydroPower_Calcs!Z$3,HydroDams!C$25*HydroPower_Calcs!$B57*24,(U57*0.8*$Z$4*62.4/550*24*$B57/1000*0.7457))</f>
        <v>887.6686393681365</v>
      </c>
      <c r="X57" s="950">
        <f>WSE_Calcs!BQ57</f>
        <v>14.398287877269375</v>
      </c>
      <c r="Y57" s="773">
        <f t="shared" si="14"/>
        <v>234.16570338032184</v>
      </c>
      <c r="Z57" s="959">
        <f>IF(Y57&gt;HydroPower_Calcs!Z$3,HydroDams!C$25*HydroPower_Calcs!$B57*24,(Y57*0.8*$Z$4*62.4/550*24*$B57/1000*0.7457))</f>
        <v>589.57934116662079</v>
      </c>
      <c r="AA57" s="775">
        <f t="shared" si="15"/>
        <v>-298.0892982015157</v>
      </c>
      <c r="AB57" s="947">
        <f>WSE_Calcs!CG57</f>
        <v>17.72165276596369</v>
      </c>
      <c r="AC57" s="773">
        <f t="shared" si="16"/>
        <v>288.21505170451701</v>
      </c>
      <c r="AD57" s="774">
        <f>WSE_Calcs!CH57</f>
        <v>16.97336718563523</v>
      </c>
      <c r="AE57" s="773">
        <f t="shared" si="17"/>
        <v>276.04535342229337</v>
      </c>
      <c r="AF57" s="964">
        <f>HydroDams!C$37*HydroPower_Calcs!$B57*24</f>
        <v>6696</v>
      </c>
      <c r="AG57" s="775">
        <f>IF(AC57&gt;HydroPower_Calcs!AH$3,HydroDams!C$37*HydroPower_Calcs!$B57*24,(AC57*0.8*$AH$4*62.4/550*24*$B57/1000*0.7457))</f>
        <v>783.71720910832119</v>
      </c>
      <c r="AH57" s="775">
        <f>IF(AE57&gt;HydroPower_Calcs!AH$3,HydroDams!C$37*HydroPower_Calcs!$B57*24,(AE57*0.8*$AH$4*62.4/550*24*$B57/1000*0.7457))</f>
        <v>750.62524560041697</v>
      </c>
      <c r="AI57" s="775">
        <f t="shared" si="18"/>
        <v>-33.091963507904211</v>
      </c>
      <c r="AJ57" s="964">
        <f>HydroDams!C$38*HydroPower_Calcs!$B57*24</f>
        <v>7432.5599999999995</v>
      </c>
      <c r="AK57" s="775">
        <f>IF(AC57&gt;HydroPower_Calcs!AL$3,HydroDams!C$38*HydroPower_Calcs!$B57*24,(AC57*0.8*$AL$4*62.4/550*24*$B57/1000*0.7457))</f>
        <v>377.34532290400654</v>
      </c>
      <c r="AL57" s="775">
        <f>IF(AE57&gt;HydroPower_Calcs!AL$3,HydroDams!C$38*HydroPower_Calcs!$B57*24,(AE57*0.8*$AL$4*62.4/550*24*$B57/1000*0.7457))</f>
        <v>361.41215528908964</v>
      </c>
      <c r="AM57" s="775">
        <f t="shared" si="19"/>
        <v>-15.933167614916897</v>
      </c>
      <c r="AN57" s="952">
        <f t="shared" si="20"/>
        <v>-49.025131122821108</v>
      </c>
      <c r="AO57" s="967">
        <f t="shared" si="1"/>
        <v>4840.352762661355</v>
      </c>
      <c r="AP57" s="775">
        <f t="shared" si="2"/>
        <v>4208.6139418984767</v>
      </c>
      <c r="AQ57" s="820">
        <f>WSE_Calcs!AS57</f>
        <v>1054.940185546875</v>
      </c>
      <c r="AR57" s="818">
        <f>IF(AQ57&gt;300,(AQ57/Controls!$D$320)^(1/Controls!$D$319),(AQ57/Controls!$D$323)^(1/Controls!$D$322))-Controls!$B$279</f>
        <v>448.32827059961312</v>
      </c>
      <c r="AS57" s="816">
        <f>Controls!D$279*$B57*86400/(43560*1000)</f>
        <v>461.15702479338842</v>
      </c>
      <c r="AT57" s="816">
        <f>IF(WSE_Calcs!AV57&gt;AS57,AS57,WSE_Calcs!AV57)</f>
        <v>22.605021912125515</v>
      </c>
      <c r="AU57" s="819">
        <f t="shared" si="3"/>
        <v>4.9018058268229164E-2</v>
      </c>
      <c r="AV57" s="818">
        <f t="shared" si="4"/>
        <v>684.31844980543565</v>
      </c>
      <c r="AW57" s="818">
        <f>498 + (1 / (0.000000000064599389 * (AT57*HydroPower_Calcs!$B57*0.50417 - 63433.09636) ^ 2
        - 0.06036419))</f>
        <v>503.08438294480493</v>
      </c>
      <c r="AX57" s="818">
        <f t="shared" si="5"/>
        <v>181.23406686063072</v>
      </c>
      <c r="AY57" s="818">
        <f t="shared" si="6"/>
        <v>255.49743645780694</v>
      </c>
      <c r="AZ57" s="883">
        <f t="shared" si="7"/>
        <v>5775.5251496206238</v>
      </c>
      <c r="BA57" s="811">
        <f>WSE_Calcs!AY57</f>
        <v>938.23622217068066</v>
      </c>
      <c r="BB57" s="818">
        <f>IF(BA57&gt;300,(BA57/Controls!$D$320)^(1/Controls!$D$319),(BA57/Controls!$D$323)^(1/Controls!$D$322))-Controls!$B$279</f>
        <v>430.39442651906097</v>
      </c>
      <c r="BC57" s="817">
        <f>IF(WSE_Calcs!BB57&gt;AS57,AS57,WSE_Calcs!BB57)</f>
        <v>20.272506908095707</v>
      </c>
      <c r="BD57" s="819">
        <f t="shared" si="21"/>
        <v>4.3960095625082088E-2</v>
      </c>
      <c r="BE57" s="818">
        <f t="shared" si="22"/>
        <v>683.75643587510115</v>
      </c>
      <c r="BF57" s="818">
        <f>498 + (1 / (0.000000000064599389 * (BC57*HydroPower_Calcs!$B57*0.50417 - 63433.09636) ^ 2
        - 0.06036419))</f>
        <v>503.07671183725449</v>
      </c>
      <c r="BG57" s="818">
        <f t="shared" si="23"/>
        <v>180.67972403784665</v>
      </c>
      <c r="BH57" s="818">
        <f t="shared" si="24"/>
        <v>255.15122164783713</v>
      </c>
      <c r="BI57" s="883">
        <f t="shared" si="25"/>
        <v>5172.5549034648375</v>
      </c>
      <c r="BJ57" s="889">
        <f>WSE_Calcs!BH57</f>
        <v>1218.921630859375</v>
      </c>
      <c r="BK57" s="890">
        <f>IF($BJ57&gt;Controls!$E$341,($BJ57/Controls!$D$343)^(1/Controls!$D$342),($BJ57/Controls!$D$347)^(1/Controls!$D$346))-Controls!$B$286</f>
        <v>441.51466155705293</v>
      </c>
      <c r="BL57" s="869">
        <f>Controls!D$286*$B57*86400/(43560*1000)</f>
        <v>338.18181818181819</v>
      </c>
      <c r="BM57" s="869">
        <f>IF(WSE_Calcs!BK57&gt;BL57,BL57,WSE_Calcs!BK57)</f>
        <v>21.678012977789255</v>
      </c>
      <c r="BN57" s="871">
        <f t="shared" si="8"/>
        <v>6.4101651278409083E-2</v>
      </c>
      <c r="BO57" s="885">
        <f>BK57*(HydroPower_Calcs!BM57*0.50417*HydroPower_Calcs!B57)*Controls!E$286/8.814*0.7457*($B57*24)/1000</f>
        <v>8003.616186532533</v>
      </c>
      <c r="BP57" s="892">
        <f>WSE_Calcs!BN57</f>
        <v>1283.9138875020251</v>
      </c>
      <c r="BQ57" s="890">
        <f>IF(BP57&lt;0,0,IF($BP57&gt;Controls!$E$341,($BP57/Controls!$D$343)^(1/Controls!$D$342),($BP57/Controls!$D$347)^(1/Controls!$D$346))-Controls!$B$286)</f>
        <v>449.44243449146165</v>
      </c>
      <c r="BR57" s="870">
        <f>IF(WSE_Calcs!BQ57&gt;BL57,BL57,WSE_Calcs!BQ57)</f>
        <v>14.398287877269375</v>
      </c>
      <c r="BS57" s="871">
        <f t="shared" si="26"/>
        <v>4.2575582432785787E-2</v>
      </c>
      <c r="BT57" s="885">
        <f>BQ57*(HydroPower_Calcs!BR57*0.50417*HydroPower_Calcs!$B57)*Controls!E$286/8.814*0.7457*($B57*24)/1000</f>
        <v>5411.3618906414404</v>
      </c>
      <c r="BU57" s="893">
        <f>WSE_Calcs!BU57</f>
        <v>340.13897705078125</v>
      </c>
      <c r="BV57" s="894">
        <f>IF($BU57&gt;Controls!$E$365,($BU57/Controls!$D$367)^(1/Controls!$D$366),($BU57/Controls!$D$371)^(1/Controls!$D$370))-Controls!$B$292</f>
        <v>322.78273042226124</v>
      </c>
      <c r="BW57" s="778">
        <f>Controls!D$292*$B57*86400/(43560*1000)</f>
        <v>196.7603305785124</v>
      </c>
      <c r="BX57" s="778">
        <f>IF(WSE_Calcs!BX57&gt;BW57,BW57,WSE_Calcs!BX57)</f>
        <v>16.967972119544164</v>
      </c>
      <c r="BY57" s="881">
        <f t="shared" si="9"/>
        <v>8.6236753463745125E-2</v>
      </c>
      <c r="BZ57" s="887">
        <f>BV57*(BX57*HydroPower_Calcs!$B57*0.50417)*Controls!E$292/8.814*0.7457*($B57*24)/1000</f>
        <v>4579.962107414708</v>
      </c>
      <c r="CA57" s="896">
        <f>WSE_Calcs!CA57</f>
        <v>462.38894899397184</v>
      </c>
      <c r="CB57" s="894">
        <f>IF($CA57&gt;Controls!$E$369,($CA57/Controls!$D$367)^(1/Controls!$D$366),($CA57/Controls!$D$371)^(1/Controls!$D$370))-Controls!$B$292</f>
        <v>360.38326272957136</v>
      </c>
      <c r="CC57" s="880">
        <f>IF(WSE_Calcs!CD57&gt;BW57,BW57,WSE_Calcs!CD57)</f>
        <v>16.219686539215704</v>
      </c>
      <c r="CD57" s="881">
        <f t="shared" si="27"/>
        <v>8.2433722750550248E-2</v>
      </c>
      <c r="CE57" s="887">
        <f>CB57*(CC57*HydroPower_Calcs!$B57*0.50417)*Controls!E$292/8.814*0.7457*($B57*24)/1000</f>
        <v>4887.9721370365041</v>
      </c>
      <c r="CF57" s="894">
        <f t="shared" si="10"/>
        <v>18359.103443567867</v>
      </c>
      <c r="CG57" s="894">
        <f t="shared" si="28"/>
        <v>15471.888931142783</v>
      </c>
      <c r="CH57" s="894">
        <f t="shared" si="29"/>
        <v>-2887.2145124250837</v>
      </c>
      <c r="CI57" s="978">
        <f t="shared" si="30"/>
        <v>14437.306740901515</v>
      </c>
      <c r="CJ57" s="849">
        <f t="shared" si="31"/>
        <v>12298.804825900668</v>
      </c>
      <c r="CK57" s="849">
        <f t="shared" si="32"/>
        <v>9870.2246394270369</v>
      </c>
      <c r="CL57" s="979">
        <f t="shared" si="33"/>
        <v>36606.336206229222</v>
      </c>
      <c r="CM57" s="980">
        <f t="shared" si="34"/>
        <v>10167.548941066381</v>
      </c>
      <c r="CN57" s="849">
        <f t="shared" si="35"/>
        <v>7445.1776724845013</v>
      </c>
      <c r="CO57" s="849">
        <f t="shared" si="36"/>
        <v>7750.1213819771565</v>
      </c>
      <c r="CP57" s="981">
        <f t="shared" si="37"/>
        <v>25362.847995528042</v>
      </c>
      <c r="CQ57" s="1143">
        <f t="shared" si="38"/>
        <v>-11243.48821070118</v>
      </c>
      <c r="CT57" s="284"/>
      <c r="CU57" s="10">
        <v>1960</v>
      </c>
      <c r="CV57" s="278">
        <v>410022.73394285381</v>
      </c>
      <c r="CW57" s="17">
        <v>432820.69610352634</v>
      </c>
      <c r="CX57" s="17">
        <v>297788.96835392341</v>
      </c>
      <c r="CY57" s="17">
        <v>1140632.3984003034</v>
      </c>
      <c r="CZ57" s="17">
        <v>393882.6482146749</v>
      </c>
      <c r="DA57" s="17">
        <v>366487.81619116868</v>
      </c>
      <c r="DB57" s="17">
        <v>233446.93709084438</v>
      </c>
      <c r="DC57" s="279">
        <v>993817.4014966879</v>
      </c>
      <c r="DD57" s="152">
        <f t="shared" si="71"/>
        <v>-16140.085728178907</v>
      </c>
      <c r="DE57" s="152">
        <f t="shared" si="72"/>
        <v>-66332.879912357661</v>
      </c>
      <c r="DF57" s="152">
        <f t="shared" si="73"/>
        <v>-64342.031263079029</v>
      </c>
      <c r="DG57" s="152">
        <f t="shared" si="74"/>
        <v>-146814.99690361554</v>
      </c>
      <c r="DH57" s="264">
        <f t="shared" si="75"/>
        <v>-3.9363880077996849E-2</v>
      </c>
      <c r="DI57" s="264">
        <f t="shared" si="75"/>
        <v>-0.15325718134442329</v>
      </c>
      <c r="DJ57" s="264">
        <f t="shared" si="75"/>
        <v>-0.2160658657664184</v>
      </c>
      <c r="DK57" s="264">
        <f t="shared" si="75"/>
        <v>-0.12871368296176611</v>
      </c>
      <c r="DL57" s="730"/>
      <c r="DM57" s="284"/>
      <c r="DN57" s="10">
        <v>1960</v>
      </c>
      <c r="DO57" s="927">
        <v>239747.38694521369</v>
      </c>
      <c r="DP57" s="245">
        <v>237506.29827655485</v>
      </c>
      <c r="DQ57" s="245">
        <v>363961.79128820496</v>
      </c>
      <c r="DR57" s="245">
        <v>308609.39069295739</v>
      </c>
      <c r="DS57" s="245">
        <v>187295.40633961992</v>
      </c>
      <c r="DT57" s="245">
        <v>160404.80159785558</v>
      </c>
      <c r="DU57" s="245">
        <v>791004.58457303862</v>
      </c>
      <c r="DV57" s="928">
        <v>706520.49056736787</v>
      </c>
      <c r="DW57" s="74">
        <f t="shared" si="76"/>
        <v>-2241.0886686588346</v>
      </c>
      <c r="DX57" s="74">
        <f t="shared" si="77"/>
        <v>-55352.400595247571</v>
      </c>
      <c r="DY57" s="74">
        <f t="shared" si="78"/>
        <v>-26890.604741764342</v>
      </c>
      <c r="DZ57" s="74">
        <f t="shared" si="79"/>
        <v>-84484.094005670748</v>
      </c>
      <c r="EA57" s="264">
        <f t="shared" si="80"/>
        <v>-9.3477084243298175E-3</v>
      </c>
      <c r="EB57" s="264">
        <f t="shared" si="68"/>
        <v>-0.23305655890773325</v>
      </c>
      <c r="EC57" s="264">
        <f t="shared" si="69"/>
        <v>-7.3883043180405936E-2</v>
      </c>
      <c r="ED57" s="264">
        <f t="shared" si="70"/>
        <v>-0.27375736628094355</v>
      </c>
      <c r="EE57" s="717"/>
      <c r="EF57" s="258"/>
      <c r="EG57" s="513">
        <v>9467</v>
      </c>
      <c r="EH57" s="144">
        <v>31</v>
      </c>
      <c r="EI57" s="17">
        <v>12</v>
      </c>
      <c r="EJ57" s="18">
        <v>1926</v>
      </c>
      <c r="EK57" s="1145">
        <v>-5908.764855831294</v>
      </c>
      <c r="EL57" s="1146">
        <v>-6993.1537932072833</v>
      </c>
      <c r="EM57" s="1146">
        <v>-8839.7757162787948</v>
      </c>
      <c r="EN57" s="1146">
        <v>-9914.7581523597619</v>
      </c>
      <c r="EO57" s="1146">
        <v>-11243.488210701182</v>
      </c>
      <c r="EP57" s="1131">
        <f t="shared" si="50"/>
        <v>-5.9087648558312944</v>
      </c>
      <c r="EQ57" s="97">
        <f t="shared" si="51"/>
        <v>-6.9931537932072834</v>
      </c>
      <c r="ER57" s="97">
        <f t="shared" si="52"/>
        <v>-8.839775716278794</v>
      </c>
      <c r="ES57" s="97">
        <f t="shared" si="53"/>
        <v>-9.9147581523597612</v>
      </c>
      <c r="ET57" s="97">
        <f t="shared" si="54"/>
        <v>-11.243488210701182</v>
      </c>
      <c r="EU57" s="5"/>
      <c r="EV57" s="5"/>
      <c r="EZ57" s="5"/>
      <c r="FA57" s="5"/>
      <c r="FB57" s="5"/>
      <c r="FC57" s="5"/>
      <c r="FD57" s="5"/>
      <c r="FE57" s="5"/>
    </row>
    <row r="58" spans="1:161" ht="15">
      <c r="A58" s="16">
        <v>9498</v>
      </c>
      <c r="B58" s="144">
        <v>31</v>
      </c>
      <c r="C58" s="17">
        <v>1</v>
      </c>
      <c r="D58" s="18">
        <v>1926</v>
      </c>
      <c r="E58" s="90" t="s">
        <v>28</v>
      </c>
      <c r="F58" s="799">
        <f>1-WSE_Calcs!AQ58</f>
        <v>0.60519841633707572</v>
      </c>
      <c r="G58" s="797">
        <v>1</v>
      </c>
      <c r="H58" s="800">
        <f>-(HydroPower_Calcs!$H$5)*(F58)*$B58*24</f>
        <v>-3552.6115356452492</v>
      </c>
      <c r="I58" s="800">
        <f>-(HydroPower_Calcs!$I$5)*(F58)*$B58*24</f>
        <v>-2062.2257076369124</v>
      </c>
      <c r="J58" s="800">
        <f>-(HydroPower_Calcs!$J$5)*(F58)*$B58*24</f>
        <v>-2498.9853007390534</v>
      </c>
      <c r="K58" s="757">
        <f>-(HydroPower_Calcs!$H$5+HydroPower_Calcs!$I$5+HydroPower_Calcs!$J$5)*(F58)*$B58*24</f>
        <v>-8113.8225440212136</v>
      </c>
      <c r="L58" s="791">
        <f>WSE_Calcs!BE58</f>
        <v>21.115217890463583</v>
      </c>
      <c r="M58" s="773">
        <f t="shared" si="0"/>
        <v>343.40609741210937</v>
      </c>
      <c r="N58" s="956">
        <f>HydroDams!$C$7*HydroPower_Calcs!$B58*24</f>
        <v>12722.400000000001</v>
      </c>
      <c r="O58" s="959">
        <f>IF(M58&gt;HydroPower_Calcs!R$3,HydroDams!$C$7*HydroPower_Calcs!$B58*24,(M58*0.8*$R$4*62.4/550*24*$B58/1000*0.7457))</f>
        <v>2576.5776562132578</v>
      </c>
      <c r="P58" s="774">
        <f>WSE_Calcs!BF58</f>
        <v>18.648395452700484</v>
      </c>
      <c r="Q58" s="773">
        <f t="shared" si="11"/>
        <v>303.28707658289767</v>
      </c>
      <c r="R58" s="959">
        <f>IF(Q58&gt;HydroPower_Calcs!R$3,HydroDams!$C$7*HydroPower_Calcs!$B58*24,(Q58*0.8*$R$4*62.4/550*24*$B58/1000*0.7457))</f>
        <v>2275.5644434698315</v>
      </c>
      <c r="S58" s="775">
        <f t="shared" si="12"/>
        <v>-301.01321274342627</v>
      </c>
      <c r="T58" s="949">
        <f>WSE_Calcs!BK58</f>
        <v>29.569977260621126</v>
      </c>
      <c r="U58" s="773">
        <f t="shared" si="13"/>
        <v>480.90957641601562</v>
      </c>
      <c r="V58" s="956">
        <f>HydroDams!C$25*HydroPower_Calcs!$B58*24</f>
        <v>3124.8</v>
      </c>
      <c r="W58" s="959">
        <f>IF(U58&gt;HydroPower_Calcs!Z$3,HydroDams!C$25*HydroPower_Calcs!$B58*24,(U58*0.8*$Z$4*62.4/550*24*$B58/1000*0.7457))</f>
        <v>1210.8278331586791</v>
      </c>
      <c r="X58" s="950">
        <f>WSE_Calcs!BQ58</f>
        <v>18.744493860855343</v>
      </c>
      <c r="Y58" s="773">
        <f t="shared" si="14"/>
        <v>304.84996736068501</v>
      </c>
      <c r="Z58" s="959">
        <f>IF(Y58&gt;HydroPower_Calcs!Z$3,HydroDams!C$25*HydroPower_Calcs!$B58*24,(Y58*0.8*$Z$4*62.4/550*24*$B58/1000*0.7457))</f>
        <v>767.54725528385109</v>
      </c>
      <c r="AA58" s="775">
        <f t="shared" si="15"/>
        <v>-443.28057787482805</v>
      </c>
      <c r="AB58" s="947">
        <f>WSE_Calcs!CG58</f>
        <v>17.221652796386689</v>
      </c>
      <c r="AC58" s="773">
        <f t="shared" si="16"/>
        <v>280.08333176919211</v>
      </c>
      <c r="AD58" s="774">
        <f>WSE_Calcs!CH58</f>
        <v>16.810203853469879</v>
      </c>
      <c r="AE58" s="773">
        <f t="shared" si="17"/>
        <v>273.39175621906662</v>
      </c>
      <c r="AF58" s="964">
        <f>HydroDams!C$37*HydroPower_Calcs!$B58*24</f>
        <v>6696</v>
      </c>
      <c r="AG58" s="775">
        <f>IF(AC58&gt;HydroPower_Calcs!AH$3,HydroDams!C$37*HydroPower_Calcs!$B58*24,(AC58*0.8*$AH$4*62.4/550*24*$B58/1000*0.7457))</f>
        <v>761.60535611773901</v>
      </c>
      <c r="AH58" s="775">
        <f>IF(AE58&gt;HydroPower_Calcs!AH$3,HydroDams!C$37*HydroPower_Calcs!$B58*24,(AE58*0.8*$AH$4*62.4/550*24*$B58/1000*0.7457))</f>
        <v>743.40955793278385</v>
      </c>
      <c r="AI58" s="775">
        <f t="shared" si="18"/>
        <v>-18.195798184955152</v>
      </c>
      <c r="AJ58" s="964">
        <f>HydroDams!C$38*HydroPower_Calcs!$B58*24</f>
        <v>7432.5599999999995</v>
      </c>
      <c r="AK58" s="775">
        <f>IF(AC58&gt;HydroPower_Calcs!AL$3,HydroDams!C$38*HydroPower_Calcs!$B58*24,(AC58*0.8*$AL$4*62.4/550*24*$B58/1000*0.7457))</f>
        <v>366.69887516780034</v>
      </c>
      <c r="AL58" s="775">
        <f>IF(AE58&gt;HydroPower_Calcs!AL$3,HydroDams!C$38*HydroPower_Calcs!$B58*24,(AE58*0.8*$AL$4*62.4/550*24*$B58/1000*0.7457))</f>
        <v>357.93793530096997</v>
      </c>
      <c r="AM58" s="775">
        <f t="shared" si="19"/>
        <v>-8.7609398668303697</v>
      </c>
      <c r="AN58" s="952">
        <f t="shared" si="20"/>
        <v>-26.956738051785521</v>
      </c>
      <c r="AO58" s="967">
        <f t="shared" si="1"/>
        <v>4915.7097206574754</v>
      </c>
      <c r="AP58" s="775">
        <f t="shared" si="2"/>
        <v>4144.4591919874365</v>
      </c>
      <c r="AQ58" s="820">
        <f>WSE_Calcs!AS58</f>
        <v>1057.482177734375</v>
      </c>
      <c r="AR58" s="818">
        <f>IF(AQ58&gt;300,(AQ58/Controls!$D$320)^(1/Controls!$D$319),(AQ58/Controls!$D$323)^(1/Controls!$D$322))-Controls!$B$279</f>
        <v>448.70001208861083</v>
      </c>
      <c r="AS58" s="816">
        <f>Controls!D$279*$B58*86400/(43560*1000)</f>
        <v>461.15702479338842</v>
      </c>
      <c r="AT58" s="816">
        <f>IF(WSE_Calcs!AV58&gt;AS58,AS58,WSE_Calcs!AV58)</f>
        <v>20.643697217200412</v>
      </c>
      <c r="AU58" s="819">
        <f t="shared" si="3"/>
        <v>4.4765006510416663E-2</v>
      </c>
      <c r="AV58" s="818">
        <f t="shared" si="4"/>
        <v>684.33061774289672</v>
      </c>
      <c r="AW58" s="818">
        <f>498 + (1 / (0.000000000064599389 * (AT58*HydroPower_Calcs!$B58*0.50417 - 63433.09636) ^ 2
        - 0.06036419))</f>
        <v>503.07793134428215</v>
      </c>
      <c r="AX58" s="818">
        <f t="shared" si="5"/>
        <v>181.25268639861457</v>
      </c>
      <c r="AY58" s="818">
        <f t="shared" si="6"/>
        <v>255.50906529025474</v>
      </c>
      <c r="AZ58" s="883">
        <f t="shared" si="7"/>
        <v>5274.6517801019099</v>
      </c>
      <c r="BA58" s="811">
        <f>WSE_Calcs!AY58</f>
        <v>943.24509977943296</v>
      </c>
      <c r="BB58" s="818">
        <f>IF(BA58&gt;300,(BA58/Controls!$D$320)^(1/Controls!$D$319),(BA58/Controls!$D$323)^(1/Controls!$D$322))-Controls!$B$279</f>
        <v>431.20152506278828</v>
      </c>
      <c r="BC58" s="817">
        <f>IF(WSE_Calcs!BB58&gt;AS58,AS58,WSE_Calcs!BB58)</f>
        <v>18.176874779437313</v>
      </c>
      <c r="BD58" s="819">
        <f t="shared" si="21"/>
        <v>3.941580373318844E-2</v>
      </c>
      <c r="BE58" s="818">
        <f t="shared" si="22"/>
        <v>683.78065605346683</v>
      </c>
      <c r="BF58" s="818">
        <f>498 + (1 / (0.000000000064599389 * (BC58*HydroPower_Calcs!$B58*0.50417 - 63433.09636) ^ 2
        - 0.06036419))</f>
        <v>503.06983573351874</v>
      </c>
      <c r="BG58" s="818">
        <f t="shared" si="23"/>
        <v>180.71082031994808</v>
      </c>
      <c r="BH58" s="818">
        <f t="shared" si="24"/>
        <v>255.1706428308236</v>
      </c>
      <c r="BI58" s="883">
        <f t="shared" si="25"/>
        <v>4638.204822124404</v>
      </c>
      <c r="BJ58" s="889">
        <f>WSE_Calcs!BH58</f>
        <v>1213.5977783203125</v>
      </c>
      <c r="BK58" s="890">
        <f>IF($BJ58&gt;Controls!$E$341,($BJ58/Controls!$D$343)^(1/Controls!$D$342),($BJ58/Controls!$D$347)^(1/Controls!$D$346))-Controls!$B$286</f>
        <v>440.85042625215726</v>
      </c>
      <c r="BL58" s="869">
        <f>Controls!D$286*$B58*86400/(43560*1000)</f>
        <v>338.18181818181819</v>
      </c>
      <c r="BM58" s="869">
        <f>IF(WSE_Calcs!BK58&gt;BL58,BL58,WSE_Calcs!BK58)</f>
        <v>29.569977260621126</v>
      </c>
      <c r="BN58" s="871">
        <f t="shared" si="8"/>
        <v>8.7438104802911934E-2</v>
      </c>
      <c r="BO58" s="885">
        <f>BK58*(HydroPower_Calcs!BM58*0.50417*HydroPower_Calcs!B58)*Controls!E$286/8.814*0.7457*($B58*24)/1000</f>
        <v>10900.938953949406</v>
      </c>
      <c r="BP58" s="892">
        <f>WSE_Calcs!BN58</f>
        <v>1289.4155125000746</v>
      </c>
      <c r="BQ58" s="890">
        <f>IF(BP58&lt;0,0,IF($BP58&gt;Controls!$E$341,($BP58/Controls!$D$343)^(1/Controls!$D$342),($BP58/Controls!$D$347)^(1/Controls!$D$346))-Controls!$B$286)</f>
        <v>450.09870789542276</v>
      </c>
      <c r="BR58" s="870">
        <f>IF(WSE_Calcs!BQ58&gt;BL58,BL58,WSE_Calcs!BQ58)</f>
        <v>18.744493860855343</v>
      </c>
      <c r="BS58" s="871">
        <f t="shared" si="26"/>
        <v>5.5427266792851822E-2</v>
      </c>
      <c r="BT58" s="885">
        <f>BQ58*(HydroPower_Calcs!BR58*0.50417*HydroPower_Calcs!$B58)*Controls!E$286/8.814*0.7457*($B58*24)/1000</f>
        <v>7055.0993889074434</v>
      </c>
      <c r="BU58" s="893">
        <f>WSE_Calcs!BU58</f>
        <v>334.15463256835937</v>
      </c>
      <c r="BV58" s="894">
        <f>IF($BU58&gt;Controls!$E$365,($BU58/Controls!$D$367)^(1/Controls!$D$366),($BU58/Controls!$D$371)^(1/Controls!$D$370))-Controls!$B$292</f>
        <v>320.66682900044725</v>
      </c>
      <c r="BW58" s="778">
        <f>Controls!D$292*$B58*86400/(43560*1000)</f>
        <v>196.7603305785124</v>
      </c>
      <c r="BX58" s="778">
        <f>IF(WSE_Calcs!BX58&gt;BW58,BW58,WSE_Calcs!BX58)</f>
        <v>16.373496880649537</v>
      </c>
      <c r="BY58" s="881">
        <f t="shared" si="9"/>
        <v>8.3215436935424811E-2</v>
      </c>
      <c r="BZ58" s="887">
        <f>BV58*(BX58*HydroPower_Calcs!$B58*0.50417)*Controls!E$292/8.814*0.7457*($B58*24)/1000</f>
        <v>4390.5318355651225</v>
      </c>
      <c r="CA58" s="896">
        <f>WSE_Calcs!CA58</f>
        <v>456.81603282672774</v>
      </c>
      <c r="CB58" s="894">
        <f>IF($CA58&gt;Controls!$E$369,($CA58/Controls!$D$367)^(1/Controls!$D$366),($CA58/Controls!$D$371)^(1/Controls!$D$370))-Controls!$B$292</f>
        <v>358.86195042399982</v>
      </c>
      <c r="CC58" s="880">
        <f>IF(WSE_Calcs!CD58&gt;BW58,BW58,WSE_Calcs!CD58)</f>
        <v>15.962047937732727</v>
      </c>
      <c r="CD58" s="881">
        <f t="shared" si="27"/>
        <v>8.1124319576010587E-2</v>
      </c>
      <c r="CE58" s="887">
        <f>CB58*(CC58*HydroPower_Calcs!$B58*0.50417)*Controls!E$292/8.814*0.7457*($B58*24)/1000</f>
        <v>4790.0238513845552</v>
      </c>
      <c r="CF58" s="894">
        <f t="shared" si="10"/>
        <v>20566.12256961644</v>
      </c>
      <c r="CG58" s="894">
        <f t="shared" si="28"/>
        <v>16483.328062416404</v>
      </c>
      <c r="CH58" s="894">
        <f t="shared" si="29"/>
        <v>-4082.7945072000366</v>
      </c>
      <c r="CI58" s="978">
        <f t="shared" si="30"/>
        <v>13721.38943631517</v>
      </c>
      <c r="CJ58" s="849">
        <f t="shared" si="31"/>
        <v>15519.286787108085</v>
      </c>
      <c r="CK58" s="849">
        <f t="shared" si="32"/>
        <v>9648.0360668506619</v>
      </c>
      <c r="CL58" s="979">
        <f t="shared" si="33"/>
        <v>38888.712290273921</v>
      </c>
      <c r="CM58" s="980">
        <f t="shared" si="34"/>
        <v>9231.3177299489871</v>
      </c>
      <c r="CN58" s="849">
        <f t="shared" si="35"/>
        <v>9167.9409365543816</v>
      </c>
      <c r="CO58" s="849">
        <f t="shared" si="36"/>
        <v>7521.5860438792561</v>
      </c>
      <c r="CP58" s="981">
        <f t="shared" si="37"/>
        <v>25920.844710382626</v>
      </c>
      <c r="CQ58" s="1143">
        <f t="shared" si="38"/>
        <v>-12967.867579891295</v>
      </c>
      <c r="CT58" s="284"/>
      <c r="CU58" s="10">
        <v>1961</v>
      </c>
      <c r="CV58" s="278">
        <v>363030.22535956558</v>
      </c>
      <c r="CW58" s="17">
        <v>266980.86886781198</v>
      </c>
      <c r="CX58" s="17">
        <v>129708.16227345041</v>
      </c>
      <c r="CY58" s="17">
        <v>759719.25650082796</v>
      </c>
      <c r="CZ58" s="17">
        <v>350462.43645764462</v>
      </c>
      <c r="DA58" s="17">
        <v>300103.52642367256</v>
      </c>
      <c r="DB58" s="17">
        <v>195616.65606811128</v>
      </c>
      <c r="DC58" s="279">
        <v>846182.61894942867</v>
      </c>
      <c r="DD58" s="152">
        <f t="shared" si="71"/>
        <v>-12567.788901920954</v>
      </c>
      <c r="DE58" s="152">
        <f t="shared" si="72"/>
        <v>33122.657555860584</v>
      </c>
      <c r="DF58" s="152">
        <f t="shared" si="73"/>
        <v>65908.49379466087</v>
      </c>
      <c r="DG58" s="152">
        <f t="shared" si="74"/>
        <v>86463.362448600703</v>
      </c>
      <c r="DH58" s="264">
        <f t="shared" si="75"/>
        <v>-3.4619125417100209E-2</v>
      </c>
      <c r="DI58" s="264">
        <f t="shared" si="75"/>
        <v>0.12406378665379328</v>
      </c>
      <c r="DJ58" s="264">
        <f t="shared" si="75"/>
        <v>0.50812911569676511</v>
      </c>
      <c r="DK58" s="264">
        <f t="shared" si="75"/>
        <v>0.11380962336908525</v>
      </c>
      <c r="DL58" s="730"/>
      <c r="DM58" s="284"/>
      <c r="DN58" s="10">
        <v>1961</v>
      </c>
      <c r="DO58" s="927">
        <v>199050.30076192576</v>
      </c>
      <c r="DP58" s="245">
        <v>207706.22969552927</v>
      </c>
      <c r="DQ58" s="245">
        <v>201119.73523105888</v>
      </c>
      <c r="DR58" s="245">
        <v>248271.93556213676</v>
      </c>
      <c r="DS58" s="245">
        <v>61716.339535310806</v>
      </c>
      <c r="DT58" s="245">
        <v>129751.13032781279</v>
      </c>
      <c r="DU58" s="245">
        <v>461886.37552829535</v>
      </c>
      <c r="DV58" s="928">
        <v>585729.29558547889</v>
      </c>
      <c r="DW58" s="74">
        <f t="shared" si="76"/>
        <v>8655.9289336035145</v>
      </c>
      <c r="DX58" s="74">
        <f t="shared" si="77"/>
        <v>47152.200331077882</v>
      </c>
      <c r="DY58" s="74">
        <f t="shared" si="78"/>
        <v>68034.790792501983</v>
      </c>
      <c r="DZ58" s="74">
        <f t="shared" si="79"/>
        <v>123842.92005718354</v>
      </c>
      <c r="EA58" s="264">
        <f t="shared" si="80"/>
        <v>4.3486138430689658E-2</v>
      </c>
      <c r="EB58" s="264">
        <f t="shared" si="68"/>
        <v>0.22701389553985438</v>
      </c>
      <c r="EC58" s="264">
        <f t="shared" si="69"/>
        <v>0.33828003360455589</v>
      </c>
      <c r="ED58" s="264">
        <f t="shared" si="70"/>
        <v>0.49881965022256214</v>
      </c>
      <c r="EE58" s="717"/>
      <c r="EF58" s="258"/>
      <c r="EG58" s="513">
        <v>9498</v>
      </c>
      <c r="EH58" s="144">
        <v>31</v>
      </c>
      <c r="EI58" s="17">
        <v>1</v>
      </c>
      <c r="EJ58" s="18">
        <v>1926</v>
      </c>
      <c r="EK58" s="1145">
        <v>-6773.6295560485178</v>
      </c>
      <c r="EL58" s="1146">
        <v>-7844.7048093486101</v>
      </c>
      <c r="EM58" s="1146">
        <v>-10078.51313792345</v>
      </c>
      <c r="EN58" s="1146">
        <v>-11284.422346342422</v>
      </c>
      <c r="EO58" s="1146">
        <v>-12967.86757989129</v>
      </c>
      <c r="EP58" s="1131">
        <f t="shared" si="50"/>
        <v>-6.773629556048518</v>
      </c>
      <c r="EQ58" s="97">
        <f t="shared" si="51"/>
        <v>-7.8447048093486105</v>
      </c>
      <c r="ER58" s="97">
        <f t="shared" si="52"/>
        <v>-10.07851313792345</v>
      </c>
      <c r="ES58" s="97">
        <f t="shared" si="53"/>
        <v>-11.284422346342422</v>
      </c>
      <c r="ET58" s="97">
        <f t="shared" si="54"/>
        <v>-12.967867579891291</v>
      </c>
      <c r="EU58" s="5"/>
      <c r="EV58" s="5"/>
      <c r="EZ58" s="5"/>
      <c r="FA58" s="5"/>
      <c r="FB58" s="5"/>
      <c r="FC58" s="5"/>
      <c r="FD58" s="5"/>
      <c r="FE58" s="5"/>
    </row>
    <row r="59" spans="1:161" ht="15">
      <c r="A59" s="16">
        <v>9529</v>
      </c>
      <c r="B59" s="144">
        <v>28</v>
      </c>
      <c r="C59" s="17">
        <v>2</v>
      </c>
      <c r="D59" s="18">
        <v>1926</v>
      </c>
      <c r="E59" s="90" t="s">
        <v>28</v>
      </c>
      <c r="F59" s="799">
        <f>1-WSE_Calcs!AQ59</f>
        <v>0.52497535418793184</v>
      </c>
      <c r="G59" s="797">
        <v>1</v>
      </c>
      <c r="H59" s="800">
        <f>-(HydroPower_Calcs!$H$5)*(F59)*$B59*24</f>
        <v>-2783.4613259327498</v>
      </c>
      <c r="I59" s="800">
        <f>-(HydroPower_Calcs!$I$5)*(F59)*$B59*24</f>
        <v>-1615.748146105449</v>
      </c>
      <c r="J59" s="800">
        <f>-(HydroPower_Calcs!$J$5)*(F59)*$B59*24</f>
        <v>-1957.9480809793106</v>
      </c>
      <c r="K59" s="757">
        <f>-(HydroPower_Calcs!$H$5+HydroPower_Calcs!$I$5+HydroPower_Calcs!$J$5)*(F59)*$B59*24</f>
        <v>-6357.1575530175105</v>
      </c>
      <c r="L59" s="791">
        <f>WSE_Calcs!BE59</f>
        <v>31.159119479597109</v>
      </c>
      <c r="M59" s="773">
        <f t="shared" si="0"/>
        <v>561.04962158203125</v>
      </c>
      <c r="N59" s="956">
        <f>HydroDams!$C$7*HydroPower_Calcs!$B59*24</f>
        <v>11491.2</v>
      </c>
      <c r="O59" s="959">
        <f>IF(M59&gt;HydroPower_Calcs!R$3,HydroDams!$C$7*HydroPower_Calcs!$B59*24,(M59*0.8*$R$4*62.4/550*24*$B59/1000*0.7457))</f>
        <v>3802.1815097948088</v>
      </c>
      <c r="P59" s="774">
        <f>WSE_Calcs!BF59</f>
        <v>49.066166765071223</v>
      </c>
      <c r="Q59" s="773">
        <f t="shared" si="11"/>
        <v>883.48306228774084</v>
      </c>
      <c r="R59" s="959">
        <f>IF(Q59&gt;HydroPower_Calcs!R$3,HydroDams!$C$7*HydroPower_Calcs!$B59*24,(Q59*0.8*$R$4*62.4/550*24*$B59/1000*0.7457))</f>
        <v>5987.2831821457685</v>
      </c>
      <c r="S59" s="775">
        <f t="shared" si="12"/>
        <v>2185.1016723509597</v>
      </c>
      <c r="T59" s="949">
        <f>WSE_Calcs!BK59</f>
        <v>27.122209129648759</v>
      </c>
      <c r="U59" s="773">
        <f t="shared" si="13"/>
        <v>488.3612060546875</v>
      </c>
      <c r="V59" s="956">
        <f>HydroDams!C$25*HydroPower_Calcs!$B59*24</f>
        <v>2822.4</v>
      </c>
      <c r="W59" s="959">
        <f>IF(U59&gt;HydroPower_Calcs!Z$3,HydroDams!C$25*HydroPower_Calcs!$B59*24,(U59*0.8*$Z$4*62.4/550*24*$B59/1000*0.7457))</f>
        <v>1110.5969213802273</v>
      </c>
      <c r="X59" s="950">
        <f>WSE_Calcs!BQ59</f>
        <v>53.957301447504733</v>
      </c>
      <c r="Y59" s="773">
        <f t="shared" si="14"/>
        <v>971.5526004684632</v>
      </c>
      <c r="Z59" s="959">
        <f>IF(Y59&gt;HydroPower_Calcs!Z$3,HydroDams!C$25*HydroPower_Calcs!$B59*24,(Y59*0.8*$Z$4*62.4/550*24*$B59/1000*0.7457))</f>
        <v>2209.4370184645677</v>
      </c>
      <c r="AA59" s="775">
        <f t="shared" si="15"/>
        <v>1098.8400970843404</v>
      </c>
      <c r="AB59" s="947">
        <f>WSE_Calcs!CG59</f>
        <v>16.274545578168443</v>
      </c>
      <c r="AC59" s="773">
        <f t="shared" si="16"/>
        <v>293.03869270214011</v>
      </c>
      <c r="AD59" s="774">
        <f>WSE_Calcs!CH59</f>
        <v>35.006516368509608</v>
      </c>
      <c r="AE59" s="773">
        <f t="shared" si="17"/>
        <v>630.3256667544141</v>
      </c>
      <c r="AF59" s="964">
        <f>HydroDams!C$37*HydroPower_Calcs!$B59*24</f>
        <v>6048</v>
      </c>
      <c r="AG59" s="775">
        <f>IF(AC59&gt;HydroPower_Calcs!AH$3,HydroDams!C$37*HydroPower_Calcs!$B59*24,(AC59*0.8*$AH$4*62.4/550*24*$B59/1000*0.7457))</f>
        <v>719.72076241810691</v>
      </c>
      <c r="AH59" s="775">
        <f>IF(AE59&gt;HydroPower_Calcs!AH$3,HydroDams!C$37*HydroPower_Calcs!$B59*24,(AE59*0.8*$AH$4*62.4/550*24*$B59/1000*0.7457))</f>
        <v>1548.1179815025685</v>
      </c>
      <c r="AI59" s="775">
        <f t="shared" si="18"/>
        <v>828.39721908446154</v>
      </c>
      <c r="AJ59" s="964">
        <f>HydroDams!C$38*HydroPower_Calcs!$B59*24</f>
        <v>6713.2800000000007</v>
      </c>
      <c r="AK59" s="775">
        <f>IF(AC59&gt;HydroPower_Calcs!AL$3,HydroDams!C$38*HydroPower_Calcs!$B59*24,(AC59*0.8*$AL$4*62.4/550*24*$B59/1000*0.7457))</f>
        <v>346.53221894205154</v>
      </c>
      <c r="AL59" s="775">
        <f>IF(AE59&gt;HydroPower_Calcs!AL$3,HydroDams!C$38*HydroPower_Calcs!$B59*24,(AE59*0.8*$AL$4*62.4/550*24*$B59/1000*0.7457))</f>
        <v>745.39013924197741</v>
      </c>
      <c r="AM59" s="775">
        <f t="shared" si="19"/>
        <v>398.85792029992587</v>
      </c>
      <c r="AN59" s="952">
        <f t="shared" si="20"/>
        <v>1227.2551393843873</v>
      </c>
      <c r="AO59" s="967">
        <f t="shared" si="1"/>
        <v>5979.0314125351942</v>
      </c>
      <c r="AP59" s="775">
        <f t="shared" si="2"/>
        <v>10490.228321354884</v>
      </c>
      <c r="AQ59" s="820">
        <f>WSE_Calcs!AS59</f>
        <v>1109.4503173828125</v>
      </c>
      <c r="AR59" s="818">
        <f>IF(AQ59&gt;300,(AQ59/Controls!$D$320)^(1/Controls!$D$319),(AQ59/Controls!$D$323)^(1/Controls!$D$322))-Controls!$B$279</f>
        <v>456.14046616843802</v>
      </c>
      <c r="AS59" s="816">
        <f>Controls!D$279*$B59*86400/(43560*1000)</f>
        <v>416.52892561983469</v>
      </c>
      <c r="AT59" s="816">
        <f>IF(WSE_Calcs!AV59&gt;AS59,AS59,WSE_Calcs!AV59)</f>
        <v>23.583957257231404</v>
      </c>
      <c r="AU59" s="819">
        <f t="shared" si="3"/>
        <v>5.6620214843750002E-2</v>
      </c>
      <c r="AV59" s="818">
        <f t="shared" si="4"/>
        <v>684.57846599747427</v>
      </c>
      <c r="AW59" s="818">
        <f>498 + (1 / (0.000000000064599389 * (AT59*HydroPower_Calcs!$B59*0.50417 - 63433.09636) ^ 2
        - 0.06036419))</f>
        <v>503.08009410723963</v>
      </c>
      <c r="AX59" s="818">
        <f t="shared" si="5"/>
        <v>181.49837189023464</v>
      </c>
      <c r="AY59" s="818">
        <f t="shared" si="6"/>
        <v>255.66250816404607</v>
      </c>
      <c r="AZ59" s="883">
        <f t="shared" si="7"/>
        <v>6029.5336648174361</v>
      </c>
      <c r="BA59" s="811">
        <f>WSE_Calcs!AY59</f>
        <v>977.30621136594846</v>
      </c>
      <c r="BB59" s="818">
        <f>IF(BA59&gt;300,(BA59/Controls!$D$320)^(1/Controls!$D$319),(BA59/Controls!$D$323)^(1/Controls!$D$322))-Controls!$B$279</f>
        <v>436.59665846537507</v>
      </c>
      <c r="BC59" s="817">
        <f>IF(WSE_Calcs!BB59&gt;AS59,AS59,WSE_Calcs!BB59)</f>
        <v>41.491004542705518</v>
      </c>
      <c r="BD59" s="819">
        <f t="shared" si="21"/>
        <v>9.9611340271177934E-2</v>
      </c>
      <c r="BE59" s="818">
        <f t="shared" si="22"/>
        <v>683.94518840158821</v>
      </c>
      <c r="BF59" s="818">
        <f>498 + (1 / (0.000000000064599389 * (BC59*HydroPower_Calcs!$B59*0.50417 - 63433.09636) ^ 2
        - 0.06036419))</f>
        <v>503.13373329453901</v>
      </c>
      <c r="BG59" s="818">
        <f t="shared" si="23"/>
        <v>180.8114551070492</v>
      </c>
      <c r="BH59" s="818">
        <f t="shared" si="24"/>
        <v>255.23349428710759</v>
      </c>
      <c r="BI59" s="883">
        <f t="shared" si="25"/>
        <v>10589.894070916984</v>
      </c>
      <c r="BJ59" s="889">
        <f>WSE_Calcs!BH59</f>
        <v>1287.8616943359375</v>
      </c>
      <c r="BK59" s="890">
        <f>IF($BJ59&gt;Controls!$E$341,($BJ59/Controls!$D$343)^(1/Controls!$D$342),($BJ59/Controls!$D$347)^(1/Controls!$D$346))-Controls!$B$286</f>
        <v>449.91358407036455</v>
      </c>
      <c r="BL59" s="869">
        <f>Controls!D$286*$B59*86400/(43560*1000)</f>
        <v>305.45454545454544</v>
      </c>
      <c r="BM59" s="869">
        <f>IF(WSE_Calcs!BK59&gt;BL59,BL59,WSE_Calcs!BK59)</f>
        <v>27.122209129648759</v>
      </c>
      <c r="BN59" s="871">
        <f t="shared" si="8"/>
        <v>8.8792946555397725E-2</v>
      </c>
      <c r="BO59" s="885">
        <f>BK59*(HydroPower_Calcs!BM59*0.50417*HydroPower_Calcs!B59)*Controls!E$286/8.814*0.7457*($B59*24)/1000</f>
        <v>8324.6981125222283</v>
      </c>
      <c r="BP59" s="892">
        <f>WSE_Calcs!BN59</f>
        <v>1336.8443676057279</v>
      </c>
      <c r="BQ59" s="890">
        <f>IF(BP59&lt;0,0,IF($BP59&gt;Controls!$E$341,($BP59/Controls!$D$343)^(1/Controls!$D$342),($BP59/Controls!$D$347)^(1/Controls!$D$346))-Controls!$B$286)</f>
        <v>455.66561269185058</v>
      </c>
      <c r="BR59" s="870">
        <f>IF(WSE_Calcs!BQ59&gt;BL59,BL59,WSE_Calcs!BQ59)</f>
        <v>53.957301447504733</v>
      </c>
      <c r="BS59" s="871">
        <f t="shared" si="26"/>
        <v>0.17664592735790241</v>
      </c>
      <c r="BT59" s="885">
        <f>BQ59*(HydroPower_Calcs!BR59*0.50417*HydroPower_Calcs!$B59)*Controls!E$286/8.814*0.7457*($B59*24)/1000</f>
        <v>16773.002186171725</v>
      </c>
      <c r="BU59" s="893">
        <f>WSE_Calcs!BU59</f>
        <v>379.53475952148437</v>
      </c>
      <c r="BV59" s="894">
        <f>IF($BU59&gt;Controls!$E$365,($BU59/Controls!$D$367)^(1/Controls!$D$366),($BU59/Controls!$D$371)^(1/Controls!$D$370))-Controls!$B$292</f>
        <v>335.98467242563834</v>
      </c>
      <c r="BW59" s="778">
        <f>Controls!D$292*$B59*86400/(43560*1000)</f>
        <v>177.71900826446281</v>
      </c>
      <c r="BX59" s="778">
        <f>IF(WSE_Calcs!BX59&gt;BW59,BW59,WSE_Calcs!BX59)</f>
        <v>17.674526004003098</v>
      </c>
      <c r="BY59" s="881">
        <f t="shared" si="9"/>
        <v>9.945208549499511E-2</v>
      </c>
      <c r="BZ59" s="887">
        <f>BV59*(BX59*HydroPower_Calcs!$B59*0.50417)*Controls!E$292/8.814*0.7457*($B59*24)/1000</f>
        <v>4051.1802622454743</v>
      </c>
      <c r="CA59" s="896">
        <f>WSE_Calcs!CA59</f>
        <v>483.46419974065253</v>
      </c>
      <c r="CB59" s="894">
        <f>IF($CA59&gt;Controls!$E$369,($CA59/Controls!$D$367)^(1/Controls!$D$366),($CA59/Controls!$D$371)^(1/Controls!$D$370))-Controls!$B$292</f>
        <v>366.00147524354952</v>
      </c>
      <c r="CC59" s="880">
        <f>IF(WSE_Calcs!CD59&gt;BW59,BW59,WSE_Calcs!CD59)</f>
        <v>36.406496794344264</v>
      </c>
      <c r="CD59" s="881">
        <f t="shared" si="27"/>
        <v>0.20485426488633071</v>
      </c>
      <c r="CE59" s="887">
        <f>CB59*(CC59*HydroPower_Calcs!$B59*0.50417)*Controls!E$292/8.814*0.7457*($B59*24)/1000</f>
        <v>9090.2547434451171</v>
      </c>
      <c r="CF59" s="894">
        <f t="shared" si="10"/>
        <v>18405.412039585139</v>
      </c>
      <c r="CG59" s="894">
        <f t="shared" si="28"/>
        <v>36453.151000533828</v>
      </c>
      <c r="CH59" s="894">
        <f t="shared" si="29"/>
        <v>18047.738960948689</v>
      </c>
      <c r="CI59" s="978">
        <f t="shared" si="30"/>
        <v>15133.795174612245</v>
      </c>
      <c r="CJ59" s="849">
        <f t="shared" si="31"/>
        <v>12513.055033902456</v>
      </c>
      <c r="CK59" s="849">
        <f t="shared" si="32"/>
        <v>8847.0332436056342</v>
      </c>
      <c r="CL59" s="979">
        <f t="shared" si="33"/>
        <v>36493.883452120339</v>
      </c>
      <c r="CM59" s="980">
        <f t="shared" si="34"/>
        <v>19095.795927130002</v>
      </c>
      <c r="CN59" s="849">
        <f t="shared" si="35"/>
        <v>20444.451058530845</v>
      </c>
      <c r="CO59" s="849">
        <f t="shared" si="36"/>
        <v>13155.414783210352</v>
      </c>
      <c r="CP59" s="981">
        <f t="shared" si="37"/>
        <v>52695.661768871199</v>
      </c>
      <c r="CQ59" s="1143">
        <f t="shared" si="38"/>
        <v>16201.778316750861</v>
      </c>
      <c r="CT59" s="284"/>
      <c r="CU59" s="10">
        <v>1962</v>
      </c>
      <c r="CV59" s="278">
        <v>358140.71914639231</v>
      </c>
      <c r="CW59" s="17">
        <v>417304.146080793</v>
      </c>
      <c r="CX59" s="17">
        <v>303967.14414147573</v>
      </c>
      <c r="CY59" s="17">
        <v>1079412.0093686611</v>
      </c>
      <c r="CZ59" s="17">
        <v>323959.41107396036</v>
      </c>
      <c r="DA59" s="17">
        <v>299079.27784414304</v>
      </c>
      <c r="DB59" s="17">
        <v>193446.84628603133</v>
      </c>
      <c r="DC59" s="279">
        <v>816485.53520413477</v>
      </c>
      <c r="DD59" s="152">
        <f t="shared" si="71"/>
        <v>-34181.308072431944</v>
      </c>
      <c r="DE59" s="152">
        <f t="shared" si="72"/>
        <v>-118224.86823664996</v>
      </c>
      <c r="DF59" s="152">
        <f t="shared" si="73"/>
        <v>-110520.2978554444</v>
      </c>
      <c r="DG59" s="152">
        <f t="shared" si="74"/>
        <v>-262926.47416452633</v>
      </c>
      <c r="DH59" s="264">
        <f t="shared" si="75"/>
        <v>-9.5440999152235792E-2</v>
      </c>
      <c r="DI59" s="264">
        <f t="shared" si="75"/>
        <v>-0.28330623921901027</v>
      </c>
      <c r="DJ59" s="264">
        <f t="shared" si="75"/>
        <v>-0.36359290793614468</v>
      </c>
      <c r="DK59" s="264">
        <f t="shared" si="75"/>
        <v>-0.24358305436893349</v>
      </c>
      <c r="DL59" s="730"/>
      <c r="DM59" s="284"/>
      <c r="DN59" s="10">
        <v>1962</v>
      </c>
      <c r="DO59" s="927">
        <v>197257.4464950971</v>
      </c>
      <c r="DP59" s="245">
        <v>192667.71628847939</v>
      </c>
      <c r="DQ59" s="245">
        <v>352704.17651633389</v>
      </c>
      <c r="DR59" s="245">
        <v>253293.61012663771</v>
      </c>
      <c r="DS59" s="245">
        <v>201154.75330641022</v>
      </c>
      <c r="DT59" s="245">
        <v>139008.0006707164</v>
      </c>
      <c r="DU59" s="245">
        <v>751116.37631784123</v>
      </c>
      <c r="DV59" s="928">
        <v>584969.32708583353</v>
      </c>
      <c r="DW59" s="74">
        <f t="shared" si="76"/>
        <v>-4589.7302066177072</v>
      </c>
      <c r="DX59" s="74">
        <f t="shared" si="77"/>
        <v>-99410.566389696178</v>
      </c>
      <c r="DY59" s="74">
        <f t="shared" si="78"/>
        <v>-62146.752635693818</v>
      </c>
      <c r="DZ59" s="74">
        <f t="shared" si="79"/>
        <v>-166147.0492320077</v>
      </c>
      <c r="EA59" s="264">
        <f t="shared" si="80"/>
        <v>-2.3267715810828902E-2</v>
      </c>
      <c r="EB59" s="264">
        <f t="shared" si="68"/>
        <v>-0.51596898694148507</v>
      </c>
      <c r="EC59" s="264">
        <f t="shared" si="69"/>
        <v>-0.17620078460515698</v>
      </c>
      <c r="ED59" s="264">
        <f t="shared" si="70"/>
        <v>-0.65594646919415045</v>
      </c>
      <c r="EE59" s="717"/>
      <c r="EF59" s="258"/>
      <c r="EG59" s="513">
        <v>9529</v>
      </c>
      <c r="EH59" s="144">
        <v>28</v>
      </c>
      <c r="EI59" s="17">
        <v>2</v>
      </c>
      <c r="EJ59" s="18">
        <v>1926</v>
      </c>
      <c r="EK59" s="1145">
        <v>-7618.3267394572122</v>
      </c>
      <c r="EL59" s="1146">
        <v>-2165.7952959956074</v>
      </c>
      <c r="EM59" s="1146">
        <v>3407.4543457628597</v>
      </c>
      <c r="EN59" s="1146">
        <v>9712.4896154918024</v>
      </c>
      <c r="EO59" s="1146">
        <v>16201.778316750861</v>
      </c>
      <c r="EP59" s="1131">
        <f t="shared" si="50"/>
        <v>-7.6183267394572125</v>
      </c>
      <c r="EQ59" s="97">
        <f t="shared" si="51"/>
        <v>-2.1657952959956073</v>
      </c>
      <c r="ER59" s="97">
        <f t="shared" si="52"/>
        <v>3.4074543457628597</v>
      </c>
      <c r="ES59" s="97">
        <f t="shared" si="53"/>
        <v>9.712489615491803</v>
      </c>
      <c r="ET59" s="97">
        <f t="shared" si="54"/>
        <v>16.201778316750861</v>
      </c>
      <c r="EU59" s="5"/>
      <c r="EV59" s="5"/>
      <c r="EZ59" s="5"/>
      <c r="FA59" s="5"/>
      <c r="FB59" s="5"/>
      <c r="FC59" s="5"/>
      <c r="FD59" s="5"/>
      <c r="FE59" s="5"/>
    </row>
    <row r="60" spans="1:161" ht="15">
      <c r="A60" s="16">
        <v>9557</v>
      </c>
      <c r="B60" s="144">
        <v>31</v>
      </c>
      <c r="C60" s="17">
        <v>3</v>
      </c>
      <c r="D60" s="18">
        <v>1926</v>
      </c>
      <c r="E60" s="90" t="s">
        <v>28</v>
      </c>
      <c r="F60" s="799">
        <f>1-WSE_Calcs!AQ60</f>
        <v>0.51084717462857898</v>
      </c>
      <c r="G60" s="797">
        <v>1</v>
      </c>
      <c r="H60" s="800">
        <f>-(HydroPower_Calcs!$H$5)*(F60)*$B60*24</f>
        <v>-2998.7546506176996</v>
      </c>
      <c r="I60" s="800">
        <f>-(HydroPower_Calcs!$I$5)*(F60)*$B60*24</f>
        <v>-1740.7219644903753</v>
      </c>
      <c r="J60" s="800">
        <f>-(HydroPower_Calcs!$J$5)*(F60)*$B60*24</f>
        <v>-2109.390153476329</v>
      </c>
      <c r="K60" s="757">
        <f>-(HydroPower_Calcs!$H$5+HydroPower_Calcs!$I$5+HydroPower_Calcs!$J$5)*(F60)*$B60*24</f>
        <v>-6848.8667685844039</v>
      </c>
      <c r="L60" s="791">
        <f>WSE_Calcs!BE60</f>
        <v>88.23260161092459</v>
      </c>
      <c r="M60" s="773">
        <f t="shared" si="0"/>
        <v>1434.9656982421877</v>
      </c>
      <c r="N60" s="956">
        <f>HydroDams!$C$7*HydroPower_Calcs!$B60*24</f>
        <v>12722.400000000001</v>
      </c>
      <c r="O60" s="959">
        <f>IF(M60&gt;HydroPower_Calcs!R$3,HydroDams!$C$7*HydroPower_Calcs!$B60*24,(M60*0.8*$R$4*62.4/550*24*$B60/1000*0.7457))</f>
        <v>10766.554768205759</v>
      </c>
      <c r="P60" s="774">
        <f>WSE_Calcs!BF60</f>
        <v>62.781383561654636</v>
      </c>
      <c r="Q60" s="773">
        <f t="shared" si="11"/>
        <v>1021.0413186774477</v>
      </c>
      <c r="R60" s="959">
        <f>IF(Q60&gt;HydroPower_Calcs!R$3,HydroDams!$C$7*HydroPower_Calcs!$B60*24,(Q60*0.8*$R$4*62.4/550*24*$B60/1000*0.7457))</f>
        <v>7660.8780904018522</v>
      </c>
      <c r="S60" s="775">
        <f t="shared" si="12"/>
        <v>-3105.6766778039064</v>
      </c>
      <c r="T60" s="949">
        <f>WSE_Calcs!BK60</f>
        <v>108.71555438081096</v>
      </c>
      <c r="U60" s="773">
        <f t="shared" si="13"/>
        <v>1768.0889892578127</v>
      </c>
      <c r="V60" s="956">
        <f>HydroDams!C$25*HydroPower_Calcs!$B60*24</f>
        <v>3124.8</v>
      </c>
      <c r="W60" s="959">
        <f>IF(U60&gt;HydroPower_Calcs!Z$3,HydroDams!C$25*HydroPower_Calcs!$B60*24,(U60*0.8*$Z$4*62.4/550*24*$B60/1000*0.7457))</f>
        <v>3124.8</v>
      </c>
      <c r="X60" s="950">
        <f>WSE_Calcs!BQ60</f>
        <v>82.301625185330906</v>
      </c>
      <c r="Y60" s="773">
        <f t="shared" si="14"/>
        <v>1338.5076139012151</v>
      </c>
      <c r="Z60" s="959">
        <f>IF(Y60&gt;HydroPower_Calcs!Z$3,HydroDams!C$25*HydroPower_Calcs!$B60*24,(Y60*0.8*$Z$4*62.4/550*24*$B60/1000*0.7457))</f>
        <v>3124.8</v>
      </c>
      <c r="AA60" s="775">
        <f t="shared" si="15"/>
        <v>0</v>
      </c>
      <c r="AB60" s="947">
        <f>WSE_Calcs!CG60</f>
        <v>44.644009454821749</v>
      </c>
      <c r="AC60" s="773">
        <f t="shared" si="16"/>
        <v>726.06520753137522</v>
      </c>
      <c r="AD60" s="774">
        <f>WSE_Calcs!CH60</f>
        <v>39.341360084571733</v>
      </c>
      <c r="AE60" s="773">
        <f t="shared" si="17"/>
        <v>639.82588309585753</v>
      </c>
      <c r="AF60" s="964">
        <f>HydroDams!C$37*HydroPower_Calcs!$B60*24</f>
        <v>6696</v>
      </c>
      <c r="AG60" s="775">
        <f>IF(AC60&gt;HydroPower_Calcs!AH$3,HydroDams!C$37*HydroPower_Calcs!$B60*24,(AC60*0.8*$AH$4*62.4/550*24*$B60/1000*0.7457))</f>
        <v>1974.323668080051</v>
      </c>
      <c r="AH60" s="775">
        <f>IF(AE60&gt;HydroPower_Calcs!AH$3,HydroDams!C$37*HydroPower_Calcs!$B60*24,(AE60*0.8*$AH$4*62.4/550*24*$B60/1000*0.7457))</f>
        <v>1739.82084714035</v>
      </c>
      <c r="AI60" s="775">
        <f t="shared" si="18"/>
        <v>-234.502820939701</v>
      </c>
      <c r="AJ60" s="964">
        <f>HydroDams!C$38*HydroPower_Calcs!$B60*24</f>
        <v>7432.5599999999995</v>
      </c>
      <c r="AK60" s="775">
        <f>IF(AC60&gt;HydroPower_Calcs!AL$3,HydroDams!C$38*HydroPower_Calcs!$B60*24,(AC60*0.8*$AL$4*62.4/550*24*$B60/1000*0.7457))</f>
        <v>950.60028463113554</v>
      </c>
      <c r="AL60" s="775">
        <f>IF(AE60&gt;HydroPower_Calcs!AL$3,HydroDams!C$38*HydroPower_Calcs!$B60*24,(AE60*0.8*$AL$4*62.4/550*24*$B60/1000*0.7457))</f>
        <v>837.69151899350186</v>
      </c>
      <c r="AM60" s="775">
        <f t="shared" si="19"/>
        <v>-112.90876563763368</v>
      </c>
      <c r="AN60" s="952">
        <f t="shared" si="20"/>
        <v>-347.41158657733467</v>
      </c>
      <c r="AO60" s="967">
        <f t="shared" si="1"/>
        <v>16816.278720916944</v>
      </c>
      <c r="AP60" s="775">
        <f t="shared" si="2"/>
        <v>13363.190456535704</v>
      </c>
      <c r="AQ60" s="820">
        <f>WSE_Calcs!AS60</f>
        <v>1087.7357177734375</v>
      </c>
      <c r="AR60" s="818">
        <f>IF(AQ60&gt;300,(AQ60/Controls!$D$320)^(1/Controls!$D$319),(AQ60/Controls!$D$323)^(1/Controls!$D$322))-Controls!$B$279</f>
        <v>453.0677892315656</v>
      </c>
      <c r="AS60" s="816">
        <f>Controls!D$279*$B60*86400/(43560*1000)</f>
        <v>461.15702479338842</v>
      </c>
      <c r="AT60" s="816">
        <f>IF(WSE_Calcs!AV60&gt;AS60,AS60,WSE_Calcs!AV60)</f>
        <v>89.1347625581095</v>
      </c>
      <c r="AU60" s="819">
        <f t="shared" si="3"/>
        <v>0.19328505859375</v>
      </c>
      <c r="AV60" s="818">
        <f t="shared" si="4"/>
        <v>684.47512330832933</v>
      </c>
      <c r="AW60" s="818">
        <f>498 + (1 / (0.000000000064599389 * (AT60*HydroPower_Calcs!$B60*0.50417 - 63433.09636) ^ 2
        - 0.06036419))</f>
        <v>503.31134413829443</v>
      </c>
      <c r="AX60" s="818">
        <f t="shared" si="5"/>
        <v>181.1637791700349</v>
      </c>
      <c r="AY60" s="818">
        <f t="shared" si="6"/>
        <v>255.45353828064532</v>
      </c>
      <c r="AZ60" s="883">
        <f t="shared" si="7"/>
        <v>22769.790479274256</v>
      </c>
      <c r="BA60" s="811">
        <f>WSE_Calcs!AY60</f>
        <v>981.04286756188844</v>
      </c>
      <c r="BB60" s="818">
        <f>IF(BA60&gt;300,(BA60/Controls!$D$320)^(1/Controls!$D$319),(BA60/Controls!$D$323)^(1/Controls!$D$322))-Controls!$B$279</f>
        <v>437.17889798013005</v>
      </c>
      <c r="BC60" s="817">
        <f>IF(WSE_Calcs!BB60&gt;AS60,AS60,WSE_Calcs!BB60)</f>
        <v>63.683544508839546</v>
      </c>
      <c r="BD60" s="819">
        <f t="shared" si="21"/>
        <v>0.13809514131845135</v>
      </c>
      <c r="BE60" s="818">
        <f t="shared" si="22"/>
        <v>683.96321616626039</v>
      </c>
      <c r="BF60" s="818">
        <f>498 + (1 / (0.000000000064599389 * (BC60*HydroPower_Calcs!$B60*0.50417 - 63433.09636) ^ 2
        - 0.06036419))</f>
        <v>503.22261628381267</v>
      </c>
      <c r="BG60" s="818">
        <f t="shared" si="23"/>
        <v>180.74059988244773</v>
      </c>
      <c r="BH60" s="818">
        <f t="shared" si="24"/>
        <v>255.18924165658274</v>
      </c>
      <c r="BI60" s="883">
        <f t="shared" si="25"/>
        <v>16251.355429214</v>
      </c>
      <c r="BJ60" s="889">
        <f>WSE_Calcs!BH60</f>
        <v>1323.087646484375</v>
      </c>
      <c r="BK60" s="890">
        <f>IF($BJ60&gt;Controls!$E$341,($BJ60/Controls!$D$343)^(1/Controls!$D$342),($BJ60/Controls!$D$347)^(1/Controls!$D$346))-Controls!$B$286</f>
        <v>454.0673805953129</v>
      </c>
      <c r="BL60" s="869">
        <f>Controls!D$286*$B60*86400/(43560*1000)</f>
        <v>338.18181818181819</v>
      </c>
      <c r="BM60" s="869">
        <f>IF(WSE_Calcs!BK60&gt;BL60,BL60,WSE_Calcs!BK60)</f>
        <v>108.71555438081096</v>
      </c>
      <c r="BN60" s="871">
        <f t="shared" si="8"/>
        <v>0.3214707253196023</v>
      </c>
      <c r="BO60" s="885">
        <f>BK60*(HydroPower_Calcs!BM60*0.50417*HydroPower_Calcs!B60)*Controls!E$286/8.814*0.7457*($B60*24)/1000</f>
        <v>41279.42516104164</v>
      </c>
      <c r="BP60" s="892">
        <f>WSE_Calcs!BN60</f>
        <v>1398.484250755479</v>
      </c>
      <c r="BQ60" s="890">
        <f>IF(BP60&lt;0,0,IF($BP60&gt;Controls!$E$341,($BP60/Controls!$D$343)^(1/Controls!$D$342),($BP60/Controls!$D$347)^(1/Controls!$D$346))-Controls!$B$286)</f>
        <v>462.66967388670423</v>
      </c>
      <c r="BR60" s="870">
        <f>IF(WSE_Calcs!BQ60&gt;BL60,BL60,WSE_Calcs!BQ60)</f>
        <v>82.301625185330906</v>
      </c>
      <c r="BS60" s="871">
        <f t="shared" si="26"/>
        <v>0.24336502070931182</v>
      </c>
      <c r="BT60" s="885">
        <f>BQ60*(HydroPower_Calcs!BR60*0.50417*HydroPower_Calcs!$B60)*Controls!E$286/8.814*0.7457*($B60*24)/1000</f>
        <v>31842.055673935298</v>
      </c>
      <c r="BU60" s="893">
        <f>WSE_Calcs!BU60</f>
        <v>388.36630249023437</v>
      </c>
      <c r="BV60" s="894">
        <f>IF($BU60&gt;Controls!$E$365,($BU60/Controls!$D$367)^(1/Controls!$D$366),($BU60/Controls!$D$371)^(1/Controls!$D$370))-Controls!$B$292</f>
        <v>338.78616626174778</v>
      </c>
      <c r="BW60" s="778">
        <f>Controls!D$292*$B60*86400/(43560*1000)</f>
        <v>196.7603305785124</v>
      </c>
      <c r="BX60" s="778">
        <f>IF(WSE_Calcs!BX60&gt;BW60,BW60,WSE_Calcs!BX60)</f>
        <v>45.711281879519625</v>
      </c>
      <c r="BY60" s="881">
        <f t="shared" si="9"/>
        <v>0.23231960296630857</v>
      </c>
      <c r="BZ60" s="887">
        <f>BV60*(BX60*HydroPower_Calcs!$B60*0.50417)*Controls!E$292/8.814*0.7457*($B60*24)/1000</f>
        <v>12950.028395793979</v>
      </c>
      <c r="CA60" s="896">
        <f>WSE_Calcs!CA60</f>
        <v>497.59839766928735</v>
      </c>
      <c r="CB60" s="894">
        <f>IF($CA60&gt;Controls!$E$369,($CA60/Controls!$D$367)^(1/Controls!$D$366),($CA60/Controls!$D$371)^(1/Controls!$D$370))-Controls!$B$292</f>
        <v>369.65585083472308</v>
      </c>
      <c r="CC60" s="880">
        <f>IF(WSE_Calcs!CD60&gt;BW60,BW60,WSE_Calcs!CD60)</f>
        <v>40.408632509269609</v>
      </c>
      <c r="CD60" s="881">
        <f t="shared" si="27"/>
        <v>0.2053698140802093</v>
      </c>
      <c r="CE60" s="887">
        <f>CB60*(CC60*HydroPower_Calcs!$B60*0.50417)*Controls!E$292/8.814*0.7457*($B60*24)/1000</f>
        <v>12490.890177789301</v>
      </c>
      <c r="CF60" s="894">
        <f t="shared" si="10"/>
        <v>76999.244036109885</v>
      </c>
      <c r="CG60" s="894">
        <f t="shared" si="28"/>
        <v>60584.301280938598</v>
      </c>
      <c r="CH60" s="894">
        <f t="shared" si="29"/>
        <v>-16414.942755171287</v>
      </c>
      <c r="CI60" s="978">
        <f t="shared" si="30"/>
        <v>39406.505247480018</v>
      </c>
      <c r="CJ60" s="849">
        <f t="shared" si="31"/>
        <v>47811.745161041639</v>
      </c>
      <c r="CK60" s="849">
        <f t="shared" si="32"/>
        <v>20004.152348505166</v>
      </c>
      <c r="CL60" s="979">
        <f t="shared" si="33"/>
        <v>107222.40275702682</v>
      </c>
      <c r="CM60" s="980">
        <f t="shared" si="34"/>
        <v>26783.638868998154</v>
      </c>
      <c r="CN60" s="849">
        <f t="shared" si="35"/>
        <v>36633.653709444923</v>
      </c>
      <c r="CO60" s="849">
        <f t="shared" si="36"/>
        <v>17088.212390446824</v>
      </c>
      <c r="CP60" s="981">
        <f t="shared" si="37"/>
        <v>80505.504968889902</v>
      </c>
      <c r="CQ60" s="1143">
        <f t="shared" si="38"/>
        <v>-26716.897788136921</v>
      </c>
      <c r="CT60" s="284"/>
      <c r="CU60" s="10">
        <v>1963</v>
      </c>
      <c r="CV60" s="278">
        <v>387485.02977374289</v>
      </c>
      <c r="CW60" s="17">
        <v>504479.3245723244</v>
      </c>
      <c r="CX60" s="17">
        <v>351428.24395806814</v>
      </c>
      <c r="CY60" s="17">
        <v>1243392.5983041353</v>
      </c>
      <c r="CZ60" s="17">
        <v>342041.65025938046</v>
      </c>
      <c r="DA60" s="17">
        <v>599990.52408740507</v>
      </c>
      <c r="DB60" s="17">
        <v>426827.21428730083</v>
      </c>
      <c r="DC60" s="279">
        <v>1368859.3886340864</v>
      </c>
      <c r="DD60" s="152">
        <f t="shared" si="71"/>
        <v>-45443.37951436243</v>
      </c>
      <c r="DE60" s="152">
        <f t="shared" si="72"/>
        <v>95511.199515080662</v>
      </c>
      <c r="DF60" s="152">
        <f t="shared" si="73"/>
        <v>75398.970329232689</v>
      </c>
      <c r="DG60" s="152">
        <f t="shared" si="74"/>
        <v>125466.79032995109</v>
      </c>
      <c r="DH60" s="264">
        <f t="shared" si="75"/>
        <v>-0.11727776822990389</v>
      </c>
      <c r="DI60" s="264">
        <f t="shared" si="75"/>
        <v>0.18932629121332356</v>
      </c>
      <c r="DJ60" s="264">
        <f t="shared" si="75"/>
        <v>0.21455011549449957</v>
      </c>
      <c r="DK60" s="264">
        <f t="shared" si="75"/>
        <v>0.10090681776703143</v>
      </c>
      <c r="DL60" s="730"/>
      <c r="DM60" s="284"/>
      <c r="DN60" s="10">
        <v>1963</v>
      </c>
      <c r="DO60" s="927">
        <v>222133.67397858301</v>
      </c>
      <c r="DP60" s="245">
        <v>200986.61771262437</v>
      </c>
      <c r="DQ60" s="245">
        <v>438393.64763933833</v>
      </c>
      <c r="DR60" s="245">
        <v>543789.29052121926</v>
      </c>
      <c r="DS60" s="245">
        <v>241088.90970649783</v>
      </c>
      <c r="DT60" s="245">
        <v>317594.34152120148</v>
      </c>
      <c r="DU60" s="245">
        <v>901616.23132441903</v>
      </c>
      <c r="DV60" s="928">
        <v>1062370.2497550452</v>
      </c>
      <c r="DW60" s="74">
        <f t="shared" si="76"/>
        <v>-21147.056265958643</v>
      </c>
      <c r="DX60" s="74">
        <f t="shared" si="77"/>
        <v>105395.64288188092</v>
      </c>
      <c r="DY60" s="74">
        <f t="shared" si="78"/>
        <v>76505.431814703654</v>
      </c>
      <c r="DZ60" s="74">
        <f t="shared" si="79"/>
        <v>160754.01843062614</v>
      </c>
      <c r="EA60" s="264">
        <f t="shared" si="80"/>
        <v>-9.5199687139724404E-2</v>
      </c>
      <c r="EB60" s="264">
        <f t="shared" si="68"/>
        <v>0.52439134546051325</v>
      </c>
      <c r="EC60" s="264">
        <f t="shared" si="69"/>
        <v>0.17451309394346845</v>
      </c>
      <c r="ED60" s="264">
        <f t="shared" si="70"/>
        <v>0.29561821321737364</v>
      </c>
      <c r="EE60" s="717"/>
      <c r="EF60" s="258"/>
      <c r="EG60" s="513">
        <v>9557</v>
      </c>
      <c r="EH60" s="144">
        <v>31</v>
      </c>
      <c r="EI60" s="17">
        <v>3</v>
      </c>
      <c r="EJ60" s="18">
        <v>1926</v>
      </c>
      <c r="EK60" s="1145">
        <v>-46317.606319585342</v>
      </c>
      <c r="EL60" s="1146">
        <v>-42490.806377428147</v>
      </c>
      <c r="EM60" s="1146">
        <v>-38553.444592626991</v>
      </c>
      <c r="EN60" s="1146">
        <v>-32775.333165710217</v>
      </c>
      <c r="EO60" s="1146">
        <v>-26716.897788136921</v>
      </c>
      <c r="EP60" s="1131">
        <f t="shared" si="50"/>
        <v>-46.317606319585344</v>
      </c>
      <c r="EQ60" s="97">
        <f t="shared" si="51"/>
        <v>-42.49080637742815</v>
      </c>
      <c r="ER60" s="97">
        <f t="shared" si="52"/>
        <v>-38.553444592626988</v>
      </c>
      <c r="ES60" s="97">
        <f t="shared" si="53"/>
        <v>-32.775333165710215</v>
      </c>
      <c r="ET60" s="97">
        <f t="shared" si="54"/>
        <v>-26.716897788136922</v>
      </c>
      <c r="EU60" s="5"/>
      <c r="EV60" s="5"/>
      <c r="EZ60" s="5"/>
      <c r="FA60" s="5"/>
      <c r="FB60" s="5"/>
      <c r="FC60" s="5"/>
      <c r="FD60" s="5"/>
      <c r="FE60" s="5"/>
    </row>
    <row r="61" spans="1:161" ht="15">
      <c r="A61" s="16">
        <v>9588</v>
      </c>
      <c r="B61" s="144">
        <v>30</v>
      </c>
      <c r="C61" s="17">
        <v>4</v>
      </c>
      <c r="D61" s="18">
        <v>1926</v>
      </c>
      <c r="E61" s="90" t="s">
        <v>28</v>
      </c>
      <c r="F61" s="799">
        <f>1-WSE_Calcs!AQ61</f>
        <v>0.50663838494945912</v>
      </c>
      <c r="G61" s="797">
        <v>1</v>
      </c>
      <c r="H61" s="800">
        <f>-(HydroPower_Calcs!$H$5)*(F61)*$B61*24</f>
        <v>-2878.1113372208874</v>
      </c>
      <c r="I61" s="800">
        <f>-(HydroPower_Calcs!$I$5)*(F61)*$B61*24</f>
        <v>-1670.6907382093366</v>
      </c>
      <c r="J61" s="800">
        <f>-(HydroPower_Calcs!$J$5)*(F61)*$B61*24</f>
        <v>-2024.526986258039</v>
      </c>
      <c r="K61" s="757">
        <f>-(HydroPower_Calcs!$H$5+HydroPower_Calcs!$I$5+HydroPower_Calcs!$J$5)*(F61)*$B61*24</f>
        <v>-6573.3290616882632</v>
      </c>
      <c r="L61" s="791">
        <f>WSE_Calcs!BE61</f>
        <v>93.739470073605375</v>
      </c>
      <c r="M61" s="773">
        <f t="shared" si="0"/>
        <v>1575.3438720703125</v>
      </c>
      <c r="N61" s="956">
        <f>HydroDams!$C$7*HydroPower_Calcs!$B61*24</f>
        <v>12312</v>
      </c>
      <c r="O61" s="959">
        <f>IF(M61&gt;HydroPower_Calcs!R$3,HydroDams!$C$7*HydroPower_Calcs!$B61*24,(M61*0.8*$R$4*62.4/550*24*$B61/1000*0.7457))</f>
        <v>11438.528617126211</v>
      </c>
      <c r="P61" s="774">
        <f>WSE_Calcs!BF61</f>
        <v>155.17728286207486</v>
      </c>
      <c r="Q61" s="773">
        <f t="shared" si="11"/>
        <v>2607.8404480987579</v>
      </c>
      <c r="R61" s="959">
        <f>IF(Q61&gt;HydroPower_Calcs!R$3,HydroDams!$C$7*HydroPower_Calcs!$B61*24,(Q61*0.8*$R$4*62.4/550*24*$B61/1000*0.7457))</f>
        <v>12312</v>
      </c>
      <c r="S61" s="775">
        <f t="shared" si="12"/>
        <v>873.47138287378948</v>
      </c>
      <c r="T61" s="949">
        <f>WSE_Calcs!BK61</f>
        <v>113.45718701575413</v>
      </c>
      <c r="U61" s="773">
        <f t="shared" si="13"/>
        <v>1906.7110595703125</v>
      </c>
      <c r="V61" s="956">
        <f>HydroDams!C$25*HydroPower_Calcs!$B61*24</f>
        <v>3024</v>
      </c>
      <c r="W61" s="959">
        <f>IF(U61&gt;HydroPower_Calcs!Z$3,HydroDams!C$25*HydroPower_Calcs!$B61*24,(U61*0.8*$Z$4*62.4/550*24*$B61/1000*0.7457))</f>
        <v>3024</v>
      </c>
      <c r="X61" s="950">
        <f>WSE_Calcs!BQ61</f>
        <v>239.82812054073756</v>
      </c>
      <c r="Y61" s="773">
        <f t="shared" si="14"/>
        <v>4030.4448035318396</v>
      </c>
      <c r="Z61" s="959">
        <f>IF(Y61&gt;HydroPower_Calcs!Z$3,HydroDams!C$25*HydroPower_Calcs!$B61*24,(Y61*0.8*$Z$4*62.4/550*24*$B61/1000*0.7457))</f>
        <v>3024</v>
      </c>
      <c r="AA61" s="775">
        <f t="shared" si="15"/>
        <v>0</v>
      </c>
      <c r="AB61" s="947">
        <f>WSE_Calcs!CG61</f>
        <v>77.770024208194954</v>
      </c>
      <c r="AC61" s="773">
        <f t="shared" si="16"/>
        <v>1306.9684623877208</v>
      </c>
      <c r="AD61" s="774">
        <f>WSE_Calcs!CH61</f>
        <v>150.27916811577725</v>
      </c>
      <c r="AE61" s="773">
        <f t="shared" si="17"/>
        <v>2525.5249086123677</v>
      </c>
      <c r="AF61" s="964">
        <f>HydroDams!C$37*HydroPower_Calcs!$B61*24</f>
        <v>6480</v>
      </c>
      <c r="AG61" s="775">
        <f>IF(AC61&gt;HydroPower_Calcs!AH$3,HydroDams!C$37*HydroPower_Calcs!$B61*24,(AC61*0.8*$AH$4*62.4/550*24*$B61/1000*0.7457))</f>
        <v>3439.2788939976012</v>
      </c>
      <c r="AH61" s="775">
        <f>IF(AE61&gt;HydroPower_Calcs!AH$3,HydroDams!C$37*HydroPower_Calcs!$B61*24,(AE61*0.8*$AH$4*62.4/550*24*$B61/1000*0.7457))</f>
        <v>6645.9021502226442</v>
      </c>
      <c r="AI61" s="775">
        <f t="shared" si="18"/>
        <v>3206.623256225043</v>
      </c>
      <c r="AJ61" s="964">
        <f>HydroDams!C$38*HydroPower_Calcs!$B61*24</f>
        <v>7192.7999999999993</v>
      </c>
      <c r="AK61" s="775">
        <f>IF(AC61&gt;HydroPower_Calcs!AL$3,HydroDams!C$38*HydroPower_Calcs!$B61*24,(AC61*0.8*$AL$4*62.4/550*24*$B61/1000*0.7457))</f>
        <v>1655.9490971099563</v>
      </c>
      <c r="AL61" s="775">
        <f>IF(AE61&gt;HydroPower_Calcs!AL$3,HydroDams!C$38*HydroPower_Calcs!$B61*24,(AE61*0.8*$AL$4*62.4/550*24*$B61/1000*0.7457))</f>
        <v>7192.7999999999993</v>
      </c>
      <c r="AM61" s="775">
        <f t="shared" si="19"/>
        <v>5536.8509028900426</v>
      </c>
      <c r="AN61" s="952">
        <f t="shared" si="20"/>
        <v>8743.4741591150851</v>
      </c>
      <c r="AO61" s="967">
        <f t="shared" si="1"/>
        <v>19557.756608233765</v>
      </c>
      <c r="AP61" s="775">
        <f t="shared" si="2"/>
        <v>29174.702150222642</v>
      </c>
      <c r="AQ61" s="820">
        <f>WSE_Calcs!AS61</f>
        <v>1117.9176025390625</v>
      </c>
      <c r="AR61" s="818">
        <f>IF(AQ61&gt;300,(AQ61/Controls!$D$320)^(1/Controls!$D$319),(AQ61/Controls!$D$323)^(1/Controls!$D$322))-Controls!$B$279</f>
        <v>457.32497060336641</v>
      </c>
      <c r="AS61" s="816">
        <f>Controls!D$279*$B61*86400/(43560*1000)</f>
        <v>446.28099173553721</v>
      </c>
      <c r="AT61" s="816">
        <f>IF(WSE_Calcs!AV61&gt;AS61,AS61,WSE_Calcs!AV61)</f>
        <v>95.62202915160124</v>
      </c>
      <c r="AU61" s="819">
        <f t="shared" si="3"/>
        <v>0.21426417643229165</v>
      </c>
      <c r="AV61" s="818">
        <f t="shared" si="4"/>
        <v>684.61867239001242</v>
      </c>
      <c r="AW61" s="818">
        <f>498 + (1 / (0.000000000064599389 * (AT61*HydroPower_Calcs!$B61*0.50417 - 63433.09636) ^ 2
        - 0.06036419))</f>
        <v>503.32339164595578</v>
      </c>
      <c r="AX61" s="818">
        <f t="shared" si="5"/>
        <v>181.29528074405664</v>
      </c>
      <c r="AY61" s="818">
        <f t="shared" si="6"/>
        <v>255.53566758870059</v>
      </c>
      <c r="AZ61" s="883">
        <f t="shared" si="7"/>
        <v>24434.839055440611</v>
      </c>
      <c r="BA61" s="811">
        <f>WSE_Calcs!AY61</f>
        <v>949.78695830357128</v>
      </c>
      <c r="BB61" s="818">
        <f>IF(BA61&gt;300,(BA61/Controls!$D$320)^(1/Controls!$D$319),(BA61/Controls!$D$323)^(1/Controls!$D$322))-Controls!$B$279</f>
        <v>432.25024919303644</v>
      </c>
      <c r="BC61" s="817">
        <f>IF(WSE_Calcs!BB61&gt;AS61,AS61,WSE_Calcs!BB61)</f>
        <v>157.05984194007073</v>
      </c>
      <c r="BD61" s="819">
        <f t="shared" si="21"/>
        <v>0.35193038656941772</v>
      </c>
      <c r="BE61" s="818">
        <f t="shared" si="22"/>
        <v>683.81228085887494</v>
      </c>
      <c r="BF61" s="818">
        <f>498 + (1 / (0.000000000064599389 * (BC61*HydroPower_Calcs!$B61*0.50417 - 63433.09636) ^ 2
        - 0.06036419))</f>
        <v>503.54127404568482</v>
      </c>
      <c r="BG61" s="818">
        <f t="shared" si="23"/>
        <v>180.27100681319013</v>
      </c>
      <c r="BH61" s="818">
        <f t="shared" si="24"/>
        <v>254.89595730517792</v>
      </c>
      <c r="BI61" s="883">
        <f t="shared" si="25"/>
        <v>40033.91876551426</v>
      </c>
      <c r="BJ61" s="889">
        <f>WSE_Calcs!BH61</f>
        <v>1442.6873779296875</v>
      </c>
      <c r="BK61" s="890">
        <f>IF($BJ61&gt;Controls!$E$341,($BJ61/Controls!$D$343)^(1/Controls!$D$342),($BJ61/Controls!$D$347)^(1/Controls!$D$346))-Controls!$B$286</f>
        <v>467.54222394112435</v>
      </c>
      <c r="BL61" s="869">
        <f>Controls!D$286*$B61*86400/(43560*1000)</f>
        <v>327.27272727272725</v>
      </c>
      <c r="BM61" s="869">
        <f>IF(WSE_Calcs!BK61&gt;BL61,BL61,WSE_Calcs!BK61)</f>
        <v>113.45718701575413</v>
      </c>
      <c r="BN61" s="871">
        <f t="shared" si="8"/>
        <v>0.3466747381036932</v>
      </c>
      <c r="BO61" s="885">
        <f>BK61*(HydroPower_Calcs!BM61*0.50417*HydroPower_Calcs!B61)*Controls!E$286/8.814*0.7457*($B61*24)/1000</f>
        <v>41542.595201403696</v>
      </c>
      <c r="BP61" s="892">
        <f>WSE_Calcs!BN61</f>
        <v>1391.7130913499752</v>
      </c>
      <c r="BQ61" s="890">
        <f>IF(BP61&lt;0,0,IF($BP61&gt;Controls!$E$341,($BP61/Controls!$D$343)^(1/Controls!$D$342),($BP61/Controls!$D$347)^(1/Controls!$D$346))-Controls!$B$286)</f>
        <v>461.91246439899464</v>
      </c>
      <c r="BR61" s="870">
        <f>IF(WSE_Calcs!BQ61&gt;BL61,BL61,WSE_Calcs!BQ61)</f>
        <v>239.82812054073756</v>
      </c>
      <c r="BS61" s="871">
        <f t="shared" si="26"/>
        <v>0.73280814609669809</v>
      </c>
      <c r="BT61" s="885">
        <f>BQ61*(HydroPower_Calcs!BR61*0.50417*HydroPower_Calcs!$B61)*Controls!E$286/8.814*0.7457*($B61*24)/1000</f>
        <v>86756.207603275339</v>
      </c>
      <c r="BU61" s="893">
        <f>WSE_Calcs!BU61</f>
        <v>473.208984375</v>
      </c>
      <c r="BV61" s="894">
        <f>IF($BU61&gt;Controls!$E$365,($BU61/Controls!$D$367)^(1/Controls!$D$366),($BU61/Controls!$D$371)^(1/Controls!$D$370))-Controls!$B$292</f>
        <v>363.29375441710658</v>
      </c>
      <c r="BW61" s="778">
        <f>Controls!D$292*$B61*86400/(43560*1000)</f>
        <v>190.41322314049586</v>
      </c>
      <c r="BX61" s="778">
        <f>IF(WSE_Calcs!BX61&gt;BW61,BW61,WSE_Calcs!BX61)</f>
        <v>83.705934433109505</v>
      </c>
      <c r="BY61" s="881">
        <f t="shared" si="9"/>
        <v>0.43960147857666015</v>
      </c>
      <c r="BZ61" s="887">
        <f>BV61*(BX61*HydroPower_Calcs!$B61*0.50417)*Controls!E$292/8.814*0.7457*($B61*24)/1000</f>
        <v>23815.239555023094</v>
      </c>
      <c r="CA61" s="896">
        <f>WSE_Calcs!CA61</f>
        <v>509.93193829469033</v>
      </c>
      <c r="CB61" s="894">
        <f>IF($CA61&gt;Controls!$E$369,($CA61/Controls!$D$367)^(1/Controls!$D$366),($CA61/Controls!$D$371)^(1/Controls!$D$370))-Controls!$B$292</f>
        <v>372.77453573403875</v>
      </c>
      <c r="CC61" s="880">
        <f>IF(WSE_Calcs!CD61&gt;BW61,BW61,WSE_Calcs!CD61)</f>
        <v>156.2150783406918</v>
      </c>
      <c r="CD61" s="881">
        <f t="shared" si="27"/>
        <v>0.82040036802186234</v>
      </c>
      <c r="CE61" s="887">
        <f>CB61*(CC61*HydroPower_Calcs!$B61*0.50417)*Controls!E$292/8.814*0.7457*($B61*24)/1000</f>
        <v>45604.737753329311</v>
      </c>
      <c r="CF61" s="894">
        <f t="shared" si="10"/>
        <v>89792.673811867397</v>
      </c>
      <c r="CG61" s="894">
        <f t="shared" si="28"/>
        <v>172394.86412211892</v>
      </c>
      <c r="CH61" s="894">
        <f t="shared" si="29"/>
        <v>82602.190310251521</v>
      </c>
      <c r="CI61" s="978">
        <f t="shared" si="30"/>
        <v>41554.167672566822</v>
      </c>
      <c r="CJ61" s="849">
        <f t="shared" si="31"/>
        <v>47864.195201403694</v>
      </c>
      <c r="CK61" s="849">
        <f t="shared" si="32"/>
        <v>32906.467546130654</v>
      </c>
      <c r="CL61" s="979">
        <f t="shared" si="33"/>
        <v>122324.83042010116</v>
      </c>
      <c r="CM61" s="980">
        <f t="shared" si="34"/>
        <v>55148.60742829337</v>
      </c>
      <c r="CN61" s="849">
        <f t="shared" si="35"/>
        <v>91407.116865065997</v>
      </c>
      <c r="CO61" s="849">
        <f t="shared" si="36"/>
        <v>61414.912917293914</v>
      </c>
      <c r="CP61" s="981">
        <f t="shared" si="37"/>
        <v>207970.63721065328</v>
      </c>
      <c r="CQ61" s="1143">
        <f t="shared" si="38"/>
        <v>85645.806790552117</v>
      </c>
      <c r="CT61" s="284"/>
      <c r="CU61" s="10">
        <v>1964</v>
      </c>
      <c r="CV61" s="278">
        <v>386461.86187183403</v>
      </c>
      <c r="CW61" s="17">
        <v>539186.82983008353</v>
      </c>
      <c r="CX61" s="17">
        <v>334366.53118597122</v>
      </c>
      <c r="CY61" s="17">
        <v>1260015.2228878888</v>
      </c>
      <c r="CZ61" s="17">
        <v>364743.90867395757</v>
      </c>
      <c r="DA61" s="17">
        <v>608090.79896606447</v>
      </c>
      <c r="DB61" s="17">
        <v>375518.87443644908</v>
      </c>
      <c r="DC61" s="279">
        <v>1348353.5820764713</v>
      </c>
      <c r="DD61" s="152">
        <f t="shared" si="71"/>
        <v>-21717.953197876457</v>
      </c>
      <c r="DE61" s="152">
        <f t="shared" si="72"/>
        <v>68903.969135980937</v>
      </c>
      <c r="DF61" s="152">
        <f t="shared" si="73"/>
        <v>41152.343250477861</v>
      </c>
      <c r="DG61" s="152">
        <f t="shared" si="74"/>
        <v>88338.359188582515</v>
      </c>
      <c r="DH61" s="264">
        <f t="shared" si="75"/>
        <v>-5.6196886007548623E-2</v>
      </c>
      <c r="DI61" s="264">
        <f t="shared" si="75"/>
        <v>0.12779238164569964</v>
      </c>
      <c r="DJ61" s="264">
        <f t="shared" si="75"/>
        <v>0.12307554558320716</v>
      </c>
      <c r="DK61" s="264">
        <f t="shared" si="75"/>
        <v>7.0108961847393902E-2</v>
      </c>
      <c r="DL61" s="730"/>
      <c r="DM61" s="284"/>
      <c r="DN61" s="10">
        <v>1964</v>
      </c>
      <c r="DO61" s="927">
        <v>217963.23612727891</v>
      </c>
      <c r="DP61" s="245">
        <v>211214.98402133764</v>
      </c>
      <c r="DQ61" s="245">
        <v>470614.07562070986</v>
      </c>
      <c r="DR61" s="245">
        <v>539082.13720072084</v>
      </c>
      <c r="DS61" s="245">
        <v>223646.22624890797</v>
      </c>
      <c r="DT61" s="245">
        <v>265442.89358580997</v>
      </c>
      <c r="DU61" s="245">
        <v>912223.53799689666</v>
      </c>
      <c r="DV61" s="928">
        <v>1015740.0148078684</v>
      </c>
      <c r="DW61" s="74">
        <f t="shared" si="76"/>
        <v>-6748.2521059412684</v>
      </c>
      <c r="DX61" s="74">
        <f t="shared" si="77"/>
        <v>68468.061580010981</v>
      </c>
      <c r="DY61" s="74">
        <f t="shared" si="78"/>
        <v>41796.667336901999</v>
      </c>
      <c r="DZ61" s="74">
        <f t="shared" si="79"/>
        <v>103516.47681097174</v>
      </c>
      <c r="EA61" s="264">
        <f t="shared" si="80"/>
        <v>-3.0960506119484522E-2</v>
      </c>
      <c r="EB61" s="264">
        <f t="shared" si="68"/>
        <v>0.32416289922448926</v>
      </c>
      <c r="EC61" s="264">
        <f t="shared" si="69"/>
        <v>8.8813041305181681E-2</v>
      </c>
      <c r="ED61" s="264">
        <f t="shared" si="70"/>
        <v>0.19202357056106389</v>
      </c>
      <c r="EE61" s="717"/>
      <c r="EF61" s="258"/>
      <c r="EG61" s="513">
        <v>9588</v>
      </c>
      <c r="EH61" s="144">
        <v>30</v>
      </c>
      <c r="EI61" s="17">
        <v>4</v>
      </c>
      <c r="EJ61" s="18">
        <v>1926</v>
      </c>
      <c r="EK61" s="1145">
        <v>29835.431267249423</v>
      </c>
      <c r="EL61" s="1146">
        <v>47802.272214059034</v>
      </c>
      <c r="EM61" s="1146">
        <v>61536.871046500048</v>
      </c>
      <c r="EN61" s="1146">
        <v>78548.458431188337</v>
      </c>
      <c r="EO61" s="1146">
        <v>85645.806790552131</v>
      </c>
      <c r="EP61" s="1131">
        <f t="shared" si="50"/>
        <v>29.835431267249422</v>
      </c>
      <c r="EQ61" s="97">
        <f t="shared" si="51"/>
        <v>47.802272214059037</v>
      </c>
      <c r="ER61" s="97">
        <f t="shared" si="52"/>
        <v>61.536871046500046</v>
      </c>
      <c r="ES61" s="97">
        <f t="shared" si="53"/>
        <v>78.548458431188337</v>
      </c>
      <c r="ET61" s="97">
        <f t="shared" si="54"/>
        <v>85.645806790552129</v>
      </c>
      <c r="EU61" s="5"/>
      <c r="EV61" s="5"/>
      <c r="EZ61" s="5"/>
      <c r="FA61" s="5"/>
      <c r="FB61" s="5"/>
      <c r="FC61" s="5"/>
      <c r="FD61" s="5"/>
      <c r="FE61" s="5"/>
    </row>
    <row r="62" spans="1:161" ht="15">
      <c r="A62" s="16">
        <v>9618</v>
      </c>
      <c r="B62" s="144">
        <v>31</v>
      </c>
      <c r="C62" s="17">
        <v>5</v>
      </c>
      <c r="D62" s="18">
        <v>1926</v>
      </c>
      <c r="E62" s="90" t="s">
        <v>28</v>
      </c>
      <c r="F62" s="799">
        <f>1-WSE_Calcs!AQ62</f>
        <v>0.50438907257640009</v>
      </c>
      <c r="G62" s="797">
        <v>1</v>
      </c>
      <c r="H62" s="800">
        <f>-(HydroPower_Calcs!$H$5)*(F62)*$B62*24</f>
        <v>-2960.844558275081</v>
      </c>
      <c r="I62" s="800">
        <f>-(HydroPower_Calcs!$I$5)*(F62)*$B62*24</f>
        <v>-1718.7158525855345</v>
      </c>
      <c r="J62" s="800">
        <f>-(HydroPower_Calcs!$J$5)*(F62)*$B62*24</f>
        <v>-2082.7233584824717</v>
      </c>
      <c r="K62" s="757">
        <f>-(HydroPower_Calcs!$H$5+HydroPower_Calcs!$I$5+HydroPower_Calcs!$J$5)*(F62)*$B62*24</f>
        <v>-6762.2837693430884</v>
      </c>
      <c r="L62" s="791">
        <f>WSE_Calcs!BE62</f>
        <v>156.1617894498967</v>
      </c>
      <c r="M62" s="773">
        <f t="shared" si="0"/>
        <v>2539.7280273437505</v>
      </c>
      <c r="N62" s="956">
        <f>HydroDams!$C$7*HydroPower_Calcs!$B62*24</f>
        <v>12722.400000000001</v>
      </c>
      <c r="O62" s="959">
        <f>IF(M62&gt;HydroPower_Calcs!R$3,HydroDams!$C$7*HydroPower_Calcs!$B62*24,(M62*0.8*$R$4*62.4/550*24*$B62/1000*0.7457))</f>
        <v>12722.400000000001</v>
      </c>
      <c r="P62" s="774">
        <f>WSE_Calcs!BF62</f>
        <v>129.99644743062768</v>
      </c>
      <c r="Q62" s="773">
        <f t="shared" si="11"/>
        <v>2114.1895348260687</v>
      </c>
      <c r="R62" s="959">
        <f>IF(Q62&gt;HydroPower_Calcs!R$3,HydroDams!$C$7*HydroPower_Calcs!$B62*24,(Q62*0.8*$R$4*62.4/550*24*$B62/1000*0.7457))</f>
        <v>12722.400000000001</v>
      </c>
      <c r="S62" s="775">
        <f t="shared" si="12"/>
        <v>0</v>
      </c>
      <c r="T62" s="949">
        <f>WSE_Calcs!BK62</f>
        <v>171.31776310692149</v>
      </c>
      <c r="U62" s="773">
        <f t="shared" si="13"/>
        <v>2786.21630859375</v>
      </c>
      <c r="V62" s="956">
        <f>HydroDams!C$25*HydroPower_Calcs!$B62*24</f>
        <v>3124.8</v>
      </c>
      <c r="W62" s="959">
        <f>IF(U62&gt;HydroPower_Calcs!Z$3,HydroDams!C$25*HydroPower_Calcs!$B62*24,(U62*0.8*$Z$4*62.4/550*24*$B62/1000*0.7457))</f>
        <v>3124.8</v>
      </c>
      <c r="X62" s="950">
        <f>WSE_Calcs!BQ62</f>
        <v>232.95968115657041</v>
      </c>
      <c r="Y62" s="773">
        <f t="shared" si="14"/>
        <v>3788.7259973044384</v>
      </c>
      <c r="Z62" s="959">
        <f>IF(Y62&gt;HydroPower_Calcs!Z$3,HydroDams!C$25*HydroPower_Calcs!$B62*24,(Y62*0.8*$Z$4*62.4/550*24*$B62/1000*0.7457))</f>
        <v>3124.8</v>
      </c>
      <c r="AA62" s="775">
        <f t="shared" si="15"/>
        <v>0</v>
      </c>
      <c r="AB62" s="947">
        <f>WSE_Calcs!CG62</f>
        <v>114.62100448261607</v>
      </c>
      <c r="AC62" s="773">
        <f t="shared" si="16"/>
        <v>1864.1319277414711</v>
      </c>
      <c r="AD62" s="774">
        <f>WSE_Calcs!CH62</f>
        <v>151.22324011850938</v>
      </c>
      <c r="AE62" s="773">
        <f t="shared" si="17"/>
        <v>2459.4102223574778</v>
      </c>
      <c r="AF62" s="964">
        <f>HydroDams!C$37*HydroPower_Calcs!$B62*24</f>
        <v>6696</v>
      </c>
      <c r="AG62" s="775">
        <f>IF(AC62&gt;HydroPower_Calcs!AH$3,HydroDams!C$37*HydroPower_Calcs!$B62*24,(AC62*0.8*$AH$4*62.4/550*24*$B62/1000*0.7457))</f>
        <v>5068.9659099312194</v>
      </c>
      <c r="AH62" s="775">
        <f>IF(AE62&gt;HydroPower_Calcs!AH$3,HydroDams!C$37*HydroPower_Calcs!$B62*24,(AE62*0.8*$AH$4*62.4/550*24*$B62/1000*0.7457))</f>
        <v>6687.6525154368628</v>
      </c>
      <c r="AI62" s="775">
        <f t="shared" si="18"/>
        <v>1618.6866055056435</v>
      </c>
      <c r="AJ62" s="964">
        <f>HydroDams!C$38*HydroPower_Calcs!$B62*24</f>
        <v>7432.5599999999995</v>
      </c>
      <c r="AK62" s="775">
        <f>IF(AC62&gt;HydroPower_Calcs!AL$3,HydroDams!C$38*HydroPower_Calcs!$B62*24,(AC62*0.8*$AL$4*62.4/550*24*$B62/1000*0.7457))</f>
        <v>7432.5599999999995</v>
      </c>
      <c r="AL62" s="775">
        <f>IF(AE62&gt;HydroPower_Calcs!AL$3,HydroDams!C$38*HydroPower_Calcs!$B62*24,(AE62*0.8*$AL$4*62.4/550*24*$B62/1000*0.7457))</f>
        <v>7432.5599999999995</v>
      </c>
      <c r="AM62" s="775">
        <f t="shared" si="19"/>
        <v>0</v>
      </c>
      <c r="AN62" s="952">
        <f t="shared" si="20"/>
        <v>1618.6866055056435</v>
      </c>
      <c r="AO62" s="967">
        <f t="shared" si="1"/>
        <v>28348.725909931221</v>
      </c>
      <c r="AP62" s="775">
        <f t="shared" si="2"/>
        <v>29967.412515436863</v>
      </c>
      <c r="AQ62" s="820">
        <f>WSE_Calcs!AS62</f>
        <v>1037.90771484375</v>
      </c>
      <c r="AR62" s="818">
        <f>IF(AQ62&gt;300,(AQ62/Controls!$D$320)^(1/Controls!$D$319),(AQ62/Controls!$D$323)^(1/Controls!$D$322))-Controls!$B$279</f>
        <v>445.81789640436955</v>
      </c>
      <c r="AS62" s="816">
        <f>Controls!D$279*$B62*86400/(43560*1000)</f>
        <v>461.15702479338842</v>
      </c>
      <c r="AT62" s="816">
        <f>IF(WSE_Calcs!AV62&gt;AS62,AS62,WSE_Calcs!AV62)</f>
        <v>161.44322330191116</v>
      </c>
      <c r="AU62" s="819">
        <f t="shared" si="3"/>
        <v>0.35008297526041671</v>
      </c>
      <c r="AV62" s="818">
        <f t="shared" si="4"/>
        <v>684.23682146025692</v>
      </c>
      <c r="AW62" s="818">
        <f>498 + (1 / (0.000000000064599389 * (AT62*HydroPower_Calcs!$B62*0.50417 - 63433.09636) ^ 2
        - 0.06036419))</f>
        <v>503.5772376802048</v>
      </c>
      <c r="AX62" s="818">
        <f t="shared" si="5"/>
        <v>180.65958378005212</v>
      </c>
      <c r="AY62" s="818">
        <f t="shared" si="6"/>
        <v>255.13864304983156</v>
      </c>
      <c r="AZ62" s="883">
        <f t="shared" si="7"/>
        <v>41190.404922840557</v>
      </c>
      <c r="BA62" s="811">
        <f>WSE_Calcs!AY62</f>
        <v>895.94241953811991</v>
      </c>
      <c r="BB62" s="818">
        <f>IF(BA62&gt;300,(BA62/Controls!$D$320)^(1/Controls!$D$319),(BA62/Controls!$D$323)^(1/Controls!$D$322))-Controls!$B$279</f>
        <v>423.43161690433317</v>
      </c>
      <c r="BC62" s="817">
        <f>IF(WSE_Calcs!BB62&gt;AS62,AS62,WSE_Calcs!BB62)</f>
        <v>135.27788128264214</v>
      </c>
      <c r="BD62" s="819">
        <f t="shared" si="21"/>
        <v>0.29334450959139247</v>
      </c>
      <c r="BE62" s="818">
        <f t="shared" si="22"/>
        <v>683.55180307666694</v>
      </c>
      <c r="BF62" s="818">
        <f>498 + (1 / (0.000000000064599389 * (BC62*HydroPower_Calcs!$B62*0.50417 - 63433.09636) ^ 2
        - 0.06036419))</f>
        <v>503.47857490618304</v>
      </c>
      <c r="BG62" s="818">
        <f t="shared" si="23"/>
        <v>180.0732281704839</v>
      </c>
      <c r="BH62" s="818">
        <f t="shared" si="24"/>
        <v>254.77243465387573</v>
      </c>
      <c r="BI62" s="883">
        <f t="shared" si="25"/>
        <v>34465.075169196702</v>
      </c>
      <c r="BJ62" s="889">
        <f>WSE_Calcs!BH62</f>
        <v>1450.6483154296875</v>
      </c>
      <c r="BK62" s="890">
        <f>IF($BJ62&gt;Controls!$E$341,($BJ62/Controls!$D$343)^(1/Controls!$D$342),($BJ62/Controls!$D$347)^(1/Controls!$D$346))-Controls!$B$286</f>
        <v>468.40706835356343</v>
      </c>
      <c r="BL62" s="869">
        <f>Controls!D$286*$B62*86400/(43560*1000)</f>
        <v>338.18181818181819</v>
      </c>
      <c r="BM62" s="869">
        <f>IF(WSE_Calcs!BK62&gt;BL62,BL62,WSE_Calcs!BK62)</f>
        <v>171.31776310692149</v>
      </c>
      <c r="BN62" s="871">
        <f t="shared" si="8"/>
        <v>0.5065847833806818</v>
      </c>
      <c r="BO62" s="885">
        <f>BK62*(HydroPower_Calcs!BM62*0.50417*HydroPower_Calcs!B62)*Controls!E$286/8.814*0.7457*($B62*24)/1000</f>
        <v>67103.857603368204</v>
      </c>
      <c r="BP62" s="892">
        <f>WSE_Calcs!BN62</f>
        <v>1338.0320711072977</v>
      </c>
      <c r="BQ62" s="890">
        <f>IF(BP62&lt;0,0,IF($BP62&gt;Controls!$E$341,($BP62/Controls!$D$343)^(1/Controls!$D$342),($BP62/Controls!$D$347)^(1/Controls!$D$346))-Controls!$B$286)</f>
        <v>455.8029816288813</v>
      </c>
      <c r="BR62" s="870">
        <f>IF(WSE_Calcs!BQ62&gt;BL62,BL62,WSE_Calcs!BQ62)</f>
        <v>232.95968115657041</v>
      </c>
      <c r="BS62" s="871">
        <f t="shared" si="26"/>
        <v>0.68885927223717058</v>
      </c>
      <c r="BT62" s="885">
        <f>BQ62*(HydroPower_Calcs!BR62*0.50417*HydroPower_Calcs!$B62)*Controls!E$286/8.814*0.7457*($B62*24)/1000</f>
        <v>88793.173271699343</v>
      </c>
      <c r="BU62" s="893">
        <f>WSE_Calcs!BU62</f>
        <v>437.02548217773437</v>
      </c>
      <c r="BV62" s="894">
        <f>IF($BU62&gt;Controls!$E$365,($BU62/Controls!$D$367)^(1/Controls!$D$366),($BU62/Controls!$D$371)^(1/Controls!$D$370))-Controls!$B$292</f>
        <v>353.33113919407208</v>
      </c>
      <c r="BW62" s="778">
        <f>Controls!D$292*$B62*86400/(43560*1000)</f>
        <v>196.7603305785124</v>
      </c>
      <c r="BX62" s="778">
        <f>IF(WSE_Calcs!BX62&gt;BW62,BW62,WSE_Calcs!BX62)</f>
        <v>116.83191051136363</v>
      </c>
      <c r="BY62" s="881">
        <f t="shared" si="9"/>
        <v>0.59377777099609375</v>
      </c>
      <c r="BZ62" s="887">
        <f>BV62*(BX62*HydroPower_Calcs!$B62*0.50417)*Controls!E$292/8.814*0.7457*($B62*24)/1000</f>
        <v>34519.543534546567</v>
      </c>
      <c r="CA62" s="896">
        <f>WSE_Calcs!CA62</f>
        <v>437.14617132102751</v>
      </c>
      <c r="CB62" s="894">
        <f>IF($CA62&gt;Controls!$E$369,($CA62/Controls!$D$367)^(1/Controls!$D$366),($CA62/Controls!$D$371)^(1/Controls!$D$370))-Controls!$B$292</f>
        <v>353.3654959769857</v>
      </c>
      <c r="CC62" s="880">
        <f>IF(WSE_Calcs!CD62&gt;BW62,BW62,WSE_Calcs!CD62)</f>
        <v>153.43414614725694</v>
      </c>
      <c r="CD62" s="881">
        <f t="shared" si="27"/>
        <v>0.77980223806359583</v>
      </c>
      <c r="CE62" s="887">
        <f>CB62*(CC62*HydroPower_Calcs!$B62*0.50417)*Controls!E$292/8.814*0.7457*($B62*24)/1000</f>
        <v>45338.569546454681</v>
      </c>
      <c r="CF62" s="894">
        <f t="shared" si="10"/>
        <v>142813.80606075533</v>
      </c>
      <c r="CG62" s="894">
        <f t="shared" si="28"/>
        <v>168596.81798735072</v>
      </c>
      <c r="CH62" s="894">
        <f t="shared" si="29"/>
        <v>25783.011926595384</v>
      </c>
      <c r="CI62" s="978">
        <f t="shared" si="30"/>
        <v>59782.964922840561</v>
      </c>
      <c r="CJ62" s="849">
        <f t="shared" si="31"/>
        <v>73636.177603368211</v>
      </c>
      <c r="CK62" s="849">
        <f t="shared" si="32"/>
        <v>51150.269444477788</v>
      </c>
      <c r="CL62" s="979">
        <f t="shared" si="33"/>
        <v>184569.41197068657</v>
      </c>
      <c r="CM62" s="980">
        <f t="shared" si="34"/>
        <v>50096.790610921627</v>
      </c>
      <c r="CN62" s="849">
        <f t="shared" si="35"/>
        <v>93606.777419113801</v>
      </c>
      <c r="CO62" s="849">
        <f t="shared" si="36"/>
        <v>61505.258703409068</v>
      </c>
      <c r="CP62" s="981">
        <f t="shared" si="37"/>
        <v>205208.8267334445</v>
      </c>
      <c r="CQ62" s="1143">
        <f t="shared" si="38"/>
        <v>20639.414762757922</v>
      </c>
      <c r="CT62" s="284"/>
      <c r="CU62" s="10">
        <v>1965</v>
      </c>
      <c r="CV62" s="278">
        <v>409686.86556914414</v>
      </c>
      <c r="CW62" s="17">
        <v>766319.26827739191</v>
      </c>
      <c r="CX62" s="17">
        <v>428610.92453351198</v>
      </c>
      <c r="CY62" s="17">
        <v>1604617.0583800483</v>
      </c>
      <c r="CZ62" s="17">
        <v>397667.82383012143</v>
      </c>
      <c r="DA62" s="17">
        <v>871210.84048053075</v>
      </c>
      <c r="DB62" s="17">
        <v>451032.40347331949</v>
      </c>
      <c r="DC62" s="279">
        <v>1719911.0677839718</v>
      </c>
      <c r="DD62" s="152">
        <f t="shared" si="71"/>
        <v>-12019.041739022708</v>
      </c>
      <c r="DE62" s="152">
        <f t="shared" si="72"/>
        <v>104891.57220313884</v>
      </c>
      <c r="DF62" s="152">
        <f t="shared" si="73"/>
        <v>22421.478939807508</v>
      </c>
      <c r="DG62" s="152">
        <f t="shared" si="74"/>
        <v>115294.00940392353</v>
      </c>
      <c r="DH62" s="264">
        <f t="shared" si="75"/>
        <v>-2.9337141971406983E-2</v>
      </c>
      <c r="DI62" s="264">
        <f t="shared" si="75"/>
        <v>0.13687711707800912</v>
      </c>
      <c r="DJ62" s="264">
        <f t="shared" si="75"/>
        <v>5.2311963266476261E-2</v>
      </c>
      <c r="DK62" s="264">
        <f t="shared" si="75"/>
        <v>7.1851417010560359E-2</v>
      </c>
      <c r="DL62" s="730"/>
      <c r="DM62" s="284"/>
      <c r="DN62" s="10">
        <v>1965</v>
      </c>
      <c r="DO62" s="927">
        <v>247224.64570686186</v>
      </c>
      <c r="DP62" s="245">
        <v>232515.02350459248</v>
      </c>
      <c r="DQ62" s="245">
        <v>696426.05857291736</v>
      </c>
      <c r="DR62" s="245">
        <v>802505.1699592222</v>
      </c>
      <c r="DS62" s="245">
        <v>310274.59185195353</v>
      </c>
      <c r="DT62" s="245">
        <v>333928.95510334009</v>
      </c>
      <c r="DU62" s="245">
        <v>1253925.2961317329</v>
      </c>
      <c r="DV62" s="928">
        <v>1368949.148567155</v>
      </c>
      <c r="DW62" s="74">
        <f t="shared" si="76"/>
        <v>-14709.622202269384</v>
      </c>
      <c r="DX62" s="74">
        <f t="shared" si="77"/>
        <v>106079.11138630484</v>
      </c>
      <c r="DY62" s="74">
        <f t="shared" si="78"/>
        <v>23654.36325138656</v>
      </c>
      <c r="DZ62" s="74">
        <f t="shared" si="79"/>
        <v>115023.85243542213</v>
      </c>
      <c r="EA62" s="264">
        <f t="shared" si="80"/>
        <v>-5.9499012164470094E-2</v>
      </c>
      <c r="EB62" s="264">
        <f t="shared" si="68"/>
        <v>0.4562247625440411</v>
      </c>
      <c r="EC62" s="264">
        <f t="shared" si="69"/>
        <v>3.3965362094373577E-2</v>
      </c>
      <c r="ED62" s="264">
        <f t="shared" si="70"/>
        <v>0.14333097996274199</v>
      </c>
      <c r="EE62" s="717"/>
      <c r="EF62" s="258"/>
      <c r="EG62" s="513">
        <v>9618</v>
      </c>
      <c r="EH62" s="144">
        <v>31</v>
      </c>
      <c r="EI62" s="17">
        <v>5</v>
      </c>
      <c r="EJ62" s="18">
        <v>1926</v>
      </c>
      <c r="EK62" s="1145">
        <v>-2629.2574182891412</v>
      </c>
      <c r="EL62" s="1146">
        <v>948.20182126755026</v>
      </c>
      <c r="EM62" s="1146">
        <v>3951.6928450912646</v>
      </c>
      <c r="EN62" s="1146">
        <v>11366.550130108413</v>
      </c>
      <c r="EO62" s="1146">
        <v>20639.414762757955</v>
      </c>
      <c r="EP62" s="1131">
        <f t="shared" si="50"/>
        <v>-2.6292574182891411</v>
      </c>
      <c r="EQ62" s="97">
        <f t="shared" si="51"/>
        <v>0.94820182126755026</v>
      </c>
      <c r="ER62" s="97">
        <f t="shared" si="52"/>
        <v>3.9516928450912645</v>
      </c>
      <c r="ES62" s="97">
        <f t="shared" si="53"/>
        <v>11.366550130108413</v>
      </c>
      <c r="ET62" s="97">
        <f t="shared" si="54"/>
        <v>20.639414762757955</v>
      </c>
      <c r="EU62" s="5"/>
      <c r="EV62" s="5"/>
      <c r="EZ62" s="5"/>
      <c r="FA62" s="5"/>
      <c r="FB62" s="5"/>
      <c r="FC62" s="5"/>
      <c r="FD62" s="5"/>
      <c r="FE62" s="5"/>
    </row>
    <row r="63" spans="1:161" ht="15">
      <c r="A63" s="16">
        <v>9649</v>
      </c>
      <c r="B63" s="144">
        <v>30</v>
      </c>
      <c r="C63" s="17">
        <v>6</v>
      </c>
      <c r="D63" s="18">
        <v>1926</v>
      </c>
      <c r="E63" s="90" t="s">
        <v>28</v>
      </c>
      <c r="F63" s="799">
        <f>1-WSE_Calcs!AQ63</f>
        <v>0.50213144084957806</v>
      </c>
      <c r="G63" s="797">
        <v>1</v>
      </c>
      <c r="H63" s="800">
        <f>-(HydroPower_Calcs!$H$5)*(F63)*$B63*24</f>
        <v>-2852.5082891782831</v>
      </c>
      <c r="I63" s="800">
        <f>-(HydroPower_Calcs!$I$5)*(F63)*$B63*24</f>
        <v>-1655.8286393455685</v>
      </c>
      <c r="J63" s="800">
        <f>-(HydroPower_Calcs!$J$5)*(F63)*$B63*24</f>
        <v>-2006.5172376349144</v>
      </c>
      <c r="K63" s="757">
        <f>-(HydroPower_Calcs!$H$5+HydroPower_Calcs!$I$5+HydroPower_Calcs!$J$5)*(F63)*$B63*24</f>
        <v>-6514.854166158766</v>
      </c>
      <c r="L63" s="791">
        <f>WSE_Calcs!BE63</f>
        <v>108.14939953512396</v>
      </c>
      <c r="M63" s="773">
        <f t="shared" si="0"/>
        <v>1817.5107421875</v>
      </c>
      <c r="N63" s="956">
        <f>HydroDams!$C$7*HydroPower_Calcs!$B63*24</f>
        <v>12312</v>
      </c>
      <c r="O63" s="959">
        <f>IF(M63&gt;HydroPower_Calcs!R$3,HydroDams!$C$7*HydroPower_Calcs!$B63*24,(M63*0.8*$R$4*62.4/550*24*$B63/1000*0.7457))</f>
        <v>12312</v>
      </c>
      <c r="P63" s="774">
        <f>WSE_Calcs!BF63</f>
        <v>81.205805201176091</v>
      </c>
      <c r="Q63" s="773">
        <f t="shared" si="11"/>
        <v>1364.7086707419871</v>
      </c>
      <c r="R63" s="959">
        <f>IF(Q63&gt;HydroPower_Calcs!R$3,HydroDams!$C$7*HydroPower_Calcs!$B63*24,(Q63*0.8*$R$4*62.4/550*24*$B63/1000*0.7457))</f>
        <v>9909.1122015204983</v>
      </c>
      <c r="S63" s="775">
        <f t="shared" si="12"/>
        <v>-2402.8877984795017</v>
      </c>
      <c r="T63" s="949">
        <f>WSE_Calcs!BK63</f>
        <v>132.55935724431819</v>
      </c>
      <c r="U63" s="773">
        <f t="shared" si="13"/>
        <v>2227.733642578125</v>
      </c>
      <c r="V63" s="956">
        <f>HydroDams!C$25*HydroPower_Calcs!$B63*24</f>
        <v>3024</v>
      </c>
      <c r="W63" s="959">
        <f>IF(U63&gt;HydroPower_Calcs!Z$3,HydroDams!C$25*HydroPower_Calcs!$B63*24,(U63*0.8*$Z$4*62.4/550*24*$B63/1000*0.7457))</f>
        <v>3024</v>
      </c>
      <c r="X63" s="950">
        <f>WSE_Calcs!BQ63</f>
        <v>109.04324536824447</v>
      </c>
      <c r="Y63" s="773">
        <f t="shared" si="14"/>
        <v>1832.5323179941086</v>
      </c>
      <c r="Z63" s="959">
        <f>IF(Y63&gt;HydroPower_Calcs!Z$3,HydroDams!C$25*HydroPower_Calcs!$B63*24,(Y63*0.8*$Z$4*62.4/550*24*$B63/1000*0.7457))</f>
        <v>3024</v>
      </c>
      <c r="AA63" s="775">
        <f t="shared" si="15"/>
        <v>0</v>
      </c>
      <c r="AB63" s="947">
        <f>WSE_Calcs!CG63</f>
        <v>115.04894291270863</v>
      </c>
      <c r="AC63" s="773">
        <f t="shared" si="16"/>
        <v>1933.4614017274644</v>
      </c>
      <c r="AD63" s="774">
        <f>WSE_Calcs!CH63</f>
        <v>97.331797443952595</v>
      </c>
      <c r="AE63" s="773">
        <f t="shared" si="17"/>
        <v>1635.7149292664255</v>
      </c>
      <c r="AF63" s="964">
        <f>HydroDams!C$37*HydroPower_Calcs!$B63*24</f>
        <v>6480</v>
      </c>
      <c r="AG63" s="775">
        <f>IF(AC63&gt;HydroPower_Calcs!AH$3,HydroDams!C$37*HydroPower_Calcs!$B63*24,(AC63*0.8*$AH$4*62.4/550*24*$B63/1000*0.7457))</f>
        <v>5087.8909343931855</v>
      </c>
      <c r="AH63" s="775">
        <f>IF(AE63&gt;HydroPower_Calcs!AH$3,HydroDams!C$37*HydroPower_Calcs!$B63*24,(AE63*0.8*$AH$4*62.4/550*24*$B63/1000*0.7457))</f>
        <v>4304.3730546834749</v>
      </c>
      <c r="AI63" s="775">
        <f t="shared" si="18"/>
        <v>-783.51787970971054</v>
      </c>
      <c r="AJ63" s="964">
        <f>HydroDams!C$38*HydroPower_Calcs!$B63*24</f>
        <v>7192.7999999999993</v>
      </c>
      <c r="AK63" s="775">
        <f>IF(AC63&gt;HydroPower_Calcs!AL$3,HydroDams!C$38*HydroPower_Calcs!$B63*24,(AC63*0.8*$AL$4*62.4/550*24*$B63/1000*0.7457))</f>
        <v>7192.7999999999993</v>
      </c>
      <c r="AL63" s="775">
        <f>IF(AE63&gt;HydroPower_Calcs!AL$3,HydroDams!C$38*HydroPower_Calcs!$B63*24,(AE63*0.8*$AL$4*62.4/550*24*$B63/1000*0.7457))</f>
        <v>2072.475915217969</v>
      </c>
      <c r="AM63" s="775">
        <f t="shared" si="19"/>
        <v>-5120.3240847820307</v>
      </c>
      <c r="AN63" s="952">
        <f t="shared" si="20"/>
        <v>-5903.8419644917412</v>
      </c>
      <c r="AO63" s="967">
        <f t="shared" si="1"/>
        <v>27616.690934393184</v>
      </c>
      <c r="AP63" s="775">
        <f t="shared" si="2"/>
        <v>19309.961171421943</v>
      </c>
      <c r="AQ63" s="820">
        <f>WSE_Calcs!AS63</f>
        <v>967.55023193359375</v>
      </c>
      <c r="AR63" s="818">
        <f>IF(AQ63&gt;300,(AQ63/Controls!$D$320)^(1/Controls!$D$319),(AQ63/Controls!$D$323)^(1/Controls!$D$322))-Controls!$B$279</f>
        <v>435.06766032010842</v>
      </c>
      <c r="AS63" s="816">
        <f>Controls!D$279*$B63*86400/(43560*1000)</f>
        <v>446.28099173553721</v>
      </c>
      <c r="AT63" s="816">
        <f>IF(WSE_Calcs!AV63&gt;AS63,AS63,WSE_Calcs!AV63)</f>
        <v>109.46402537448347</v>
      </c>
      <c r="AU63" s="819">
        <f t="shared" si="3"/>
        <v>0.24528050130208331</v>
      </c>
      <c r="AV63" s="818">
        <f t="shared" si="4"/>
        <v>683.89809714050182</v>
      </c>
      <c r="AW63" s="818">
        <f>498 + (1 / (0.000000000064599389 * (AT63*HydroPower_Calcs!$B63*0.50417 - 63433.09636) ^ 2
        - 0.06036419))</f>
        <v>503.37125295968156</v>
      </c>
      <c r="AX63" s="818">
        <f t="shared" si="5"/>
        <v>180.52684418082026</v>
      </c>
      <c r="AY63" s="818">
        <f t="shared" si="6"/>
        <v>255.05574053313131</v>
      </c>
      <c r="AZ63" s="883">
        <f t="shared" si="7"/>
        <v>27919.428053626358</v>
      </c>
      <c r="BA63" s="811">
        <f>WSE_Calcs!AY63</f>
        <v>852.52847391169519</v>
      </c>
      <c r="BB63" s="818">
        <f>IF(BA63&gt;300,(BA63/Controls!$D$320)^(1/Controls!$D$319),(BA63/Controls!$D$323)^(1/Controls!$D$322))-Controls!$B$279</f>
        <v>415.99190777774925</v>
      </c>
      <c r="BC63" s="817">
        <f>IF(WSE_Calcs!BB63&gt;AS63,AS63,WSE_Calcs!BB63)</f>
        <v>82.520431040535598</v>
      </c>
      <c r="BD63" s="819">
        <f t="shared" si="21"/>
        <v>0.18490689177601494</v>
      </c>
      <c r="BE63" s="818">
        <f t="shared" si="22"/>
        <v>683.34184229052596</v>
      </c>
      <c r="BF63" s="818">
        <f>498 + (1 / (0.000000000064599389 * (BC63*HydroPower_Calcs!$B63*0.50417 - 63433.09636) ^ 2
        - 0.06036419))</f>
        <v>503.27872419175912</v>
      </c>
      <c r="BG63" s="818">
        <f t="shared" si="23"/>
        <v>180.06311809876684</v>
      </c>
      <c r="BH63" s="818">
        <f t="shared" si="24"/>
        <v>254.76612040858487</v>
      </c>
      <c r="BI63" s="883">
        <f t="shared" si="25"/>
        <v>21023.410070641417</v>
      </c>
      <c r="BJ63" s="889">
        <f>WSE_Calcs!BH63</f>
        <v>1362.8681640625</v>
      </c>
      <c r="BK63" s="890">
        <f>IF($BJ63&gt;Controls!$E$341,($BJ63/Controls!$D$343)^(1/Controls!$D$342),($BJ63/Controls!$D$347)^(1/Controls!$D$346))-Controls!$B$286</f>
        <v>458.65345601496517</v>
      </c>
      <c r="BL63" s="869">
        <f>Controls!D$286*$B63*86400/(43560*1000)</f>
        <v>327.27272727272725</v>
      </c>
      <c r="BM63" s="869">
        <f>IF(WSE_Calcs!BK63&gt;BL63,BL63,WSE_Calcs!BK63)</f>
        <v>132.55935724431819</v>
      </c>
      <c r="BN63" s="871">
        <f t="shared" si="8"/>
        <v>0.40504248046875008</v>
      </c>
      <c r="BO63" s="885">
        <f>BK63*(HydroPower_Calcs!BM63*0.50417*HydroPower_Calcs!B63)*Controls!E$286/8.814*0.7457*($B63*24)/1000</f>
        <v>47614.127841582471</v>
      </c>
      <c r="BP63" s="892">
        <f>WSE_Calcs!BN63</f>
        <v>1273.767983651883</v>
      </c>
      <c r="BQ63" s="890">
        <f>IF(BP63&lt;0,0,IF($BP63&gt;Controls!$E$341,($BP63/Controls!$D$343)^(1/Controls!$D$342),($BP63/Controls!$D$347)^(1/Controls!$D$346))-Controls!$B$286)</f>
        <v>448.22624995061688</v>
      </c>
      <c r="BR63" s="870">
        <f>IF(WSE_Calcs!BQ63&gt;BL63,BL63,WSE_Calcs!BQ63)</f>
        <v>109.04324536824447</v>
      </c>
      <c r="BS63" s="871">
        <f t="shared" si="26"/>
        <v>0.33318769418074701</v>
      </c>
      <c r="BT63" s="885">
        <f>BQ63*(HydroPower_Calcs!BR63*0.50417*HydroPower_Calcs!$B63)*Controls!E$286/8.814*0.7457*($B63*24)/1000</f>
        <v>38276.906326441349</v>
      </c>
      <c r="BU63" s="893">
        <f>WSE_Calcs!BU63</f>
        <v>403.71481323242187</v>
      </c>
      <c r="BV63" s="894">
        <f>IF($BU63&gt;Controls!$E$365,($BU63/Controls!$D$367)^(1/Controls!$D$366),($BU63/Controls!$D$371)^(1/Controls!$D$370))-Controls!$B$292</f>
        <v>343.53083329262142</v>
      </c>
      <c r="BW63" s="778">
        <f>Controls!D$292*$B63*86400/(43560*1000)</f>
        <v>190.41322314049586</v>
      </c>
      <c r="BX63" s="778">
        <f>IF(WSE_Calcs!BX63&gt;BW63,BW63,WSE_Calcs!BX63)</f>
        <v>117.42906605113636</v>
      </c>
      <c r="BY63" s="881">
        <f t="shared" si="9"/>
        <v>0.61670646667480467</v>
      </c>
      <c r="BZ63" s="887">
        <f>BV63*(BX63*HydroPower_Calcs!$B63*0.50417)*Controls!E$292/8.814*0.7457*($B63*24)/1000</f>
        <v>31592.362458673306</v>
      </c>
      <c r="CA63" s="896">
        <f>WSE_Calcs!CA63</f>
        <v>421.5526617791503</v>
      </c>
      <c r="CB63" s="894">
        <f>IF($CA63&gt;Controls!$E$369,($CA63/Controls!$D$367)^(1/Controls!$D$366),($CA63/Controls!$D$371)^(1/Controls!$D$370))-Controls!$B$292</f>
        <v>348.85940886759101</v>
      </c>
      <c r="CC63" s="880">
        <f>IF(WSE_Calcs!CD63&gt;BW63,BW63,WSE_Calcs!CD63)</f>
        <v>99.71192058238033</v>
      </c>
      <c r="CD63" s="881">
        <f t="shared" si="27"/>
        <v>0.52366069403073001</v>
      </c>
      <c r="CE63" s="887">
        <f>CB63*(CC63*HydroPower_Calcs!$B63*0.50417)*Controls!E$292/8.814*0.7457*($B63*24)/1000</f>
        <v>27241.956537973041</v>
      </c>
      <c r="CF63" s="894">
        <f t="shared" si="10"/>
        <v>107125.91835388212</v>
      </c>
      <c r="CG63" s="894">
        <f t="shared" si="28"/>
        <v>86542.272935055807</v>
      </c>
      <c r="CH63" s="894">
        <f t="shared" si="29"/>
        <v>-20583.645418826316</v>
      </c>
      <c r="CI63" s="978">
        <f t="shared" si="30"/>
        <v>45912.228053626357</v>
      </c>
      <c r="CJ63" s="849">
        <f t="shared" si="31"/>
        <v>53935.727841582469</v>
      </c>
      <c r="CK63" s="849">
        <f t="shared" si="32"/>
        <v>47869.05339306649</v>
      </c>
      <c r="CL63" s="979">
        <f t="shared" si="33"/>
        <v>147717.00928827532</v>
      </c>
      <c r="CM63" s="980">
        <f t="shared" si="34"/>
        <v>33760.813982983629</v>
      </c>
      <c r="CN63" s="849">
        <f t="shared" si="35"/>
        <v>42942.677687095784</v>
      </c>
      <c r="CO63" s="849">
        <f t="shared" si="36"/>
        <v>35608.288270239573</v>
      </c>
      <c r="CP63" s="981">
        <f t="shared" si="37"/>
        <v>112311.77994031899</v>
      </c>
      <c r="CQ63" s="1143">
        <f t="shared" si="38"/>
        <v>-35405.229347956338</v>
      </c>
      <c r="CT63" s="284"/>
      <c r="CU63" s="10">
        <v>1966</v>
      </c>
      <c r="CV63" s="278">
        <v>409222.82967686077</v>
      </c>
      <c r="CW63" s="17">
        <v>662342.58832646103</v>
      </c>
      <c r="CX63" s="17">
        <v>402154.18536837294</v>
      </c>
      <c r="CY63" s="17">
        <v>1473719.6033716947</v>
      </c>
      <c r="CZ63" s="17">
        <v>403131.47345123679</v>
      </c>
      <c r="DA63" s="17">
        <v>597872.66790173168</v>
      </c>
      <c r="DB63" s="17">
        <v>401026.87670113955</v>
      </c>
      <c r="DC63" s="279">
        <v>1402031.0180541081</v>
      </c>
      <c r="DD63" s="152">
        <f t="shared" si="71"/>
        <v>-6091.356225623982</v>
      </c>
      <c r="DE63" s="152">
        <f t="shared" si="72"/>
        <v>-64469.920424729353</v>
      </c>
      <c r="DF63" s="152">
        <f t="shared" si="73"/>
        <v>-1127.3086672333884</v>
      </c>
      <c r="DG63" s="152">
        <f t="shared" si="74"/>
        <v>-71688.585317586549</v>
      </c>
      <c r="DH63" s="264">
        <f t="shared" si="75"/>
        <v>-1.4885181822416819E-2</v>
      </c>
      <c r="DI63" s="264">
        <f t="shared" si="75"/>
        <v>-9.7336214764062359E-2</v>
      </c>
      <c r="DJ63" s="264">
        <f t="shared" si="75"/>
        <v>-2.8031752702033287E-3</v>
      </c>
      <c r="DK63" s="264">
        <f t="shared" si="75"/>
        <v>-4.8644657473220561E-2</v>
      </c>
      <c r="DL63" s="730"/>
      <c r="DM63" s="284"/>
      <c r="DN63" s="10">
        <v>1966</v>
      </c>
      <c r="DO63" s="927">
        <v>241560.62775123582</v>
      </c>
      <c r="DP63" s="245">
        <v>238112.57092395483</v>
      </c>
      <c r="DQ63" s="245">
        <v>587605.74372208619</v>
      </c>
      <c r="DR63" s="245">
        <v>527736.49133646034</v>
      </c>
      <c r="DS63" s="245">
        <v>278679.03506333346</v>
      </c>
      <c r="DT63" s="245">
        <v>285270.01967090665</v>
      </c>
      <c r="DU63" s="245">
        <v>1107845.4065366555</v>
      </c>
      <c r="DV63" s="928">
        <v>1051119.0819313219</v>
      </c>
      <c r="DW63" s="74">
        <f t="shared" si="76"/>
        <v>-3448.0568272809905</v>
      </c>
      <c r="DX63" s="74">
        <f t="shared" si="77"/>
        <v>-59869.252385625849</v>
      </c>
      <c r="DY63" s="74">
        <f t="shared" si="78"/>
        <v>6590.9846075731912</v>
      </c>
      <c r="DZ63" s="74">
        <f t="shared" si="79"/>
        <v>-56726.324605333619</v>
      </c>
      <c r="EA63" s="264">
        <f t="shared" si="80"/>
        <v>-1.4274084561627615E-2</v>
      </c>
      <c r="EB63" s="264">
        <f t="shared" si="68"/>
        <v>-0.25143255626241623</v>
      </c>
      <c r="EC63" s="264">
        <f t="shared" si="69"/>
        <v>1.1216678322141216E-2</v>
      </c>
      <c r="ED63" s="264">
        <f t="shared" si="70"/>
        <v>-0.10748986575038175</v>
      </c>
      <c r="EE63" s="717"/>
      <c r="EF63" s="258"/>
      <c r="EG63" s="513">
        <v>9649</v>
      </c>
      <c r="EH63" s="144">
        <v>30</v>
      </c>
      <c r="EI63" s="17">
        <v>6</v>
      </c>
      <c r="EJ63" s="18">
        <v>1926</v>
      </c>
      <c r="EK63" s="1145">
        <v>8745.1905288309281</v>
      </c>
      <c r="EL63" s="1146">
        <v>-4202.1722816630618</v>
      </c>
      <c r="EM63" s="1146">
        <v>-16930.96163734591</v>
      </c>
      <c r="EN63" s="1146">
        <v>-29812.773221443502</v>
      </c>
      <c r="EO63" s="1146">
        <v>-35405.229347956338</v>
      </c>
      <c r="EP63" s="1131">
        <f t="shared" si="50"/>
        <v>8.7451905288309284</v>
      </c>
      <c r="EQ63" s="97">
        <f t="shared" si="51"/>
        <v>-4.2021722816630618</v>
      </c>
      <c r="ER63" s="97">
        <f t="shared" si="52"/>
        <v>-16.930961637345909</v>
      </c>
      <c r="ES63" s="97">
        <f t="shared" si="53"/>
        <v>-29.812773221443504</v>
      </c>
      <c r="ET63" s="97">
        <f t="shared" si="54"/>
        <v>-35.405229347956336</v>
      </c>
      <c r="EU63" s="5"/>
      <c r="EV63" s="5"/>
      <c r="EZ63" s="5"/>
      <c r="FA63" s="5"/>
      <c r="FB63" s="5"/>
      <c r="FC63" s="5"/>
      <c r="FD63" s="5"/>
      <c r="FE63" s="5"/>
    </row>
    <row r="64" spans="1:161" ht="15">
      <c r="A64" s="16">
        <v>9679</v>
      </c>
      <c r="B64" s="144">
        <v>31</v>
      </c>
      <c r="C64" s="17">
        <v>7</v>
      </c>
      <c r="D64" s="18">
        <v>1926</v>
      </c>
      <c r="E64" s="90" t="s">
        <v>28</v>
      </c>
      <c r="F64" s="799">
        <f>1-WSE_Calcs!AQ64</f>
        <v>0.50414754771421788</v>
      </c>
      <c r="G64" s="797">
        <v>1</v>
      </c>
      <c r="H64" s="800">
        <f>-(HydroPower_Calcs!$H$5)*(F64)*$B64*24</f>
        <v>-2959.4267686900935</v>
      </c>
      <c r="I64" s="800">
        <f>-(HydroPower_Calcs!$I$5)*(F64)*$B64*24</f>
        <v>-1717.8928517871516</v>
      </c>
      <c r="J64" s="800">
        <f>-(HydroPower_Calcs!$J$5)*(F64)*$B64*24</f>
        <v>-2081.7260540215489</v>
      </c>
      <c r="K64" s="757">
        <f>-(HydroPower_Calcs!$H$5+HydroPower_Calcs!$I$5+HydroPower_Calcs!$J$5)*(F64)*$B64*24</f>
        <v>-6759.0456744987941</v>
      </c>
      <c r="L64" s="791">
        <f>WSE_Calcs!BE64</f>
        <v>109.46857486441115</v>
      </c>
      <c r="M64" s="773">
        <f t="shared" si="0"/>
        <v>1780.335693359375</v>
      </c>
      <c r="N64" s="956">
        <f>HydroDams!$C$7*HydroPower_Calcs!$B64*24</f>
        <v>12722.400000000001</v>
      </c>
      <c r="O64" s="959">
        <f>IF(M64&gt;HydroPower_Calcs!R$3,HydroDams!$C$7*HydroPower_Calcs!$B64*24,(M64*0.8*$R$4*62.4/550*24*$B64/1000*0.7457))</f>
        <v>12722.400000000001</v>
      </c>
      <c r="P64" s="774">
        <f>WSE_Calcs!BF64</f>
        <v>84.893801174669434</v>
      </c>
      <c r="Q64" s="773">
        <f t="shared" si="11"/>
        <v>1380.6653148030916</v>
      </c>
      <c r="R64" s="959">
        <f>IF(Q64&gt;HydroPower_Calcs!R$3,HydroDams!$C$7*HydroPower_Calcs!$B64*24,(Q64*0.8*$R$4*62.4/550*24*$B64/1000*0.7457))</f>
        <v>10359.138721294143</v>
      </c>
      <c r="S64" s="775">
        <f t="shared" si="12"/>
        <v>-2363.2612787058588</v>
      </c>
      <c r="T64" s="949">
        <f>WSE_Calcs!BK64</f>
        <v>154.16074025051654</v>
      </c>
      <c r="U64" s="773">
        <f t="shared" si="13"/>
        <v>2507.1840820312505</v>
      </c>
      <c r="V64" s="956">
        <f>HydroDams!C$25*HydroPower_Calcs!$B64*24</f>
        <v>3124.8</v>
      </c>
      <c r="W64" s="959">
        <f>IF(U64&gt;HydroPower_Calcs!Z$3,HydroDams!C$25*HydroPower_Calcs!$B64*24,(U64*0.8*$Z$4*62.4/550*24*$B64/1000*0.7457))</f>
        <v>3124.8</v>
      </c>
      <c r="X64" s="950">
        <f>WSE_Calcs!BQ64</f>
        <v>93.048870865583709</v>
      </c>
      <c r="Y64" s="773">
        <f t="shared" si="14"/>
        <v>1513.2948084322081</v>
      </c>
      <c r="Z64" s="959">
        <f>IF(Y64&gt;HydroPower_Calcs!Z$3,HydroDams!C$25*HydroPower_Calcs!$B64*24,(Y64*0.8*$Z$4*62.4/550*24*$B64/1000*0.7457))</f>
        <v>3124.8</v>
      </c>
      <c r="AA64" s="775">
        <f t="shared" si="15"/>
        <v>0</v>
      </c>
      <c r="AB64" s="947">
        <f>WSE_Calcs!CG64</f>
        <v>121.9900233981629</v>
      </c>
      <c r="AC64" s="773">
        <f t="shared" si="16"/>
        <v>1983.9775310722732</v>
      </c>
      <c r="AD64" s="774">
        <f>WSE_Calcs!CH64</f>
        <v>76.686829017805366</v>
      </c>
      <c r="AE64" s="773">
        <f t="shared" si="17"/>
        <v>1247.1917084885013</v>
      </c>
      <c r="AF64" s="964">
        <f>HydroDams!C$37*HydroPower_Calcs!$B64*24</f>
        <v>6696</v>
      </c>
      <c r="AG64" s="775">
        <f>IF(AC64&gt;HydroPower_Calcs!AH$3,HydroDams!C$37*HydroPower_Calcs!$B64*24,(AC64*0.8*$AH$4*62.4/550*24*$B64/1000*0.7457))</f>
        <v>5394.8512556508222</v>
      </c>
      <c r="AH64" s="775">
        <f>IF(AE64&gt;HydroPower_Calcs!AH$3,HydroDams!C$37*HydroPower_Calcs!$B64*24,(AE64*0.8*$AH$4*62.4/550*24*$B64/1000*0.7457))</f>
        <v>3391.3759854629006</v>
      </c>
      <c r="AI64" s="775">
        <f t="shared" si="18"/>
        <v>-2003.4752701879215</v>
      </c>
      <c r="AJ64" s="964">
        <f>HydroDams!C$38*HydroPower_Calcs!$B64*24</f>
        <v>7432.5599999999995</v>
      </c>
      <c r="AK64" s="775">
        <f>IF(AC64&gt;HydroPower_Calcs!AL$3,HydroDams!C$38*HydroPower_Calcs!$B64*24,(AC64*0.8*$AL$4*62.4/550*24*$B64/1000*0.7457))</f>
        <v>7432.5599999999995</v>
      </c>
      <c r="AL64" s="775">
        <f>IF(AE64&gt;HydroPower_Calcs!AL$3,HydroDams!C$38*HydroPower_Calcs!$B64*24,(AE64*0.8*$AL$4*62.4/550*24*$B64/1000*0.7457))</f>
        <v>1632.8847337413963</v>
      </c>
      <c r="AM64" s="775">
        <f t="shared" si="19"/>
        <v>-5799.6752662586032</v>
      </c>
      <c r="AN64" s="952">
        <f t="shared" si="20"/>
        <v>-7803.1505364465247</v>
      </c>
      <c r="AO64" s="967">
        <f t="shared" si="1"/>
        <v>28674.611255650823</v>
      </c>
      <c r="AP64" s="775">
        <f t="shared" si="2"/>
        <v>18508.19944049844</v>
      </c>
      <c r="AQ64" s="820">
        <f>WSE_Calcs!AS64</f>
        <v>887.103515625</v>
      </c>
      <c r="AR64" s="818">
        <f>IF(AQ64&gt;300,(AQ64/Controls!$D$320)^(1/Controls!$D$319),(AQ64/Controls!$D$323)^(1/Controls!$D$322))-Controls!$B$279</f>
        <v>421.94179107793911</v>
      </c>
      <c r="AS64" s="816">
        <f>Controls!D$279*$B64*86400/(43560*1000)</f>
        <v>461.15702479338842</v>
      </c>
      <c r="AT64" s="816">
        <f>IF(WSE_Calcs!AV64&gt;AS64,AS64,WSE_Calcs!AV64)</f>
        <v>110.9643028473657</v>
      </c>
      <c r="AU64" s="819">
        <f t="shared" si="3"/>
        <v>0.24062151692708333</v>
      </c>
      <c r="AV64" s="818">
        <f t="shared" si="4"/>
        <v>683.50903234673194</v>
      </c>
      <c r="AW64" s="818">
        <f>498 + (1 / (0.000000000064599389 * (AT64*HydroPower_Calcs!$B64*0.50417 - 63433.09636) ^ 2
        - 0.06036419))</f>
        <v>503.38941037718172</v>
      </c>
      <c r="AX64" s="818">
        <f t="shared" si="5"/>
        <v>180.11962196955022</v>
      </c>
      <c r="AY64" s="818">
        <f t="shared" si="6"/>
        <v>254.80140990108259</v>
      </c>
      <c r="AZ64" s="883">
        <f t="shared" si="7"/>
        <v>28273.860814199496</v>
      </c>
      <c r="BA64" s="811">
        <f>WSE_Calcs!AY64</f>
        <v>796.65652753993766</v>
      </c>
      <c r="BB64" s="818">
        <f>IF(BA64&gt;300,(BA64/Controls!$D$320)^(1/Controls!$D$319),(BA64/Controls!$D$323)^(1/Controls!$D$322))-Controls!$B$279</f>
        <v>405.93539679489322</v>
      </c>
      <c r="BC64" s="817">
        <f>IF(WSE_Calcs!BB64&gt;AS64,AS64,WSE_Calcs!BB64)</f>
        <v>86.389529157623983</v>
      </c>
      <c r="BD64" s="819">
        <f t="shared" si="21"/>
        <v>0.18733213311957889</v>
      </c>
      <c r="BE64" s="818">
        <f t="shared" si="22"/>
        <v>683.07268774593592</v>
      </c>
      <c r="BF64" s="818">
        <f>498 + (1 / (0.000000000064599389 * (BC64*HydroPower_Calcs!$B64*0.50417 - 63433.09636) ^ 2
        - 0.06036419))</f>
        <v>503.30165658191476</v>
      </c>
      <c r="BG64" s="818">
        <f t="shared" si="23"/>
        <v>179.77103116402117</v>
      </c>
      <c r="BH64" s="818">
        <f t="shared" si="24"/>
        <v>254.58369751348943</v>
      </c>
      <c r="BI64" s="883">
        <f t="shared" si="25"/>
        <v>21993.365759397318</v>
      </c>
      <c r="BJ64" s="889">
        <f>WSE_Calcs!BH64</f>
        <v>1215.70458984375</v>
      </c>
      <c r="BK64" s="890">
        <f>IF($BJ64&gt;Controls!$E$341,($BJ64/Controls!$D$343)^(1/Controls!$D$342),($BJ64/Controls!$D$347)^(1/Controls!$D$346))-Controls!$B$286</f>
        <v>441.11356199220882</v>
      </c>
      <c r="BL64" s="869">
        <f>Controls!D$286*$B64*86400/(43560*1000)</f>
        <v>338.18181818181819</v>
      </c>
      <c r="BM64" s="869">
        <f>IF(WSE_Calcs!BK64&gt;BL64,BL64,WSE_Calcs!BK64)</f>
        <v>154.16074025051654</v>
      </c>
      <c r="BN64" s="871">
        <f t="shared" si="8"/>
        <v>0.4558516512784091</v>
      </c>
      <c r="BO64" s="885">
        <f>BK64*(HydroPower_Calcs!BM64*0.50417*HydroPower_Calcs!B64)*Controls!E$286/8.814*0.7457*($B64*24)/1000</f>
        <v>56865.105517719654</v>
      </c>
      <c r="BP64" s="892">
        <f>WSE_Calcs!BN64</f>
        <v>1187.7163672919296</v>
      </c>
      <c r="BQ64" s="890">
        <f>IF(BP64&lt;0,0,IF($BP64&gt;Controls!$E$341,($BP64/Controls!$D$343)^(1/Controls!$D$342),($BP64/Controls!$D$347)^(1/Controls!$D$346))-Controls!$B$286)</f>
        <v>437.58777958883888</v>
      </c>
      <c r="BR64" s="870">
        <f>IF(WSE_Calcs!BQ64&gt;BL64,BL64,WSE_Calcs!BQ64)</f>
        <v>93.048870865583709</v>
      </c>
      <c r="BS64" s="871">
        <f t="shared" si="26"/>
        <v>0.27514451062403783</v>
      </c>
      <c r="BT64" s="885">
        <f>BQ64*(HydroPower_Calcs!BR64*0.50417*HydroPower_Calcs!$B64)*Controls!E$286/8.814*0.7457*($B64*24)/1000</f>
        <v>34048.496904526815</v>
      </c>
      <c r="BU64" s="893">
        <f>WSE_Calcs!BU64</f>
        <v>350.34014892578125</v>
      </c>
      <c r="BV64" s="894">
        <f>IF($BU64&gt;Controls!$E$365,($BU64/Controls!$D$367)^(1/Controls!$D$366),($BU64/Controls!$D$371)^(1/Controls!$D$370))-Controls!$B$292</f>
        <v>326.31899138993913</v>
      </c>
      <c r="BW64" s="778">
        <f>Controls!D$292*$B64*86400/(43560*1000)</f>
        <v>196.7603305785124</v>
      </c>
      <c r="BX64" s="778">
        <f>IF(WSE_Calcs!BX64&gt;BW64,BW64,WSE_Calcs!BX64)</f>
        <v>123.77863612151343</v>
      </c>
      <c r="BY64" s="881">
        <f t="shared" si="9"/>
        <v>0.62908329010009767</v>
      </c>
      <c r="BZ64" s="887">
        <f>BV64*(BX64*HydroPower_Calcs!$B64*0.50417)*Controls!E$292/8.814*0.7457*($B64*24)/1000</f>
        <v>33776.115025214167</v>
      </c>
      <c r="CA64" s="896">
        <f>WSE_Calcs!CA64</f>
        <v>413.48117409214115</v>
      </c>
      <c r="CB64" s="894">
        <f>IF($CA64&gt;Controls!$E$369,($CA64/Controls!$D$367)^(1/Controls!$D$366),($CA64/Controls!$D$371)^(1/Controls!$D$370))-Controls!$B$292</f>
        <v>346.47206306066732</v>
      </c>
      <c r="CC64" s="880">
        <f>IF(WSE_Calcs!CD64&gt;BW64,BW64,WSE_Calcs!CD64)</f>
        <v>78.47544174115589</v>
      </c>
      <c r="CD64" s="881">
        <f t="shared" si="27"/>
        <v>0.39883772054266897</v>
      </c>
      <c r="CE64" s="887">
        <f>CB64*(CC64*HydroPower_Calcs!$B64*0.50417)*Controls!E$292/8.814*0.7457*($B64*24)/1000</f>
        <v>22736.501664577256</v>
      </c>
      <c r="CF64" s="894">
        <f t="shared" si="10"/>
        <v>118915.08135713331</v>
      </c>
      <c r="CG64" s="894">
        <f t="shared" si="28"/>
        <v>78778.364328501397</v>
      </c>
      <c r="CH64" s="894">
        <f t="shared" si="29"/>
        <v>-40136.717028631916</v>
      </c>
      <c r="CI64" s="978">
        <f t="shared" si="30"/>
        <v>46866.420814199497</v>
      </c>
      <c r="CJ64" s="849">
        <f t="shared" si="31"/>
        <v>63397.425517719654</v>
      </c>
      <c r="CK64" s="849">
        <f t="shared" si="32"/>
        <v>50732.72628086499</v>
      </c>
      <c r="CL64" s="979">
        <f t="shared" si="33"/>
        <v>160996.57261278413</v>
      </c>
      <c r="CM64" s="980">
        <f t="shared" si="34"/>
        <v>35263.23771200137</v>
      </c>
      <c r="CN64" s="849">
        <f t="shared" si="35"/>
        <v>38862.924052739661</v>
      </c>
      <c r="CO64" s="849">
        <f t="shared" si="36"/>
        <v>29808.236329760006</v>
      </c>
      <c r="CP64" s="981">
        <f t="shared" si="37"/>
        <v>103934.39809450104</v>
      </c>
      <c r="CQ64" s="1143">
        <f t="shared" si="38"/>
        <v>-57062.174518283093</v>
      </c>
      <c r="CT64" s="284"/>
      <c r="CU64" s="10">
        <v>1967</v>
      </c>
      <c r="CV64" s="278">
        <v>460984.41009439732</v>
      </c>
      <c r="CW64" s="17">
        <v>815784.99106503837</v>
      </c>
      <c r="CX64" s="17">
        <v>517472.20753193804</v>
      </c>
      <c r="CY64" s="17">
        <v>1794241.6086913734</v>
      </c>
      <c r="CZ64" s="17">
        <v>493120.00693827809</v>
      </c>
      <c r="DA64" s="17">
        <v>777698.8505266452</v>
      </c>
      <c r="DB64" s="17">
        <v>522592.38402950345</v>
      </c>
      <c r="DC64" s="279">
        <v>1793411.2414944267</v>
      </c>
      <c r="DD64" s="152">
        <f t="shared" si="71"/>
        <v>32135.596843880776</v>
      </c>
      <c r="DE64" s="152">
        <f t="shared" si="72"/>
        <v>-38086.140538393171</v>
      </c>
      <c r="DF64" s="152">
        <f t="shared" si="73"/>
        <v>5120.1764975654078</v>
      </c>
      <c r="DG64" s="152">
        <f t="shared" si="74"/>
        <v>-830.3671969466377</v>
      </c>
      <c r="DH64" s="264">
        <f t="shared" si="75"/>
        <v>6.9710810474697529E-2</v>
      </c>
      <c r="DI64" s="264">
        <f t="shared" si="75"/>
        <v>-4.6686493323038786E-2</v>
      </c>
      <c r="DJ64" s="264">
        <f t="shared" si="75"/>
        <v>9.8945922564341662E-3</v>
      </c>
      <c r="DK64" s="264">
        <f t="shared" si="75"/>
        <v>-4.6279564186021993E-4</v>
      </c>
      <c r="DL64" s="730"/>
      <c r="DM64" s="284"/>
      <c r="DN64" s="10">
        <v>1967</v>
      </c>
      <c r="DO64" s="927">
        <v>278566.92605974508</v>
      </c>
      <c r="DP64" s="245">
        <v>326276.72583856981</v>
      </c>
      <c r="DQ64" s="245">
        <v>747270.42564023775</v>
      </c>
      <c r="DR64" s="245">
        <v>713324.88223306183</v>
      </c>
      <c r="DS64" s="245">
        <v>390645.96790692746</v>
      </c>
      <c r="DT64" s="245">
        <v>399275.92873385712</v>
      </c>
      <c r="DU64" s="245">
        <v>1416483.3196069105</v>
      </c>
      <c r="DV64" s="928">
        <v>1438877.5368054886</v>
      </c>
      <c r="DW64" s="74">
        <f t="shared" si="76"/>
        <v>47709.79977882473</v>
      </c>
      <c r="DX64" s="74">
        <f t="shared" si="77"/>
        <v>-33945.543407175923</v>
      </c>
      <c r="DY64" s="74">
        <f t="shared" si="78"/>
        <v>8629.9608269296587</v>
      </c>
      <c r="DZ64" s="74">
        <f t="shared" si="79"/>
        <v>22394.217198578175</v>
      </c>
      <c r="EA64" s="264">
        <f t="shared" si="80"/>
        <v>0.1712687161166874</v>
      </c>
      <c r="EB64" s="264">
        <f t="shared" si="68"/>
        <v>-0.10403911992169181</v>
      </c>
      <c r="EC64" s="264">
        <f t="shared" si="69"/>
        <v>1.1548644949431499E-2</v>
      </c>
      <c r="ED64" s="264">
        <f t="shared" si="70"/>
        <v>3.1394134364797613E-2</v>
      </c>
      <c r="EE64" s="717"/>
      <c r="EF64" s="258"/>
      <c r="EG64" s="513">
        <v>9679</v>
      </c>
      <c r="EH64" s="144">
        <v>31</v>
      </c>
      <c r="EI64" s="17">
        <v>7</v>
      </c>
      <c r="EJ64" s="18">
        <v>1926</v>
      </c>
      <c r="EK64" s="1145">
        <v>18327.243429247843</v>
      </c>
      <c r="EL64" s="1146">
        <v>-2417.3495667232987</v>
      </c>
      <c r="EM64" s="1146">
        <v>-28137.483208862403</v>
      </c>
      <c r="EN64" s="1146">
        <v>-43956.721001047918</v>
      </c>
      <c r="EO64" s="1146">
        <v>-57062.174518283115</v>
      </c>
      <c r="EP64" s="1131">
        <f t="shared" si="50"/>
        <v>18.327243429247844</v>
      </c>
      <c r="EQ64" s="97">
        <f t="shared" si="51"/>
        <v>-2.4173495667232987</v>
      </c>
      <c r="ER64" s="97">
        <f t="shared" si="52"/>
        <v>-28.137483208862403</v>
      </c>
      <c r="ES64" s="97">
        <f t="shared" si="53"/>
        <v>-43.956721001047917</v>
      </c>
      <c r="ET64" s="97">
        <f t="shared" si="54"/>
        <v>-57.062174518283115</v>
      </c>
      <c r="EU64" s="5"/>
      <c r="EV64" s="5"/>
      <c r="EZ64" s="5"/>
      <c r="FA64" s="5"/>
      <c r="FB64" s="5"/>
      <c r="FC64" s="5"/>
      <c r="FD64" s="5"/>
      <c r="FE64" s="5"/>
    </row>
    <row r="65" spans="1:161" ht="15">
      <c r="A65" s="16">
        <v>9710</v>
      </c>
      <c r="B65" s="144">
        <v>31</v>
      </c>
      <c r="C65" s="17">
        <v>8</v>
      </c>
      <c r="D65" s="18">
        <v>1926</v>
      </c>
      <c r="E65" s="90" t="s">
        <v>28</v>
      </c>
      <c r="F65" s="799">
        <f>1-WSE_Calcs!AQ65</f>
        <v>0.50419490575408688</v>
      </c>
      <c r="G65" s="797">
        <v>1</v>
      </c>
      <c r="H65" s="800">
        <f>-(HydroPower_Calcs!$H$5)*(F65)*$B65*24</f>
        <v>-2959.7047679614107</v>
      </c>
      <c r="I65" s="800">
        <f>-(HydroPower_Calcs!$I$5)*(F65)*$B65*24</f>
        <v>-1718.0542252551659</v>
      </c>
      <c r="J65" s="800">
        <f>-(HydroPower_Calcs!$J$5)*(F65)*$B65*24</f>
        <v>-2081.9216048397757</v>
      </c>
      <c r="K65" s="757">
        <f>-(HydroPower_Calcs!$H$5+HydroPower_Calcs!$I$5+HydroPower_Calcs!$J$5)*(F65)*$B65*24</f>
        <v>-6759.6805980563531</v>
      </c>
      <c r="L65" s="791">
        <f>WSE_Calcs!BE65</f>
        <v>102.15822273695764</v>
      </c>
      <c r="M65" s="773">
        <f t="shared" si="0"/>
        <v>1661.4442138671875</v>
      </c>
      <c r="N65" s="956">
        <f>HydroDams!$C$7*HydroPower_Calcs!$B65*24</f>
        <v>12722.400000000001</v>
      </c>
      <c r="O65" s="959">
        <f>IF(M65&gt;HydroPower_Calcs!R$3,HydroDams!$C$7*HydroPower_Calcs!$B65*24,(M65*0.8*$R$4*62.4/550*24*$B65/1000*0.7457))</f>
        <v>12465.824196935311</v>
      </c>
      <c r="P65" s="774">
        <f>WSE_Calcs!BF65</f>
        <v>76.774515777584767</v>
      </c>
      <c r="Q65" s="773">
        <f t="shared" si="11"/>
        <v>1248.6177969203975</v>
      </c>
      <c r="R65" s="959">
        <f>IF(Q65&gt;HydroPower_Calcs!R$3,HydroDams!$C$7*HydroPower_Calcs!$B65*24,(Q65*0.8*$R$4*62.4/550*24*$B65/1000*0.7457))</f>
        <v>9368.3855381126796</v>
      </c>
      <c r="S65" s="775">
        <f t="shared" si="12"/>
        <v>-3097.4386588226316</v>
      </c>
      <c r="T65" s="949">
        <f>WSE_Calcs!BK65</f>
        <v>134.19391706482438</v>
      </c>
      <c r="U65" s="773">
        <f t="shared" si="13"/>
        <v>2182.454833984375</v>
      </c>
      <c r="V65" s="956">
        <f>HydroDams!C$25*HydroPower_Calcs!$B65*24</f>
        <v>3124.8</v>
      </c>
      <c r="W65" s="959">
        <f>IF(U65&gt;HydroPower_Calcs!Z$3,HydroDams!C$25*HydroPower_Calcs!$B65*24,(U65*0.8*$Z$4*62.4/550*24*$B65/1000*0.7457))</f>
        <v>3124.8</v>
      </c>
      <c r="X65" s="950">
        <f>WSE_Calcs!BQ65</f>
        <v>80.714632250121056</v>
      </c>
      <c r="Y65" s="773">
        <f t="shared" si="14"/>
        <v>1312.6976481538507</v>
      </c>
      <c r="Z65" s="959">
        <f>IF(Y65&gt;HydroPower_Calcs!Z$3,HydroDams!C$25*HydroPower_Calcs!$B65*24,(Y65*0.8*$Z$4*62.4/550*24*$B65/1000*0.7457))</f>
        <v>3124.8</v>
      </c>
      <c r="AA65" s="775">
        <f t="shared" si="15"/>
        <v>0</v>
      </c>
      <c r="AB65" s="947">
        <f>WSE_Calcs!CG65</f>
        <v>98.784867322188759</v>
      </c>
      <c r="AC65" s="773">
        <f t="shared" si="16"/>
        <v>1606.5818475786075</v>
      </c>
      <c r="AD65" s="774">
        <f>WSE_Calcs!CH65</f>
        <v>63.221991161241206</v>
      </c>
      <c r="AE65" s="773">
        <f t="shared" si="17"/>
        <v>1028.2071143158853</v>
      </c>
      <c r="AF65" s="964">
        <f>HydroDams!C$37*HydroPower_Calcs!$B65*24</f>
        <v>6696</v>
      </c>
      <c r="AG65" s="775">
        <f>IF(AC65&gt;HydroPower_Calcs!AH$3,HydroDams!C$37*HydroPower_Calcs!$B65*24,(AC65*0.8*$AH$4*62.4/550*24*$B65/1000*0.7457))</f>
        <v>4368.6331936586494</v>
      </c>
      <c r="AH65" s="775">
        <f>IF(AE65&gt;HydroPower_Calcs!AH$3,HydroDams!C$37*HydroPower_Calcs!$B65*24,(AE65*0.8*$AH$4*62.4/550*24*$B65/1000*0.7457))</f>
        <v>2795.9109187784907</v>
      </c>
      <c r="AI65" s="775">
        <f t="shared" si="18"/>
        <v>-1572.7222748801587</v>
      </c>
      <c r="AJ65" s="964">
        <f>HydroDams!C$38*HydroPower_Calcs!$B65*24</f>
        <v>7432.5599999999995</v>
      </c>
      <c r="AK65" s="775">
        <f>IF(AC65&gt;HydroPower_Calcs!AL$3,HydroDams!C$38*HydroPower_Calcs!$B65*24,(AC65*0.8*$AL$4*62.4/550*24*$B65/1000*0.7457))</f>
        <v>2103.4159821319422</v>
      </c>
      <c r="AL65" s="775">
        <f>IF(AE65&gt;HydroPower_Calcs!AL$3,HydroDams!C$38*HydroPower_Calcs!$B65*24,(AE65*0.8*$AL$4*62.4/550*24*$B65/1000*0.7457))</f>
        <v>1346.1793312637178</v>
      </c>
      <c r="AM65" s="775">
        <f t="shared" si="19"/>
        <v>-757.23665086822439</v>
      </c>
      <c r="AN65" s="952">
        <f t="shared" si="20"/>
        <v>-2329.9589257483831</v>
      </c>
      <c r="AO65" s="967">
        <f t="shared" si="1"/>
        <v>22062.673372725902</v>
      </c>
      <c r="AP65" s="775">
        <f t="shared" si="2"/>
        <v>16635.27578815489</v>
      </c>
      <c r="AQ65" s="820">
        <f>WSE_Calcs!AS65</f>
        <v>814.06427001953125</v>
      </c>
      <c r="AR65" s="818">
        <f>IF(AQ65&gt;300,(AQ65/Controls!$D$320)^(1/Controls!$D$319),(AQ65/Controls!$D$323)^(1/Controls!$D$322))-Controls!$B$279</f>
        <v>409.13036405514163</v>
      </c>
      <c r="AS65" s="816">
        <f>Controls!D$279*$B65*86400/(43560*1000)</f>
        <v>461.15702479338842</v>
      </c>
      <c r="AT65" s="816">
        <f>IF(WSE_Calcs!AV65&gt;AS65,AS65,WSE_Calcs!AV65)</f>
        <v>103.52750032283058</v>
      </c>
      <c r="AU65" s="819">
        <f t="shared" si="3"/>
        <v>0.22449511718750001</v>
      </c>
      <c r="AV65" s="818">
        <f t="shared" si="4"/>
        <v>683.15634327913892</v>
      </c>
      <c r="AW65" s="818">
        <f>498 + (1 / (0.000000000064599389 * (AT65*HydroPower_Calcs!$B65*0.50417 - 63433.09636) ^ 2
        - 0.06036419))</f>
        <v>503.36260720307024</v>
      </c>
      <c r="AX65" s="818">
        <f t="shared" si="5"/>
        <v>179.79373607606868</v>
      </c>
      <c r="AY65" s="818">
        <f t="shared" si="6"/>
        <v>254.59787786630872</v>
      </c>
      <c r="AZ65" s="883">
        <f t="shared" si="7"/>
        <v>26357.881882996255</v>
      </c>
      <c r="BA65" s="811">
        <f>WSE_Calcs!AY65</f>
        <v>749.00097594026488</v>
      </c>
      <c r="BB65" s="818">
        <f>IF(BA65&gt;300,(BA65/Controls!$D$320)^(1/Controls!$D$319),(BA65/Controls!$D$323)^(1/Controls!$D$322))-Controls!$B$279</f>
        <v>396.87951928484722</v>
      </c>
      <c r="BC65" s="817">
        <f>IF(WSE_Calcs!BB65&gt;AS65,AS65,WSE_Calcs!BB65)</f>
        <v>78.143793363457704</v>
      </c>
      <c r="BD65" s="819">
        <f t="shared" si="21"/>
        <v>0.169451594927928</v>
      </c>
      <c r="BE65" s="818">
        <f t="shared" si="22"/>
        <v>682.84516410815979</v>
      </c>
      <c r="BF65" s="818">
        <f>498 + (1 / (0.000000000064599389 * (BC65*HydroPower_Calcs!$B65*0.50417 - 63433.09636) ^ 2
        - 0.06036419))</f>
        <v>503.27273006713062</v>
      </c>
      <c r="BG65" s="818">
        <f t="shared" si="23"/>
        <v>179.57243404102917</v>
      </c>
      <c r="BH65" s="818">
        <f t="shared" si="24"/>
        <v>254.45966368032478</v>
      </c>
      <c r="BI65" s="883">
        <f t="shared" si="25"/>
        <v>19884.443377970241</v>
      </c>
      <c r="BJ65" s="889">
        <f>WSE_Calcs!BH65</f>
        <v>1088.83154296875</v>
      </c>
      <c r="BK65" s="890">
        <f>IF($BJ65&gt;Controls!$E$341,($BJ65/Controls!$D$343)^(1/Controls!$D$342),($BJ65/Controls!$D$347)^(1/Controls!$D$346))-Controls!$B$286</f>
        <v>424.57449570983988</v>
      </c>
      <c r="BL65" s="869">
        <f>Controls!D$286*$B65*86400/(43560*1000)</f>
        <v>338.18181818181819</v>
      </c>
      <c r="BM65" s="869">
        <f>IF(WSE_Calcs!BK65&gt;BL65,BL65,WSE_Calcs!BK65)</f>
        <v>134.19391706482438</v>
      </c>
      <c r="BN65" s="871">
        <f t="shared" si="8"/>
        <v>0.39680996981534089</v>
      </c>
      <c r="BO65" s="885">
        <f>BK65*(HydroPower_Calcs!BM65*0.50417*HydroPower_Calcs!B65)*Controls!E$286/8.814*0.7457*($B65*24)/1000</f>
        <v>47644.01847397603</v>
      </c>
      <c r="BP65" s="892">
        <f>WSE_Calcs!BN65</f>
        <v>1114.322664790722</v>
      </c>
      <c r="BQ65" s="890">
        <f>IF(BP65&lt;0,0,IF($BP65&gt;Controls!$E$341,($BP65/Controls!$D$343)^(1/Controls!$D$342),($BP65/Controls!$D$347)^(1/Controls!$D$346))-Controls!$B$286)</f>
        <v>428.01657530406055</v>
      </c>
      <c r="BR65" s="870">
        <f>IF(WSE_Calcs!BQ65&gt;BL65,BL65,WSE_Calcs!BQ65)</f>
        <v>80.714632250121056</v>
      </c>
      <c r="BS65" s="871">
        <f t="shared" si="26"/>
        <v>0.23867229966433645</v>
      </c>
      <c r="BT65" s="885">
        <f>BQ65*(HydroPower_Calcs!BR65*0.50417*HydroPower_Calcs!$B65)*Controls!E$286/8.814*0.7457*($B65*24)/1000</f>
        <v>28889.133253867054</v>
      </c>
      <c r="BU65" s="893">
        <f>WSE_Calcs!BU65</f>
        <v>288.02047729492187</v>
      </c>
      <c r="BV65" s="894">
        <f>IF($BU65&gt;Controls!$E$365,($BU65/Controls!$D$367)^(1/Controls!$D$366),($BU65/Controls!$D$371)^(1/Controls!$D$370))-Controls!$B$292</f>
        <v>303.19775564386975</v>
      </c>
      <c r="BW65" s="778">
        <f>Controls!D$292*$B65*86400/(43560*1000)</f>
        <v>196.7603305785124</v>
      </c>
      <c r="BX65" s="778">
        <f>IF(WSE_Calcs!BX65&gt;BW65,BW65,WSE_Calcs!BX65)</f>
        <v>99.140946781379128</v>
      </c>
      <c r="BY65" s="881">
        <f t="shared" si="9"/>
        <v>0.50386653900146483</v>
      </c>
      <c r="BZ65" s="887">
        <f>BV65*(BX65*HydroPower_Calcs!$B65*0.50417)*Controls!E$292/8.814*0.7457*($B65*24)/1000</f>
        <v>25136.262101849901</v>
      </c>
      <c r="CA65" s="896">
        <f>WSE_Calcs!CA65</f>
        <v>386.7243810976841</v>
      </c>
      <c r="CB65" s="894">
        <f>IF($CA65&gt;Controls!$E$369,($CA65/Controls!$D$367)^(1/Controls!$D$366),($CA65/Controls!$D$371)^(1/Controls!$D$370))-Controls!$B$292</f>
        <v>338.2693781810051</v>
      </c>
      <c r="CC65" s="880">
        <f>IF(WSE_Calcs!CD65&gt;BW65,BW65,WSE_Calcs!CD65)</f>
        <v>63.578070620431575</v>
      </c>
      <c r="CD65" s="881">
        <f t="shared" si="27"/>
        <v>0.3231244348568641</v>
      </c>
      <c r="CE65" s="887">
        <f>CB65*(CC65*HydroPower_Calcs!$B65*0.50417)*Controls!E$292/8.814*0.7457*($B65*24)/1000</f>
        <v>17984.223099218842</v>
      </c>
      <c r="CF65" s="894">
        <f t="shared" si="10"/>
        <v>99138.162458822189</v>
      </c>
      <c r="CG65" s="894">
        <f t="shared" si="28"/>
        <v>66757.799731056133</v>
      </c>
      <c r="CH65" s="894">
        <f t="shared" si="29"/>
        <v>-32380.362727766056</v>
      </c>
      <c r="CI65" s="978">
        <f t="shared" si="30"/>
        <v>44693.866079931569</v>
      </c>
      <c r="CJ65" s="849">
        <f t="shared" si="31"/>
        <v>54176.338473976029</v>
      </c>
      <c r="CK65" s="849">
        <f t="shared" si="32"/>
        <v>35737.511277640493</v>
      </c>
      <c r="CL65" s="979">
        <f t="shared" si="33"/>
        <v>134607.71583154809</v>
      </c>
      <c r="CM65" s="980">
        <f t="shared" si="34"/>
        <v>32163.284148121511</v>
      </c>
      <c r="CN65" s="849">
        <f t="shared" si="35"/>
        <v>33703.399028611886</v>
      </c>
      <c r="CO65" s="849">
        <f t="shared" si="36"/>
        <v>24173.591744421276</v>
      </c>
      <c r="CP65" s="981">
        <f t="shared" si="37"/>
        <v>90040.274921154676</v>
      </c>
      <c r="CQ65" s="1143">
        <f t="shared" si="38"/>
        <v>-44567.440910393416</v>
      </c>
      <c r="CT65" s="284"/>
      <c r="CU65" s="10">
        <v>1968</v>
      </c>
      <c r="CV65" s="278">
        <v>443077.27112652845</v>
      </c>
      <c r="CW65" s="17">
        <v>563506.71354402835</v>
      </c>
      <c r="CX65" s="17">
        <v>362052.11282896169</v>
      </c>
      <c r="CY65" s="17">
        <v>1368636.0974995184</v>
      </c>
      <c r="CZ65" s="17">
        <v>431078.39326981903</v>
      </c>
      <c r="DA65" s="17">
        <v>560378.87368479825</v>
      </c>
      <c r="DB65" s="17">
        <v>330815.32154945482</v>
      </c>
      <c r="DC65" s="279">
        <v>1322272.5885040723</v>
      </c>
      <c r="DD65" s="152">
        <f t="shared" si="71"/>
        <v>-11998.877856709412</v>
      </c>
      <c r="DE65" s="152">
        <f t="shared" si="72"/>
        <v>-3127.8398592300946</v>
      </c>
      <c r="DF65" s="152">
        <f t="shared" si="73"/>
        <v>-31236.79127950687</v>
      </c>
      <c r="DG65" s="152">
        <f t="shared" si="74"/>
        <v>-46363.508995446144</v>
      </c>
      <c r="DH65" s="264">
        <f t="shared" si="75"/>
        <v>-2.7080779445540378E-2</v>
      </c>
      <c r="DI65" s="264">
        <f t="shared" si="75"/>
        <v>-5.5506700879539884E-3</v>
      </c>
      <c r="DJ65" s="264">
        <f t="shared" si="75"/>
        <v>-8.6277058392042999E-2</v>
      </c>
      <c r="DK65" s="264">
        <f t="shared" si="75"/>
        <v>-3.3875702299648321E-2</v>
      </c>
      <c r="DL65" s="730"/>
      <c r="DM65" s="284"/>
      <c r="DN65" s="10">
        <v>1968</v>
      </c>
      <c r="DO65" s="927">
        <v>274945.84132759686</v>
      </c>
      <c r="DP65" s="245">
        <v>258403.86916259947</v>
      </c>
      <c r="DQ65" s="245">
        <v>493420.2875424067</v>
      </c>
      <c r="DR65" s="245">
        <v>492086.35277272383</v>
      </c>
      <c r="DS65" s="245">
        <v>242493.69550046377</v>
      </c>
      <c r="DT65" s="245">
        <v>228807.0511519337</v>
      </c>
      <c r="DU65" s="245">
        <v>1010859.8243704673</v>
      </c>
      <c r="DV65" s="928">
        <v>979297.27308725705</v>
      </c>
      <c r="DW65" s="74">
        <f t="shared" si="76"/>
        <v>-16541.972164997394</v>
      </c>
      <c r="DX65" s="74">
        <f t="shared" si="77"/>
        <v>-1333.9347696828772</v>
      </c>
      <c r="DY65" s="74">
        <f t="shared" si="78"/>
        <v>-13686.64434853007</v>
      </c>
      <c r="DZ65" s="74">
        <f t="shared" si="79"/>
        <v>-31562.551283210283</v>
      </c>
      <c r="EA65" s="264">
        <f t="shared" si="80"/>
        <v>-6.0164474883937967E-2</v>
      </c>
      <c r="EB65" s="264">
        <f t="shared" si="68"/>
        <v>-5.1622089638429713E-3</v>
      </c>
      <c r="EC65" s="264">
        <f t="shared" si="69"/>
        <v>-2.7738308890174646E-2</v>
      </c>
      <c r="ED65" s="264">
        <f t="shared" si="70"/>
        <v>-6.4140269498162331E-2</v>
      </c>
      <c r="EE65" s="717"/>
      <c r="EF65" s="258"/>
      <c r="EG65" s="513">
        <v>9710</v>
      </c>
      <c r="EH65" s="144">
        <v>31</v>
      </c>
      <c r="EI65" s="17">
        <v>8</v>
      </c>
      <c r="EJ65" s="18">
        <v>1926</v>
      </c>
      <c r="EK65" s="1145">
        <v>15735.121327494606</v>
      </c>
      <c r="EL65" s="1146">
        <v>-1993.9796945317298</v>
      </c>
      <c r="EM65" s="1146">
        <v>-20228.83584776074</v>
      </c>
      <c r="EN65" s="1146">
        <v>-33507.208467599718</v>
      </c>
      <c r="EO65" s="1146">
        <v>-44567.440910393416</v>
      </c>
      <c r="EP65" s="1131">
        <f t="shared" si="50"/>
        <v>15.735121327494605</v>
      </c>
      <c r="EQ65" s="97">
        <f t="shared" si="51"/>
        <v>-1.9939796945317299</v>
      </c>
      <c r="ER65" s="97">
        <f t="shared" si="52"/>
        <v>-20.228835847760738</v>
      </c>
      <c r="ES65" s="97">
        <f t="shared" si="53"/>
        <v>-33.507208467599717</v>
      </c>
      <c r="ET65" s="97">
        <f t="shared" si="54"/>
        <v>-44.567440910393415</v>
      </c>
      <c r="EU65" s="5"/>
      <c r="EV65" s="5"/>
      <c r="EZ65" s="5"/>
      <c r="FA65" s="5"/>
      <c r="FB65" s="5"/>
      <c r="FC65" s="5"/>
      <c r="FD65" s="5"/>
      <c r="FE65" s="5"/>
    </row>
    <row r="66" spans="1:161" ht="15">
      <c r="A66" s="16">
        <v>9741</v>
      </c>
      <c r="B66" s="144">
        <v>30</v>
      </c>
      <c r="C66" s="17">
        <v>9</v>
      </c>
      <c r="D66" s="18">
        <v>1926</v>
      </c>
      <c r="E66" s="90" t="s">
        <v>28</v>
      </c>
      <c r="F66" s="799">
        <f>1-WSE_Calcs!AQ66</f>
        <v>0.50542332736722106</v>
      </c>
      <c r="G66" s="797">
        <v>1</v>
      </c>
      <c r="H66" s="800">
        <f>-(HydroPower_Calcs!$H$5)*(F66)*$B66*24</f>
        <v>-2871.2088381077097</v>
      </c>
      <c r="I66" s="800">
        <f>-(HydroPower_Calcs!$I$5)*(F66)*$B66*24</f>
        <v>-1666.683964326148</v>
      </c>
      <c r="J66" s="800">
        <f>-(HydroPower_Calcs!$J$5)*(F66)*$B66*24</f>
        <v>-2019.6716161594154</v>
      </c>
      <c r="K66" s="757">
        <f>-(HydroPower_Calcs!$H$5+HydroPower_Calcs!$I$5+HydroPower_Calcs!$J$5)*(F66)*$B66*24</f>
        <v>-6557.5644185932742</v>
      </c>
      <c r="L66" s="791">
        <f>WSE_Calcs!BE66</f>
        <v>66.44316244834711</v>
      </c>
      <c r="M66" s="773">
        <f t="shared" si="0"/>
        <v>1116.6142578125</v>
      </c>
      <c r="N66" s="956">
        <f>HydroDams!$C$7*HydroPower_Calcs!$B66*24</f>
        <v>12312</v>
      </c>
      <c r="O66" s="959">
        <f>IF(M66&gt;HydroPower_Calcs!R$3,HydroDams!$C$7*HydroPower_Calcs!$B66*24,(M66*0.8*$R$4*62.4/550*24*$B66/1000*0.7457))</f>
        <v>8107.7054786101635</v>
      </c>
      <c r="P66" s="774">
        <f>WSE_Calcs!BF66</f>
        <v>56.321005059327682</v>
      </c>
      <c r="Q66" s="773">
        <f t="shared" si="11"/>
        <v>946.50577946925682</v>
      </c>
      <c r="R66" s="959">
        <f>IF(Q66&gt;HydroPower_Calcs!R$3,HydroDams!$C$7*HydroPower_Calcs!$B66*24,(Q66*0.8*$R$4*62.4/550*24*$B66/1000*0.7457))</f>
        <v>6872.5524862747016</v>
      </c>
      <c r="S66" s="775">
        <f t="shared" si="12"/>
        <v>-1235.1529923354619</v>
      </c>
      <c r="T66" s="949">
        <f>WSE_Calcs!BK66</f>
        <v>80.05599657799587</v>
      </c>
      <c r="U66" s="773">
        <f t="shared" si="13"/>
        <v>1345.385498046875</v>
      </c>
      <c r="V66" s="956">
        <f>HydroDams!C$25*HydroPower_Calcs!$B66*24</f>
        <v>3024</v>
      </c>
      <c r="W66" s="959">
        <f>IF(U66&gt;HydroPower_Calcs!Z$3,HydroDams!C$25*HydroPower_Calcs!$B66*24,(U66*0.8*$Z$4*62.4/550*24*$B66/1000*0.7457))</f>
        <v>3024</v>
      </c>
      <c r="X66" s="950">
        <f>WSE_Calcs!BQ66</f>
        <v>46.125512334724398</v>
      </c>
      <c r="Y66" s="773">
        <f t="shared" si="14"/>
        <v>775.16486006967386</v>
      </c>
      <c r="Z66" s="959">
        <f>IF(Y66&gt;HydroPower_Calcs!Z$3,HydroDams!C$25*HydroPower_Calcs!$B66*24,(Y66*0.8*$Z$4*62.4/550*24*$B66/1000*0.7457))</f>
        <v>1888.7418702199946</v>
      </c>
      <c r="AA66" s="775">
        <f t="shared" si="15"/>
        <v>-1135.2581297800054</v>
      </c>
      <c r="AB66" s="947">
        <f>WSE_Calcs!CG66</f>
        <v>44.69631537780289</v>
      </c>
      <c r="AC66" s="773">
        <f t="shared" si="16"/>
        <v>751.14641121029854</v>
      </c>
      <c r="AD66" s="774">
        <f>WSE_Calcs!CH66</f>
        <v>26.297501548283531</v>
      </c>
      <c r="AE66" s="773">
        <f t="shared" si="17"/>
        <v>441.94412324198714</v>
      </c>
      <c r="AF66" s="964">
        <f>HydroDams!C$37*HydroPower_Calcs!$B66*24</f>
        <v>6480</v>
      </c>
      <c r="AG66" s="775">
        <f>IF(AC66&gt;HydroPower_Calcs!AH$3,HydroDams!C$37*HydroPower_Calcs!$B66*24,(AC66*0.8*$AH$4*62.4/550*24*$B66/1000*0.7457))</f>
        <v>1976.6368299797884</v>
      </c>
      <c r="AH66" s="775">
        <f>IF(AE66&gt;HydroPower_Calcs!AH$3,HydroDams!C$37*HydroPower_Calcs!$B66*24,(AE66*0.8*$AH$4*62.4/550*24*$B66/1000*0.7457))</f>
        <v>1162.9730472727597</v>
      </c>
      <c r="AI66" s="775">
        <f t="shared" si="18"/>
        <v>-813.66378270702876</v>
      </c>
      <c r="AJ66" s="964">
        <f>HydroDams!C$38*HydroPower_Calcs!$B66*24</f>
        <v>7192.7999999999993</v>
      </c>
      <c r="AK66" s="775">
        <f>IF(AC66&gt;HydroPower_Calcs!AL$3,HydroDams!C$38*HydroPower_Calcs!$B66*24,(AC66*0.8*$AL$4*62.4/550*24*$B66/1000*0.7457))</f>
        <v>951.71402924952793</v>
      </c>
      <c r="AL66" s="775">
        <f>IF(AE66&gt;HydroPower_Calcs!AL$3,HydroDams!C$38*HydroPower_Calcs!$B66*24,(AE66*0.8*$AL$4*62.4/550*24*$B66/1000*0.7457))</f>
        <v>559.94998572392137</v>
      </c>
      <c r="AM66" s="775">
        <f t="shared" si="19"/>
        <v>-391.76404352560655</v>
      </c>
      <c r="AN66" s="952">
        <f t="shared" si="20"/>
        <v>-1205.4278262326352</v>
      </c>
      <c r="AO66" s="967">
        <f t="shared" si="1"/>
        <v>14060.05633783948</v>
      </c>
      <c r="AP66" s="775">
        <f t="shared" si="2"/>
        <v>10484.217389491378</v>
      </c>
      <c r="AQ66" s="820">
        <f>WSE_Calcs!AS66</f>
        <v>778.81109619140625</v>
      </c>
      <c r="AR66" s="818">
        <f>IF(AQ66&gt;300,(AQ66/Controls!$D$320)^(1/Controls!$D$319),(AQ66/Controls!$D$323)^(1/Controls!$D$322))-Controls!$B$279</f>
        <v>402.59880602916712</v>
      </c>
      <c r="AS66" s="816">
        <f>Controls!D$279*$B66*86400/(43560*1000)</f>
        <v>446.28099173553721</v>
      </c>
      <c r="AT66" s="816">
        <f>IF(WSE_Calcs!AV66&gt;AS66,AS66,WSE_Calcs!AV66)</f>
        <v>63.881114411157021</v>
      </c>
      <c r="AU66" s="819">
        <f t="shared" si="3"/>
        <v>0.14314101562499998</v>
      </c>
      <c r="AV66" s="818">
        <f t="shared" si="4"/>
        <v>682.98719600531604</v>
      </c>
      <c r="AW66" s="818">
        <f>498 + (1 / (0.000000000064599389 * (AT66*HydroPower_Calcs!$B66*0.50417 - 63433.09636) ^ 2
        - 0.06036419))</f>
        <v>503.21621557361692</v>
      </c>
      <c r="AX66" s="818">
        <f t="shared" si="5"/>
        <v>179.77098043169912</v>
      </c>
      <c r="AY66" s="818">
        <f t="shared" si="6"/>
        <v>254.58366582861771</v>
      </c>
      <c r="AZ66" s="883">
        <f t="shared" si="7"/>
        <v>16263.088284009695</v>
      </c>
      <c r="BA66" s="811">
        <f>WSE_Calcs!AY66</f>
        <v>723.86995788700642</v>
      </c>
      <c r="BB66" s="818">
        <f>IF(BA66&gt;300,(BA66/Controls!$D$320)^(1/Controls!$D$319),(BA66/Controls!$D$323)^(1/Controls!$D$322))-Controls!$B$279</f>
        <v>391.90785758195511</v>
      </c>
      <c r="BC66" s="817">
        <f>IF(WSE_Calcs!BB66&gt;AS66,AS66,WSE_Calcs!BB66)</f>
        <v>53.758957022137594</v>
      </c>
      <c r="BD66" s="819">
        <f t="shared" si="21"/>
        <v>0.12045988517923423</v>
      </c>
      <c r="BE66" s="818">
        <f t="shared" si="22"/>
        <v>682.72640097030762</v>
      </c>
      <c r="BF66" s="818">
        <f>498 + (1 / (0.000000000064599389 * (BC66*HydroPower_Calcs!$B66*0.50417 - 63433.09636) ^ 2
        - 0.06036419))</f>
        <v>503.18277074128542</v>
      </c>
      <c r="BG66" s="818">
        <f t="shared" si="23"/>
        <v>179.5436302290222</v>
      </c>
      <c r="BH66" s="818">
        <f t="shared" si="24"/>
        <v>254.44167425953583</v>
      </c>
      <c r="BI66" s="883">
        <f t="shared" si="25"/>
        <v>13678.51903115912</v>
      </c>
      <c r="BJ66" s="889">
        <f>WSE_Calcs!BH66</f>
        <v>1024.164306640625</v>
      </c>
      <c r="BK66" s="890">
        <f>IF($BJ66&gt;Controls!$E$341,($BJ66/Controls!$D$343)^(1/Controls!$D$342),($BJ66/Controls!$D$347)^(1/Controls!$D$346))-Controls!$B$286</f>
        <v>415.54465337022157</v>
      </c>
      <c r="BL66" s="869">
        <f>Controls!D$286*$B66*86400/(43560*1000)</f>
        <v>327.27272727272725</v>
      </c>
      <c r="BM66" s="869">
        <f>IF(WSE_Calcs!BK66&gt;BL66,BL66,WSE_Calcs!BK66)</f>
        <v>80.05599657799587</v>
      </c>
      <c r="BN66" s="871">
        <f t="shared" si="8"/>
        <v>0.24461554509943184</v>
      </c>
      <c r="BO66" s="885">
        <f>BK66*(HydroPower_Calcs!BM66*0.50417*HydroPower_Calcs!B66)*Controls!E$286/8.814*0.7457*($B66*24)/1000</f>
        <v>26052.676137447361</v>
      </c>
      <c r="BP66" s="892">
        <f>WSE_Calcs!BN66</f>
        <v>1083.5859023399803</v>
      </c>
      <c r="BQ66" s="890">
        <f>IF(BP66&lt;0,0,IF($BP66&gt;Controls!$E$341,($BP66/Controls!$D$343)^(1/Controls!$D$342),($BP66/Controls!$D$347)^(1/Controls!$D$346))-Controls!$B$286)</f>
        <v>423.85821011908263</v>
      </c>
      <c r="BR66" s="870">
        <f>IF(WSE_Calcs!BQ66&gt;BL66,BL66,WSE_Calcs!BQ66)</f>
        <v>46.125512334724398</v>
      </c>
      <c r="BS66" s="871">
        <f t="shared" si="26"/>
        <v>0.14093906546721344</v>
      </c>
      <c r="BT66" s="885">
        <f>BQ66*(HydroPower_Calcs!BR66*0.50417*HydroPower_Calcs!$B66)*Controls!E$286/8.814*0.7457*($B66*24)/1000</f>
        <v>15310.965456479087</v>
      </c>
      <c r="BU66" s="893">
        <f>WSE_Calcs!BU66</f>
        <v>245.8363037109375</v>
      </c>
      <c r="BV66" s="894">
        <f>IF($BU66&gt;Controls!$E$365,($BU66/Controls!$D$367)^(1/Controls!$D$366),($BU66/Controls!$D$371)^(1/Controls!$D$370))-Controls!$B$292</f>
        <v>285.04316799553919</v>
      </c>
      <c r="BW66" s="778">
        <f>Controls!D$292*$B66*86400/(43560*1000)</f>
        <v>190.41322314049586</v>
      </c>
      <c r="BX66" s="778">
        <f>IF(WSE_Calcs!BX66&gt;BW66,BW66,WSE_Calcs!BX66)</f>
        <v>43.52860924586777</v>
      </c>
      <c r="BY66" s="881">
        <f t="shared" si="9"/>
        <v>0.22860076904296878</v>
      </c>
      <c r="BZ66" s="887">
        <f>BV66*(BX66*HydroPower_Calcs!$B66*0.50417)*Controls!E$292/8.814*0.7457*($B66*24)/1000</f>
        <v>9716.8657263891564</v>
      </c>
      <c r="CA66" s="896">
        <f>WSE_Calcs!CA66</f>
        <v>362.9390293781222</v>
      </c>
      <c r="CB66" s="894">
        <f>IF($CA66&gt;Controls!$E$369,($CA66/Controls!$D$367)^(1/Controls!$D$366),($CA66/Controls!$D$371)^(1/Controls!$D$370))-Controls!$B$292</f>
        <v>330.56966633381546</v>
      </c>
      <c r="CC66" s="880">
        <f>IF(WSE_Calcs!CD66&gt;BW66,BW66,WSE_Calcs!CD66)</f>
        <v>25.129795416348411</v>
      </c>
      <c r="CD66" s="881">
        <f t="shared" si="27"/>
        <v>0.13197505405287144</v>
      </c>
      <c r="CE66" s="887">
        <f>CB66*(CC66*HydroPower_Calcs!$B66*0.50417)*Controls!E$292/8.814*0.7457*($B66*24)/1000</f>
        <v>6505.6804293596133</v>
      </c>
      <c r="CF66" s="894">
        <f t="shared" si="10"/>
        <v>52032.630147846212</v>
      </c>
      <c r="CG66" s="894">
        <f t="shared" si="28"/>
        <v>35495.164916997819</v>
      </c>
      <c r="CH66" s="894">
        <f t="shared" si="29"/>
        <v>-16537.465230848393</v>
      </c>
      <c r="CI66" s="978">
        <f t="shared" si="30"/>
        <v>30051.593762619857</v>
      </c>
      <c r="CJ66" s="849">
        <f t="shared" si="31"/>
        <v>32374.276137447363</v>
      </c>
      <c r="CK66" s="849">
        <f t="shared" si="32"/>
        <v>16641.216585618473</v>
      </c>
      <c r="CL66" s="979">
        <f t="shared" si="33"/>
        <v>79067.086485685693</v>
      </c>
      <c r="CM66" s="980">
        <f t="shared" si="34"/>
        <v>23360.662679326109</v>
      </c>
      <c r="CN66" s="849">
        <f t="shared" si="35"/>
        <v>18830.623362372935</v>
      </c>
      <c r="CO66" s="849">
        <f t="shared" si="36"/>
        <v>10204.93184619688</v>
      </c>
      <c r="CP66" s="981">
        <f t="shared" si="37"/>
        <v>52396.217887895924</v>
      </c>
      <c r="CQ66" s="1143">
        <f t="shared" si="38"/>
        <v>-26670.868597789769</v>
      </c>
      <c r="CT66" s="284"/>
      <c r="CU66" s="10">
        <v>1969</v>
      </c>
      <c r="CV66" s="278">
        <v>508249.94401855441</v>
      </c>
      <c r="CW66" s="17">
        <v>989966.35777836479</v>
      </c>
      <c r="CX66" s="17">
        <v>606849.204831918</v>
      </c>
      <c r="CY66" s="17">
        <v>2105065.506628837</v>
      </c>
      <c r="CZ66" s="17">
        <v>620128.37347494042</v>
      </c>
      <c r="DA66" s="17">
        <v>1019393.6262019437</v>
      </c>
      <c r="DB66" s="17">
        <v>637328.72995741898</v>
      </c>
      <c r="DC66" s="279">
        <v>2276850.7296343027</v>
      </c>
      <c r="DD66" s="152">
        <f t="shared" si="71"/>
        <v>111878.42945638602</v>
      </c>
      <c r="DE66" s="152">
        <f t="shared" si="72"/>
        <v>29427.268423578935</v>
      </c>
      <c r="DF66" s="152">
        <f t="shared" si="73"/>
        <v>30479.525125500979</v>
      </c>
      <c r="DG66" s="152">
        <f t="shared" si="74"/>
        <v>171785.2230054657</v>
      </c>
      <c r="DH66" s="264">
        <f t="shared" si="75"/>
        <v>0.22012482396319108</v>
      </c>
      <c r="DI66" s="264">
        <f t="shared" si="75"/>
        <v>2.9725523693166913E-2</v>
      </c>
      <c r="DJ66" s="264">
        <f t="shared" si="75"/>
        <v>5.0225863168005702E-2</v>
      </c>
      <c r="DK66" s="264">
        <f t="shared" si="75"/>
        <v>8.1605642420397459E-2</v>
      </c>
      <c r="DL66" s="730"/>
      <c r="DM66" s="284"/>
      <c r="DN66" s="10">
        <v>1969</v>
      </c>
      <c r="DO66" s="927">
        <v>330811.70004061796</v>
      </c>
      <c r="DP66" s="245">
        <v>432477.41622472566</v>
      </c>
      <c r="DQ66" s="245">
        <v>920610.08189765958</v>
      </c>
      <c r="DR66" s="245">
        <v>949666.16086399206</v>
      </c>
      <c r="DS66" s="245">
        <v>458440.12049460982</v>
      </c>
      <c r="DT66" s="245">
        <v>486179.12966519478</v>
      </c>
      <c r="DU66" s="245">
        <v>1709861.9024328876</v>
      </c>
      <c r="DV66" s="928">
        <v>1868322.7067539126</v>
      </c>
      <c r="DW66" s="74">
        <f t="shared" si="76"/>
        <v>101665.7161841077</v>
      </c>
      <c r="DX66" s="74">
        <f t="shared" si="77"/>
        <v>29056.078966332483</v>
      </c>
      <c r="DY66" s="74">
        <f t="shared" si="78"/>
        <v>27739.009170584963</v>
      </c>
      <c r="DZ66" s="74">
        <f t="shared" si="79"/>
        <v>158460.80432102503</v>
      </c>
      <c r="EA66" s="264">
        <f t="shared" si="80"/>
        <v>0.30732200877908766</v>
      </c>
      <c r="EB66" s="264">
        <f t="shared" si="68"/>
        <v>6.7185193668550414E-2</v>
      </c>
      <c r="EC66" s="264">
        <f t="shared" si="69"/>
        <v>3.0131116002343101E-2</v>
      </c>
      <c r="ED66" s="264">
        <f t="shared" si="70"/>
        <v>0.1668594826805872</v>
      </c>
      <c r="EE66" s="717"/>
      <c r="EF66" s="258"/>
      <c r="EG66" s="513">
        <v>9741</v>
      </c>
      <c r="EH66" s="144">
        <v>30</v>
      </c>
      <c r="EI66" s="17">
        <v>9</v>
      </c>
      <c r="EJ66" s="18">
        <v>1926</v>
      </c>
      <c r="EK66" s="1145">
        <v>7195.1568411775597</v>
      </c>
      <c r="EL66" s="1146">
        <v>-2967.8020692808022</v>
      </c>
      <c r="EM66" s="1146">
        <v>-13080.193807118974</v>
      </c>
      <c r="EN66" s="1146">
        <v>-20442.703408088637</v>
      </c>
      <c r="EO66" s="1146">
        <v>-26670.868597789769</v>
      </c>
      <c r="EP66" s="1131">
        <f t="shared" si="50"/>
        <v>7.1951568411775595</v>
      </c>
      <c r="EQ66" s="97">
        <f t="shared" si="51"/>
        <v>-2.9678020692808023</v>
      </c>
      <c r="ER66" s="97">
        <f t="shared" si="52"/>
        <v>-13.080193807118974</v>
      </c>
      <c r="ES66" s="97">
        <f t="shared" si="53"/>
        <v>-20.442703408088637</v>
      </c>
      <c r="ET66" s="97">
        <f t="shared" si="54"/>
        <v>-26.67086859778977</v>
      </c>
      <c r="EU66" s="5"/>
      <c r="EV66" s="5"/>
      <c r="EZ66" s="5"/>
      <c r="FA66" s="5"/>
      <c r="FB66" s="5"/>
      <c r="FC66" s="5"/>
      <c r="FD66" s="5"/>
      <c r="FE66" s="5"/>
    </row>
    <row r="67" spans="1:161" ht="15">
      <c r="A67" s="16">
        <v>9771</v>
      </c>
      <c r="B67" s="144">
        <v>31</v>
      </c>
      <c r="C67" s="17">
        <v>10</v>
      </c>
      <c r="D67" s="18">
        <v>1927</v>
      </c>
      <c r="E67" s="90" t="s">
        <v>26</v>
      </c>
      <c r="F67" s="799">
        <f>1-WSE_Calcs!AQ67</f>
        <v>0.51234983758305808</v>
      </c>
      <c r="G67" s="797">
        <v>1</v>
      </c>
      <c r="H67" s="800">
        <f>-(HydroPower_Calcs!$H$5)*(F67)*$B67*24</f>
        <v>-3007.5755225865641</v>
      </c>
      <c r="I67" s="800">
        <f>-(HydroPower_Calcs!$I$5)*(F67)*$B67*24</f>
        <v>-1745.8423185610218</v>
      </c>
      <c r="J67" s="800">
        <f>-(HydroPower_Calcs!$J$5)*(F67)*$B67*24</f>
        <v>-2115.5949493479638</v>
      </c>
      <c r="K67" s="757">
        <f>-(HydroPower_Calcs!$H$5+HydroPower_Calcs!$I$5+HydroPower_Calcs!$J$5)*(F67)*$B67*24</f>
        <v>-6869.0127904955516</v>
      </c>
      <c r="L67" s="791">
        <f>WSE_Calcs!BE67</f>
        <v>82.504541984116742</v>
      </c>
      <c r="M67" s="773">
        <f t="shared" si="0"/>
        <v>1341.8077392578127</v>
      </c>
      <c r="N67" s="956">
        <f>HydroDams!$C$7*HydroPower_Calcs!$B67*24</f>
        <v>12722.400000000001</v>
      </c>
      <c r="O67" s="959">
        <f>IF(M67&gt;HydroPower_Calcs!R$3,HydroDams!$C$7*HydroPower_Calcs!$B67*24,(M67*0.8*$R$4*62.4/550*24*$B67/1000*0.7457))</f>
        <v>10067.590138787657</v>
      </c>
      <c r="P67" s="774">
        <f>WSE_Calcs!BF67</f>
        <v>79.037506381390983</v>
      </c>
      <c r="Q67" s="773">
        <f t="shared" si="11"/>
        <v>1285.4218107726222</v>
      </c>
      <c r="R67" s="959">
        <f>IF(Q67&gt;HydroPower_Calcs!R$3,HydroDams!$C$7*HydroPower_Calcs!$B67*24,(Q67*0.8*$R$4*62.4/550*24*$B67/1000*0.7457))</f>
        <v>9644.5262370263772</v>
      </c>
      <c r="S67" s="775">
        <f t="shared" si="12"/>
        <v>-423.06390176127934</v>
      </c>
      <c r="T67" s="949">
        <f>WSE_Calcs!BK67</f>
        <v>63.124935918130163</v>
      </c>
      <c r="U67" s="773">
        <f t="shared" si="13"/>
        <v>1026.628662109375</v>
      </c>
      <c r="V67" s="956">
        <f>HydroDams!C$25*HydroPower_Calcs!$B67*24</f>
        <v>3124.8</v>
      </c>
      <c r="W67" s="959">
        <f>IF(U67&gt;HydroPower_Calcs!Z$3,HydroDams!C$25*HydroPower_Calcs!$B67*24,(U67*0.8*$Z$4*62.4/550*24*$B67/1000*0.7457))</f>
        <v>2584.8321999833865</v>
      </c>
      <c r="X67" s="950">
        <f>WSE_Calcs!BQ67</f>
        <v>32.493587874544197</v>
      </c>
      <c r="Y67" s="773">
        <f t="shared" si="14"/>
        <v>528.45754473385057</v>
      </c>
      <c r="Z67" s="959">
        <f>IF(Y67&gt;HydroPower_Calcs!Z$3,HydroDams!C$25*HydroPower_Calcs!$B67*24,(Y67*0.8*$Z$4*62.4/550*24*$B67/1000*0.7457))</f>
        <v>1330.5434850665506</v>
      </c>
      <c r="AA67" s="775">
        <f t="shared" si="15"/>
        <v>-1254.2887149168359</v>
      </c>
      <c r="AB67" s="947">
        <f>WSE_Calcs!CG67</f>
        <v>32.16344044728713</v>
      </c>
      <c r="AC67" s="773">
        <f t="shared" si="16"/>
        <v>523.08821157550312</v>
      </c>
      <c r="AD67" s="774">
        <f>WSE_Calcs!CH67</f>
        <v>23.352374123277734</v>
      </c>
      <c r="AE67" s="773">
        <f t="shared" si="17"/>
        <v>379.78995549954379</v>
      </c>
      <c r="AF67" s="964">
        <f>HydroDams!C$37*HydroPower_Calcs!$B67*24</f>
        <v>6696</v>
      </c>
      <c r="AG67" s="775">
        <f>IF(AC67&gt;HydroPower_Calcs!AH$3,HydroDams!C$37*HydroPower_Calcs!$B67*24,(AC67*0.8*$AH$4*62.4/550*24*$B67/1000*0.7457))</f>
        <v>1422.3866202300478</v>
      </c>
      <c r="AH67" s="775">
        <f>IF(AE67&gt;HydroPower_Calcs!AH$3,HydroDams!C$37*HydroPower_Calcs!$B67*24,(AE67*0.8*$AH$4*62.4/550*24*$B67/1000*0.7457))</f>
        <v>1032.728590027386</v>
      </c>
      <c r="AI67" s="775">
        <f t="shared" si="18"/>
        <v>-389.65803020266185</v>
      </c>
      <c r="AJ67" s="964">
        <f>HydroDams!C$38*HydroPower_Calcs!$B67*24</f>
        <v>7432.5599999999995</v>
      </c>
      <c r="AK67" s="775">
        <f>IF(AC67&gt;HydroPower_Calcs!AL$3,HydroDams!C$38*HydroPower_Calcs!$B67*24,(AC67*0.8*$AL$4*62.4/550*24*$B67/1000*0.7457))</f>
        <v>684.85281714780069</v>
      </c>
      <c r="AL67" s="775">
        <f>IF(AE67&gt;HydroPower_Calcs!AL$3,HydroDams!C$38*HydroPower_Calcs!$B67*24,(AE67*0.8*$AL$4*62.4/550*24*$B67/1000*0.7457))</f>
        <v>497.23969149466734</v>
      </c>
      <c r="AM67" s="775">
        <f t="shared" si="19"/>
        <v>-187.61312565313335</v>
      </c>
      <c r="AN67" s="952">
        <f t="shared" si="20"/>
        <v>-577.2711558557952</v>
      </c>
      <c r="AO67" s="967">
        <f t="shared" si="1"/>
        <v>14759.661776148891</v>
      </c>
      <c r="AP67" s="775">
        <f t="shared" si="2"/>
        <v>12505.03800361498</v>
      </c>
      <c r="AQ67" s="820">
        <f>WSE_Calcs!AS67</f>
        <v>733.27142333984375</v>
      </c>
      <c r="AR67" s="818">
        <f>IF(AQ67&gt;300,(AQ67/Controls!$D$320)^(1/Controls!$D$319),(AQ67/Controls!$D$323)^(1/Controls!$D$322))-Controls!$B$279</f>
        <v>393.78442981860121</v>
      </c>
      <c r="AS67" s="816">
        <f>Controls!D$279*$B67*86400/(43560*1000)</f>
        <v>461.15702479338842</v>
      </c>
      <c r="AT67" s="816">
        <f>IF(WSE_Calcs!AV67&gt;AS67,AS67,WSE_Calcs!AV67)</f>
        <v>76.608322168775828</v>
      </c>
      <c r="AU67" s="819">
        <f t="shared" si="3"/>
        <v>0.16612198893229169</v>
      </c>
      <c r="AV67" s="818">
        <f t="shared" si="4"/>
        <v>682.77070958855029</v>
      </c>
      <c r="AW67" s="818">
        <f>498 + (1 / (0.000000000064599389 * (AT67*HydroPower_Calcs!$B67*0.50417 - 63433.09636) ^ 2
        - 0.06036419))</f>
        <v>503.2673717973974</v>
      </c>
      <c r="AX67" s="818">
        <f t="shared" si="5"/>
        <v>179.50333779115289</v>
      </c>
      <c r="AY67" s="818">
        <f t="shared" si="6"/>
        <v>254.41650961746456</v>
      </c>
      <c r="AZ67" s="883">
        <f t="shared" si="7"/>
        <v>19490.421933830177</v>
      </c>
      <c r="BA67" s="811">
        <f>WSE_Calcs!AY67</f>
        <v>681.79734112277868</v>
      </c>
      <c r="BB67" s="818">
        <f>IF(BA67&gt;300,(BA67/Controls!$D$320)^(1/Controls!$D$319),(BA67/Controls!$D$323)^(1/Controls!$D$322))-Controls!$B$279</f>
        <v>383.25124170170329</v>
      </c>
      <c r="BC67" s="817">
        <f>IF(WSE_Calcs!BB67&gt;AS67,AS67,WSE_Calcs!BB67)</f>
        <v>73.14128656605007</v>
      </c>
      <c r="BD67" s="819">
        <f t="shared" si="21"/>
        <v>0.15860386513426628</v>
      </c>
      <c r="BE67" s="818">
        <f t="shared" si="22"/>
        <v>682.53027983676157</v>
      </c>
      <c r="BF67" s="818">
        <f>498 + (1 / (0.000000000064599389 * (BC67*HydroPower_Calcs!$B67*0.50417 - 63433.09636) ^ 2
        - 0.06036419))</f>
        <v>503.25530543435292</v>
      </c>
      <c r="BG67" s="818">
        <f t="shared" si="23"/>
        <v>179.27497440240865</v>
      </c>
      <c r="BH67" s="818">
        <f t="shared" si="24"/>
        <v>254.27388526302434</v>
      </c>
      <c r="BI67" s="883">
        <f t="shared" si="25"/>
        <v>18597.919108285798</v>
      </c>
      <c r="BJ67" s="889">
        <f>WSE_Calcs!BH67</f>
        <v>968.43621826171875</v>
      </c>
      <c r="BK67" s="890">
        <f>IF($BJ67&gt;Controls!$E$341,($BJ67/Controls!$D$343)^(1/Controls!$D$342),($BJ67/Controls!$D$347)^(1/Controls!$D$346))-Controls!$B$286</f>
        <v>407.39037687195128</v>
      </c>
      <c r="BL67" s="869">
        <f>Controls!D$286*$B67*86400/(43560*1000)</f>
        <v>338.18181818181819</v>
      </c>
      <c r="BM67" s="869">
        <f>IF(WSE_Calcs!BK67&gt;BL67,BL67,WSE_Calcs!BK67)</f>
        <v>63.124935918130163</v>
      </c>
      <c r="BN67" s="871">
        <f t="shared" si="8"/>
        <v>0.18665975674715907</v>
      </c>
      <c r="BO67" s="885">
        <f>BK67*(HydroPower_Calcs!BM67*0.50417*HydroPower_Calcs!B67)*Controls!E$286/8.814*0.7457*($B67*24)/1000</f>
        <v>21504.699011398985</v>
      </c>
      <c r="BP67" s="892">
        <f>WSE_Calcs!BN67</f>
        <v>1058.4890890370677</v>
      </c>
      <c r="BQ67" s="890">
        <f>IF(BP67&lt;0,0,IF($BP67&gt;Controls!$E$341,($BP67/Controls!$D$343)^(1/Controls!$D$342),($BP67/Controls!$D$347)^(1/Controls!$D$346))-Controls!$B$286)</f>
        <v>420.39248182236815</v>
      </c>
      <c r="BR67" s="870">
        <f>IF(WSE_Calcs!BQ67&gt;BL67,BL67,WSE_Calcs!BQ67)</f>
        <v>32.493587874544197</v>
      </c>
      <c r="BS67" s="871">
        <f t="shared" si="26"/>
        <v>9.608318995160918E-2</v>
      </c>
      <c r="BT67" s="885">
        <f>BQ67*(HydroPower_Calcs!BR67*0.50417*HydroPower_Calcs!$B67)*Controls!E$286/8.814*0.7457*($B67*24)/1000</f>
        <v>11422.844387923637</v>
      </c>
      <c r="BU67" s="893">
        <f>WSE_Calcs!BU67</f>
        <v>216.61570739746094</v>
      </c>
      <c r="BV67" s="894">
        <f>IF($BU67&gt;Controls!$E$365,($BU67/Controls!$D$367)^(1/Controls!$D$366),($BU67/Controls!$D$371)^(1/Controls!$D$370))-Controls!$B$292</f>
        <v>282.56515284497243</v>
      </c>
      <c r="BW67" s="778">
        <f>Controls!D$292*$B67*86400/(43560*1000)</f>
        <v>196.7603305785124</v>
      </c>
      <c r="BX67" s="778">
        <f>IF(WSE_Calcs!BX67&gt;BW67,BW67,WSE_Calcs!BX67)</f>
        <v>31.002793412642045</v>
      </c>
      <c r="BY67" s="881">
        <f t="shared" si="9"/>
        <v>0.15756628036499024</v>
      </c>
      <c r="BZ67" s="887">
        <f>BV67*(BX67*HydroPower_Calcs!$B67*0.50417)*Controls!E$292/8.814*0.7457*($B67*24)/1000</f>
        <v>7325.5642221630524</v>
      </c>
      <c r="CA67" s="896">
        <f>WSE_Calcs!CA67</f>
        <v>342.52949960003968</v>
      </c>
      <c r="CB67" s="894">
        <f>IF($CA67&gt;Controls!$E$369,($CA67/Controls!$D$367)^(1/Controls!$D$366),($CA67/Controls!$D$371)^(1/Controls!$D$370))-Controls!$B$292</f>
        <v>323.61927467986334</v>
      </c>
      <c r="CC67" s="880">
        <f>IF(WSE_Calcs!CD67&gt;BW67,BW67,WSE_Calcs!CD67)</f>
        <v>22.191727088632653</v>
      </c>
      <c r="CD67" s="881">
        <f t="shared" si="27"/>
        <v>0.11278557534125298</v>
      </c>
      <c r="CE67" s="887">
        <f>CB67*(CC67*HydroPower_Calcs!$B67*0.50417)*Controls!E$292/8.814*0.7457*($B67*24)/1000</f>
        <v>6005.4718417973891</v>
      </c>
      <c r="CF67" s="894">
        <f t="shared" si="10"/>
        <v>48320.685167392214</v>
      </c>
      <c r="CG67" s="894">
        <f t="shared" si="28"/>
        <v>36026.235338006823</v>
      </c>
      <c r="CH67" s="894">
        <f t="shared" si="29"/>
        <v>-12294.44982938539</v>
      </c>
      <c r="CI67" s="978">
        <f t="shared" si="30"/>
        <v>35428.172072617832</v>
      </c>
      <c r="CJ67" s="849">
        <f t="shared" si="31"/>
        <v>27497.051211382372</v>
      </c>
      <c r="CK67" s="849">
        <f t="shared" si="32"/>
        <v>13562.003659540902</v>
      </c>
      <c r="CL67" s="979">
        <f t="shared" si="33"/>
        <v>76487.226943541114</v>
      </c>
      <c r="CM67" s="980">
        <f t="shared" si="34"/>
        <v>31105.029822725613</v>
      </c>
      <c r="CN67" s="849">
        <f t="shared" si="35"/>
        <v>14415.065554429166</v>
      </c>
      <c r="CO67" s="849">
        <f t="shared" si="36"/>
        <v>9549.045173971479</v>
      </c>
      <c r="CP67" s="981">
        <f t="shared" si="37"/>
        <v>55069.140551126256</v>
      </c>
      <c r="CQ67" s="1143">
        <f t="shared" si="38"/>
        <v>-21418.086392414858</v>
      </c>
      <c r="CT67" s="284"/>
      <c r="CU67" s="10">
        <v>1970</v>
      </c>
      <c r="CV67" s="278">
        <v>650978.17122007092</v>
      </c>
      <c r="CW67" s="17">
        <v>827930.31248074048</v>
      </c>
      <c r="CX67" s="17">
        <v>467809.33949988929</v>
      </c>
      <c r="CY67" s="17">
        <v>1946717.8232007003</v>
      </c>
      <c r="CZ67" s="17">
        <v>553890.89877293387</v>
      </c>
      <c r="DA67" s="17">
        <v>808635.39662155509</v>
      </c>
      <c r="DB67" s="17">
        <v>448129.08695370815</v>
      </c>
      <c r="DC67" s="279">
        <v>1810655.3823481975</v>
      </c>
      <c r="DD67" s="152">
        <f t="shared" si="71"/>
        <v>-97087.272447137046</v>
      </c>
      <c r="DE67" s="152">
        <f t="shared" si="72"/>
        <v>-19294.915859185392</v>
      </c>
      <c r="DF67" s="152">
        <f t="shared" si="73"/>
        <v>-19680.252546181146</v>
      </c>
      <c r="DG67" s="152">
        <f t="shared" si="74"/>
        <v>-136062.44085250283</v>
      </c>
      <c r="DH67" s="264">
        <f t="shared" si="75"/>
        <v>-0.14914059601288157</v>
      </c>
      <c r="DI67" s="264">
        <f t="shared" si="75"/>
        <v>-2.3304999911613014E-2</v>
      </c>
      <c r="DJ67" s="264">
        <f t="shared" si="75"/>
        <v>-4.2068960331617757E-2</v>
      </c>
      <c r="DK67" s="264">
        <f t="shared" si="75"/>
        <v>-6.9893252751338897E-2</v>
      </c>
      <c r="DL67" s="730"/>
      <c r="DM67" s="284"/>
      <c r="DN67" s="10">
        <v>1970</v>
      </c>
      <c r="DO67" s="927">
        <v>450410.56988426694</v>
      </c>
      <c r="DP67" s="245">
        <v>357434.6153630676</v>
      </c>
      <c r="DQ67" s="245">
        <v>753738.89539405284</v>
      </c>
      <c r="DR67" s="245">
        <v>736041.97217347147</v>
      </c>
      <c r="DS67" s="245">
        <v>329799.44331928965</v>
      </c>
      <c r="DT67" s="245">
        <v>320361.39720450679</v>
      </c>
      <c r="DU67" s="245">
        <v>1533948.9085976095</v>
      </c>
      <c r="DV67" s="928">
        <v>1413837.9847410459</v>
      </c>
      <c r="DW67" s="74">
        <f t="shared" si="76"/>
        <v>-92975.954521199339</v>
      </c>
      <c r="DX67" s="74">
        <f t="shared" si="77"/>
        <v>-17696.923220581375</v>
      </c>
      <c r="DY67" s="74">
        <f t="shared" si="78"/>
        <v>-9438.046114782861</v>
      </c>
      <c r="DZ67" s="74">
        <f t="shared" si="79"/>
        <v>-120110.92385656363</v>
      </c>
      <c r="EA67" s="264">
        <f t="shared" si="80"/>
        <v>-0.20642489483559306</v>
      </c>
      <c r="EB67" s="264">
        <f t="shared" si="68"/>
        <v>-4.95109383924821E-2</v>
      </c>
      <c r="EC67" s="264">
        <f t="shared" si="69"/>
        <v>-1.2521638690078045E-2</v>
      </c>
      <c r="ED67" s="264">
        <f t="shared" si="70"/>
        <v>-0.16318488401128259</v>
      </c>
      <c r="EE67" s="717"/>
      <c r="EF67" s="258"/>
      <c r="EG67" s="513">
        <v>9771</v>
      </c>
      <c r="EH67" s="144">
        <v>31</v>
      </c>
      <c r="EI67" s="17">
        <v>10</v>
      </c>
      <c r="EJ67" s="18">
        <v>1927</v>
      </c>
      <c r="EK67" s="1145">
        <v>-1387.6185239019023</v>
      </c>
      <c r="EL67" s="1146">
        <v>-7677.5439495186574</v>
      </c>
      <c r="EM67" s="1146">
        <v>-13533.09470921948</v>
      </c>
      <c r="EN67" s="1146">
        <v>-17800.544661353837</v>
      </c>
      <c r="EO67" s="1146">
        <v>-21418.086392414851</v>
      </c>
      <c r="EP67" s="1131">
        <f t="shared" si="50"/>
        <v>-1.3876185239019023</v>
      </c>
      <c r="EQ67" s="97">
        <f t="shared" si="51"/>
        <v>-7.6775439495186575</v>
      </c>
      <c r="ER67" s="97">
        <f t="shared" si="52"/>
        <v>-13.53309470921948</v>
      </c>
      <c r="ES67" s="97">
        <f t="shared" si="53"/>
        <v>-17.800544661353836</v>
      </c>
      <c r="ET67" s="97">
        <f t="shared" si="54"/>
        <v>-21.41808639241485</v>
      </c>
      <c r="EU67" s="5"/>
      <c r="EV67" s="5"/>
      <c r="EZ67" s="5"/>
      <c r="FA67" s="5"/>
      <c r="FB67" s="5"/>
      <c r="FC67" s="5"/>
      <c r="FD67" s="5"/>
      <c r="FE67" s="5"/>
    </row>
    <row r="68" spans="1:161" ht="15">
      <c r="A68" s="16">
        <v>9802</v>
      </c>
      <c r="B68" s="144">
        <v>30</v>
      </c>
      <c r="C68" s="17">
        <v>11</v>
      </c>
      <c r="D68" s="18">
        <v>1927</v>
      </c>
      <c r="E68" s="90" t="s">
        <v>26</v>
      </c>
      <c r="F68" s="799">
        <f>1-WSE_Calcs!AQ68</f>
        <v>0.49950579176495558</v>
      </c>
      <c r="G68" s="797">
        <v>1</v>
      </c>
      <c r="H68" s="800">
        <f>-(HydroPower_Calcs!$H$5)*(F68)*$B68*24</f>
        <v>-2837.5925018583598</v>
      </c>
      <c r="I68" s="800">
        <f>-(HydroPower_Calcs!$I$5)*(F68)*$B68*24</f>
        <v>-1647.1702989241176</v>
      </c>
      <c r="J68" s="800">
        <f>-(HydroPower_Calcs!$J$5)*(F68)*$B68*24</f>
        <v>-1996.0251438927628</v>
      </c>
      <c r="K68" s="757">
        <f>-(HydroPower_Calcs!$H$5+HydroPower_Calcs!$I$5+HydroPower_Calcs!$J$5)*(F68)*$B68*24</f>
        <v>-6480.7879446752413</v>
      </c>
      <c r="L68" s="791">
        <f>WSE_Calcs!BE68</f>
        <v>22.098514172262398</v>
      </c>
      <c r="M68" s="773">
        <f t="shared" si="0"/>
        <v>371.3778076171875</v>
      </c>
      <c r="N68" s="956">
        <f>HydroDams!$C$7*HydroPower_Calcs!$B68*24</f>
        <v>12312</v>
      </c>
      <c r="O68" s="959">
        <f>IF(M68&gt;HydroPower_Calcs!R$3,HydroDams!$C$7*HydroPower_Calcs!$B68*24,(M68*0.8*$R$4*62.4/550*24*$B68/1000*0.7457))</f>
        <v>2696.5640680165025</v>
      </c>
      <c r="P68" s="774">
        <f>WSE_Calcs!BF68</f>
        <v>22.348509967526457</v>
      </c>
      <c r="Q68" s="773">
        <f t="shared" si="11"/>
        <v>375.57912584315295</v>
      </c>
      <c r="R68" s="959">
        <f>IF(Q68&gt;HydroPower_Calcs!R$3,HydroDams!$C$7*HydroPower_Calcs!$B68*24,(Q68*0.8*$R$4*62.4/550*24*$B68/1000*0.7457))</f>
        <v>2727.0697243429545</v>
      </c>
      <c r="S68" s="775">
        <f t="shared" si="12"/>
        <v>30.505656326452026</v>
      </c>
      <c r="T68" s="949">
        <f>WSE_Calcs!BK68</f>
        <v>13.338473737732437</v>
      </c>
      <c r="U68" s="773">
        <f t="shared" si="13"/>
        <v>224.16046142578125</v>
      </c>
      <c r="V68" s="956">
        <f>HydroDams!C$25*HydroPower_Calcs!$B68*24</f>
        <v>3024</v>
      </c>
      <c r="W68" s="959">
        <f>IF(U68&gt;HydroPower_Calcs!Z$3,HydroDams!C$25*HydroPower_Calcs!$B68*24,(U68*0.8*$Z$4*62.4/550*24*$B68/1000*0.7457))</f>
        <v>546.18220065426135</v>
      </c>
      <c r="X68" s="950">
        <f>WSE_Calcs!BQ68</f>
        <v>12.416689555188693</v>
      </c>
      <c r="Y68" s="773">
        <f t="shared" si="14"/>
        <v>208.66936613580998</v>
      </c>
      <c r="Z68" s="959">
        <f>IF(Y68&gt;HydroPower_Calcs!Z$3,HydroDams!C$25*HydroPower_Calcs!$B68*24,(Y68*0.8*$Z$4*62.4/550*24*$B68/1000*0.7457))</f>
        <v>508.43709403641674</v>
      </c>
      <c r="AA68" s="775">
        <f t="shared" si="15"/>
        <v>-37.745106617844613</v>
      </c>
      <c r="AB68" s="947">
        <f>WSE_Calcs!CG68</f>
        <v>16.856114042297868</v>
      </c>
      <c r="AC68" s="773">
        <f t="shared" si="16"/>
        <v>283.27636098861694</v>
      </c>
      <c r="AD68" s="774">
        <f>WSE_Calcs!CH68</f>
        <v>16.761641898593179</v>
      </c>
      <c r="AE68" s="773">
        <f t="shared" si="17"/>
        <v>281.68870412913537</v>
      </c>
      <c r="AF68" s="964">
        <f>HydroDams!C$37*HydroPower_Calcs!$B68*24</f>
        <v>6480</v>
      </c>
      <c r="AG68" s="775">
        <f>IF(AC68&gt;HydroPower_Calcs!AH$3,HydroDams!C$37*HydroPower_Calcs!$B68*24,(AC68*0.8*$AH$4*62.4/550*24*$B68/1000*0.7457))</f>
        <v>745.43987674858931</v>
      </c>
      <c r="AH68" s="775">
        <f>IF(AE68&gt;HydroPower_Calcs!AH$3,HydroDams!C$37*HydroPower_Calcs!$B68*24,(AE68*0.8*$AH$4*62.4/550*24*$B68/1000*0.7457))</f>
        <v>741.26196818777373</v>
      </c>
      <c r="AI68" s="775">
        <f t="shared" si="18"/>
        <v>-4.177908560815581</v>
      </c>
      <c r="AJ68" s="964">
        <f>HydroDams!C$38*HydroPower_Calcs!$B68*24</f>
        <v>7192.7999999999993</v>
      </c>
      <c r="AK68" s="775">
        <f>IF(AC68&gt;HydroPower_Calcs!AL$3,HydroDams!C$38*HydroPower_Calcs!$B68*24,(AC68*0.8*$AL$4*62.4/550*24*$B68/1000*0.7457))</f>
        <v>358.9154962122837</v>
      </c>
      <c r="AL68" s="775">
        <f>IF(AE68&gt;HydroPower_Calcs!AL$3,HydroDams!C$38*HydroPower_Calcs!$B68*24,(AE68*0.8*$AL$4*62.4/550*24*$B68/1000*0.7457))</f>
        <v>356.90391060892807</v>
      </c>
      <c r="AM68" s="775">
        <f t="shared" si="19"/>
        <v>-2.011585603355627</v>
      </c>
      <c r="AN68" s="952">
        <f t="shared" si="20"/>
        <v>-6.189494164171208</v>
      </c>
      <c r="AO68" s="967">
        <f t="shared" si="1"/>
        <v>4347.101641631637</v>
      </c>
      <c r="AP68" s="775">
        <f t="shared" si="2"/>
        <v>4333.6726971760727</v>
      </c>
      <c r="AQ68" s="820">
        <f>WSE_Calcs!AS68</f>
        <v>745.238037109375</v>
      </c>
      <c r="AR68" s="818">
        <f>IF(AQ68&gt;300,(AQ68/Controls!$D$320)^(1/Controls!$D$319),(AQ68/Controls!$D$323)^(1/Controls!$D$322))-Controls!$B$279</f>
        <v>396.1440797474288</v>
      </c>
      <c r="AS68" s="816">
        <f>Controls!D$279*$B68*86400/(43560*1000)</f>
        <v>446.28099173553721</v>
      </c>
      <c r="AT68" s="816">
        <f>IF(WSE_Calcs!AV68&gt;AS68,AS68,WSE_Calcs!AV68)</f>
        <v>18.752552581030475</v>
      </c>
      <c r="AU68" s="819">
        <f t="shared" si="3"/>
        <v>4.2019608561197914E-2</v>
      </c>
      <c r="AV68" s="818">
        <f t="shared" si="4"/>
        <v>682.82731828188298</v>
      </c>
      <c r="AW68" s="818">
        <f>498 + (1 / (0.000000000064599389 * (AT68*HydroPower_Calcs!$B68*0.50417 - 63433.09636) ^ 2
        - 0.06036419))</f>
        <v>503.06973988831658</v>
      </c>
      <c r="AX68" s="818">
        <f t="shared" si="5"/>
        <v>179.7575783935664</v>
      </c>
      <c r="AY68" s="818">
        <f t="shared" si="6"/>
        <v>254.57529558570192</v>
      </c>
      <c r="AZ68" s="883">
        <f t="shared" si="7"/>
        <v>4773.9366163022505</v>
      </c>
      <c r="BA68" s="811">
        <f>WSE_Calcs!AY68</f>
        <v>693.51392535116202</v>
      </c>
      <c r="BB68" s="818">
        <f>IF(BA68&gt;300,(BA68/Controls!$D$320)^(1/Controls!$D$319),(BA68/Controls!$D$323)^(1/Controls!$D$322))-Controls!$B$279</f>
        <v>385.70595211156513</v>
      </c>
      <c r="BC68" s="817">
        <f>IF(WSE_Calcs!BB68&gt;AS68,AS68,WSE_Calcs!BB68)</f>
        <v>19.002548376294534</v>
      </c>
      <c r="BD68" s="819">
        <f t="shared" si="21"/>
        <v>4.2579784324659975E-2</v>
      </c>
      <c r="BE68" s="818">
        <f t="shared" si="22"/>
        <v>682.5844986564606</v>
      </c>
      <c r="BF68" s="818">
        <f>498 + (1 / (0.000000000064599389 * (BC68*HydroPower_Calcs!$B68*0.50417 - 63433.09636) ^ 2
        - 0.06036419))</f>
        <v>503.07053291043752</v>
      </c>
      <c r="BG68" s="818">
        <f t="shared" si="23"/>
        <v>179.51396574602308</v>
      </c>
      <c r="BH68" s="818">
        <f t="shared" si="24"/>
        <v>254.42314730667874</v>
      </c>
      <c r="BI68" s="883">
        <f t="shared" si="25"/>
        <v>4834.6881647442733</v>
      </c>
      <c r="BJ68" s="889">
        <f>WSE_Calcs!BH68</f>
        <v>1007.5875854492187</v>
      </c>
      <c r="BK68" s="890">
        <f>IF($BJ68&gt;Controls!$E$341,($BJ68/Controls!$D$343)^(1/Controls!$D$342),($BJ68/Controls!$D$347)^(1/Controls!$D$346))-Controls!$B$286</f>
        <v>413.15688481593315</v>
      </c>
      <c r="BL68" s="869">
        <f>Controls!D$286*$B68*86400/(43560*1000)</f>
        <v>327.27272727272725</v>
      </c>
      <c r="BM68" s="869">
        <f>IF(WSE_Calcs!BK68&gt;BL68,BL68,WSE_Calcs!BK68)</f>
        <v>13.338473737732437</v>
      </c>
      <c r="BN68" s="871">
        <f t="shared" si="8"/>
        <v>4.0756447531960227E-2</v>
      </c>
      <c r="BO68" s="885">
        <f>BK68*(HydroPower_Calcs!BM68*0.50417*HydroPower_Calcs!B68)*Controls!E$286/8.814*0.7457*($B68*24)/1000</f>
        <v>4315.8059158111346</v>
      </c>
      <c r="BP68" s="892">
        <f>WSE_Calcs!BN68</f>
        <v>1098.5622520277514</v>
      </c>
      <c r="BQ68" s="890">
        <f>IF(BP68&lt;0,0,IF($BP68&gt;Controls!$E$341,($BP68/Controls!$D$343)^(1/Controls!$D$342),($BP68/Controls!$D$347)^(1/Controls!$D$346))-Controls!$B$286)</f>
        <v>425.89595157871941</v>
      </c>
      <c r="BR68" s="870">
        <f>IF(WSE_Calcs!BQ68&gt;BL68,BL68,WSE_Calcs!BQ68)</f>
        <v>12.416689555188693</v>
      </c>
      <c r="BS68" s="871">
        <f t="shared" si="26"/>
        <v>3.7939884751965455E-2</v>
      </c>
      <c r="BT68" s="885">
        <f>BQ68*(HydroPower_Calcs!BR68*0.50417*HydroPower_Calcs!$B68)*Controls!E$286/8.814*0.7457*($B68*24)/1000</f>
        <v>4141.4279341699121</v>
      </c>
      <c r="BU68" s="893">
        <f>WSE_Calcs!BU68</f>
        <v>204.85372924804687</v>
      </c>
      <c r="BV68" s="894">
        <f>IF($BU68&gt;Controls!$E$365,($BU68/Controls!$D$367)^(1/Controls!$D$366),($BU68/Controls!$D$371)^(1/Controls!$D$370))-Controls!$B$292</f>
        <v>277.63995604405773</v>
      </c>
      <c r="BW68" s="778">
        <f>Controls!D$292*$B68*86400/(43560*1000)</f>
        <v>190.41322314049586</v>
      </c>
      <c r="BX68" s="778">
        <f>IF(WSE_Calcs!BX68&gt;BW68,BW68,WSE_Calcs!BX68)</f>
        <v>15.766012800232438</v>
      </c>
      <c r="BY68" s="881">
        <f t="shared" si="9"/>
        <v>8.2798938751220713E-2</v>
      </c>
      <c r="BZ68" s="887">
        <f>BV68*(BX68*HydroPower_Calcs!$B68*0.50417)*Controls!E$292/8.814*0.7457*($B68*24)/1000</f>
        <v>3428.0300126240058</v>
      </c>
      <c r="CA68" s="896">
        <f>WSE_Calcs!CA68</f>
        <v>330.86199178392548</v>
      </c>
      <c r="CB68" s="894">
        <f>IF($CA68&gt;Controls!$E$369,($CA68/Controls!$D$367)^(1/Controls!$D$366),($CA68/Controls!$D$371)^(1/Controls!$D$370))-Controls!$B$292</f>
        <v>319.48911453541166</v>
      </c>
      <c r="CC68" s="880">
        <f>IF(WSE_Calcs!CD68&gt;BW68,BW68,WSE_Calcs!CD68)</f>
        <v>15.67154065652775</v>
      </c>
      <c r="CD68" s="881">
        <f t="shared" si="27"/>
        <v>8.2302795982632723E-2</v>
      </c>
      <c r="CE68" s="887">
        <f>CB68*(CC68*HydroPower_Calcs!$B68*0.50417)*Controls!E$292/8.814*0.7457*($B68*24)/1000</f>
        <v>3921.1055514896211</v>
      </c>
      <c r="CF68" s="894">
        <f t="shared" si="10"/>
        <v>12517.772544737392</v>
      </c>
      <c r="CG68" s="894">
        <f t="shared" si="28"/>
        <v>12897.221650403806</v>
      </c>
      <c r="CH68" s="894">
        <f t="shared" si="29"/>
        <v>379.44910566641374</v>
      </c>
      <c r="CI68" s="978">
        <f t="shared" si="30"/>
        <v>13151.300684318754</v>
      </c>
      <c r="CJ68" s="849">
        <f t="shared" si="31"/>
        <v>8159.5881164653965</v>
      </c>
      <c r="CK68" s="849">
        <f t="shared" si="32"/>
        <v>8528.3853855848793</v>
      </c>
      <c r="CL68" s="979">
        <f t="shared" si="33"/>
        <v>29839.274186369032</v>
      </c>
      <c r="CM68" s="980">
        <f t="shared" si="34"/>
        <v>10404.965387228869</v>
      </c>
      <c r="CN68" s="849">
        <f t="shared" si="35"/>
        <v>6300.2947292822118</v>
      </c>
      <c r="CO68" s="849">
        <f t="shared" si="36"/>
        <v>7019.2462863935607</v>
      </c>
      <c r="CP68" s="981">
        <f t="shared" si="37"/>
        <v>23724.506402904641</v>
      </c>
      <c r="CQ68" s="1143">
        <f t="shared" si="38"/>
        <v>-6114.767783464391</v>
      </c>
      <c r="CT68" s="284"/>
      <c r="CU68" s="10">
        <v>1971</v>
      </c>
      <c r="CV68" s="278">
        <v>475783.58285396977</v>
      </c>
      <c r="CW68" s="17">
        <v>575483.18718108523</v>
      </c>
      <c r="CX68" s="17">
        <v>350538.02322577604</v>
      </c>
      <c r="CY68" s="17">
        <v>1401804.7932608312</v>
      </c>
      <c r="CZ68" s="17">
        <v>414513.19981483708</v>
      </c>
      <c r="DA68" s="17">
        <v>571873.73338039196</v>
      </c>
      <c r="DB68" s="17">
        <v>346169.09566835483</v>
      </c>
      <c r="DC68" s="279">
        <v>1332556.0288635842</v>
      </c>
      <c r="DD68" s="152">
        <f t="shared" si="71"/>
        <v>-61270.383039132692</v>
      </c>
      <c r="DE68" s="152">
        <f t="shared" si="72"/>
        <v>-3609.4538006932708</v>
      </c>
      <c r="DF68" s="152">
        <f t="shared" si="73"/>
        <v>-4368.9275574212079</v>
      </c>
      <c r="DG68" s="152">
        <f t="shared" si="74"/>
        <v>-69248.764397246996</v>
      </c>
      <c r="DH68" s="264">
        <f t="shared" si="75"/>
        <v>-0.12877784195832195</v>
      </c>
      <c r="DI68" s="264">
        <f t="shared" si="75"/>
        <v>-6.2720404020378392E-3</v>
      </c>
      <c r="DJ68" s="264">
        <f t="shared" si="75"/>
        <v>-1.24634911705634E-2</v>
      </c>
      <c r="DK68" s="264">
        <f t="shared" si="75"/>
        <v>-4.9399720082396674E-2</v>
      </c>
      <c r="DL68" s="730"/>
      <c r="DM68" s="284"/>
      <c r="DN68" s="10">
        <v>1971</v>
      </c>
      <c r="DO68" s="927">
        <v>300801.62008141365</v>
      </c>
      <c r="DP68" s="245">
        <v>248278.46855341955</v>
      </c>
      <c r="DQ68" s="245">
        <v>505861.99902562605</v>
      </c>
      <c r="DR68" s="245">
        <v>504686.73668063135</v>
      </c>
      <c r="DS68" s="245">
        <v>238843.45093403279</v>
      </c>
      <c r="DT68" s="245">
        <v>239140.46066927412</v>
      </c>
      <c r="DU68" s="245">
        <v>1045507.0700410726</v>
      </c>
      <c r="DV68" s="928">
        <v>992105.66590332508</v>
      </c>
      <c r="DW68" s="74">
        <f t="shared" si="76"/>
        <v>-52523.151527994109</v>
      </c>
      <c r="DX68" s="74">
        <f t="shared" si="77"/>
        <v>-1175.2623449946987</v>
      </c>
      <c r="DY68" s="74">
        <f t="shared" si="78"/>
        <v>297.0097352413286</v>
      </c>
      <c r="DZ68" s="74">
        <f t="shared" si="79"/>
        <v>-53401.404137747479</v>
      </c>
      <c r="EA68" s="264">
        <f t="shared" si="80"/>
        <v>-0.17461060054722585</v>
      </c>
      <c r="EB68" s="264">
        <f t="shared" si="68"/>
        <v>-4.7336458608041943E-3</v>
      </c>
      <c r="EC68" s="264">
        <f t="shared" si="69"/>
        <v>5.8713589044723366E-4</v>
      </c>
      <c r="ED68" s="264">
        <f t="shared" si="70"/>
        <v>-0.10581099176287684</v>
      </c>
      <c r="EE68" s="717"/>
      <c r="EF68" s="258"/>
      <c r="EG68" s="513">
        <v>9802</v>
      </c>
      <c r="EH68" s="144">
        <v>30</v>
      </c>
      <c r="EI68" s="17">
        <v>11</v>
      </c>
      <c r="EJ68" s="18">
        <v>1927</v>
      </c>
      <c r="EK68" s="1145">
        <v>1851.1702083453758</v>
      </c>
      <c r="EL68" s="1146">
        <v>-578.17071289976582</v>
      </c>
      <c r="EM68" s="1146">
        <v>-2877.5442665613705</v>
      </c>
      <c r="EN68" s="1146">
        <v>-4622.0380220931347</v>
      </c>
      <c r="EO68" s="1146">
        <v>-6114.7677834643891</v>
      </c>
      <c r="EP68" s="1131">
        <f t="shared" si="50"/>
        <v>1.8511702083453758</v>
      </c>
      <c r="EQ68" s="97">
        <f t="shared" si="51"/>
        <v>-0.57817071289976585</v>
      </c>
      <c r="ER68" s="97">
        <f t="shared" si="52"/>
        <v>-2.8775442665613706</v>
      </c>
      <c r="ES68" s="97">
        <f t="shared" si="53"/>
        <v>-4.6220380220931343</v>
      </c>
      <c r="ET68" s="97">
        <f t="shared" si="54"/>
        <v>-6.114767783464389</v>
      </c>
      <c r="EU68" s="5"/>
      <c r="EV68" s="5"/>
      <c r="EZ68" s="5"/>
      <c r="FA68" s="5"/>
      <c r="FB68" s="5"/>
      <c r="FC68" s="5"/>
      <c r="FD68" s="5"/>
      <c r="FE68" s="5"/>
    </row>
    <row r="69" spans="1:161" ht="15">
      <c r="A69" s="16">
        <v>9832</v>
      </c>
      <c r="B69" s="144">
        <v>31</v>
      </c>
      <c r="C69" s="17">
        <v>12</v>
      </c>
      <c r="D69" s="18">
        <v>1927</v>
      </c>
      <c r="E69" s="90" t="s">
        <v>26</v>
      </c>
      <c r="F69" s="799">
        <f>1-WSE_Calcs!AQ69</f>
        <v>0.51211924672119591</v>
      </c>
      <c r="G69" s="797">
        <v>1</v>
      </c>
      <c r="H69" s="800">
        <f>-(HydroPower_Calcs!$H$5)*(F69)*$B69*24</f>
        <v>-3006.2219173328954</v>
      </c>
      <c r="I69" s="800">
        <f>-(HydroPower_Calcs!$I$5)*(F69)*$B69*24</f>
        <v>-1745.0565755874095</v>
      </c>
      <c r="J69" s="800">
        <f>-(HydroPower_Calcs!$J$5)*(F69)*$B69*24</f>
        <v>-2114.6427935611623</v>
      </c>
      <c r="K69" s="757">
        <f>-(HydroPower_Calcs!$H$5+HydroPower_Calcs!$I$5+HydroPower_Calcs!$J$5)*(F69)*$B69*24</f>
        <v>-6865.9212864814681</v>
      </c>
      <c r="L69" s="791">
        <f>WSE_Calcs!BE69</f>
        <v>22.992423085614668</v>
      </c>
      <c r="M69" s="773">
        <f t="shared" si="0"/>
        <v>373.9359130859375</v>
      </c>
      <c r="N69" s="956">
        <f>HydroDams!$C$7*HydroPower_Calcs!$B69*24</f>
        <v>12722.400000000001</v>
      </c>
      <c r="O69" s="959">
        <f>IF(M69&gt;HydroPower_Calcs!R$3,HydroDams!$C$7*HydroPower_Calcs!$B69*24,(M69*0.8*$R$4*62.4/550*24*$B69/1000*0.7457))</f>
        <v>2805.6430150006845</v>
      </c>
      <c r="P69" s="774">
        <f>WSE_Calcs!BF69</f>
        <v>20.519016556325848</v>
      </c>
      <c r="Q69" s="773">
        <f t="shared" si="11"/>
        <v>333.70981227357902</v>
      </c>
      <c r="R69" s="959">
        <f>IF(Q69&gt;HydroPower_Calcs!R$3,HydroDams!$C$7*HydroPower_Calcs!$B69*24,(Q69*0.8*$R$4*62.4/550*24*$B69/1000*0.7457))</f>
        <v>2503.8263806113323</v>
      </c>
      <c r="S69" s="775">
        <f t="shared" si="12"/>
        <v>-301.8166343893522</v>
      </c>
      <c r="T69" s="949">
        <f>WSE_Calcs!BK69</f>
        <v>16.058605593846849</v>
      </c>
      <c r="U69" s="773">
        <f t="shared" si="13"/>
        <v>261.16818237304687</v>
      </c>
      <c r="V69" s="956">
        <f>HydroDams!C$25*HydroPower_Calcs!$B69*24</f>
        <v>3124.8</v>
      </c>
      <c r="W69" s="959">
        <f>IF(U69&gt;HydroPower_Calcs!Z$3,HydroDams!C$25*HydroPower_Calcs!$B69*24,(U69*0.8*$Z$4*62.4/550*24*$B69/1000*0.7457))</f>
        <v>657.56582913040063</v>
      </c>
      <c r="X69" s="950">
        <f>WSE_Calcs!BQ69</f>
        <v>13.975925599041474</v>
      </c>
      <c r="Y69" s="773">
        <f t="shared" si="14"/>
        <v>227.29663944677668</v>
      </c>
      <c r="Z69" s="959">
        <f>IF(Y69&gt;HydroPower_Calcs!Z$3,HydroDams!C$25*HydroPower_Calcs!$B69*24,(Y69*0.8*$Z$4*62.4/550*24*$B69/1000*0.7457))</f>
        <v>572.28450195699759</v>
      </c>
      <c r="AA69" s="775">
        <f t="shared" si="15"/>
        <v>-85.281327173403042</v>
      </c>
      <c r="AB69" s="947">
        <f>WSE_Calcs!CG69</f>
        <v>17.721653167117726</v>
      </c>
      <c r="AC69" s="773">
        <f t="shared" si="16"/>
        <v>288.21505822866197</v>
      </c>
      <c r="AD69" s="774">
        <f>WSE_Calcs!CH69</f>
        <v>17.250344554132184</v>
      </c>
      <c r="AE69" s="773">
        <f t="shared" si="17"/>
        <v>280.54995847446162</v>
      </c>
      <c r="AF69" s="964">
        <f>HydroDams!C$37*HydroPower_Calcs!$B69*24</f>
        <v>6696</v>
      </c>
      <c r="AG69" s="775">
        <f>IF(AC69&gt;HydroPower_Calcs!AH$3,HydroDams!C$37*HydroPower_Calcs!$B69*24,(AC69*0.8*$AH$4*62.4/550*24*$B69/1000*0.7457))</f>
        <v>783.71722684884071</v>
      </c>
      <c r="AH69" s="775">
        <f>IF(AE69&gt;HydroPower_Calcs!AH$3,HydroDams!C$37*HydroPower_Calcs!$B69*24,(AE69*0.8*$AH$4*62.4/550*24*$B69/1000*0.7457))</f>
        <v>762.87421205356361</v>
      </c>
      <c r="AI69" s="775">
        <f t="shared" si="18"/>
        <v>-20.843014795277099</v>
      </c>
      <c r="AJ69" s="964">
        <f>HydroDams!C$38*HydroPower_Calcs!$B69*24</f>
        <v>7432.5599999999995</v>
      </c>
      <c r="AK69" s="775">
        <f>IF(AC69&gt;HydroPower_Calcs!AL$3,HydroDams!C$38*HydroPower_Calcs!$B69*24,(AC69*0.8*$AL$4*62.4/550*24*$B69/1000*0.7457))</f>
        <v>377.34533144573805</v>
      </c>
      <c r="AL69" s="775">
        <f>IF(AE69&gt;HydroPower_Calcs!AL$3,HydroDams!C$38*HydroPower_Calcs!$B69*24,(AE69*0.8*$AL$4*62.4/550*24*$B69/1000*0.7457))</f>
        <v>367.30980580356766</v>
      </c>
      <c r="AM69" s="775">
        <f t="shared" si="19"/>
        <v>-10.035525642170398</v>
      </c>
      <c r="AN69" s="952">
        <f t="shared" si="20"/>
        <v>-30.878540437447498</v>
      </c>
      <c r="AO69" s="967">
        <f t="shared" si="1"/>
        <v>4624.2714024256638</v>
      </c>
      <c r="AP69" s="775">
        <f t="shared" si="2"/>
        <v>4206.2949004254606</v>
      </c>
      <c r="AQ69" s="820">
        <f>WSE_Calcs!AS69</f>
        <v>793.26300048828125</v>
      </c>
      <c r="AR69" s="818">
        <f>IF(AQ69&gt;300,(AQ69/Controls!$D$320)^(1/Controls!$D$319),(AQ69/Controls!$D$323)^(1/Controls!$D$322))-Controls!$B$279</f>
        <v>405.30575795498441</v>
      </c>
      <c r="AS69" s="816">
        <f>Controls!D$279*$B69*86400/(43560*1000)</f>
        <v>461.15702479338842</v>
      </c>
      <c r="AT69" s="816">
        <f>IF(WSE_Calcs!AV69&gt;AS69,AS69,WSE_Calcs!AV69)</f>
        <v>22.318960445183368</v>
      </c>
      <c r="AU69" s="819">
        <f t="shared" si="3"/>
        <v>4.8397745768229167E-2</v>
      </c>
      <c r="AV69" s="818">
        <f t="shared" si="4"/>
        <v>683.05640780403905</v>
      </c>
      <c r="AW69" s="818">
        <f>498 + (1 / (0.000000000064599389 * (AT69*HydroPower_Calcs!$B69*0.50417 - 63433.09636) ^ 2
        - 0.06036419))</f>
        <v>503.08344114588613</v>
      </c>
      <c r="AX69" s="818">
        <f t="shared" si="5"/>
        <v>179.97296665815293</v>
      </c>
      <c r="AY69" s="818">
        <f t="shared" si="6"/>
        <v>254.70981632634943</v>
      </c>
      <c r="AZ69" s="883">
        <f t="shared" si="7"/>
        <v>5684.8583155877141</v>
      </c>
      <c r="BA69" s="811">
        <f>WSE_Calcs!AY69</f>
        <v>744.01233810881104</v>
      </c>
      <c r="BB69" s="818">
        <f>IF(BA69&gt;300,(BA69/Controls!$D$320)^(1/Controls!$D$319),(BA69/Controls!$D$323)^(1/Controls!$D$322))-Controls!$B$279</f>
        <v>395.90385397036664</v>
      </c>
      <c r="BC69" s="817">
        <f>IF(WSE_Calcs!BB69&gt;AS69,AS69,WSE_Calcs!BB69)</f>
        <v>19.845553915894548</v>
      </c>
      <c r="BD69" s="819">
        <f t="shared" si="21"/>
        <v>4.3034265659914701E-2</v>
      </c>
      <c r="BE69" s="818">
        <f t="shared" si="22"/>
        <v>682.8215098698272</v>
      </c>
      <c r="BF69" s="818">
        <f>498 + (1 / (0.000000000064599389 * (BC69*HydroPower_Calcs!$B69*0.50417 - 63433.09636) ^ 2
        - 0.06036419))</f>
        <v>503.07530971338844</v>
      </c>
      <c r="BG69" s="818">
        <f t="shared" si="23"/>
        <v>179.74620015643876</v>
      </c>
      <c r="BH69" s="818">
        <f t="shared" si="24"/>
        <v>254.56818930770385</v>
      </c>
      <c r="BI69" s="883">
        <f t="shared" si="25"/>
        <v>5052.0467261776867</v>
      </c>
      <c r="BJ69" s="889">
        <f>WSE_Calcs!BH69</f>
        <v>1054.0533447265625</v>
      </c>
      <c r="BK69" s="890">
        <f>IF($BJ69&gt;Controls!$E$341,($BJ69/Controls!$D$343)^(1/Controls!$D$342),($BJ69/Controls!$D$347)^(1/Controls!$D$346))-Controls!$B$286</f>
        <v>419.77312647163694</v>
      </c>
      <c r="BL69" s="869">
        <f>Controls!D$286*$B69*86400/(43560*1000)</f>
        <v>338.18181818181819</v>
      </c>
      <c r="BM69" s="869">
        <f>IF(WSE_Calcs!BK69&gt;BL69,BL69,WSE_Calcs!BK69)</f>
        <v>16.058605593846849</v>
      </c>
      <c r="BN69" s="871">
        <f t="shared" si="8"/>
        <v>4.7485124067826706E-2</v>
      </c>
      <c r="BO69" s="885">
        <f>BK69*(HydroPower_Calcs!BM69*0.50417*HydroPower_Calcs!B69)*Controls!E$286/8.814*0.7457*($B69*24)/1000</f>
        <v>5636.9491315356681</v>
      </c>
      <c r="BP69" s="892">
        <f>WSE_Calcs!BN69</f>
        <v>1147.1106820714858</v>
      </c>
      <c r="BQ69" s="890">
        <f>IF(BP69&lt;0,0,IF($BP69&gt;Controls!$E$341,($BP69/Controls!$D$343)^(1/Controls!$D$342),($BP69/Controls!$D$347)^(1/Controls!$D$346))-Controls!$B$286)</f>
        <v>432.35274966045722</v>
      </c>
      <c r="BR69" s="870">
        <f>IF(WSE_Calcs!BQ69&gt;BL69,BL69,WSE_Calcs!BQ69)</f>
        <v>13.975925599041474</v>
      </c>
      <c r="BS69" s="871">
        <f t="shared" si="26"/>
        <v>4.1326661717595754E-2</v>
      </c>
      <c r="BT69" s="885">
        <f>BQ69*(HydroPower_Calcs!BR69*0.50417*HydroPower_Calcs!$B69)*Controls!E$286/8.814*0.7457*($B69*24)/1000</f>
        <v>5052.8971372430979</v>
      </c>
      <c r="BU69" s="893">
        <f>WSE_Calcs!BU69</f>
        <v>209.83810424804687</v>
      </c>
      <c r="BV69" s="894">
        <f>IF($BU69&gt;Controls!$E$365,($BU69/Controls!$D$367)^(1/Controls!$D$366),($BU69/Controls!$D$371)^(1/Controls!$D$370))-Controls!$B$292</f>
        <v>279.75639862129901</v>
      </c>
      <c r="BW69" s="778">
        <f>Controls!D$292*$B69*86400/(43560*1000)</f>
        <v>196.7603305785124</v>
      </c>
      <c r="BX69" s="778">
        <f>IF(WSE_Calcs!BX69&gt;BW69,BW69,WSE_Calcs!BX69)</f>
        <v>17.394793812144886</v>
      </c>
      <c r="BY69" s="881">
        <f t="shared" si="9"/>
        <v>8.8406000137329105E-2</v>
      </c>
      <c r="BZ69" s="887">
        <f>BV69*(BX69*HydroPower_Calcs!$B69*0.50417)*Controls!E$292/8.814*0.7457*($B69*24)/1000</f>
        <v>4069.3117812055093</v>
      </c>
      <c r="CA69" s="896">
        <f>WSE_Calcs!CA69</f>
        <v>336.31767593301782</v>
      </c>
      <c r="CB69" s="894">
        <f>IF($CA69&gt;Controls!$E$369,($CA69/Controls!$D$367)^(1/Controls!$D$366),($CA69/Controls!$D$371)^(1/Controls!$D$370))-Controls!$B$292</f>
        <v>321.43524612184581</v>
      </c>
      <c r="CC69" s="880">
        <f>IF(WSE_Calcs!CD69&gt;BW69,BW69,WSE_Calcs!CD69)</f>
        <v>16.923485199159344</v>
      </c>
      <c r="CD69" s="881">
        <f t="shared" si="27"/>
        <v>8.6010656464141494E-2</v>
      </c>
      <c r="CE69" s="887">
        <f>CB69*(CC69*HydroPower_Calcs!$B69*0.50417)*Controls!E$292/8.814*0.7457*($B69*24)/1000</f>
        <v>4548.8849657234787</v>
      </c>
      <c r="CF69" s="894">
        <f t="shared" si="10"/>
        <v>15391.119228328891</v>
      </c>
      <c r="CG69" s="894">
        <f t="shared" si="28"/>
        <v>14653.828829144262</v>
      </c>
      <c r="CH69" s="894">
        <f t="shared" si="29"/>
        <v>-737.29039918462877</v>
      </c>
      <c r="CI69" s="978">
        <f t="shared" si="30"/>
        <v>14360.661330588398</v>
      </c>
      <c r="CJ69" s="849">
        <f t="shared" si="31"/>
        <v>9702.0349606660675</v>
      </c>
      <c r="CK69" s="849">
        <f t="shared" si="32"/>
        <v>9359.57433950009</v>
      </c>
      <c r="CL69" s="979">
        <f t="shared" si="33"/>
        <v>33422.27063075456</v>
      </c>
      <c r="CM69" s="980">
        <f t="shared" si="34"/>
        <v>10419.811189456124</v>
      </c>
      <c r="CN69" s="849">
        <f t="shared" si="35"/>
        <v>7287.6450636126856</v>
      </c>
      <c r="CO69" s="849">
        <f t="shared" si="36"/>
        <v>7693.6261900194477</v>
      </c>
      <c r="CP69" s="981">
        <f t="shared" si="37"/>
        <v>25401.082443088257</v>
      </c>
      <c r="CQ69" s="1143">
        <f t="shared" si="38"/>
        <v>-8021.1881876663028</v>
      </c>
      <c r="CT69" s="284"/>
      <c r="CU69" s="10">
        <v>1972</v>
      </c>
      <c r="CV69" s="278">
        <v>428432.23156330775</v>
      </c>
      <c r="CW69" s="17">
        <v>546981.62892145372</v>
      </c>
      <c r="CX69" s="17">
        <v>340377.75414051476</v>
      </c>
      <c r="CY69" s="17">
        <v>1315791.6146252761</v>
      </c>
      <c r="CZ69" s="17">
        <v>412944.52130787971</v>
      </c>
      <c r="DA69" s="17">
        <v>520248.93612898106</v>
      </c>
      <c r="DB69" s="17">
        <v>324423.75586082262</v>
      </c>
      <c r="DC69" s="279">
        <v>1257617.2132976835</v>
      </c>
      <c r="DD69" s="152">
        <f t="shared" si="71"/>
        <v>-15487.710255428043</v>
      </c>
      <c r="DE69" s="152">
        <f t="shared" si="72"/>
        <v>-26732.692792472662</v>
      </c>
      <c r="DF69" s="152">
        <f t="shared" si="73"/>
        <v>-15953.998279692139</v>
      </c>
      <c r="DG69" s="152">
        <f t="shared" si="74"/>
        <v>-58174.401327592554</v>
      </c>
      <c r="DH69" s="264">
        <f t="shared" si="75"/>
        <v>-3.614973177651664E-2</v>
      </c>
      <c r="DI69" s="264">
        <f t="shared" si="75"/>
        <v>-4.8873109038752492E-2</v>
      </c>
      <c r="DJ69" s="264">
        <f t="shared" si="75"/>
        <v>-4.6871448223687405E-2</v>
      </c>
      <c r="DK69" s="264">
        <f t="shared" si="75"/>
        <v>-4.4212473070182945E-2</v>
      </c>
      <c r="DL69" s="730"/>
      <c r="DM69" s="284"/>
      <c r="DN69" s="10">
        <v>1972</v>
      </c>
      <c r="DO69" s="927">
        <v>254042.88369306564</v>
      </c>
      <c r="DP69" s="245">
        <v>247431.79529989997</v>
      </c>
      <c r="DQ69" s="245">
        <v>478160.82245582488</v>
      </c>
      <c r="DR69" s="245">
        <v>454862.69437068963</v>
      </c>
      <c r="DS69" s="245">
        <v>227593.85251582848</v>
      </c>
      <c r="DT69" s="245">
        <v>219477.33829584261</v>
      </c>
      <c r="DU69" s="245">
        <v>959797.55866471911</v>
      </c>
      <c r="DV69" s="928">
        <v>921771.8279664322</v>
      </c>
      <c r="DW69" s="74">
        <f t="shared" si="76"/>
        <v>-6611.0883931656717</v>
      </c>
      <c r="DX69" s="74">
        <f t="shared" si="77"/>
        <v>-23298.128085135249</v>
      </c>
      <c r="DY69" s="74">
        <f t="shared" si="78"/>
        <v>-8116.5142199858674</v>
      </c>
      <c r="DZ69" s="74">
        <f t="shared" si="79"/>
        <v>-38025.730698286905</v>
      </c>
      <c r="EA69" s="264">
        <f t="shared" si="80"/>
        <v>-2.6023513420486841E-2</v>
      </c>
      <c r="EB69" s="264">
        <f t="shared" si="68"/>
        <v>-9.4159798892849353E-2</v>
      </c>
      <c r="EC69" s="264">
        <f t="shared" si="69"/>
        <v>-1.6974444243046942E-2</v>
      </c>
      <c r="ED69" s="264">
        <f t="shared" si="70"/>
        <v>-8.3598262000571757E-2</v>
      </c>
      <c r="EE69" s="717"/>
      <c r="EF69" s="258"/>
      <c r="EG69" s="513">
        <v>9832</v>
      </c>
      <c r="EH69" s="144">
        <v>31</v>
      </c>
      <c r="EI69" s="17">
        <v>12</v>
      </c>
      <c r="EJ69" s="18">
        <v>1927</v>
      </c>
      <c r="EK69" s="1145">
        <v>342.38669562687346</v>
      </c>
      <c r="EL69" s="1146">
        <v>-2289.273268549</v>
      </c>
      <c r="EM69" s="1146">
        <v>-4674.7061886650872</v>
      </c>
      <c r="EN69" s="1146">
        <v>-6481.495131230211</v>
      </c>
      <c r="EO69" s="1146">
        <v>-8021.1881876662992</v>
      </c>
      <c r="EP69" s="1131">
        <f t="shared" si="50"/>
        <v>0.34238669562687346</v>
      </c>
      <c r="EQ69" s="97">
        <f t="shared" si="51"/>
        <v>-2.289273268549</v>
      </c>
      <c r="ER69" s="97">
        <f t="shared" si="52"/>
        <v>-4.6747061886650876</v>
      </c>
      <c r="ES69" s="97">
        <f t="shared" si="53"/>
        <v>-6.4814951312302114</v>
      </c>
      <c r="ET69" s="97">
        <f t="shared" si="54"/>
        <v>-8.0211881876662989</v>
      </c>
      <c r="EU69" s="5"/>
      <c r="EV69" s="5"/>
      <c r="EZ69" s="5"/>
      <c r="FA69" s="5"/>
      <c r="FB69" s="5"/>
      <c r="FC69" s="5"/>
      <c r="FD69" s="5"/>
      <c r="FE69" s="5"/>
    </row>
    <row r="70" spans="1:161" ht="15">
      <c r="A70" s="16">
        <v>9863</v>
      </c>
      <c r="B70" s="144">
        <v>31</v>
      </c>
      <c r="C70" s="17">
        <v>1</v>
      </c>
      <c r="D70" s="18">
        <v>1927</v>
      </c>
      <c r="E70" s="90" t="s">
        <v>26</v>
      </c>
      <c r="F70" s="799">
        <f>1-WSE_Calcs!AQ70</f>
        <v>0.52838599976550715</v>
      </c>
      <c r="G70" s="797">
        <v>1</v>
      </c>
      <c r="H70" s="800">
        <f>-(HydroPower_Calcs!$H$5)*(F70)*$B70*24</f>
        <v>-3101.7103603834898</v>
      </c>
      <c r="I70" s="800">
        <f>-(HydroPower_Calcs!$I$5)*(F70)*$B70*24</f>
        <v>-1800.4858619209608</v>
      </c>
      <c r="J70" s="800">
        <f>-(HydroPower_Calcs!$J$5)*(F70)*$B70*24</f>
        <v>-2181.8114702317325</v>
      </c>
      <c r="K70" s="757">
        <f>-(HydroPower_Calcs!$H$5+HydroPower_Calcs!$I$5+HydroPower_Calcs!$J$5)*(F70)*$B70*24</f>
        <v>-7084.0076925361827</v>
      </c>
      <c r="L70" s="791">
        <f>WSE_Calcs!BE70</f>
        <v>20.707536015786417</v>
      </c>
      <c r="M70" s="773">
        <f t="shared" si="0"/>
        <v>336.77578735351568</v>
      </c>
      <c r="N70" s="956">
        <f>HydroDams!$C$7*HydroPower_Calcs!$B70*24</f>
        <v>12722.400000000001</v>
      </c>
      <c r="O70" s="959">
        <f>IF(M70&gt;HydroPower_Calcs!R$3,HydroDams!$C$7*HydroPower_Calcs!$B70*24,(M70*0.8*$R$4*62.4/550*24*$B70/1000*0.7457))</f>
        <v>2526.8304068793673</v>
      </c>
      <c r="P70" s="774">
        <f>WSE_Calcs!BF70</f>
        <v>18.099810459710639</v>
      </c>
      <c r="Q70" s="773">
        <f t="shared" si="11"/>
        <v>294.36519699260583</v>
      </c>
      <c r="R70" s="959">
        <f>IF(Q70&gt;HydroPower_Calcs!R$3,HydroDams!$C$7*HydroPower_Calcs!$B70*24,(Q70*0.8*$R$4*62.4/550*24*$B70/1000*0.7457))</f>
        <v>2208.6235365464922</v>
      </c>
      <c r="S70" s="775">
        <f t="shared" si="12"/>
        <v>-318.20687033287504</v>
      </c>
      <c r="T70" s="949">
        <f>WSE_Calcs!BK70</f>
        <v>28.032764660543648</v>
      </c>
      <c r="U70" s="773">
        <f t="shared" si="13"/>
        <v>455.90921020507818</v>
      </c>
      <c r="V70" s="956">
        <f>HydroDams!C$25*HydroPower_Calcs!$B70*24</f>
        <v>3124.8</v>
      </c>
      <c r="W70" s="959">
        <f>IF(U70&gt;HydroPower_Calcs!Z$3,HydroDams!C$25*HydroPower_Calcs!$B70*24,(U70*0.8*$Z$4*62.4/550*24*$B70/1000*0.7457))</f>
        <v>1147.8822385357589</v>
      </c>
      <c r="X70" s="950">
        <f>WSE_Calcs!BQ70</f>
        <v>19.654079676930984</v>
      </c>
      <c r="Y70" s="773">
        <f t="shared" si="14"/>
        <v>319.64296248772166</v>
      </c>
      <c r="Z70" s="959">
        <f>IF(Y70&gt;HydroPower_Calcs!Z$3,HydroDams!C$25*HydroPower_Calcs!$B70*24,(Y70*0.8*$Z$4*62.4/550*24*$B70/1000*0.7457))</f>
        <v>804.79286467488134</v>
      </c>
      <c r="AA70" s="775">
        <f t="shared" si="15"/>
        <v>-343.08937386087757</v>
      </c>
      <c r="AB70" s="947">
        <f>WSE_Calcs!CG70</f>
        <v>17.221652440039581</v>
      </c>
      <c r="AC70" s="773">
        <f t="shared" si="16"/>
        <v>280.08332597376199</v>
      </c>
      <c r="AD70" s="774">
        <f>WSE_Calcs!CH70</f>
        <v>16.965602985821306</v>
      </c>
      <c r="AE70" s="773">
        <f t="shared" si="17"/>
        <v>275.91908081779275</v>
      </c>
      <c r="AF70" s="964">
        <f>HydroDams!C$37*HydroPower_Calcs!$B70*24</f>
        <v>6696</v>
      </c>
      <c r="AG70" s="775">
        <f>IF(AC70&gt;HydroPower_Calcs!AH$3,HydroDams!C$37*HydroPower_Calcs!$B70*24,(AC70*0.8*$AH$4*62.4/550*24*$B70/1000*0.7457))</f>
        <v>761.60534035874821</v>
      </c>
      <c r="AH70" s="775">
        <f>IF(AE70&gt;HydroPower_Calcs!AH$3,HydroDams!C$37*HydroPower_Calcs!$B70*24,(AE70*0.8*$AH$4*62.4/550*24*$B70/1000*0.7457))</f>
        <v>750.28188388977492</v>
      </c>
      <c r="AI70" s="775">
        <f t="shared" si="18"/>
        <v>-11.323456468973291</v>
      </c>
      <c r="AJ70" s="964">
        <f>HydroDams!C$38*HydroPower_Calcs!$B70*24</f>
        <v>7432.5599999999995</v>
      </c>
      <c r="AK70" s="775">
        <f>IF(AC70&gt;HydroPower_Calcs!AL$3,HydroDams!C$38*HydroPower_Calcs!$B70*24,(AC70*0.8*$AL$4*62.4/550*24*$B70/1000*0.7457))</f>
        <v>366.69886758013814</v>
      </c>
      <c r="AL70" s="775">
        <f>IF(AE70&gt;HydroPower_Calcs!AL$3,HydroDams!C$38*HydroPower_Calcs!$B70*24,(AE70*0.8*$AL$4*62.4/550*24*$B70/1000*0.7457))</f>
        <v>361.2468329839657</v>
      </c>
      <c r="AM70" s="775">
        <f t="shared" si="19"/>
        <v>-5.4520345961724388</v>
      </c>
      <c r="AN70" s="952">
        <f t="shared" si="20"/>
        <v>-16.775491065145729</v>
      </c>
      <c r="AO70" s="967">
        <f t="shared" si="1"/>
        <v>4803.0168533540127</v>
      </c>
      <c r="AP70" s="775">
        <f t="shared" si="2"/>
        <v>4124.9451180951146</v>
      </c>
      <c r="AQ70" s="820">
        <f>WSE_Calcs!AS70</f>
        <v>834.2215576171875</v>
      </c>
      <c r="AR70" s="818">
        <f>IF(AQ70&gt;300,(AQ70/Controls!$D$320)^(1/Controls!$D$319),(AQ70/Controls!$D$323)^(1/Controls!$D$322))-Controls!$B$279</f>
        <v>412.75924520850867</v>
      </c>
      <c r="AS70" s="816">
        <f>Controls!D$279*$B70*86400/(43560*1000)</f>
        <v>461.15702479338842</v>
      </c>
      <c r="AT70" s="816">
        <f>IF(WSE_Calcs!AV70&gt;AS70,AS70,WSE_Calcs!AV70)</f>
        <v>18.253535519434401</v>
      </c>
      <c r="AU70" s="819">
        <f t="shared" si="3"/>
        <v>3.9582039388020837E-2</v>
      </c>
      <c r="AV70" s="818">
        <f t="shared" si="4"/>
        <v>683.25346334544668</v>
      </c>
      <c r="AW70" s="818">
        <f>498 + (1 / (0.000000000064599389 * (AT70*HydroPower_Calcs!$B70*0.50417 - 63433.09636) ^ 2
        - 0.06036419))</f>
        <v>503.07008700418982</v>
      </c>
      <c r="AX70" s="818">
        <f t="shared" si="5"/>
        <v>180.18337634125686</v>
      </c>
      <c r="AY70" s="818">
        <f t="shared" si="6"/>
        <v>254.84122769393201</v>
      </c>
      <c r="AZ70" s="883">
        <f t="shared" si="7"/>
        <v>4651.7534015274578</v>
      </c>
      <c r="BA70" s="811">
        <f>WSE_Calcs!AY70</f>
        <v>787.57866879529524</v>
      </c>
      <c r="BB70" s="818">
        <f>IF(BA70&gt;300,(BA70/Controls!$D$320)^(1/Controls!$D$319),(BA70/Controls!$D$323)^(1/Controls!$D$322))-Controls!$B$279</f>
        <v>404.24600746033752</v>
      </c>
      <c r="BC70" s="817">
        <f>IF(WSE_Calcs!BB70&gt;AS70,AS70,WSE_Calcs!BB70)</f>
        <v>15.645809963358623</v>
      </c>
      <c r="BD70" s="819">
        <f t="shared" si="21"/>
        <v>3.3927294006566189E-2</v>
      </c>
      <c r="BE70" s="818">
        <f t="shared" si="22"/>
        <v>683.02916105459826</v>
      </c>
      <c r="BF70" s="818">
        <f>498 + (1 / (0.000000000064599389 * (BC70*HydroPower_Calcs!$B70*0.50417 - 63433.09636) ^ 2
        - 0.06036419))</f>
        <v>503.0615509648083</v>
      </c>
      <c r="BG70" s="818">
        <f t="shared" si="23"/>
        <v>179.96761008978996</v>
      </c>
      <c r="BH70" s="818">
        <f t="shared" si="24"/>
        <v>254.70647088157835</v>
      </c>
      <c r="BI70" s="883">
        <f t="shared" si="25"/>
        <v>3985.0890398509114</v>
      </c>
      <c r="BJ70" s="889">
        <f>WSE_Calcs!BH70</f>
        <v>1091.064453125</v>
      </c>
      <c r="BK70" s="890">
        <f>IF($BJ70&gt;Controls!$E$341,($BJ70/Controls!$D$343)^(1/Controls!$D$342),($BJ70/Controls!$D$347)^(1/Controls!$D$346))-Controls!$B$286</f>
        <v>424.87856141605755</v>
      </c>
      <c r="BL70" s="869">
        <f>Controls!D$286*$B70*86400/(43560*1000)</f>
        <v>338.18181818181819</v>
      </c>
      <c r="BM70" s="869">
        <f>IF(WSE_Calcs!BK70&gt;BL70,BL70,WSE_Calcs!BK70)</f>
        <v>28.032764660543648</v>
      </c>
      <c r="BN70" s="871">
        <f t="shared" si="8"/>
        <v>8.2892583673650572E-2</v>
      </c>
      <c r="BO70" s="885">
        <f>BK70*(HydroPower_Calcs!BM70*0.50417*HydroPower_Calcs!B70)*Controls!E$286/8.814*0.7457*($B70*24)/1000</f>
        <v>9959.8408999490166</v>
      </c>
      <c r="BP70" s="892">
        <f>WSE_Calcs!BN70</f>
        <v>1192.500561635429</v>
      </c>
      <c r="BQ70" s="890">
        <f>IF(BP70&lt;0,0,IF($BP70&gt;Controls!$E$341,($BP70/Controls!$D$343)^(1/Controls!$D$342),($BP70/Controls!$D$347)^(1/Controls!$D$346))-Controls!$B$286)</f>
        <v>438.19512744680276</v>
      </c>
      <c r="BR70" s="870">
        <f>IF(WSE_Calcs!BQ70&gt;BL70,BL70,WSE_Calcs!BQ70)</f>
        <v>19.654079676930984</v>
      </c>
      <c r="BS70" s="871">
        <f t="shared" si="26"/>
        <v>5.811690227049484E-2</v>
      </c>
      <c r="BT70" s="885">
        <f>BQ70*(HydroPower_Calcs!BR70*0.50417*HydroPower_Calcs!$B70)*Controls!E$286/8.814*0.7457*($B70*24)/1000</f>
        <v>7201.8141268386653</v>
      </c>
      <c r="BU70" s="893">
        <f>WSE_Calcs!BU70</f>
        <v>199.04292297363281</v>
      </c>
      <c r="BV70" s="894">
        <f>IF($BU70&gt;Controls!$E$365,($BU70/Controls!$D$367)^(1/Controls!$D$366),($BU70/Controls!$D$371)^(1/Controls!$D$370))-Controls!$B$292</f>
        <v>275.11526147947438</v>
      </c>
      <c r="BW70" s="778">
        <f>Controls!D$292*$B70*86400/(43560*1000)</f>
        <v>196.7603305785124</v>
      </c>
      <c r="BX70" s="778">
        <f>IF(WSE_Calcs!BX70&gt;BW70,BW70,WSE_Calcs!BX70)</f>
        <v>16.167359165160125</v>
      </c>
      <c r="BY70" s="881">
        <f t="shared" si="9"/>
        <v>8.2167778015136722E-2</v>
      </c>
      <c r="BZ70" s="887">
        <f>BV70*(BX70*HydroPower_Calcs!$B70*0.50417)*Controls!E$292/8.814*0.7457*($B70*24)/1000</f>
        <v>3719.4217052814888</v>
      </c>
      <c r="CA70" s="896">
        <f>WSE_Calcs!CA70</f>
        <v>325.7785422470883</v>
      </c>
      <c r="CB70" s="894">
        <f>IF($CA70&gt;Controls!$E$369,($CA70/Controls!$D$367)^(1/Controls!$D$366),($CA70/Controls!$D$371)^(1/Controls!$D$370))-Controls!$B$292</f>
        <v>317.65150296310719</v>
      </c>
      <c r="CC70" s="880">
        <f>IF(WSE_Calcs!CD70&gt;BW70,BW70,WSE_Calcs!CD70)</f>
        <v>15.91130971094185</v>
      </c>
      <c r="CD70" s="881">
        <f t="shared" si="27"/>
        <v>8.0866451403896339E-2</v>
      </c>
      <c r="CE70" s="887">
        <f>CB70*(CC70*HydroPower_Calcs!$B70*0.50417)*Controls!E$292/8.814*0.7457*($B70*24)/1000</f>
        <v>4226.4768624006983</v>
      </c>
      <c r="CF70" s="894">
        <f t="shared" si="10"/>
        <v>18331.016006757964</v>
      </c>
      <c r="CG70" s="894">
        <f t="shared" si="28"/>
        <v>15413.380029090275</v>
      </c>
      <c r="CH70" s="894">
        <f t="shared" si="29"/>
        <v>-2917.6359776676891</v>
      </c>
      <c r="CI70" s="978">
        <f t="shared" si="30"/>
        <v>13048.743808406825</v>
      </c>
      <c r="CJ70" s="849">
        <f t="shared" si="31"/>
        <v>14515.243138484775</v>
      </c>
      <c r="CK70" s="849">
        <f t="shared" si="32"/>
        <v>8976.925913220377</v>
      </c>
      <c r="CL70" s="979">
        <f t="shared" si="33"/>
        <v>36540.912860111981</v>
      </c>
      <c r="CM70" s="980">
        <f t="shared" si="34"/>
        <v>8962.1622160139141</v>
      </c>
      <c r="CN70" s="849">
        <f t="shared" si="35"/>
        <v>9613.6411295925864</v>
      </c>
      <c r="CO70" s="849">
        <f t="shared" si="36"/>
        <v>7285.394109042707</v>
      </c>
      <c r="CP70" s="981">
        <f t="shared" si="37"/>
        <v>25861.197454649206</v>
      </c>
      <c r="CQ70" s="1143">
        <f t="shared" si="38"/>
        <v>-10679.715405462775</v>
      </c>
      <c r="CT70" s="284"/>
      <c r="CU70" s="10">
        <v>1973</v>
      </c>
      <c r="CV70" s="278">
        <v>396197.25508419442</v>
      </c>
      <c r="CW70" s="17">
        <v>551433.14682824048</v>
      </c>
      <c r="CX70" s="17">
        <v>414573.78201324627</v>
      </c>
      <c r="CY70" s="17">
        <v>1362204.183925681</v>
      </c>
      <c r="CZ70" s="17">
        <v>410421.08569419355</v>
      </c>
      <c r="DA70" s="17">
        <v>588650.98417115945</v>
      </c>
      <c r="DB70" s="17">
        <v>444519.04922246945</v>
      </c>
      <c r="DC70" s="279">
        <v>1443591.1190878225</v>
      </c>
      <c r="DD70" s="152">
        <f t="shared" si="71"/>
        <v>14223.830609999131</v>
      </c>
      <c r="DE70" s="152">
        <f t="shared" si="72"/>
        <v>37217.837342918967</v>
      </c>
      <c r="DF70" s="152">
        <f t="shared" si="73"/>
        <v>29945.267209223181</v>
      </c>
      <c r="DG70" s="152">
        <f t="shared" si="74"/>
        <v>81386.935162141453</v>
      </c>
      <c r="DH70" s="264">
        <f t="shared" si="75"/>
        <v>3.5900881259201246E-2</v>
      </c>
      <c r="DI70" s="264">
        <f t="shared" si="75"/>
        <v>6.7492927396530844E-2</v>
      </c>
      <c r="DJ70" s="264">
        <f t="shared" si="75"/>
        <v>7.223145434765188E-2</v>
      </c>
      <c r="DK70" s="264">
        <f t="shared" si="75"/>
        <v>5.9746502119524945E-2</v>
      </c>
      <c r="DL70" s="730"/>
      <c r="DM70" s="284"/>
      <c r="DN70" s="10">
        <v>1973</v>
      </c>
      <c r="DO70" s="927">
        <v>232524.08937817346</v>
      </c>
      <c r="DP70" s="245">
        <v>245835.8361879884</v>
      </c>
      <c r="DQ70" s="245">
        <v>486295.27853910939</v>
      </c>
      <c r="DR70" s="245">
        <v>525562.15543713327</v>
      </c>
      <c r="DS70" s="245">
        <v>293501.14933875424</v>
      </c>
      <c r="DT70" s="245">
        <v>326128.88983941765</v>
      </c>
      <c r="DU70" s="245">
        <v>1012320.5172560371</v>
      </c>
      <c r="DV70" s="928">
        <v>1097526.8814645393</v>
      </c>
      <c r="DW70" s="74">
        <f t="shared" si="76"/>
        <v>13311.74680981494</v>
      </c>
      <c r="DX70" s="74">
        <f t="shared" si="77"/>
        <v>39266.876898023882</v>
      </c>
      <c r="DY70" s="74">
        <f t="shared" si="78"/>
        <v>32627.740500663407</v>
      </c>
      <c r="DZ70" s="74">
        <f t="shared" si="79"/>
        <v>85206.364208502229</v>
      </c>
      <c r="EA70" s="264">
        <f t="shared" si="80"/>
        <v>5.7248893417511368E-2</v>
      </c>
      <c r="EB70" s="264">
        <f t="shared" si="68"/>
        <v>0.15972804252996239</v>
      </c>
      <c r="EC70" s="264">
        <f t="shared" si="69"/>
        <v>6.7094503978490469E-2</v>
      </c>
      <c r="ED70" s="264">
        <f t="shared" si="70"/>
        <v>0.16212423845022161</v>
      </c>
      <c r="EE70" s="717"/>
      <c r="EF70" s="258"/>
      <c r="EG70" s="513">
        <v>9863</v>
      </c>
      <c r="EH70" s="144">
        <v>31</v>
      </c>
      <c r="EI70" s="17">
        <v>1</v>
      </c>
      <c r="EJ70" s="18">
        <v>1927</v>
      </c>
      <c r="EK70" s="1145">
        <v>-109.0943500369392</v>
      </c>
      <c r="EL70" s="1146">
        <v>-3559.0402533377032</v>
      </c>
      <c r="EM70" s="1146">
        <v>-6539.428668475256</v>
      </c>
      <c r="EN70" s="1146">
        <v>-8761.0469062609318</v>
      </c>
      <c r="EO70" s="1146">
        <v>-10679.71540546277</v>
      </c>
      <c r="EP70" s="1131">
        <f t="shared" si="50"/>
        <v>-0.10909435003693921</v>
      </c>
      <c r="EQ70" s="97">
        <f t="shared" si="51"/>
        <v>-3.5590402533377032</v>
      </c>
      <c r="ER70" s="97">
        <f t="shared" si="52"/>
        <v>-6.5394286684752556</v>
      </c>
      <c r="ES70" s="97">
        <f t="shared" si="53"/>
        <v>-8.7610469062609315</v>
      </c>
      <c r="ET70" s="97">
        <f t="shared" si="54"/>
        <v>-10.679715405462771</v>
      </c>
      <c r="EU70" s="5"/>
      <c r="EV70" s="5"/>
      <c r="EZ70" s="5"/>
      <c r="FA70" s="5"/>
      <c r="FB70" s="5"/>
      <c r="FC70" s="5"/>
      <c r="FD70" s="5"/>
      <c r="FE70" s="5"/>
    </row>
    <row r="71" spans="1:161" ht="15">
      <c r="A71" s="16">
        <v>9894</v>
      </c>
      <c r="B71" s="144">
        <v>28</v>
      </c>
      <c r="C71" s="17">
        <v>2</v>
      </c>
      <c r="D71" s="18">
        <v>1927</v>
      </c>
      <c r="E71" s="90" t="s">
        <v>26</v>
      </c>
      <c r="F71" s="799">
        <f>1-WSE_Calcs!AQ71</f>
        <v>0.57516941932797006</v>
      </c>
      <c r="G71" s="797">
        <v>1</v>
      </c>
      <c r="H71" s="800">
        <f>-(HydroPower_Calcs!$H$5)*(F71)*$B71*24</f>
        <v>-3049.5942748304437</v>
      </c>
      <c r="I71" s="800">
        <f>-(HydroPower_Calcs!$I$5)*(F71)*$B71*24</f>
        <v>-1770.2334320308532</v>
      </c>
      <c r="J71" s="800">
        <f>-(HydroPower_Calcs!$J$5)*(F71)*$B71*24</f>
        <v>-2145.1518663255974</v>
      </c>
      <c r="K71" s="757">
        <f>-(HydroPower_Calcs!$H$5+HydroPower_Calcs!$I$5+HydroPower_Calcs!$J$5)*(F71)*$B71*24</f>
        <v>-6964.9795731868953</v>
      </c>
      <c r="L71" s="791">
        <f>WSE_Calcs!BE71</f>
        <v>18.664185579158058</v>
      </c>
      <c r="M71" s="773">
        <f t="shared" ref="M71:M134" si="83">L71/($B71*86400/(43560*1000))</f>
        <v>336.06643676757812</v>
      </c>
      <c r="N71" s="956">
        <f>HydroDams!$C$7*HydroPower_Calcs!$B71*24</f>
        <v>11491.2</v>
      </c>
      <c r="O71" s="959">
        <f>IF(M71&gt;HydroPower_Calcs!R$3,HydroDams!$C$7*HydroPower_Calcs!$B71*24,(M71*0.8*$R$4*62.4/550*24*$B71/1000*0.7457))</f>
        <v>2277.4912285605851</v>
      </c>
      <c r="P71" s="774">
        <f>WSE_Calcs!BF71</f>
        <v>100.20350718596933</v>
      </c>
      <c r="Q71" s="773">
        <f t="shared" si="11"/>
        <v>1804.2595787949836</v>
      </c>
      <c r="R71" s="959">
        <f>IF(Q71&gt;HydroPower_Calcs!R$3,HydroDams!$C$7*HydroPower_Calcs!$B71*24,(Q71*0.8*$R$4*62.4/550*24*$B71/1000*0.7457))</f>
        <v>11491.2</v>
      </c>
      <c r="S71" s="775">
        <f t="shared" si="12"/>
        <v>9213.7087714394147</v>
      </c>
      <c r="T71" s="949">
        <f>WSE_Calcs!BK71</f>
        <v>25.733759039256199</v>
      </c>
      <c r="U71" s="773">
        <f t="shared" si="13"/>
        <v>463.36083984375</v>
      </c>
      <c r="V71" s="956">
        <f>HydroDams!C$25*HydroPower_Calcs!$B71*24</f>
        <v>2822.4</v>
      </c>
      <c r="W71" s="959">
        <f>IF(U71&gt;HydroPower_Calcs!Z$3,HydroDams!C$25*HydroPower_Calcs!$B71*24,(U71*0.8*$Z$4*62.4/550*24*$B71/1000*0.7457))</f>
        <v>1053.7428359143637</v>
      </c>
      <c r="X71" s="950">
        <f>WSE_Calcs!BQ71</f>
        <v>122.68250477431445</v>
      </c>
      <c r="Y71" s="773">
        <f t="shared" si="14"/>
        <v>2209.0153389422694</v>
      </c>
      <c r="Z71" s="959">
        <f>IF(Y71&gt;HydroPower_Calcs!Z$3,HydroDams!C$25*HydroPower_Calcs!$B71*24,(Y71*0.8*$Z$4*62.4/550*24*$B71/1000*0.7457))</f>
        <v>2822.4</v>
      </c>
      <c r="AA71" s="775">
        <f t="shared" si="15"/>
        <v>1768.6571640856364</v>
      </c>
      <c r="AB71" s="947">
        <f>WSE_Calcs!CG71</f>
        <v>15.615041753457596</v>
      </c>
      <c r="AC71" s="773">
        <f t="shared" si="16"/>
        <v>281.16369823934065</v>
      </c>
      <c r="AD71" s="774">
        <f>WSE_Calcs!CH71</f>
        <v>73.36815830650869</v>
      </c>
      <c r="AE71" s="773">
        <f t="shared" si="17"/>
        <v>1321.0635647451713</v>
      </c>
      <c r="AF71" s="964">
        <f>HydroDams!C$37*HydroPower_Calcs!$B71*24</f>
        <v>6048</v>
      </c>
      <c r="AG71" s="775">
        <f>IF(AC71&gt;HydroPower_Calcs!AH$3,HydroDams!C$37*HydroPower_Calcs!$B71*24,(AC71*0.8*$AH$4*62.4/550*24*$B71/1000*0.7457))</f>
        <v>690.55505740602496</v>
      </c>
      <c r="AH71" s="775">
        <f>IF(AE71&gt;HydroPower_Calcs!AH$3,HydroDams!C$37*HydroPower_Calcs!$B71*24,(AE71*0.8*$AH$4*62.4/550*24*$B71/1000*0.7457))</f>
        <v>3244.6120587482169</v>
      </c>
      <c r="AI71" s="775">
        <f t="shared" si="18"/>
        <v>2554.0570013421921</v>
      </c>
      <c r="AJ71" s="964">
        <f>HydroDams!C$38*HydroPower_Calcs!$B71*24</f>
        <v>6713.2800000000007</v>
      </c>
      <c r="AK71" s="775">
        <f>IF(AC71&gt;HydroPower_Calcs!AL$3,HydroDams!C$38*HydroPower_Calcs!$B71*24,(AC71*0.8*$AL$4*62.4/550*24*$B71/1000*0.7457))</f>
        <v>332.48947208438238</v>
      </c>
      <c r="AL71" s="775">
        <f>IF(AE71&gt;HydroPower_Calcs!AL$3,HydroDams!C$38*HydroPower_Calcs!$B71*24,(AE71*0.8*$AL$4*62.4/550*24*$B71/1000*0.7457))</f>
        <v>1562.2206208787711</v>
      </c>
      <c r="AM71" s="775">
        <f t="shared" si="19"/>
        <v>1229.7311487943887</v>
      </c>
      <c r="AN71" s="952">
        <f t="shared" si="20"/>
        <v>3783.788150136581</v>
      </c>
      <c r="AO71" s="967">
        <f t="shared" ref="AO71:AO134" si="84">O71+W71+AG71+AK71</f>
        <v>4354.2785939653559</v>
      </c>
      <c r="AP71" s="775">
        <f t="shared" ref="AP71:AP134" si="85">AL71+AH71+Z71+R71</f>
        <v>19120.432679626989</v>
      </c>
      <c r="AQ71" s="820">
        <f>WSE_Calcs!AS71</f>
        <v>971.2625732421875</v>
      </c>
      <c r="AR71" s="818">
        <f>IF(AQ71&gt;300,(AQ71/Controls!$D$320)^(1/Controls!$D$319),(AQ71/Controls!$D$323)^(1/Controls!$D$322))-Controls!$B$279</f>
        <v>435.6509896823261</v>
      </c>
      <c r="AS71" s="816">
        <f>Controls!D$279*$B71*86400/(43560*1000)</f>
        <v>416.52892561983469</v>
      </c>
      <c r="AT71" s="816">
        <f>IF(WSE_Calcs!AV71&gt;AS71,AS71,WSE_Calcs!AV71)</f>
        <v>2.684158259620351</v>
      </c>
      <c r="AU71" s="819">
        <f t="shared" ref="AU71:AU134" si="86">AT71/AS71</f>
        <v>6.4441101074218746E-3</v>
      </c>
      <c r="AV71" s="818">
        <f t="shared" ref="AV71:AV134" si="87">681.39045407 * EXP(((2.518594889 - LOG(AQ71)) ^ 2)/ 59.38930509)</f>
        <v>683.91602003736034</v>
      </c>
      <c r="AW71" s="818">
        <f>498 + (1 / (0.000000000064599389 * (AT71*HydroPower_Calcs!$B71*0.50417 - 63433.09636) ^ 2
        - 0.06036419))</f>
        <v>503.0186278264618</v>
      </c>
      <c r="AX71" s="818">
        <f t="shared" ref="AX71:AX134" si="88">AV71-AW71</f>
        <v>180.89739221089854</v>
      </c>
      <c r="AY71" s="818">
        <f t="shared" ref="AY71:AY134" si="89">(0.62455 * AX71) + 142.3077</f>
        <v>255.2871663053167</v>
      </c>
      <c r="AZ71" s="883">
        <f t="shared" ref="AZ71:AZ134" si="90">+AY71*AT71*1000/1000</f>
        <v>685.23115601349002</v>
      </c>
      <c r="BA71" s="811">
        <f>WSE_Calcs!AY71</f>
        <v>843.08039915210099</v>
      </c>
      <c r="BB71" s="818">
        <f>IF(BA71&gt;300,(BA71/Controls!$D$320)^(1/Controls!$D$319),(BA71/Controls!$D$323)^(1/Controls!$D$322))-Controls!$B$279</f>
        <v>414.33089422472437</v>
      </c>
      <c r="BC71" s="817">
        <f>IF(WSE_Calcs!BB71&gt;AS71,AS71,WSE_Calcs!BB71)</f>
        <v>84.223479866431617</v>
      </c>
      <c r="BD71" s="819">
        <f t="shared" si="21"/>
        <v>0.20220319571107592</v>
      </c>
      <c r="BE71" s="818">
        <f t="shared" si="22"/>
        <v>683.29621324659445</v>
      </c>
      <c r="BF71" s="818">
        <f>498 + (1 / (0.000000000064599389 * (BC71*HydroPower_Calcs!$B71*0.50417 - 63433.09636) ^ 2
        - 0.06036419))</f>
        <v>503.26550515488458</v>
      </c>
      <c r="BG71" s="818">
        <f t="shared" si="23"/>
        <v>180.03070809170987</v>
      </c>
      <c r="BH71" s="818">
        <f t="shared" si="24"/>
        <v>254.74587873867742</v>
      </c>
      <c r="BI71" s="883">
        <f t="shared" si="25"/>
        <v>21455.584389003427</v>
      </c>
      <c r="BJ71" s="889">
        <f>WSE_Calcs!BH71</f>
        <v>1268.38818359375</v>
      </c>
      <c r="BK71" s="890">
        <f>IF($BJ71&gt;Controls!$E$341,($BJ71/Controls!$D$343)^(1/Controls!$D$342),($BJ71/Controls!$D$347)^(1/Controls!$D$346))-Controls!$B$286</f>
        <v>447.57823679501541</v>
      </c>
      <c r="BL71" s="869">
        <f>Controls!D$286*$B71*86400/(43560*1000)</f>
        <v>305.45454545454544</v>
      </c>
      <c r="BM71" s="869">
        <f>IF(WSE_Calcs!BK71&gt;BL71,BL71,WSE_Calcs!BK71)</f>
        <v>25.733759039256199</v>
      </c>
      <c r="BN71" s="871">
        <f t="shared" ref="BN71:BN134" si="91">BM71/BL71</f>
        <v>8.4247425426136377E-2</v>
      </c>
      <c r="BO71" s="885">
        <f>BK71*(HydroPower_Calcs!BM71*0.50417*HydroPower_Calcs!B71)*Controls!E$286/8.814*0.7457*($B71*24)/1000</f>
        <v>7857.5385093905024</v>
      </c>
      <c r="BP71" s="892">
        <f>WSE_Calcs!BN71</f>
        <v>1272.875530665809</v>
      </c>
      <c r="BQ71" s="890">
        <f>IF(BP71&lt;0,0,IF($BP71&gt;Controls!$E$341,($BP71/Controls!$D$343)^(1/Controls!$D$342),($BP71/Controls!$D$347)^(1/Controls!$D$346))-Controls!$B$286)</f>
        <v>448.11890258789037</v>
      </c>
      <c r="BR71" s="870">
        <f>IF(WSE_Calcs!BQ71&gt;BL71,BL71,WSE_Calcs!BQ71)</f>
        <v>122.68250477431445</v>
      </c>
      <c r="BS71" s="871">
        <f t="shared" si="26"/>
        <v>0.40163915253495802</v>
      </c>
      <c r="BT71" s="885">
        <f>BQ71*(HydroPower_Calcs!BR71*0.50417*HydroPower_Calcs!$B71)*Controls!E$286/8.814*0.7457*($B71*24)/1000</f>
        <v>37505.09112611202</v>
      </c>
      <c r="BU71" s="893">
        <f>WSE_Calcs!BU71</f>
        <v>223.41114807128906</v>
      </c>
      <c r="BV71" s="894">
        <f>IF($BU71&gt;Controls!$E$365,($BU71/Controls!$D$367)^(1/Controls!$D$366),($BU71/Controls!$D$371)^(1/Controls!$D$370))-Controls!$B$292</f>
        <v>285.30553705283444</v>
      </c>
      <c r="BW71" s="778">
        <f>Controls!D$292*$B71*86400/(43560*1000)</f>
        <v>177.71900826446281</v>
      </c>
      <c r="BX71" s="778">
        <f>IF(WSE_Calcs!BX71&gt;BW71,BW71,WSE_Calcs!BX71)</f>
        <v>16.057895144628098</v>
      </c>
      <c r="BY71" s="881">
        <f t="shared" ref="BY71:BY134" si="92">BX71/BW71</f>
        <v>9.0355529785156236E-2</v>
      </c>
      <c r="BZ71" s="887">
        <f>BV71*(BX71*HydroPower_Calcs!$B71*0.50417)*Controls!E$292/8.814*0.7457*($B71*24)/1000</f>
        <v>3125.4542417830285</v>
      </c>
      <c r="CA71" s="896">
        <f>WSE_Calcs!CA71</f>
        <v>292.39364582502066</v>
      </c>
      <c r="CB71" s="894">
        <f>IF($CA71&gt;Controls!$E$369,($CA71/Controls!$D$367)^(1/Controls!$D$366),($CA71/Controls!$D$371)^(1/Controls!$D$370))-Controls!$B$292</f>
        <v>304.95014131233552</v>
      </c>
      <c r="CC71" s="880">
        <f>IF(WSE_Calcs!CD71&gt;BW71,BW71,WSE_Calcs!CD71)</f>
        <v>73.811011697679191</v>
      </c>
      <c r="CD71" s="881">
        <f t="shared" si="27"/>
        <v>0.41532423806822832</v>
      </c>
      <c r="CE71" s="887">
        <f>CB71*(CC71*HydroPower_Calcs!$B71*0.50417)*Controls!E$292/8.814*0.7457*($B71*24)/1000</f>
        <v>15355.512787302518</v>
      </c>
      <c r="CF71" s="894">
        <f t="shared" ref="CF71:CF134" si="93">BZ71+BO71+AZ71</f>
        <v>11668.223907187021</v>
      </c>
      <c r="CG71" s="894">
        <f t="shared" si="28"/>
        <v>74316.18830241797</v>
      </c>
      <c r="CH71" s="894">
        <f t="shared" si="29"/>
        <v>62647.964395230949</v>
      </c>
      <c r="CI71" s="978">
        <f t="shared" si="30"/>
        <v>8264.8023845740754</v>
      </c>
      <c r="CJ71" s="849">
        <f t="shared" si="31"/>
        <v>11989.041345304866</v>
      </c>
      <c r="CK71" s="849">
        <f t="shared" si="32"/>
        <v>7878.0987712734368</v>
      </c>
      <c r="CL71" s="979">
        <f t="shared" si="33"/>
        <v>28131.942501152378</v>
      </c>
      <c r="CM71" s="980">
        <f t="shared" si="34"/>
        <v>35199.270114172985</v>
      </c>
      <c r="CN71" s="849">
        <f t="shared" si="35"/>
        <v>41635.017694081165</v>
      </c>
      <c r="CO71" s="849">
        <f t="shared" si="36"/>
        <v>21746.793600603909</v>
      </c>
      <c r="CP71" s="981">
        <f t="shared" si="37"/>
        <v>98581.081408858066</v>
      </c>
      <c r="CQ71" s="1143">
        <f t="shared" si="38"/>
        <v>70449.138907705696</v>
      </c>
      <c r="CT71" s="284"/>
      <c r="CU71" s="10">
        <v>1974</v>
      </c>
      <c r="CV71" s="278">
        <v>454404.78695380921</v>
      </c>
      <c r="CW71" s="17">
        <v>840811.86577009119</v>
      </c>
      <c r="CX71" s="17">
        <v>546700.74302116677</v>
      </c>
      <c r="CY71" s="17">
        <v>1841917.3957450672</v>
      </c>
      <c r="CZ71" s="17">
        <v>535380.44908968266</v>
      </c>
      <c r="DA71" s="17">
        <v>873996.0550850135</v>
      </c>
      <c r="DB71" s="17">
        <v>556975.87125482701</v>
      </c>
      <c r="DC71" s="279">
        <v>1966352.3754295229</v>
      </c>
      <c r="DD71" s="152">
        <f t="shared" si="71"/>
        <v>80975.662135873456</v>
      </c>
      <c r="DE71" s="152">
        <f t="shared" si="72"/>
        <v>33184.189314922318</v>
      </c>
      <c r="DF71" s="152">
        <f t="shared" si="73"/>
        <v>10275.128233660245</v>
      </c>
      <c r="DG71" s="152">
        <f t="shared" si="74"/>
        <v>124434.97968445579</v>
      </c>
      <c r="DH71" s="264">
        <f t="shared" si="75"/>
        <v>0.17820160451809838</v>
      </c>
      <c r="DI71" s="264">
        <f t="shared" si="75"/>
        <v>3.9466842305477277E-2</v>
      </c>
      <c r="DJ71" s="264">
        <f t="shared" si="75"/>
        <v>1.8794794711413845E-2</v>
      </c>
      <c r="DK71" s="264">
        <f t="shared" si="75"/>
        <v>6.7557307386263685E-2</v>
      </c>
      <c r="DL71" s="730"/>
      <c r="DM71" s="284"/>
      <c r="DN71" s="10">
        <v>1974</v>
      </c>
      <c r="DO71" s="927">
        <v>282735.6577449133</v>
      </c>
      <c r="DP71" s="245">
        <v>340700.85985144513</v>
      </c>
      <c r="DQ71" s="245">
        <v>767298.76681702537</v>
      </c>
      <c r="DR71" s="245">
        <v>801372.58758308855</v>
      </c>
      <c r="DS71" s="245">
        <v>407378.99497184635</v>
      </c>
      <c r="DT71" s="245">
        <v>418659.98355795472</v>
      </c>
      <c r="DU71" s="245">
        <v>1457413.419533785</v>
      </c>
      <c r="DV71" s="928">
        <v>1560733.4309924883</v>
      </c>
      <c r="DW71" s="74">
        <f t="shared" si="76"/>
        <v>57965.202106531826</v>
      </c>
      <c r="DX71" s="74">
        <f t="shared" si="77"/>
        <v>34073.820766063174</v>
      </c>
      <c r="DY71" s="74">
        <f t="shared" si="78"/>
        <v>11280.988586108375</v>
      </c>
      <c r="DZ71" s="74">
        <f t="shared" si="79"/>
        <v>103320.01145870332</v>
      </c>
      <c r="EA71" s="264">
        <f t="shared" si="80"/>
        <v>0.20501553489524324</v>
      </c>
      <c r="EB71" s="264">
        <f t="shared" si="68"/>
        <v>0.10001096205310515</v>
      </c>
      <c r="EC71" s="264">
        <f t="shared" si="69"/>
        <v>1.4702211281930166E-2</v>
      </c>
      <c r="ED71" s="264">
        <f t="shared" si="70"/>
        <v>0.1289288067243638</v>
      </c>
      <c r="EE71" s="717"/>
      <c r="EF71" s="258"/>
      <c r="EG71" s="513">
        <v>9894</v>
      </c>
      <c r="EH71" s="144">
        <v>28</v>
      </c>
      <c r="EI71" s="17">
        <v>2</v>
      </c>
      <c r="EJ71" s="18">
        <v>1927</v>
      </c>
      <c r="EK71" s="1145">
        <v>12798.379463241155</v>
      </c>
      <c r="EL71" s="1146">
        <v>28445.523539902664</v>
      </c>
      <c r="EM71" s="1146">
        <v>42672.31364145461</v>
      </c>
      <c r="EN71" s="1146">
        <v>56939.218013994912</v>
      </c>
      <c r="EO71" s="1146">
        <v>70449.138907705681</v>
      </c>
      <c r="EP71" s="1131">
        <f t="shared" si="50"/>
        <v>12.798379463241156</v>
      </c>
      <c r="EQ71" s="97">
        <f t="shared" si="51"/>
        <v>28.445523539902663</v>
      </c>
      <c r="ER71" s="97">
        <f t="shared" si="52"/>
        <v>42.672313641454608</v>
      </c>
      <c r="ES71" s="97">
        <f t="shared" si="53"/>
        <v>56.93921801399491</v>
      </c>
      <c r="ET71" s="97">
        <f t="shared" si="54"/>
        <v>70.449138907705688</v>
      </c>
      <c r="EU71" s="5"/>
      <c r="EV71" s="5"/>
      <c r="EZ71" s="5"/>
      <c r="FA71" s="5"/>
      <c r="FB71" s="5"/>
      <c r="FC71" s="5"/>
      <c r="FD71" s="5"/>
      <c r="FE71" s="5"/>
    </row>
    <row r="72" spans="1:161" ht="15">
      <c r="A72" s="16">
        <v>9922</v>
      </c>
      <c r="B72" s="144">
        <v>31</v>
      </c>
      <c r="C72" s="17">
        <v>3</v>
      </c>
      <c r="D72" s="18">
        <v>1927</v>
      </c>
      <c r="E72" s="90" t="s">
        <v>26</v>
      </c>
      <c r="F72" s="799">
        <f>1-WSE_Calcs!AQ72</f>
        <v>0.57159652627677027</v>
      </c>
      <c r="G72" s="797">
        <v>1</v>
      </c>
      <c r="H72" s="800">
        <f>-(HydroPower_Calcs!$H$5)*(F72)*$B72*24</f>
        <v>-3355.363064688846</v>
      </c>
      <c r="I72" s="800">
        <f>-(HydroPower_Calcs!$I$5)*(F72)*$B72*24</f>
        <v>-1947.7265952186206</v>
      </c>
      <c r="J72" s="800">
        <f>-(HydroPower_Calcs!$J$5)*(F72)*$B72*24</f>
        <v>-2360.2363763020403</v>
      </c>
      <c r="K72" s="757">
        <f>-(HydroPower_Calcs!$H$5+HydroPower_Calcs!$I$5+HydroPower_Calcs!$J$5)*(F72)*$B72*24</f>
        <v>-7663.3260362095061</v>
      </c>
      <c r="L72" s="791">
        <f>WSE_Calcs!BE72</f>
        <v>54.493508522727275</v>
      </c>
      <c r="M72" s="773">
        <f t="shared" si="83"/>
        <v>886.25195312500011</v>
      </c>
      <c r="N72" s="956">
        <f>HydroDams!$C$7*HydroPower_Calcs!$B72*24</f>
        <v>12722.400000000001</v>
      </c>
      <c r="O72" s="959">
        <f>IF(M72&gt;HydroPower_Calcs!R$3,HydroDams!$C$7*HydroPower_Calcs!$B72*24,(M72*0.8*$R$4*62.4/550*24*$B72/1000*0.7457))</f>
        <v>6649.5528105224394</v>
      </c>
      <c r="P72" s="774">
        <f>WSE_Calcs!BF72</f>
        <v>86.980065461187223</v>
      </c>
      <c r="Q72" s="773">
        <f t="shared" ref="Q72:Q135" si="94">P72/($B72*86400/(43560*1000))</f>
        <v>1414.5951506456524</v>
      </c>
      <c r="R72" s="959">
        <f>IF(Q72&gt;HydroPower_Calcs!R$3,HydroDams!$C$7*HydroPower_Calcs!$B72*24,(Q72*0.8*$R$4*62.4/550*24*$B72/1000*0.7457))</f>
        <v>10613.714448311628</v>
      </c>
      <c r="S72" s="775">
        <f t="shared" ref="S72:S135" si="95">R72-O72</f>
        <v>3964.1616377891887</v>
      </c>
      <c r="T72" s="949">
        <f>WSE_Calcs!BK72</f>
        <v>32.042625944279443</v>
      </c>
      <c r="U72" s="773">
        <f t="shared" ref="U72:U135" si="96">T72/($B72*86400/(43560*1000))</f>
        <v>521.12335205078125</v>
      </c>
      <c r="V72" s="956">
        <f>HydroDams!C$25*HydroPower_Calcs!$B72*24</f>
        <v>3124.8</v>
      </c>
      <c r="W72" s="959">
        <f>IF(U72&gt;HydroPower_Calcs!Z$3,HydroDams!C$25*HydroPower_Calcs!$B72*24,(U72*0.8*$Z$4*62.4/550*24*$B72/1000*0.7457))</f>
        <v>1312.0775507830397</v>
      </c>
      <c r="X72" s="950">
        <f>WSE_Calcs!BQ72</f>
        <v>95.531344833933971</v>
      </c>
      <c r="Y72" s="773">
        <f t="shared" ref="Y72:Y135" si="97">X72/($B72*86400/(43560*1000))</f>
        <v>1553.6683770034961</v>
      </c>
      <c r="Z72" s="959">
        <f>IF(Y72&gt;HydroPower_Calcs!Z$3,HydroDams!C$25*HydroPower_Calcs!$B72*24,(Y72*0.8*$Z$4*62.4/550*24*$B72/1000*0.7457))</f>
        <v>3124.8</v>
      </c>
      <c r="AA72" s="775">
        <f t="shared" ref="AA72:AA135" si="98">Z72-W72</f>
        <v>1812.7224492169605</v>
      </c>
      <c r="AB72" s="947">
        <f>WSE_Calcs!CG72</f>
        <v>27.305036128611604</v>
      </c>
      <c r="AC72" s="773">
        <f t="shared" ref="AC72:AC135" si="99">AB72/($B72*86400/(43560*1000))</f>
        <v>444.07384026371022</v>
      </c>
      <c r="AD72" s="774">
        <f>WSE_Calcs!CH72</f>
        <v>56.889234934356068</v>
      </c>
      <c r="AE72" s="773">
        <f t="shared" ref="AE72:AE135" si="100">AD72/($B72*86400/(43560*1000))</f>
        <v>925.21470793778019</v>
      </c>
      <c r="AF72" s="964">
        <f>HydroDams!C$37*HydroPower_Calcs!$B72*24</f>
        <v>6696</v>
      </c>
      <c r="AG72" s="775">
        <f>IF(AC72&gt;HydroPower_Calcs!AH$3,HydroDams!C$37*HydroPower_Calcs!$B72*24,(AC72*0.8*$AH$4*62.4/550*24*$B72/1000*0.7457))</f>
        <v>1207.5299630301542</v>
      </c>
      <c r="AH72" s="775">
        <f>IF(AE72&gt;HydroPower_Calcs!AH$3,HydroDams!C$37*HydroPower_Calcs!$B72*24,(AE72*0.8*$AH$4*62.4/550*24*$B72/1000*0.7457))</f>
        <v>2515.8529523099287</v>
      </c>
      <c r="AI72" s="775">
        <f t="shared" ref="AI72:AI135" si="101">AH72-AG72</f>
        <v>1308.3229892797744</v>
      </c>
      <c r="AJ72" s="964">
        <f>HydroDams!C$38*HydroPower_Calcs!$B72*24</f>
        <v>7432.5599999999995</v>
      </c>
      <c r="AK72" s="775">
        <f>IF(AC72&gt;HydroPower_Calcs!AL$3,HydroDams!C$38*HydroPower_Calcs!$B72*24,(AC72*0.8*$AL$4*62.4/550*24*$B72/1000*0.7457))</f>
        <v>581.40331553303724</v>
      </c>
      <c r="AL72" s="775">
        <f>IF(AE72&gt;HydroPower_Calcs!AL$3,HydroDams!C$38*HydroPower_Calcs!$B72*24,(AE72*0.8*$AL$4*62.4/550*24*$B72/1000*0.7457))</f>
        <v>1211.3366066677431</v>
      </c>
      <c r="AM72" s="775">
        <f t="shared" ref="AM72:AM135" si="102">AL72-AK72</f>
        <v>629.93329113470588</v>
      </c>
      <c r="AN72" s="952">
        <f t="shared" ref="AN72:AN135" si="103">AM72+AI72</f>
        <v>1938.2562804144804</v>
      </c>
      <c r="AO72" s="967">
        <f t="shared" si="84"/>
        <v>9750.5636398686711</v>
      </c>
      <c r="AP72" s="775">
        <f t="shared" si="85"/>
        <v>17465.7040072893</v>
      </c>
      <c r="AQ72" s="820">
        <f>WSE_Calcs!AS72</f>
        <v>1021.39404296875</v>
      </c>
      <c r="AR72" s="818">
        <f>IF(AQ72&gt;300,(AQ72/Controls!$D$320)^(1/Controls!$D$319),(AQ72/Controls!$D$323)^(1/Controls!$D$322))-Controls!$B$279</f>
        <v>443.35081922614654</v>
      </c>
      <c r="AS72" s="816">
        <f>Controls!D$279*$B72*86400/(43560*1000)</f>
        <v>461.15702479338842</v>
      </c>
      <c r="AT72" s="816">
        <f>IF(WSE_Calcs!AV72&gt;AS72,AS72,WSE_Calcs!AV72)</f>
        <v>52.916807851239668</v>
      </c>
      <c r="AU72" s="819">
        <f t="shared" si="86"/>
        <v>0.11474791666666667</v>
      </c>
      <c r="AV72" s="818">
        <f t="shared" si="87"/>
        <v>684.1575259529227</v>
      </c>
      <c r="AW72" s="818">
        <f>498 + (1 / (0.000000000064599389 * (AT72*HydroPower_Calcs!$B72*0.50417 - 63433.09636) ^ 2
        - 0.06036419))</f>
        <v>503.18580190731541</v>
      </c>
      <c r="AX72" s="818">
        <f t="shared" si="88"/>
        <v>180.97172404560729</v>
      </c>
      <c r="AY72" s="818">
        <f t="shared" si="89"/>
        <v>255.33359025268405</v>
      </c>
      <c r="AZ72" s="883">
        <f t="shared" si="90"/>
        <v>13511.438533368444</v>
      </c>
      <c r="BA72" s="811">
        <f>WSE_Calcs!AY72</f>
        <v>860.72535217170332</v>
      </c>
      <c r="BB72" s="818">
        <f>IF(BA72&gt;300,(BA72/Controls!$D$320)^(1/Controls!$D$319),(BA72/Controls!$D$323)^(1/Controls!$D$322))-Controls!$B$279</f>
        <v>417.42050975666928</v>
      </c>
      <c r="BC72" s="817">
        <f>IF(WSE_Calcs!BB72&gt;AS72,AS72,WSE_Calcs!BB72)</f>
        <v>85.403364789699609</v>
      </c>
      <c r="BD72" s="819">
        <f t="shared" ref="BD72:BD135" si="104">BC72/AS72</f>
        <v>0.18519367633608697</v>
      </c>
      <c r="BE72" s="818">
        <f t="shared" ref="BE72:BE135" si="105">681.39045407 * EXP(((2.518594889 - LOG(BA72)) ^ 2)/ 59.38930509)</f>
        <v>683.38145351822345</v>
      </c>
      <c r="BF72" s="818">
        <f>498 + (1 / (0.000000000064599389 * (BC72*HydroPower_Calcs!$B72*0.50417 - 63433.09636) ^ 2
        - 0.06036419))</f>
        <v>503.29818353350146</v>
      </c>
      <c r="BG72" s="818">
        <f t="shared" ref="BG72:BG135" si="106">BE72-BF72</f>
        <v>180.08326998472199</v>
      </c>
      <c r="BH72" s="818">
        <f t="shared" ref="BH72:BH135" si="107">(0.62455 * BG72) + 142.3077</f>
        <v>254.77870626895816</v>
      </c>
      <c r="BI72" s="883">
        <f t="shared" ref="BI72:BI135" si="108">+BH72*BC72*1000/1000</f>
        <v>21758.95879213556</v>
      </c>
      <c r="BJ72" s="889">
        <f>WSE_Calcs!BH72</f>
        <v>1382.1597900390625</v>
      </c>
      <c r="BK72" s="890">
        <f>IF($BJ72&gt;Controls!$E$341,($BJ72/Controls!$D$343)^(1/Controls!$D$342),($BJ72/Controls!$D$347)^(1/Controls!$D$346))-Controls!$B$286</f>
        <v>460.83911610217058</v>
      </c>
      <c r="BL72" s="869">
        <f>Controls!D$286*$B72*86400/(43560*1000)</f>
        <v>338.18181818181819</v>
      </c>
      <c r="BM72" s="869">
        <f>IF(WSE_Calcs!BK72&gt;BL72,BL72,WSE_Calcs!BK72)</f>
        <v>32.042625944279443</v>
      </c>
      <c r="BN72" s="871">
        <f t="shared" si="91"/>
        <v>9.4749700372869325E-2</v>
      </c>
      <c r="BO72" s="885">
        <f>BK72*(HydroPower_Calcs!BM72*0.50417*HydroPower_Calcs!B72)*Controls!E$286/8.814*0.7457*($B72*24)/1000</f>
        <v>12348.070117987296</v>
      </c>
      <c r="BP72" s="892">
        <f>WSE_Calcs!BN72</f>
        <v>1323.1584643723681</v>
      </c>
      <c r="BQ72" s="890">
        <f>IF(BP72&lt;0,0,IF($BP72&gt;Controls!$E$341,($BP72/Controls!$D$343)^(1/Controls!$D$342),($BP72/Controls!$D$347)^(1/Controls!$D$346))-Controls!$B$286)</f>
        <v>454.07564197998136</v>
      </c>
      <c r="BR72" s="870">
        <f>IF(WSE_Calcs!BQ72&gt;BL72,BL72,WSE_Calcs!BQ72)</f>
        <v>95.531344833933971</v>
      </c>
      <c r="BS72" s="871">
        <f t="shared" ref="BS72:BS135" si="109">BR72/BL72</f>
        <v>0.2824851594551811</v>
      </c>
      <c r="BT72" s="885">
        <f>BQ72*(HydroPower_Calcs!BR72*0.50417*HydroPower_Calcs!$B72)*Controls!E$286/8.814*0.7457*($B72*24)/1000</f>
        <v>36274.025096427707</v>
      </c>
      <c r="BU72" s="893">
        <f>WSE_Calcs!BU72</f>
        <v>259.43209838867188</v>
      </c>
      <c r="BV72" s="894">
        <f>IF($BU72&gt;Controls!$E$365,($BU72/Controls!$D$367)^(1/Controls!$D$366),($BU72/Controls!$D$371)^(1/Controls!$D$370))-Controls!$B$292</f>
        <v>291.16078708650059</v>
      </c>
      <c r="BW72" s="778">
        <f>Controls!D$292*$B72*86400/(43560*1000)</f>
        <v>196.7603305785124</v>
      </c>
      <c r="BX72" s="778">
        <f>IF(WSE_Calcs!BX72&gt;BW72,BW72,WSE_Calcs!BX72)</f>
        <v>28.794690788836519</v>
      </c>
      <c r="BY72" s="881">
        <f t="shared" si="92"/>
        <v>0.14634398460388184</v>
      </c>
      <c r="BZ72" s="887">
        <f>BV72*(BX72*HydroPower_Calcs!$B72*0.50417)*Controls!E$292/8.814*0.7457*($B72*24)/1000</f>
        <v>7010.7899581080237</v>
      </c>
      <c r="CA72" s="896">
        <f>WSE_Calcs!CA72</f>
        <v>298.83040239507369</v>
      </c>
      <c r="CB72" s="894">
        <f>IF($CA72&gt;Controls!$E$369,($CA72/Controls!$D$367)^(1/Controls!$D$366),($CA72/Controls!$D$371)^(1/Controls!$D$370))-Controls!$B$292</f>
        <v>307.49004317028823</v>
      </c>
      <c r="CC72" s="880">
        <f>IF(WSE_Calcs!CD72&gt;BW72,BW72,WSE_Calcs!CD72)</f>
        <v>58.378889594580983</v>
      </c>
      <c r="CD72" s="881">
        <f t="shared" ref="CD72:CD135" si="110">CC72/BW72</f>
        <v>0.29670050575202866</v>
      </c>
      <c r="CE72" s="887">
        <f>CB72*(CC72*HydroPower_Calcs!$B72*0.50417)*Controls!E$292/8.814*0.7457*($B72*24)/1000</f>
        <v>15010.962485415404</v>
      </c>
      <c r="CF72" s="894">
        <f t="shared" si="93"/>
        <v>32870.29860946376</v>
      </c>
      <c r="CG72" s="894">
        <f t="shared" ref="CG72:CG135" si="111">CE72+BT72+BI72</f>
        <v>73043.946373978673</v>
      </c>
      <c r="CH72" s="894">
        <f t="shared" ref="CH72:CH135" si="112">CG72-CF72</f>
        <v>40173.647764514913</v>
      </c>
      <c r="CI72" s="978">
        <f t="shared" ref="CI72:CI135" si="113">H$5*$B72*24*(G72)+O72+AZ72</f>
        <v>26031.151343890884</v>
      </c>
      <c r="CJ72" s="849">
        <f t="shared" ref="CJ72:CJ135" si="114">I$5*$B72*24*G72+W72+BO72</f>
        <v>17067.667668770337</v>
      </c>
      <c r="CK72" s="849">
        <f t="shared" ref="CK72:CK135" si="115">J$5*$B72*24*G72+AG72+AK72+BZ72</f>
        <v>12928.923236671217</v>
      </c>
      <c r="CL72" s="979">
        <f t="shared" ref="CL72:CL135" si="116">CK72+CJ72+CI72</f>
        <v>56027.742249332441</v>
      </c>
      <c r="CM72" s="980">
        <f t="shared" ref="CM72:CM135" si="117">H$5*$B72*24*(1-F72)+R72+BI72</f>
        <v>34887.470175758339</v>
      </c>
      <c r="CN72" s="849">
        <f t="shared" ref="CN72:CN135" si="118">I$5*$B72*24*(1-F72)+Z72+BT72</f>
        <v>40858.618501209086</v>
      </c>
      <c r="CO72" s="849">
        <f t="shared" ref="CO72:CO135" si="119">J$5*$B72*24*(1-F72)+AH72+AL72+CE72</f>
        <v>20507.115668091035</v>
      </c>
      <c r="CP72" s="981">
        <f t="shared" ref="CP72:CP135" si="120">CO72+CN72+CM72</f>
        <v>96253.204345058461</v>
      </c>
      <c r="CQ72" s="1143">
        <f t="shared" ref="CQ72:CQ135" si="121">CP72-CL72</f>
        <v>40225.462095726019</v>
      </c>
      <c r="CT72" s="284"/>
      <c r="CU72" s="10">
        <v>1975</v>
      </c>
      <c r="CV72" s="278">
        <v>484182.29771457956</v>
      </c>
      <c r="CW72" s="17">
        <v>761620.30830307771</v>
      </c>
      <c r="CX72" s="17">
        <v>512880.2151829619</v>
      </c>
      <c r="CY72" s="17">
        <v>1758682.821200619</v>
      </c>
      <c r="CZ72" s="17">
        <v>477857.20411857427</v>
      </c>
      <c r="DA72" s="17">
        <v>750664.51139432518</v>
      </c>
      <c r="DB72" s="17">
        <v>499484.28831410193</v>
      </c>
      <c r="DC72" s="279">
        <v>1728006.0038270014</v>
      </c>
      <c r="DD72" s="152">
        <f t="shared" si="71"/>
        <v>-6325.0935960052884</v>
      </c>
      <c r="DE72" s="152">
        <f t="shared" si="72"/>
        <v>-10955.796908752527</v>
      </c>
      <c r="DF72" s="152">
        <f t="shared" si="73"/>
        <v>-13395.92686885997</v>
      </c>
      <c r="DG72" s="152">
        <f t="shared" si="74"/>
        <v>-30676.817373617552</v>
      </c>
      <c r="DH72" s="264">
        <f t="shared" si="75"/>
        <v>-1.306345487197854E-2</v>
      </c>
      <c r="DI72" s="264">
        <f t="shared" si="75"/>
        <v>-1.4384853961106298E-2</v>
      </c>
      <c r="DJ72" s="264">
        <f t="shared" si="75"/>
        <v>-2.6119016628631666E-2</v>
      </c>
      <c r="DK72" s="264">
        <f t="shared" si="75"/>
        <v>-1.7443064209085229E-2</v>
      </c>
      <c r="DL72" s="730"/>
      <c r="DM72" s="284"/>
      <c r="DN72" s="10">
        <v>1975</v>
      </c>
      <c r="DO72" s="927">
        <v>310015.75644939108</v>
      </c>
      <c r="DP72" s="245">
        <v>296278.02150090988</v>
      </c>
      <c r="DQ72" s="245">
        <v>691462.07833000796</v>
      </c>
      <c r="DR72" s="245">
        <v>682942.12590552354</v>
      </c>
      <c r="DS72" s="245">
        <v>375376.53307792591</v>
      </c>
      <c r="DT72" s="245">
        <v>371203.35395851411</v>
      </c>
      <c r="DU72" s="245">
        <v>1376854.3678573249</v>
      </c>
      <c r="DV72" s="928">
        <v>1350423.5013649473</v>
      </c>
      <c r="DW72" s="74">
        <f t="shared" si="76"/>
        <v>-13737.7349484812</v>
      </c>
      <c r="DX72" s="74">
        <f t="shared" si="77"/>
        <v>-8519.9524244844215</v>
      </c>
      <c r="DY72" s="74">
        <f t="shared" si="78"/>
        <v>-4173.1791194117977</v>
      </c>
      <c r="DZ72" s="74">
        <f t="shared" si="79"/>
        <v>-26430.866492377594</v>
      </c>
      <c r="EA72" s="264">
        <f t="shared" si="80"/>
        <v>-4.4313021718055269E-2</v>
      </c>
      <c r="EB72" s="264">
        <f t="shared" si="68"/>
        <v>-2.8756613066751754E-2</v>
      </c>
      <c r="EC72" s="264">
        <f t="shared" si="69"/>
        <v>-6.0352971626306618E-3</v>
      </c>
      <c r="ED72" s="264">
        <f t="shared" si="70"/>
        <v>-3.8701473360326831E-2</v>
      </c>
      <c r="EE72" s="717"/>
      <c r="EF72" s="258"/>
      <c r="EG72" s="513">
        <v>9922</v>
      </c>
      <c r="EH72" s="144">
        <v>31</v>
      </c>
      <c r="EI72" s="17">
        <v>3</v>
      </c>
      <c r="EJ72" s="18">
        <v>1927</v>
      </c>
      <c r="EK72" s="1145">
        <v>4278.5865934210769</v>
      </c>
      <c r="EL72" s="1146">
        <v>13890.922859015285</v>
      </c>
      <c r="EM72" s="1146">
        <v>21968.226235724815</v>
      </c>
      <c r="EN72" s="1146">
        <v>31020.536849067696</v>
      </c>
      <c r="EO72" s="1146">
        <v>40225.462095726034</v>
      </c>
      <c r="EP72" s="1131">
        <f t="shared" si="50"/>
        <v>4.2785865934210765</v>
      </c>
      <c r="EQ72" s="97">
        <f t="shared" si="51"/>
        <v>13.890922859015285</v>
      </c>
      <c r="ER72" s="97">
        <f t="shared" si="52"/>
        <v>21.968226235724813</v>
      </c>
      <c r="ES72" s="97">
        <f t="shared" si="53"/>
        <v>31.020536849067696</v>
      </c>
      <c r="ET72" s="97">
        <f t="shared" si="54"/>
        <v>40.225462095726037</v>
      </c>
      <c r="EU72" s="5"/>
      <c r="EV72" s="5"/>
      <c r="EW72" s="5"/>
      <c r="EX72" s="5"/>
      <c r="EY72" s="5"/>
      <c r="EZ72" s="5"/>
      <c r="FA72" s="5"/>
      <c r="FB72" s="5"/>
      <c r="FC72" s="5"/>
      <c r="FD72" s="5"/>
      <c r="FE72" s="5"/>
    </row>
    <row r="73" spans="1:161" ht="15">
      <c r="A73" s="16">
        <v>9953</v>
      </c>
      <c r="B73" s="144">
        <v>30</v>
      </c>
      <c r="C73" s="17">
        <v>4</v>
      </c>
      <c r="D73" s="18">
        <v>1927</v>
      </c>
      <c r="E73" s="90" t="s">
        <v>26</v>
      </c>
      <c r="F73" s="799">
        <f>1-WSE_Calcs!AQ73</f>
        <v>0.57179855573175054</v>
      </c>
      <c r="G73" s="797">
        <v>1</v>
      </c>
      <c r="H73" s="800">
        <f>-(HydroPower_Calcs!$H$5)*(F73)*$B73*24</f>
        <v>-3248.2732354009286</v>
      </c>
      <c r="I73" s="800">
        <f>-(HydroPower_Calcs!$I$5)*(F73)*$B73*24</f>
        <v>-1885.5629173810207</v>
      </c>
      <c r="J73" s="800">
        <f>-(HydroPower_Calcs!$J$5)*(F73)*$B73*24</f>
        <v>-2284.9070287040754</v>
      </c>
      <c r="K73" s="757">
        <f>-(HydroPower_Calcs!$H$5+HydroPower_Calcs!$I$5+HydroPower_Calcs!$J$5)*(F73)*$B73*24</f>
        <v>-7418.7431814860256</v>
      </c>
      <c r="L73" s="791">
        <f>WSE_Calcs!BE73</f>
        <v>103.43735069085744</v>
      </c>
      <c r="M73" s="773">
        <f t="shared" si="83"/>
        <v>1738.3221435546875</v>
      </c>
      <c r="N73" s="956">
        <f>HydroDams!$C$7*HydroPower_Calcs!$B73*24</f>
        <v>12312</v>
      </c>
      <c r="O73" s="959">
        <f>IF(M73&gt;HydroPower_Calcs!R$3,HydroDams!$C$7*HydroPower_Calcs!$B73*24,(M73*0.8*$R$4*62.4/550*24*$B73/1000*0.7457))</f>
        <v>12312</v>
      </c>
      <c r="P73" s="774">
        <f>WSE_Calcs!BF73</f>
        <v>157.46281781203533</v>
      </c>
      <c r="Q73" s="773">
        <f t="shared" si="94"/>
        <v>2646.2501326744828</v>
      </c>
      <c r="R73" s="959">
        <f>IF(Q73&gt;HydroPower_Calcs!R$3,HydroDams!$C$7*HydroPower_Calcs!$B73*24,(Q73*0.8*$R$4*62.4/550*24*$B73/1000*0.7457))</f>
        <v>12312</v>
      </c>
      <c r="S73" s="775">
        <f t="shared" si="95"/>
        <v>0</v>
      </c>
      <c r="T73" s="949">
        <f>WSE_Calcs!BK73</f>
        <v>147.30650342200414</v>
      </c>
      <c r="U73" s="773">
        <f t="shared" si="96"/>
        <v>2475.567626953125</v>
      </c>
      <c r="V73" s="956">
        <f>HydroDams!C$25*HydroPower_Calcs!$B73*24</f>
        <v>3024</v>
      </c>
      <c r="W73" s="959">
        <f>IF(U73&gt;HydroPower_Calcs!Z$3,HydroDams!C$25*HydroPower_Calcs!$B73*24,(U73*0.8*$Z$4*62.4/550*24*$B73/1000*0.7457))</f>
        <v>3024</v>
      </c>
      <c r="X73" s="950">
        <f>WSE_Calcs!BQ73</f>
        <v>232.36853520295497</v>
      </c>
      <c r="Y73" s="773">
        <f t="shared" si="97"/>
        <v>3905.0823277163267</v>
      </c>
      <c r="Z73" s="959">
        <f>IF(Y73&gt;HydroPower_Calcs!Z$3,HydroDams!C$25*HydroPower_Calcs!$B73*24,(Y73*0.8*$Z$4*62.4/550*24*$B73/1000*0.7457))</f>
        <v>3024</v>
      </c>
      <c r="AA73" s="775">
        <f t="shared" si="98"/>
        <v>0</v>
      </c>
      <c r="AB73" s="947">
        <f>WSE_Calcs!CG73</f>
        <v>75.253853816828453</v>
      </c>
      <c r="AC73" s="773">
        <f t="shared" si="99"/>
        <v>1264.6828210883671</v>
      </c>
      <c r="AD73" s="774">
        <f>WSE_Calcs!CH73</f>
        <v>130.51595350901357</v>
      </c>
      <c r="AE73" s="773">
        <f t="shared" si="100"/>
        <v>2193.3931075820337</v>
      </c>
      <c r="AF73" s="964">
        <f>HydroDams!C$37*HydroPower_Calcs!$B73*24</f>
        <v>6480</v>
      </c>
      <c r="AG73" s="775">
        <f>IF(AC73&gt;HydroPower_Calcs!AH$3,HydroDams!C$37*HydroPower_Calcs!$B73*24,(AC73*0.8*$AH$4*62.4/550*24*$B73/1000*0.7457))</f>
        <v>3328.0045076406977</v>
      </c>
      <c r="AH73" s="775">
        <f>IF(AE73&gt;HydroPower_Calcs!AH$3,HydroDams!C$37*HydroPower_Calcs!$B73*24,(AE73*0.8*$AH$4*62.4/550*24*$B73/1000*0.7457))</f>
        <v>5771.8995050309131</v>
      </c>
      <c r="AI73" s="775">
        <f t="shared" si="101"/>
        <v>2443.8949973902154</v>
      </c>
      <c r="AJ73" s="964">
        <f>HydroDams!C$38*HydroPower_Calcs!$B73*24</f>
        <v>7192.7999999999993</v>
      </c>
      <c r="AK73" s="775">
        <f>IF(AC73&gt;HydroPower_Calcs!AL$3,HydroDams!C$38*HydroPower_Calcs!$B73*24,(AC73*0.8*$AL$4*62.4/550*24*$B73/1000*0.7457))</f>
        <v>1602.3725407158915</v>
      </c>
      <c r="AL73" s="775">
        <f>IF(AE73&gt;HydroPower_Calcs!AL$3,HydroDams!C$38*HydroPower_Calcs!$B73*24,(AE73*0.8*$AL$4*62.4/550*24*$B73/1000*0.7457))</f>
        <v>7192.7999999999993</v>
      </c>
      <c r="AM73" s="775">
        <f t="shared" si="102"/>
        <v>5590.4274592841075</v>
      </c>
      <c r="AN73" s="952">
        <f t="shared" si="103"/>
        <v>8034.3224566743229</v>
      </c>
      <c r="AO73" s="967">
        <f t="shared" si="84"/>
        <v>20266.37704835659</v>
      </c>
      <c r="AP73" s="775">
        <f t="shared" si="85"/>
        <v>28300.699505030912</v>
      </c>
      <c r="AQ73" s="820">
        <f>WSE_Calcs!AS73</f>
        <v>1099.4842529296875</v>
      </c>
      <c r="AR73" s="818">
        <f>IF(AQ73&gt;300,(AQ73/Controls!$D$320)^(1/Controls!$D$319),(AQ73/Controls!$D$323)^(1/Controls!$D$322))-Controls!$B$279</f>
        <v>454.7365535036738</v>
      </c>
      <c r="AS73" s="816">
        <f>Controls!D$279*$B73*86400/(43560*1000)</f>
        <v>446.28099173553721</v>
      </c>
      <c r="AT73" s="816">
        <f>IF(WSE_Calcs!AV73&gt;AS73,AS73,WSE_Calcs!AV73)</f>
        <v>99.762164256198346</v>
      </c>
      <c r="AU73" s="819">
        <f t="shared" si="86"/>
        <v>0.22354114583333332</v>
      </c>
      <c r="AV73" s="818">
        <f t="shared" si="87"/>
        <v>684.53107696137067</v>
      </c>
      <c r="AW73" s="818">
        <f>498 + (1 / (0.000000000064599389 * (AT73*HydroPower_Calcs!$B73*0.50417 - 63433.09636) ^ 2
        - 0.06036419))</f>
        <v>503.33763421137087</v>
      </c>
      <c r="AX73" s="818">
        <f t="shared" si="88"/>
        <v>181.1934427499998</v>
      </c>
      <c r="AY73" s="818">
        <f t="shared" si="89"/>
        <v>255.47206466951241</v>
      </c>
      <c r="AZ73" s="883">
        <f t="shared" si="90"/>
        <v>25486.446078430024</v>
      </c>
      <c r="BA73" s="811">
        <f>WSE_Calcs!AY73</f>
        <v>884.79008762166939</v>
      </c>
      <c r="BB73" s="818">
        <f>IF(BA73&gt;300,(BA73/Controls!$D$320)^(1/Controls!$D$319),(BA73/Controls!$D$323)^(1/Controls!$D$322))-Controls!$B$279</f>
        <v>421.54980279792574</v>
      </c>
      <c r="BC73" s="817">
        <f>IF(WSE_Calcs!BB73&gt;AS73,AS73,WSE_Calcs!BB73)</f>
        <v>153.78763137737621</v>
      </c>
      <c r="BD73" s="819">
        <f t="shared" si="104"/>
        <v>0.34459821104930594</v>
      </c>
      <c r="BE73" s="818">
        <f t="shared" si="105"/>
        <v>683.49783892991218</v>
      </c>
      <c r="BF73" s="818">
        <f>498 + (1 / (0.000000000064599389 * (BC73*HydroPower_Calcs!$B73*0.50417 - 63433.09636) ^ 2
        - 0.06036419))</f>
        <v>503.5293068172802</v>
      </c>
      <c r="BG73" s="818">
        <f t="shared" si="106"/>
        <v>179.96853211263198</v>
      </c>
      <c r="BH73" s="818">
        <f t="shared" si="107"/>
        <v>254.70704673094434</v>
      </c>
      <c r="BI73" s="883">
        <f t="shared" si="108"/>
        <v>39170.793411878607</v>
      </c>
      <c r="BJ73" s="889">
        <f>WSE_Calcs!BH73</f>
        <v>1484.3138427734375</v>
      </c>
      <c r="BK73" s="890">
        <f>IF($BJ73&gt;Controls!$E$341,($BJ73/Controls!$D$343)^(1/Controls!$D$342),($BJ73/Controls!$D$347)^(1/Controls!$D$346))-Controls!$B$286</f>
        <v>472.02301158431646</v>
      </c>
      <c r="BL73" s="869">
        <f>Controls!D$286*$B73*86400/(43560*1000)</f>
        <v>327.27272727272725</v>
      </c>
      <c r="BM73" s="869">
        <f>IF(WSE_Calcs!BK73&gt;BL73,BL73,WSE_Calcs!BK73)</f>
        <v>147.30650342200414</v>
      </c>
      <c r="BN73" s="871">
        <f t="shared" si="91"/>
        <v>0.45010320490056821</v>
      </c>
      <c r="BO73" s="885">
        <f>BK73*(HydroPower_Calcs!BM73*0.50417*HydroPower_Calcs!B73)*Controls!E$286/8.814*0.7457*($B73*24)/1000</f>
        <v>54453.508375098922</v>
      </c>
      <c r="BP73" s="892">
        <f>WSE_Calcs!BN73</f>
        <v>1340.2504916815194</v>
      </c>
      <c r="BQ73" s="890">
        <f>IF(BP73&lt;0,0,IF($BP73&gt;Controls!$E$341,($BP73/Controls!$D$343)^(1/Controls!$D$342),($BP73/Controls!$D$347)^(1/Controls!$D$346))-Controls!$B$286)</f>
        <v>456.0593021709509</v>
      </c>
      <c r="BR73" s="870">
        <f>IF(WSE_Calcs!BQ73&gt;BL73,BL73,WSE_Calcs!BQ73)</f>
        <v>232.36853520295497</v>
      </c>
      <c r="BS73" s="871">
        <f t="shared" si="109"/>
        <v>0.7100149686756958</v>
      </c>
      <c r="BT73" s="885">
        <f>BQ73*(HydroPower_Calcs!BR73*0.50417*HydroPower_Calcs!$B73)*Controls!E$286/8.814*0.7457*($B73*24)/1000</f>
        <v>82992.608030672258</v>
      </c>
      <c r="BU73" s="893">
        <f>WSE_Calcs!BU73</f>
        <v>283.28335571289063</v>
      </c>
      <c r="BV73" s="894">
        <f>IF($BU73&gt;Controls!$E$365,($BU73/Controls!$D$367)^(1/Controls!$D$366),($BU73/Controls!$D$371)^(1/Controls!$D$370))-Controls!$B$292</f>
        <v>301.27428590328827</v>
      </c>
      <c r="BW73" s="778">
        <f>Controls!D$292*$B73*86400/(43560*1000)</f>
        <v>190.41322314049586</v>
      </c>
      <c r="BX73" s="778">
        <f>IF(WSE_Calcs!BX73&gt;BW73,BW73,WSE_Calcs!BX73)</f>
        <v>78.334110278925621</v>
      </c>
      <c r="BY73" s="881">
        <f t="shared" si="92"/>
        <v>0.41139007568359376</v>
      </c>
      <c r="BZ73" s="887">
        <f>BV73*(BX73*HydroPower_Calcs!$B73*0.50417)*Controls!E$292/8.814*0.7457*($B73*24)/1000</f>
        <v>18482.203788061241</v>
      </c>
      <c r="CA73" s="896">
        <f>WSE_Calcs!CA73</f>
        <v>267.41954580869026</v>
      </c>
      <c r="CB73" s="894">
        <f>IF($CA73&gt;Controls!$E$369,($CA73/Controls!$D$367)^(1/Controls!$D$366),($CA73/Controls!$D$371)^(1/Controls!$D$370))-Controls!$B$292</f>
        <v>294.63107280288432</v>
      </c>
      <c r="CC73" s="880">
        <f>IF(WSE_Calcs!CD73&gt;BW73,BW73,WSE_Calcs!CD73)</f>
        <v>133.59620997111074</v>
      </c>
      <c r="CD73" s="881">
        <f t="shared" si="110"/>
        <v>0.70161204021286461</v>
      </c>
      <c r="CE73" s="887">
        <f>CB73*(CC73*HydroPower_Calcs!$B73*0.50417)*Controls!E$292/8.814*0.7457*($B73*24)/1000</f>
        <v>30825.736274682833</v>
      </c>
      <c r="CF73" s="894">
        <f t="shared" si="93"/>
        <v>98422.158241590194</v>
      </c>
      <c r="CG73" s="894">
        <f t="shared" si="111"/>
        <v>152989.13771723368</v>
      </c>
      <c r="CH73" s="894">
        <f t="shared" si="112"/>
        <v>54566.979475643486</v>
      </c>
      <c r="CI73" s="978">
        <f t="shared" si="113"/>
        <v>43479.24607843002</v>
      </c>
      <c r="CJ73" s="849">
        <f t="shared" si="114"/>
        <v>60775.10837509892</v>
      </c>
      <c r="CK73" s="849">
        <f t="shared" si="115"/>
        <v>27408.58083641783</v>
      </c>
      <c r="CL73" s="979">
        <f t="shared" si="116"/>
        <v>131662.93528994679</v>
      </c>
      <c r="CM73" s="980">
        <f t="shared" si="117"/>
        <v>53915.320176477675</v>
      </c>
      <c r="CN73" s="849">
        <f t="shared" si="118"/>
        <v>87428.645113291233</v>
      </c>
      <c r="CO73" s="849">
        <f t="shared" si="119"/>
        <v>45501.528751009668</v>
      </c>
      <c r="CP73" s="981">
        <f t="shared" si="120"/>
        <v>186845.49404077855</v>
      </c>
      <c r="CQ73" s="1143">
        <f t="shared" si="121"/>
        <v>55182.558750831755</v>
      </c>
      <c r="CT73" s="284"/>
      <c r="CU73" s="10">
        <v>1976</v>
      </c>
      <c r="CV73" s="278">
        <v>398126.5395571324</v>
      </c>
      <c r="CW73" s="17">
        <v>485765.295567633</v>
      </c>
      <c r="CX73" s="17">
        <v>336569.83744497015</v>
      </c>
      <c r="CY73" s="17">
        <v>1220461.6725697354</v>
      </c>
      <c r="CZ73" s="17">
        <v>413100.77951205883</v>
      </c>
      <c r="DA73" s="17">
        <v>489908.64555697434</v>
      </c>
      <c r="DB73" s="17">
        <v>306960.48507735308</v>
      </c>
      <c r="DC73" s="279">
        <v>1209969.9101463864</v>
      </c>
      <c r="DD73" s="152">
        <f t="shared" si="71"/>
        <v>14974.239954926423</v>
      </c>
      <c r="DE73" s="152">
        <f t="shared" si="72"/>
        <v>4143.3499893413391</v>
      </c>
      <c r="DF73" s="152">
        <f t="shared" si="73"/>
        <v>-29609.352367617073</v>
      </c>
      <c r="DG73" s="152">
        <f t="shared" si="74"/>
        <v>-10491.762423349079</v>
      </c>
      <c r="DH73" s="264">
        <f t="shared" si="75"/>
        <v>3.7611760249852855E-2</v>
      </c>
      <c r="DI73" s="264">
        <f t="shared" si="75"/>
        <v>8.5295306748904235E-3</v>
      </c>
      <c r="DJ73" s="264">
        <f t="shared" si="75"/>
        <v>-8.7973873691097659E-2</v>
      </c>
      <c r="DK73" s="264">
        <f t="shared" si="75"/>
        <v>-8.5965521565771197E-3</v>
      </c>
      <c r="DL73" s="730"/>
      <c r="DM73" s="284"/>
      <c r="DN73" s="10">
        <v>1976</v>
      </c>
      <c r="DO73" s="927">
        <v>232361.20792231636</v>
      </c>
      <c r="DP73" s="245">
        <v>246189.77336609905</v>
      </c>
      <c r="DQ73" s="245">
        <v>415892.39176196506</v>
      </c>
      <c r="DR73" s="245">
        <v>424098.09733556886</v>
      </c>
      <c r="DS73" s="245">
        <v>223402.12632905343</v>
      </c>
      <c r="DT73" s="245">
        <v>207114.30816431443</v>
      </c>
      <c r="DU73" s="245">
        <v>871655.72601333493</v>
      </c>
      <c r="DV73" s="928">
        <v>877402.17886598222</v>
      </c>
      <c r="DW73" s="74">
        <f t="shared" si="76"/>
        <v>13828.565443782689</v>
      </c>
      <c r="DX73" s="74">
        <f t="shared" si="77"/>
        <v>8205.7055736038019</v>
      </c>
      <c r="DY73" s="74">
        <f t="shared" si="78"/>
        <v>-16287.818164739001</v>
      </c>
      <c r="DZ73" s="74">
        <f t="shared" si="79"/>
        <v>5746.4528526472859</v>
      </c>
      <c r="EA73" s="264">
        <f t="shared" si="80"/>
        <v>5.9513227562519352E-2</v>
      </c>
      <c r="EB73" s="264">
        <f t="shared" si="68"/>
        <v>3.3330814117129973E-2</v>
      </c>
      <c r="EC73" s="264">
        <f t="shared" si="69"/>
        <v>-3.9163539625560864E-2</v>
      </c>
      <c r="ED73" s="264">
        <f t="shared" si="70"/>
        <v>1.3549819932581277E-2</v>
      </c>
      <c r="EE73" s="717"/>
      <c r="EF73" s="258"/>
      <c r="EG73" s="513">
        <v>9953</v>
      </c>
      <c r="EH73" s="144">
        <v>30</v>
      </c>
      <c r="EI73" s="17">
        <v>4</v>
      </c>
      <c r="EJ73" s="18">
        <v>1927</v>
      </c>
      <c r="EK73" s="1145">
        <v>-4173.6531405733858</v>
      </c>
      <c r="EL73" s="1146">
        <v>13189.543780099724</v>
      </c>
      <c r="EM73" s="1146">
        <v>30532.352255039958</v>
      </c>
      <c r="EN73" s="1146">
        <v>44675.362320744018</v>
      </c>
      <c r="EO73" s="1146">
        <v>55182.558750831806</v>
      </c>
      <c r="EP73" s="1131">
        <f t="shared" si="50"/>
        <v>-4.1736531405733857</v>
      </c>
      <c r="EQ73" s="97">
        <f t="shared" si="51"/>
        <v>13.189543780099724</v>
      </c>
      <c r="ER73" s="97">
        <f t="shared" si="52"/>
        <v>30.532352255039957</v>
      </c>
      <c r="ES73" s="97">
        <f t="shared" si="53"/>
        <v>44.675362320744014</v>
      </c>
      <c r="ET73" s="97">
        <f t="shared" si="54"/>
        <v>55.182558750831802</v>
      </c>
      <c r="EU73" s="5"/>
      <c r="EV73" s="5"/>
      <c r="EW73" s="5"/>
      <c r="EX73" s="5"/>
      <c r="EY73" s="5"/>
      <c r="EZ73" s="5"/>
      <c r="FA73" s="5"/>
      <c r="FB73" s="5"/>
      <c r="FC73" s="5"/>
      <c r="FD73" s="5"/>
      <c r="FE73" s="5"/>
    </row>
    <row r="74" spans="1:161" ht="15">
      <c r="A74" s="16">
        <v>9983</v>
      </c>
      <c r="B74" s="144">
        <v>31</v>
      </c>
      <c r="C74" s="17">
        <v>5</v>
      </c>
      <c r="D74" s="18">
        <v>1927</v>
      </c>
      <c r="E74" s="90" t="s">
        <v>26</v>
      </c>
      <c r="F74" s="799">
        <f>1-WSE_Calcs!AQ74</f>
        <v>0.57140216628210683</v>
      </c>
      <c r="G74" s="797">
        <v>1</v>
      </c>
      <c r="H74" s="800">
        <f>-(HydroPower_Calcs!$H$5)*(F74)*$B74*24</f>
        <v>-3354.2221404225725</v>
      </c>
      <c r="I74" s="800">
        <f>-(HydroPower_Calcs!$I$5)*(F74)*$B74*24</f>
        <v>-1947.0643096496046</v>
      </c>
      <c r="J74" s="800">
        <f>-(HydroPower_Calcs!$J$5)*(F74)*$B74*24</f>
        <v>-2359.4338250120759</v>
      </c>
      <c r="K74" s="757">
        <f>-(HydroPower_Calcs!$H$5+HydroPower_Calcs!$I$5+HydroPower_Calcs!$J$5)*(F74)*$B74*24</f>
        <v>-7660.7202750842544</v>
      </c>
      <c r="L74" s="791">
        <f>WSE_Calcs!BE74</f>
        <v>147.79093378744835</v>
      </c>
      <c r="M74" s="773">
        <f t="shared" si="83"/>
        <v>2403.589111328125</v>
      </c>
      <c r="N74" s="956">
        <f>HydroDams!$C$7*HydroPower_Calcs!$B74*24</f>
        <v>12722.400000000001</v>
      </c>
      <c r="O74" s="959">
        <f>IF(M74&gt;HydroPower_Calcs!R$3,HydroDams!$C$7*HydroPower_Calcs!$B74*24,(M74*0.8*$R$4*62.4/550*24*$B74/1000*0.7457))</f>
        <v>12722.400000000001</v>
      </c>
      <c r="P74" s="774">
        <f>WSE_Calcs!BF74</f>
        <v>191.43666387337149</v>
      </c>
      <c r="Q74" s="773">
        <f t="shared" si="94"/>
        <v>3113.4188613814449</v>
      </c>
      <c r="R74" s="959">
        <f>IF(Q74&gt;HydroPower_Calcs!R$3,HydroDams!$C$7*HydroPower_Calcs!$B74*24,(Q74*0.8*$R$4*62.4/550*24*$B74/1000*0.7457))</f>
        <v>12722.400000000001</v>
      </c>
      <c r="S74" s="775">
        <f t="shared" si="95"/>
        <v>0</v>
      </c>
      <c r="T74" s="949">
        <f>WSE_Calcs!BK74</f>
        <v>215.52841570893594</v>
      </c>
      <c r="U74" s="773">
        <f t="shared" si="96"/>
        <v>3505.233642578125</v>
      </c>
      <c r="V74" s="956">
        <f>HydroDams!C$25*HydroPower_Calcs!$B74*24</f>
        <v>3124.8</v>
      </c>
      <c r="W74" s="959">
        <f>IF(U74&gt;HydroPower_Calcs!Z$3,HydroDams!C$25*HydroPower_Calcs!$B74*24,(U74*0.8*$Z$4*62.4/550*24*$B74/1000*0.7457))</f>
        <v>3124.8</v>
      </c>
      <c r="X74" s="950">
        <f>WSE_Calcs!BQ74</f>
        <v>256.46903875695148</v>
      </c>
      <c r="Y74" s="773">
        <f t="shared" si="97"/>
        <v>4171.069044299883</v>
      </c>
      <c r="Z74" s="959">
        <f>IF(Y74&gt;HydroPower_Calcs!Z$3,HydroDams!C$25*HydroPower_Calcs!$B74*24,(Y74*0.8*$Z$4*62.4/550*24*$B74/1000*0.7457))</f>
        <v>3124.8</v>
      </c>
      <c r="AA74" s="775">
        <f t="shared" si="98"/>
        <v>0</v>
      </c>
      <c r="AB74" s="947">
        <f>WSE_Calcs!CG74</f>
        <v>119.18645770648294</v>
      </c>
      <c r="AC74" s="773">
        <f t="shared" si="99"/>
        <v>1938.3819062479081</v>
      </c>
      <c r="AD74" s="774">
        <f>WSE_Calcs!CH74</f>
        <v>173.38244376272397</v>
      </c>
      <c r="AE74" s="773">
        <f t="shared" si="100"/>
        <v>2819.7951203346238</v>
      </c>
      <c r="AF74" s="964">
        <f>HydroDams!C$37*HydroPower_Calcs!$B74*24</f>
        <v>6696</v>
      </c>
      <c r="AG74" s="775">
        <f>IF(AC74&gt;HydroPower_Calcs!AH$3,HydroDams!C$37*HydroPower_Calcs!$B74*24,(AC74*0.8*$AH$4*62.4/550*24*$B74/1000*0.7457))</f>
        <v>5270.8671832591508</v>
      </c>
      <c r="AH74" s="775">
        <f>IF(AE74&gt;HydroPower_Calcs!AH$3,HydroDams!C$37*HydroPower_Calcs!$B74*24,(AE74*0.8*$AH$4*62.4/550*24*$B74/1000*0.7457))</f>
        <v>6696</v>
      </c>
      <c r="AI74" s="775">
        <f t="shared" si="101"/>
        <v>1425.1328167408492</v>
      </c>
      <c r="AJ74" s="964">
        <f>HydroDams!C$38*HydroPower_Calcs!$B74*24</f>
        <v>7432.5599999999995</v>
      </c>
      <c r="AK74" s="775">
        <f>IF(AC74&gt;HydroPower_Calcs!AL$3,HydroDams!C$38*HydroPower_Calcs!$B74*24,(AC74*0.8*$AL$4*62.4/550*24*$B74/1000*0.7457))</f>
        <v>7432.5599999999995</v>
      </c>
      <c r="AL74" s="775">
        <f>IF(AE74&gt;HydroPower_Calcs!AL$3,HydroDams!C$38*HydroPower_Calcs!$B74*24,(AE74*0.8*$AL$4*62.4/550*24*$B74/1000*0.7457))</f>
        <v>7432.5599999999995</v>
      </c>
      <c r="AM74" s="775">
        <f t="shared" si="102"/>
        <v>0</v>
      </c>
      <c r="AN74" s="952">
        <f t="shared" si="103"/>
        <v>1425.1328167408492</v>
      </c>
      <c r="AO74" s="967">
        <f t="shared" si="84"/>
        <v>28550.627183259152</v>
      </c>
      <c r="AP74" s="775">
        <f t="shared" si="85"/>
        <v>29975.760000000002</v>
      </c>
      <c r="AQ74" s="820">
        <f>WSE_Calcs!AS74</f>
        <v>1206.0499267578125</v>
      </c>
      <c r="AR74" s="818">
        <f>IF(AQ74&gt;300,(AQ74/Controls!$D$320)^(1/Controls!$D$319),(AQ74/Controls!$D$323)^(1/Controls!$D$322))-Controls!$B$279</f>
        <v>469.22755974062954</v>
      </c>
      <c r="AS74" s="816">
        <f>Controls!D$279*$B74*86400/(43560*1000)</f>
        <v>461.15702479338842</v>
      </c>
      <c r="AT74" s="816">
        <f>IF(WSE_Calcs!AV74&gt;AS74,AS74,WSE_Calcs!AV74)</f>
        <v>152.17874079932852</v>
      </c>
      <c r="AU74" s="819">
        <f t="shared" si="86"/>
        <v>0.32999332682291671</v>
      </c>
      <c r="AV74" s="818">
        <f t="shared" si="87"/>
        <v>685.0338704454548</v>
      </c>
      <c r="AW74" s="818">
        <f>498 + (1 / (0.000000000064599389 * (AT74*HydroPower_Calcs!$B74*0.50417 - 63433.09636) ^ 2
        - 0.06036419))</f>
        <v>503.5419757952921</v>
      </c>
      <c r="AX74" s="818">
        <f t="shared" si="88"/>
        <v>181.49189465016269</v>
      </c>
      <c r="AY74" s="818">
        <f t="shared" si="89"/>
        <v>255.65846280375914</v>
      </c>
      <c r="AZ74" s="883">
        <f t="shared" si="90"/>
        <v>38905.782944168037</v>
      </c>
      <c r="BA74" s="811">
        <f>WSE_Calcs!AY74</f>
        <v>947.71007793218223</v>
      </c>
      <c r="BB74" s="818">
        <f>IF(BA74&gt;300,(BA74/Controls!$D$320)^(1/Controls!$D$319),(BA74/Controls!$D$323)^(1/Controls!$D$322))-Controls!$B$279</f>
        <v>431.91796219556932</v>
      </c>
      <c r="BC74" s="817">
        <f>IF(WSE_Calcs!BB74&gt;AS74,AS74,WSE_Calcs!BB74)</f>
        <v>195.82447088525166</v>
      </c>
      <c r="BD74" s="819">
        <f t="shared" si="104"/>
        <v>0.42463729349669266</v>
      </c>
      <c r="BE74" s="818">
        <f t="shared" si="105"/>
        <v>683.80224180788548</v>
      </c>
      <c r="BF74" s="818">
        <f>498 + (1 / (0.000000000064599389 * (BC74*HydroPower_Calcs!$B74*0.50417 - 63433.09636) ^ 2
        - 0.06036419))</f>
        <v>503.71134229256035</v>
      </c>
      <c r="BG74" s="818">
        <f t="shared" si="106"/>
        <v>180.09089951532513</v>
      </c>
      <c r="BH74" s="818">
        <f t="shared" si="107"/>
        <v>254.78347129229633</v>
      </c>
      <c r="BI74" s="883">
        <f t="shared" si="108"/>
        <v>49892.83845612163</v>
      </c>
      <c r="BJ74" s="889">
        <f>WSE_Calcs!BH74</f>
        <v>1609.2022705078125</v>
      </c>
      <c r="BK74" s="890">
        <f>IF($BJ74&gt;Controls!$E$341,($BJ74/Controls!$D$343)^(1/Controls!$D$342),($BJ74/Controls!$D$347)^(1/Controls!$D$346))-Controls!$B$286</f>
        <v>484.89009602474232</v>
      </c>
      <c r="BL74" s="869">
        <f>Controls!D$286*$B74*86400/(43560*1000)</f>
        <v>338.18181818181819</v>
      </c>
      <c r="BM74" s="869">
        <f>IF(WSE_Calcs!BK74&gt;BL74,BL74,WSE_Calcs!BK74)</f>
        <v>215.52841570893594</v>
      </c>
      <c r="BN74" s="871">
        <f t="shared" si="91"/>
        <v>0.63731520774147721</v>
      </c>
      <c r="BO74" s="885">
        <f>BK74*(HydroPower_Calcs!BM74*0.50417*HydroPower_Calcs!B74)*Controls!E$286/8.814*0.7457*($B74*24)/1000</f>
        <v>87391.562073585927</v>
      </c>
      <c r="BP74" s="892">
        <f>WSE_Calcs!BN74</f>
        <v>1424.1983664271586</v>
      </c>
      <c r="BQ74" s="890">
        <f>IF(BP74&lt;0,0,IF($BP74&gt;Controls!$E$341,($BP74/Controls!$D$343)^(1/Controls!$D$342),($BP74/Controls!$D$347)^(1/Controls!$D$346))-Controls!$B$286)</f>
        <v>465.51886131260483</v>
      </c>
      <c r="BR74" s="870">
        <f>IF(WSE_Calcs!BQ74&gt;BL74,BL74,WSE_Calcs!BQ74)</f>
        <v>256.46903875695148</v>
      </c>
      <c r="BS74" s="871">
        <f t="shared" si="109"/>
        <v>0.75837618987270594</v>
      </c>
      <c r="BT74" s="885">
        <f>BQ74*(HydroPower_Calcs!BR74*0.50417*HydroPower_Calcs!$B74)*Controls!E$286/8.814*0.7457*($B74*24)/1000</f>
        <v>99837.541490372649</v>
      </c>
      <c r="BU74" s="893">
        <f>WSE_Calcs!BU74</f>
        <v>448.521484375</v>
      </c>
      <c r="BV74" s="894">
        <f>IF($BU74&gt;Controls!$E$365,($BU74/Controls!$D$367)^(1/Controls!$D$366),($BU74/Controls!$D$371)^(1/Controls!$D$370))-Controls!$B$292</f>
        <v>356.56873258289556</v>
      </c>
      <c r="BW74" s="778">
        <f>Controls!D$292*$B74*86400/(43560*1000)</f>
        <v>196.7603305785124</v>
      </c>
      <c r="BX74" s="778">
        <f>IF(WSE_Calcs!BX74&gt;BW74,BW74,WSE_Calcs!BX74)</f>
        <v>130.47020919421487</v>
      </c>
      <c r="BY74" s="881">
        <f t="shared" si="92"/>
        <v>0.66309204101562502</v>
      </c>
      <c r="BZ74" s="887">
        <f>BV74*(BX74*HydroPower_Calcs!$B74*0.50417)*Controls!E$292/8.814*0.7457*($B74*24)/1000</f>
        <v>38902.388626251872</v>
      </c>
      <c r="CA74" s="896">
        <f>WSE_Calcs!CA74</f>
        <v>378.46168594414803</v>
      </c>
      <c r="CB74" s="894">
        <f>IF($CA74&gt;Controls!$E$369,($CA74/Controls!$D$367)^(1/Controls!$D$366),($CA74/Controls!$D$371)^(1/Controls!$D$370))-Controls!$B$292</f>
        <v>335.640580064971</v>
      </c>
      <c r="CC74" s="880">
        <f>IF(WSE_Calcs!CD74&gt;BW74,BW74,WSE_Calcs!CD74)</f>
        <v>184.6661952504559</v>
      </c>
      <c r="CD74" s="881">
        <f t="shared" si="110"/>
        <v>0.93853367041772362</v>
      </c>
      <c r="CE74" s="887">
        <f>CB74*(CC74*HydroPower_Calcs!$B74*0.50417)*Controls!E$292/8.814*0.7457*($B74*24)/1000</f>
        <v>51830.275379843864</v>
      </c>
      <c r="CF74" s="894">
        <f t="shared" si="93"/>
        <v>165199.73364400584</v>
      </c>
      <c r="CG74" s="894">
        <f t="shared" si="111"/>
        <v>201560.65532633814</v>
      </c>
      <c r="CH74" s="894">
        <f t="shared" si="112"/>
        <v>36360.921682332293</v>
      </c>
      <c r="CI74" s="978">
        <f t="shared" si="113"/>
        <v>57498.342944168035</v>
      </c>
      <c r="CJ74" s="849">
        <f t="shared" si="114"/>
        <v>93923.882073585934</v>
      </c>
      <c r="CK74" s="849">
        <f t="shared" si="115"/>
        <v>55735.015809511024</v>
      </c>
      <c r="CL74" s="979">
        <f t="shared" si="116"/>
        <v>207157.24082726496</v>
      </c>
      <c r="CM74" s="980">
        <f t="shared" si="117"/>
        <v>65131.176315699064</v>
      </c>
      <c r="CN74" s="849">
        <f t="shared" si="118"/>
        <v>104422.79718072305</v>
      </c>
      <c r="CO74" s="849">
        <f t="shared" si="119"/>
        <v>67728.601554831781</v>
      </c>
      <c r="CP74" s="981">
        <f t="shared" si="120"/>
        <v>237282.57505125389</v>
      </c>
      <c r="CQ74" s="1143">
        <f t="shared" si="121"/>
        <v>30125.334223988932</v>
      </c>
      <c r="CT74" s="284"/>
      <c r="CU74" s="10">
        <v>1977</v>
      </c>
      <c r="CV74" s="278">
        <v>328526.84265141131</v>
      </c>
      <c r="CW74" s="17">
        <v>274272.85001470236</v>
      </c>
      <c r="CX74" s="17">
        <v>113767.82792702891</v>
      </c>
      <c r="CY74" s="17">
        <v>716567.5205931426</v>
      </c>
      <c r="CZ74" s="17">
        <v>367770.16094106581</v>
      </c>
      <c r="DA74" s="17">
        <v>249938.89553700015</v>
      </c>
      <c r="DB74" s="17">
        <v>141329.73551955557</v>
      </c>
      <c r="DC74" s="279">
        <v>759038.79199762153</v>
      </c>
      <c r="DD74" s="152">
        <f t="shared" si="71"/>
        <v>39243.318289654504</v>
      </c>
      <c r="DE74" s="152">
        <f t="shared" si="72"/>
        <v>-24333.954477702209</v>
      </c>
      <c r="DF74" s="152">
        <f t="shared" si="73"/>
        <v>27561.907592526666</v>
      </c>
      <c r="DG74" s="152">
        <f t="shared" si="74"/>
        <v>42471.271404478932</v>
      </c>
      <c r="DH74" s="264">
        <f t="shared" si="75"/>
        <v>0.11945239534443235</v>
      </c>
      <c r="DI74" s="264">
        <f t="shared" si="75"/>
        <v>-8.8721703502179644E-2</v>
      </c>
      <c r="DJ74" s="264">
        <f t="shared" si="75"/>
        <v>0.24226451444783645</v>
      </c>
      <c r="DK74" s="264">
        <f t="shared" si="75"/>
        <v>5.9270438840603755E-2</v>
      </c>
      <c r="DL74" s="730"/>
      <c r="DM74" s="284"/>
      <c r="DN74" s="10">
        <v>1977</v>
      </c>
      <c r="DO74" s="927">
        <v>175967.58759893719</v>
      </c>
      <c r="DP74" s="245">
        <v>220644.62942753272</v>
      </c>
      <c r="DQ74" s="245">
        <v>208517.48832299648</v>
      </c>
      <c r="DR74" s="245">
        <v>196519.24439962994</v>
      </c>
      <c r="DS74" s="245">
        <v>49013.897084550983</v>
      </c>
      <c r="DT74" s="245">
        <v>79353.997759730875</v>
      </c>
      <c r="DU74" s="245">
        <v>433498.97300648468</v>
      </c>
      <c r="DV74" s="928">
        <v>496517.87158689351</v>
      </c>
      <c r="DW74" s="74">
        <f t="shared" si="76"/>
        <v>44677.041828595538</v>
      </c>
      <c r="DX74" s="74">
        <f t="shared" si="77"/>
        <v>-11998.243923366535</v>
      </c>
      <c r="DY74" s="74">
        <f t="shared" si="78"/>
        <v>30340.100675179892</v>
      </c>
      <c r="DZ74" s="74">
        <f t="shared" si="79"/>
        <v>63018.89858040883</v>
      </c>
      <c r="EA74" s="264">
        <f t="shared" si="80"/>
        <v>0.25389358596210804</v>
      </c>
      <c r="EB74" s="264">
        <f t="shared" si="68"/>
        <v>-5.4378137163348321E-2</v>
      </c>
      <c r="EC74" s="264">
        <f t="shared" si="69"/>
        <v>0.14550386597877418</v>
      </c>
      <c r="ED74" s="264">
        <f t="shared" si="70"/>
        <v>0.32067545737280223</v>
      </c>
      <c r="EE74" s="717"/>
      <c r="EF74" s="258"/>
      <c r="EG74" s="513">
        <v>9983</v>
      </c>
      <c r="EH74" s="144">
        <v>31</v>
      </c>
      <c r="EI74" s="17">
        <v>5</v>
      </c>
      <c r="EJ74" s="18">
        <v>1927</v>
      </c>
      <c r="EK74" s="1145">
        <v>2577.5824241594819</v>
      </c>
      <c r="EL74" s="1146">
        <v>23154.625699003613</v>
      </c>
      <c r="EM74" s="1146">
        <v>38859.515717081296</v>
      </c>
      <c r="EN74" s="1146">
        <v>43106.651591365757</v>
      </c>
      <c r="EO74" s="1146">
        <v>30125.334223988903</v>
      </c>
      <c r="EP74" s="1131">
        <f t="shared" ref="EP74:EP137" si="122">EK74/1000</f>
        <v>2.5775824241594818</v>
      </c>
      <c r="EQ74" s="97">
        <f t="shared" ref="EQ74:EQ137" si="123">EL74/1000</f>
        <v>23.154625699003613</v>
      </c>
      <c r="ER74" s="97">
        <f t="shared" ref="ER74:ER137" si="124">EM74/1000</f>
        <v>38.859515717081294</v>
      </c>
      <c r="ES74" s="97">
        <f t="shared" ref="ES74:ES137" si="125">EN74/1000</f>
        <v>43.106651591365754</v>
      </c>
      <c r="ET74" s="97">
        <f t="shared" ref="ET74:ET137" si="126">EO74/1000</f>
        <v>30.125334223988901</v>
      </c>
      <c r="EU74" s="5"/>
      <c r="EV74" s="5"/>
      <c r="EW74" s="5"/>
      <c r="EX74" s="5"/>
      <c r="EY74" s="5"/>
      <c r="EZ74" s="5"/>
      <c r="FA74" s="5"/>
      <c r="FB74" s="5"/>
      <c r="FC74" s="5"/>
      <c r="FD74" s="5"/>
      <c r="FE74" s="5"/>
    </row>
    <row r="75" spans="1:161" ht="15">
      <c r="A75" s="16">
        <v>10014</v>
      </c>
      <c r="B75" s="144">
        <v>30</v>
      </c>
      <c r="C75" s="17">
        <v>6</v>
      </c>
      <c r="D75" s="18">
        <v>1927</v>
      </c>
      <c r="E75" s="90" t="s">
        <v>26</v>
      </c>
      <c r="F75" s="799">
        <f>1-WSE_Calcs!AQ75</f>
        <v>0.57173478876038086</v>
      </c>
      <c r="G75" s="797">
        <v>1</v>
      </c>
      <c r="H75" s="800">
        <f>-(HydroPower_Calcs!$H$5)*(F75)*$B75*24</f>
        <v>-3247.9109879899715</v>
      </c>
      <c r="I75" s="800">
        <f>-(HydroPower_Calcs!$I$5)*(F75)*$B75*24</f>
        <v>-1885.3526394162318</v>
      </c>
      <c r="J75" s="800">
        <f>-(HydroPower_Calcs!$J$5)*(F75)*$B75*24</f>
        <v>-2284.6522158864823</v>
      </c>
      <c r="K75" s="757">
        <f>-(HydroPower_Calcs!$H$5+HydroPower_Calcs!$I$5+HydroPower_Calcs!$J$5)*(F75)*$B75*24</f>
        <v>-7417.9158432926861</v>
      </c>
      <c r="L75" s="791">
        <f>WSE_Calcs!BE75</f>
        <v>155.5484794679752</v>
      </c>
      <c r="M75" s="773">
        <f t="shared" si="83"/>
        <v>2614.07861328125</v>
      </c>
      <c r="N75" s="956">
        <f>HydroDams!$C$7*HydroPower_Calcs!$B75*24</f>
        <v>12312</v>
      </c>
      <c r="O75" s="959">
        <f>IF(M75&gt;HydroPower_Calcs!R$3,HydroDams!$C$7*HydroPower_Calcs!$B75*24,(M75*0.8*$R$4*62.4/550*24*$B75/1000*0.7457))</f>
        <v>12312</v>
      </c>
      <c r="P75" s="774">
        <f>WSE_Calcs!BF75</f>
        <v>191.70405968882847</v>
      </c>
      <c r="Q75" s="773">
        <f t="shared" si="94"/>
        <v>3221.6932253261452</v>
      </c>
      <c r="R75" s="959">
        <f>IF(Q75&gt;HydroPower_Calcs!R$3,HydroDams!$C$7*HydroPower_Calcs!$B75*24,(Q75*0.8*$R$4*62.4/550*24*$B75/1000*0.7457))</f>
        <v>12312</v>
      </c>
      <c r="S75" s="775">
        <f t="shared" si="95"/>
        <v>0</v>
      </c>
      <c r="T75" s="949">
        <f>WSE_Calcs!BK75</f>
        <v>162.25438888171487</v>
      </c>
      <c r="U75" s="773">
        <f t="shared" si="96"/>
        <v>2726.775146484375</v>
      </c>
      <c r="V75" s="956">
        <f>HydroDams!C$25*HydroPower_Calcs!$B75*24</f>
        <v>3024</v>
      </c>
      <c r="W75" s="959">
        <f>IF(U75&gt;HydroPower_Calcs!Z$3,HydroDams!C$25*HydroPower_Calcs!$B75*24,(U75*0.8*$Z$4*62.4/550*24*$B75/1000*0.7457))</f>
        <v>3024</v>
      </c>
      <c r="X75" s="950">
        <f>WSE_Calcs!BQ75</f>
        <v>247.77296403562445</v>
      </c>
      <c r="Y75" s="773">
        <f t="shared" si="97"/>
        <v>4163.9623122653556</v>
      </c>
      <c r="Z75" s="959">
        <f>IF(Y75&gt;HydroPower_Calcs!Z$3,HydroDams!C$25*HydroPower_Calcs!$B75*24,(Y75*0.8*$Z$4*62.4/550*24*$B75/1000*0.7457))</f>
        <v>3024</v>
      </c>
      <c r="AA75" s="775">
        <f t="shared" si="98"/>
        <v>0</v>
      </c>
      <c r="AB75" s="947">
        <f>WSE_Calcs!CG75</f>
        <v>115.21753464375645</v>
      </c>
      <c r="AC75" s="773">
        <f t="shared" si="99"/>
        <v>1936.2946794297959</v>
      </c>
      <c r="AD75" s="774">
        <f>WSE_Calcs!CH75</f>
        <v>165.07780265600118</v>
      </c>
      <c r="AE75" s="773">
        <f t="shared" si="100"/>
        <v>2774.2241835244645</v>
      </c>
      <c r="AF75" s="964">
        <f>HydroDams!C$37*HydroPower_Calcs!$B75*24</f>
        <v>6480</v>
      </c>
      <c r="AG75" s="775">
        <f>IF(AC75&gt;HydroPower_Calcs!AH$3,HydroDams!C$37*HydroPower_Calcs!$B75*24,(AC75*0.8*$AH$4*62.4/550*24*$B75/1000*0.7457))</f>
        <v>5095.3466859915525</v>
      </c>
      <c r="AH75" s="775">
        <f>IF(AE75&gt;HydroPower_Calcs!AH$3,HydroDams!C$37*HydroPower_Calcs!$B75*24,(AE75*0.8*$AH$4*62.4/550*24*$B75/1000*0.7457))</f>
        <v>6480</v>
      </c>
      <c r="AI75" s="775">
        <f t="shared" si="101"/>
        <v>1384.6533140084475</v>
      </c>
      <c r="AJ75" s="964">
        <f>HydroDams!C$38*HydroPower_Calcs!$B75*24</f>
        <v>7192.7999999999993</v>
      </c>
      <c r="AK75" s="775">
        <f>IF(AC75&gt;HydroPower_Calcs!AL$3,HydroDams!C$38*HydroPower_Calcs!$B75*24,(AC75*0.8*$AL$4*62.4/550*24*$B75/1000*0.7457))</f>
        <v>7192.7999999999993</v>
      </c>
      <c r="AL75" s="775">
        <f>IF(AE75&gt;HydroPower_Calcs!AL$3,HydroDams!C$38*HydroPower_Calcs!$B75*24,(AE75*0.8*$AL$4*62.4/550*24*$B75/1000*0.7457))</f>
        <v>7192.7999999999993</v>
      </c>
      <c r="AM75" s="775">
        <f t="shared" si="102"/>
        <v>0</v>
      </c>
      <c r="AN75" s="952">
        <f t="shared" si="103"/>
        <v>1384.6533140084475</v>
      </c>
      <c r="AO75" s="967">
        <f t="shared" si="84"/>
        <v>27624.146685991553</v>
      </c>
      <c r="AP75" s="775">
        <f t="shared" si="85"/>
        <v>29008.799999999999</v>
      </c>
      <c r="AQ75" s="820">
        <f>WSE_Calcs!AS75</f>
        <v>1255.36181640625</v>
      </c>
      <c r="AR75" s="818">
        <f>IF(AQ75&gt;300,(AQ75/Controls!$D$320)^(1/Controls!$D$319),(AQ75/Controls!$D$323)^(1/Controls!$D$322))-Controls!$B$279</f>
        <v>475.57266583056366</v>
      </c>
      <c r="AS75" s="816">
        <f>Controls!D$279*$B75*86400/(43560*1000)</f>
        <v>446.28099173553721</v>
      </c>
      <c r="AT75" s="816">
        <f>IF(WSE_Calcs!AV75&gt;AS75,AS75,WSE_Calcs!AV75)</f>
        <v>156.3731114411157</v>
      </c>
      <c r="AU75" s="819">
        <f t="shared" si="86"/>
        <v>0.35039160156249999</v>
      </c>
      <c r="AV75" s="818">
        <f t="shared" si="87"/>
        <v>685.26334864979651</v>
      </c>
      <c r="AW75" s="818">
        <f>498 + (1 / (0.000000000064599389 * (AT75*HydroPower_Calcs!$B75*0.50417 - 63433.09636) ^ 2
        - 0.06036419))</f>
        <v>503.53875902586293</v>
      </c>
      <c r="AX75" s="818">
        <f t="shared" si="88"/>
        <v>181.72458962393358</v>
      </c>
      <c r="AY75" s="818">
        <f t="shared" si="89"/>
        <v>255.80379244962774</v>
      </c>
      <c r="AZ75" s="883">
        <f t="shared" si="90"/>
        <v>40000.834943785667</v>
      </c>
      <c r="BA75" s="811">
        <f>WSE_Calcs!AY75</f>
        <v>960.86640844463852</v>
      </c>
      <c r="BB75" s="818">
        <f>IF(BA75&gt;300,(BA75/Controls!$D$320)^(1/Controls!$D$319),(BA75/Controls!$D$323)^(1/Controls!$D$322))-Controls!$B$279</f>
        <v>434.01267162515205</v>
      </c>
      <c r="BC75" s="817">
        <f>IF(WSE_Calcs!BB75&gt;AS75,AS75,WSE_Calcs!BB75)</f>
        <v>192.52869166196896</v>
      </c>
      <c r="BD75" s="819">
        <f t="shared" si="104"/>
        <v>0.43140688316848597</v>
      </c>
      <c r="BE75" s="818">
        <f t="shared" si="105"/>
        <v>683.86581731459194</v>
      </c>
      <c r="BF75" s="818">
        <f>498 + (1 / (0.000000000064599389 * (BC75*HydroPower_Calcs!$B75*0.50417 - 63433.09636) ^ 2
        - 0.06036419))</f>
        <v>503.67374181306064</v>
      </c>
      <c r="BG75" s="818">
        <f t="shared" si="106"/>
        <v>180.19207550153129</v>
      </c>
      <c r="BH75" s="818">
        <f t="shared" si="107"/>
        <v>254.84666075448138</v>
      </c>
      <c r="BI75" s="883">
        <f t="shared" si="108"/>
        <v>49065.294169481953</v>
      </c>
      <c r="BJ75" s="889">
        <f>WSE_Calcs!BH75</f>
        <v>1855.7373046875</v>
      </c>
      <c r="BK75" s="890">
        <f>IF($BJ75&gt;Controls!$E$341,($BJ75/Controls!$D$343)^(1/Controls!$D$342),($BJ75/Controls!$D$347)^(1/Controls!$D$346))-Controls!$B$286</f>
        <v>508.11203622950882</v>
      </c>
      <c r="BL75" s="869">
        <f>Controls!D$286*$B75*86400/(43560*1000)</f>
        <v>327.27272727272725</v>
      </c>
      <c r="BM75" s="869">
        <f>IF(WSE_Calcs!BK75&gt;BL75,BL75,WSE_Calcs!BK75)</f>
        <v>162.25438888171487</v>
      </c>
      <c r="BN75" s="871">
        <f t="shared" si="91"/>
        <v>0.49577729936079545</v>
      </c>
      <c r="BO75" s="885">
        <f>BK75*(HydroPower_Calcs!BM75*0.50417*HydroPower_Calcs!B75)*Controls!E$286/8.814*0.7457*($B75*24)/1000</f>
        <v>64564.93370601481</v>
      </c>
      <c r="BP75" s="892">
        <f>WSE_Calcs!BN75</f>
        <v>1585.2147743044668</v>
      </c>
      <c r="BQ75" s="890">
        <f>IF(BP75&lt;0,0,IF($BP75&gt;Controls!$E$341,($BP75/Controls!$D$343)^(1/Controls!$D$342),($BP75/Controls!$D$347)^(1/Controls!$D$346))-Controls!$B$286)</f>
        <v>482.48209866267041</v>
      </c>
      <c r="BR75" s="870">
        <f>IF(WSE_Calcs!BQ75&gt;BL75,BL75,WSE_Calcs!BQ75)</f>
        <v>247.77296403562445</v>
      </c>
      <c r="BS75" s="871">
        <f t="shared" si="109"/>
        <v>0.75708405677551927</v>
      </c>
      <c r="BT75" s="885">
        <f>BQ75*(HydroPower_Calcs!BR75*0.50417*HydroPower_Calcs!$B75)*Controls!E$286/8.814*0.7457*($B75*24)/1000</f>
        <v>93621.56453743609</v>
      </c>
      <c r="BU75" s="893">
        <f>WSE_Calcs!BU75</f>
        <v>519.8590087890625</v>
      </c>
      <c r="BV75" s="894">
        <f>IF($BU75&gt;Controls!$E$365,($BU75/Controls!$D$367)^(1/Controls!$D$366),($BU75/Controls!$D$371)^(1/Controls!$D$370))-Controls!$B$292</f>
        <v>375.23929861497959</v>
      </c>
      <c r="BW75" s="778">
        <f>Controls!D$292*$B75*86400/(43560*1000)</f>
        <v>190.41322314049586</v>
      </c>
      <c r="BX75" s="778">
        <f>IF(WSE_Calcs!BX75&gt;BW75,BW75,WSE_Calcs!BX75)</f>
        <v>122.2221122804752</v>
      </c>
      <c r="BY75" s="881">
        <f t="shared" si="92"/>
        <v>0.64187828063964847</v>
      </c>
      <c r="BZ75" s="887">
        <f>BV75*(BX75*HydroPower_Calcs!$B75*0.50417)*Controls!E$292/8.814*0.7457*($B75*24)/1000</f>
        <v>35916.902383641886</v>
      </c>
      <c r="CA75" s="896">
        <f>WSE_Calcs!CA75</f>
        <v>399.93896797064303</v>
      </c>
      <c r="CB75" s="894">
        <f>IF($CA75&gt;Controls!$E$369,($CA75/Controls!$D$367)^(1/Controls!$D$366),($CA75/Controls!$D$371)^(1/Controls!$D$370))-Controls!$B$292</f>
        <v>342.37776352789967</v>
      </c>
      <c r="CC75" s="880">
        <f>IF(WSE_Calcs!CD75&gt;BW75,BW75,WSE_Calcs!CD75)</f>
        <v>172.08238029271993</v>
      </c>
      <c r="CD75" s="881">
        <f t="shared" si="110"/>
        <v>0.90373125066923232</v>
      </c>
      <c r="CE75" s="887">
        <f>CB75*(CC75*HydroPower_Calcs!$B75*0.50417)*Controls!E$292/8.814*0.7457*($B75*24)/1000</f>
        <v>46140.545975447974</v>
      </c>
      <c r="CF75" s="894">
        <f t="shared" si="93"/>
        <v>140482.67103344237</v>
      </c>
      <c r="CG75" s="894">
        <f t="shared" si="111"/>
        <v>188827.40468236603</v>
      </c>
      <c r="CH75" s="894">
        <f t="shared" si="112"/>
        <v>48344.733648923662</v>
      </c>
      <c r="CI75" s="978">
        <f t="shared" si="113"/>
        <v>57993.63494378567</v>
      </c>
      <c r="CJ75" s="849">
        <f t="shared" si="114"/>
        <v>70886.533706014816</v>
      </c>
      <c r="CK75" s="849">
        <f t="shared" si="115"/>
        <v>52201.049069633438</v>
      </c>
      <c r="CL75" s="979">
        <f t="shared" si="116"/>
        <v>181081.21771943392</v>
      </c>
      <c r="CM75" s="980">
        <f t="shared" si="117"/>
        <v>63810.183181491986</v>
      </c>
      <c r="CN75" s="849">
        <f t="shared" si="118"/>
        <v>98057.811898019863</v>
      </c>
      <c r="CO75" s="849">
        <f t="shared" si="119"/>
        <v>61524.693759561487</v>
      </c>
      <c r="CP75" s="981">
        <f t="shared" si="120"/>
        <v>223392.68883907335</v>
      </c>
      <c r="CQ75" s="1143">
        <f t="shared" si="121"/>
        <v>42311.471119639435</v>
      </c>
      <c r="CT75" s="284"/>
      <c r="CU75" s="10">
        <v>1978</v>
      </c>
      <c r="CV75" s="278">
        <v>337594.84026219219</v>
      </c>
      <c r="CW75" s="17">
        <v>509086.43566969899</v>
      </c>
      <c r="CX75" s="17">
        <v>435846.55207384872</v>
      </c>
      <c r="CY75" s="17">
        <v>1282527.82800574</v>
      </c>
      <c r="CZ75" s="17">
        <v>358801.66503707424</v>
      </c>
      <c r="DA75" s="17">
        <v>460876.32295584213</v>
      </c>
      <c r="DB75" s="17">
        <v>389476.96443025267</v>
      </c>
      <c r="DC75" s="279">
        <v>1209154.9524231693</v>
      </c>
      <c r="DD75" s="152">
        <f t="shared" si="71"/>
        <v>21206.824774882058</v>
      </c>
      <c r="DE75" s="152">
        <f t="shared" si="72"/>
        <v>-48210.112713856855</v>
      </c>
      <c r="DF75" s="152">
        <f t="shared" si="73"/>
        <v>-46369.587643596053</v>
      </c>
      <c r="DG75" s="152">
        <f t="shared" si="74"/>
        <v>-73372.875582570676</v>
      </c>
      <c r="DH75" s="264">
        <f t="shared" si="75"/>
        <v>6.2817384170954241E-2</v>
      </c>
      <c r="DI75" s="264">
        <f t="shared" si="75"/>
        <v>-9.4699267817726973E-2</v>
      </c>
      <c r="DJ75" s="264">
        <f t="shared" si="75"/>
        <v>-0.10638970854067765</v>
      </c>
      <c r="DK75" s="264">
        <f t="shared" si="75"/>
        <v>-5.7209577819969375E-2</v>
      </c>
      <c r="DL75" s="730"/>
      <c r="DM75" s="284"/>
      <c r="DN75" s="10">
        <v>1978</v>
      </c>
      <c r="DO75" s="927">
        <v>181200.95487208935</v>
      </c>
      <c r="DP75" s="245">
        <v>219663.80230331834</v>
      </c>
      <c r="DQ75" s="245">
        <v>444672.90957775404</v>
      </c>
      <c r="DR75" s="245">
        <v>412954.81327287835</v>
      </c>
      <c r="DS75" s="245">
        <v>311869.76576074079</v>
      </c>
      <c r="DT75" s="245">
        <v>285503.10093611828</v>
      </c>
      <c r="DU75" s="245">
        <v>937743.63021058426</v>
      </c>
      <c r="DV75" s="928">
        <v>918121.71651231498</v>
      </c>
      <c r="DW75" s="74">
        <f t="shared" si="76"/>
        <v>38462.847431228991</v>
      </c>
      <c r="DX75" s="74">
        <f t="shared" si="77"/>
        <v>-31718.096304875682</v>
      </c>
      <c r="DY75" s="74">
        <f t="shared" si="78"/>
        <v>-26366.664824622509</v>
      </c>
      <c r="DZ75" s="74">
        <f t="shared" si="79"/>
        <v>-19621.913698269287</v>
      </c>
      <c r="EA75" s="264">
        <f t="shared" si="80"/>
        <v>0.2122662513471858</v>
      </c>
      <c r="EB75" s="264">
        <f t="shared" si="68"/>
        <v>-0.14439382352618291</v>
      </c>
      <c r="EC75" s="264">
        <f t="shared" si="69"/>
        <v>-5.9294515714167023E-2</v>
      </c>
      <c r="ED75" s="264">
        <f t="shared" si="70"/>
        <v>-4.7515885679490145E-2</v>
      </c>
      <c r="EE75" s="717"/>
      <c r="EF75" s="258"/>
      <c r="EG75" s="513">
        <v>10014</v>
      </c>
      <c r="EH75" s="144">
        <v>30</v>
      </c>
      <c r="EI75" s="17">
        <v>6</v>
      </c>
      <c r="EJ75" s="18">
        <v>1927</v>
      </c>
      <c r="EK75" s="1145">
        <v>32486.938402621239</v>
      </c>
      <c r="EL75" s="1146">
        <v>32357.091926423189</v>
      </c>
      <c r="EM75" s="1146">
        <v>43535.490551374387</v>
      </c>
      <c r="EN75" s="1146">
        <v>46847.619154082444</v>
      </c>
      <c r="EO75" s="1146">
        <v>42311.47111963942</v>
      </c>
      <c r="EP75" s="1131">
        <f t="shared" si="122"/>
        <v>32.486938402621242</v>
      </c>
      <c r="EQ75" s="97">
        <f t="shared" si="123"/>
        <v>32.357091926423188</v>
      </c>
      <c r="ER75" s="97">
        <f t="shared" si="124"/>
        <v>43.535490551374387</v>
      </c>
      <c r="ES75" s="97">
        <f t="shared" si="125"/>
        <v>46.847619154082444</v>
      </c>
      <c r="ET75" s="97">
        <f t="shared" si="126"/>
        <v>42.311471119639421</v>
      </c>
      <c r="EU75" s="5"/>
      <c r="EV75" s="5"/>
      <c r="EW75" s="5"/>
      <c r="EX75" s="5"/>
      <c r="EY75" s="5"/>
      <c r="EZ75" s="5"/>
      <c r="FA75" s="5"/>
      <c r="FB75" s="5"/>
      <c r="FC75" s="5"/>
      <c r="FD75" s="5"/>
      <c r="FE75" s="5"/>
    </row>
    <row r="76" spans="1:161" ht="15">
      <c r="A76" s="16">
        <v>10044</v>
      </c>
      <c r="B76" s="144">
        <v>31</v>
      </c>
      <c r="C76" s="17">
        <v>7</v>
      </c>
      <c r="D76" s="18">
        <v>1927</v>
      </c>
      <c r="E76" s="90" t="s">
        <v>26</v>
      </c>
      <c r="F76" s="799">
        <f>1-WSE_Calcs!AQ76</f>
        <v>0.57300434839730208</v>
      </c>
      <c r="G76" s="797">
        <v>1</v>
      </c>
      <c r="H76" s="800">
        <f>-(HydroPower_Calcs!$H$5)*(F76)*$B76*24</f>
        <v>-3363.6272057879069</v>
      </c>
      <c r="I76" s="800">
        <f>-(HydroPower_Calcs!$I$5)*(F76)*$B76*24</f>
        <v>-1952.5237772507751</v>
      </c>
      <c r="J76" s="800">
        <f>-(HydroPower_Calcs!$J$5)*(F76)*$B76*24</f>
        <v>-2366.0495554021404</v>
      </c>
      <c r="K76" s="757">
        <f>-(HydroPower_Calcs!$H$5+HydroPower_Calcs!$I$5+HydroPower_Calcs!$J$5)*(F76)*$B76*24</f>
        <v>-7682.2005384408221</v>
      </c>
      <c r="L76" s="791">
        <f>WSE_Calcs!BE76</f>
        <v>112.62372506133781</v>
      </c>
      <c r="M76" s="773">
        <f t="shared" si="83"/>
        <v>1831.6492919921875</v>
      </c>
      <c r="N76" s="956">
        <f>HydroDams!$C$7*HydroPower_Calcs!$B76*24</f>
        <v>12722.400000000001</v>
      </c>
      <c r="O76" s="959">
        <f>IF(M76&gt;HydroPower_Calcs!R$3,HydroDams!$C$7*HydroPower_Calcs!$B76*24,(M76*0.8*$R$4*62.4/550*24*$B76/1000*0.7457))</f>
        <v>12722.400000000001</v>
      </c>
      <c r="P76" s="774">
        <f>WSE_Calcs!BF76</f>
        <v>77.798010063430837</v>
      </c>
      <c r="Q76" s="773">
        <f t="shared" si="94"/>
        <v>1265.2633357090231</v>
      </c>
      <c r="R76" s="959">
        <f>IF(Q76&gt;HydroPower_Calcs!R$3,HydroDams!$C$7*HydroPower_Calcs!$B76*24,(Q76*0.8*$R$4*62.4/550*24*$B76/1000*0.7457))</f>
        <v>9493.2770984012404</v>
      </c>
      <c r="S76" s="775">
        <f t="shared" si="95"/>
        <v>-3229.122901598761</v>
      </c>
      <c r="T76" s="949">
        <f>WSE_Calcs!BK76</f>
        <v>191.65150035511363</v>
      </c>
      <c r="U76" s="773">
        <f t="shared" si="96"/>
        <v>3116.912841796875</v>
      </c>
      <c r="V76" s="956">
        <f>HydroDams!C$25*HydroPower_Calcs!$B76*24</f>
        <v>3124.8</v>
      </c>
      <c r="W76" s="959">
        <f>IF(U76&gt;HydroPower_Calcs!Z$3,HydroDams!C$25*HydroPower_Calcs!$B76*24,(U76*0.8*$Z$4*62.4/550*24*$B76/1000*0.7457))</f>
        <v>3124.8</v>
      </c>
      <c r="X76" s="950">
        <f>WSE_Calcs!BQ76</f>
        <v>93.909303977768047</v>
      </c>
      <c r="Y76" s="773">
        <f t="shared" si="97"/>
        <v>1527.2884114663891</v>
      </c>
      <c r="Z76" s="959">
        <f>IF(Y76&gt;HydroPower_Calcs!Z$3,HydroDams!C$25*HydroPower_Calcs!$B76*24,(Y76*0.8*$Z$4*62.4/550*24*$B76/1000*0.7457))</f>
        <v>3124.8</v>
      </c>
      <c r="AA76" s="775">
        <f t="shared" si="98"/>
        <v>0</v>
      </c>
      <c r="AB76" s="947">
        <f>WSE_Calcs!CG76</f>
        <v>121.97925592863855</v>
      </c>
      <c r="AC76" s="773">
        <f t="shared" si="99"/>
        <v>1983.8024149684497</v>
      </c>
      <c r="AD76" s="774">
        <f>WSE_Calcs!CH76</f>
        <v>58.569267152333204</v>
      </c>
      <c r="AE76" s="773">
        <f t="shared" si="100"/>
        <v>952.53781255810725</v>
      </c>
      <c r="AF76" s="964">
        <f>HydroDams!C$37*HydroPower_Calcs!$B76*24</f>
        <v>6696</v>
      </c>
      <c r="AG76" s="775">
        <f>IF(AC76&gt;HydroPower_Calcs!AH$3,HydroDams!C$37*HydroPower_Calcs!$B76*24,(AC76*0.8*$AH$4*62.4/550*24*$B76/1000*0.7457))</f>
        <v>5394.3750782154402</v>
      </c>
      <c r="AH76" s="775">
        <f>IF(AE76&gt;HydroPower_Calcs!AH$3,HydroDams!C$37*HydroPower_Calcs!$B76*24,(AE76*0.8*$AH$4*62.4/550*24*$B76/1000*0.7457))</f>
        <v>2590.1502076773231</v>
      </c>
      <c r="AI76" s="775">
        <f t="shared" si="101"/>
        <v>-2804.2248705381171</v>
      </c>
      <c r="AJ76" s="964">
        <f>HydroDams!C$38*HydroPower_Calcs!$B76*24</f>
        <v>7432.5599999999995</v>
      </c>
      <c r="AK76" s="775">
        <f>IF(AC76&gt;HydroPower_Calcs!AL$3,HydroDams!C$38*HydroPower_Calcs!$B76*24,(AC76*0.8*$AL$4*62.4/550*24*$B76/1000*0.7457))</f>
        <v>7432.5599999999995</v>
      </c>
      <c r="AL76" s="775">
        <f>IF(AE76&gt;HydroPower_Calcs!AL$3,HydroDams!C$38*HydroPower_Calcs!$B76*24,(AE76*0.8*$AL$4*62.4/550*24*$B76/1000*0.7457))</f>
        <v>1247.1093592520444</v>
      </c>
      <c r="AM76" s="775">
        <f t="shared" si="102"/>
        <v>-6185.4506407479548</v>
      </c>
      <c r="AN76" s="952">
        <f t="shared" si="103"/>
        <v>-8989.6755112860719</v>
      </c>
      <c r="AO76" s="967">
        <f t="shared" si="84"/>
        <v>28674.13507821544</v>
      </c>
      <c r="AP76" s="775">
        <f t="shared" si="85"/>
        <v>16455.336665330608</v>
      </c>
      <c r="AQ76" s="820">
        <f>WSE_Calcs!AS76</f>
        <v>1198.4609375</v>
      </c>
      <c r="AR76" s="818">
        <f>IF(AQ76&gt;300,(AQ76/Controls!$D$320)^(1/Controls!$D$319),(AQ76/Controls!$D$323)^(1/Controls!$D$322))-Controls!$B$279</f>
        <v>468.23184209495219</v>
      </c>
      <c r="AS76" s="816">
        <f>Controls!D$279*$B76*86400/(43560*1000)</f>
        <v>461.15702479338842</v>
      </c>
      <c r="AT76" s="816">
        <f>IF(WSE_Calcs!AV76&gt;AS76,AS76,WSE_Calcs!AV76)</f>
        <v>114.10008054622934</v>
      </c>
      <c r="AU76" s="819">
        <f t="shared" si="86"/>
        <v>0.24742132161458333</v>
      </c>
      <c r="AV76" s="818">
        <f t="shared" si="87"/>
        <v>684.99836723235296</v>
      </c>
      <c r="AW76" s="818">
        <f>498 + (1 / (0.000000000064599389 * (AT76*HydroPower_Calcs!$B76*0.50417 - 63433.09636) ^ 2
        - 0.06036419))</f>
        <v>503.40077733176588</v>
      </c>
      <c r="AX76" s="818">
        <f t="shared" si="88"/>
        <v>181.59758990058708</v>
      </c>
      <c r="AY76" s="818">
        <f t="shared" si="89"/>
        <v>255.72447477241167</v>
      </c>
      <c r="AZ76" s="883">
        <f t="shared" si="90"/>
        <v>29178.183169174365</v>
      </c>
      <c r="BA76" s="811">
        <f>WSE_Calcs!AY76</f>
        <v>938.79116712757593</v>
      </c>
      <c r="BB76" s="818">
        <f>IF(BA76&gt;300,(BA76/Controls!$D$320)^(1/Controls!$D$319),(BA76/Controls!$D$323)^(1/Controls!$D$322))-Controls!$B$279</f>
        <v>430.48402434805746</v>
      </c>
      <c r="BC76" s="817">
        <f>IF(WSE_Calcs!BB76&gt;AS76,AS76,WSE_Calcs!BB76)</f>
        <v>79.274365548322365</v>
      </c>
      <c r="BD76" s="819">
        <f t="shared" si="104"/>
        <v>0.17190319411016142</v>
      </c>
      <c r="BE76" s="818">
        <f t="shared" si="105"/>
        <v>683.75911952514127</v>
      </c>
      <c r="BF76" s="818">
        <f>498 + (1 / (0.000000000064599389 * (BC76*HydroPower_Calcs!$B76*0.50417 - 63433.09636) ^ 2
        - 0.06036419))</f>
        <v>503.27668102706212</v>
      </c>
      <c r="BG76" s="818">
        <f t="shared" si="106"/>
        <v>180.48243849807915</v>
      </c>
      <c r="BH76" s="818">
        <f t="shared" si="107"/>
        <v>255.02800696397537</v>
      </c>
      <c r="BI76" s="883">
        <f t="shared" si="108"/>
        <v>20217.183449122287</v>
      </c>
      <c r="BJ76" s="889">
        <f>WSE_Calcs!BH76</f>
        <v>1770.2587890625</v>
      </c>
      <c r="BK76" s="890">
        <f>IF($BJ76&gt;Controls!$E$341,($BJ76/Controls!$D$343)^(1/Controls!$D$342),($BJ76/Controls!$D$347)^(1/Controls!$D$346))-Controls!$B$286</f>
        <v>500.35560295684218</v>
      </c>
      <c r="BL76" s="869">
        <f>Controls!D$286*$B76*86400/(43560*1000)</f>
        <v>338.18181818181819</v>
      </c>
      <c r="BM76" s="869">
        <f>IF(WSE_Calcs!BK76&gt;BL76,BL76,WSE_Calcs!BK76)</f>
        <v>191.65150035511363</v>
      </c>
      <c r="BN76" s="871">
        <f t="shared" si="91"/>
        <v>0.56671142578125</v>
      </c>
      <c r="BO76" s="885">
        <f>BK76*(HydroPower_Calcs!BM76*0.50417*HydroPower_Calcs!B76)*Controls!E$286/8.814*0.7457*($B76*24)/1000</f>
        <v>80188.602136367204</v>
      </c>
      <c r="BP76" s="892">
        <f>WSE_Calcs!BN76</f>
        <v>1597.4784738717819</v>
      </c>
      <c r="BQ76" s="890">
        <f>IF(BP76&lt;0,0,IF($BP76&gt;Controls!$E$341,($BP76/Controls!$D$343)^(1/Controls!$D$342),($BP76/Controls!$D$347)^(1/Controls!$D$346))-Controls!$B$286)</f>
        <v>483.71680173749462</v>
      </c>
      <c r="BR76" s="870">
        <f>IF(WSE_Calcs!BQ76&gt;BL76,BL76,WSE_Calcs!BQ76)</f>
        <v>93.909303977768047</v>
      </c>
      <c r="BS76" s="871">
        <f t="shared" si="109"/>
        <v>0.27768880208479796</v>
      </c>
      <c r="BT76" s="885">
        <f>BQ76*(HydroPower_Calcs!BR76*0.50417*HydroPower_Calcs!$B76)*Controls!E$286/8.814*0.7457*($B76*24)/1000</f>
        <v>37985.814792413315</v>
      </c>
      <c r="BU76" s="893">
        <f>WSE_Calcs!BU76</f>
        <v>492.4019775390625</v>
      </c>
      <c r="BV76" s="894">
        <f>IF($BU76&gt;Controls!$E$365,($BU76/Controls!$D$367)^(1/Controls!$D$366),($BU76/Controls!$D$371)^(1/Controls!$D$370))-Controls!$B$292</f>
        <v>368.32251918113525</v>
      </c>
      <c r="BW76" s="778">
        <f>Controls!D$292*$B76*86400/(43560*1000)</f>
        <v>196.7603305785124</v>
      </c>
      <c r="BX76" s="778">
        <f>IF(WSE_Calcs!BX76&gt;BW76,BW76,WSE_Calcs!BX76)</f>
        <v>124.94049812758264</v>
      </c>
      <c r="BY76" s="881">
        <f t="shared" si="92"/>
        <v>0.63498825073242182</v>
      </c>
      <c r="BZ76" s="887">
        <f>BV76*(BX76*HydroPower_Calcs!$B76*0.50417)*Controls!E$292/8.814*0.7457*($B76*24)/1000</f>
        <v>38481.603231987632</v>
      </c>
      <c r="CA76" s="896">
        <f>WSE_Calcs!CA76</f>
        <v>435.89194326524074</v>
      </c>
      <c r="CB76" s="894">
        <f>IF($CA76&gt;Controls!$E$369,($CA76/Controls!$D$367)^(1/Controls!$D$366),($CA76/Controls!$D$371)^(1/Controls!$D$370))-Controls!$B$292</f>
        <v>353.00806559337548</v>
      </c>
      <c r="CC76" s="880">
        <f>IF(WSE_Calcs!CD76&gt;BW76,BW76,WSE_Calcs!CD76)</f>
        <v>61.530509351277296</v>
      </c>
      <c r="CD76" s="881">
        <f t="shared" si="110"/>
        <v>0.31271806247918987</v>
      </c>
      <c r="CE76" s="887">
        <f>CB76*(CC76*HydroPower_Calcs!$B76*0.50417)*Controls!E$292/8.814*0.7457*($B76*24)/1000</f>
        <v>18163.385082080455</v>
      </c>
      <c r="CF76" s="894">
        <f t="shared" si="93"/>
        <v>147848.38853752919</v>
      </c>
      <c r="CG76" s="894">
        <f t="shared" si="111"/>
        <v>76366.383323616057</v>
      </c>
      <c r="CH76" s="894">
        <f t="shared" si="112"/>
        <v>-71482.005213913129</v>
      </c>
      <c r="CI76" s="978">
        <f t="shared" si="113"/>
        <v>47770.74316917437</v>
      </c>
      <c r="CJ76" s="849">
        <f t="shared" si="114"/>
        <v>86720.922136367211</v>
      </c>
      <c r="CK76" s="849">
        <f t="shared" si="115"/>
        <v>55437.738310203073</v>
      </c>
      <c r="CL76" s="979">
        <f t="shared" si="116"/>
        <v>189929.40361574467</v>
      </c>
      <c r="CM76" s="980">
        <f t="shared" si="117"/>
        <v>32216.993341735622</v>
      </c>
      <c r="CN76" s="849">
        <f t="shared" si="118"/>
        <v>42565.61101516254</v>
      </c>
      <c r="CO76" s="849">
        <f t="shared" si="119"/>
        <v>23763.795093607681</v>
      </c>
      <c r="CP76" s="981">
        <f t="shared" si="120"/>
        <v>98546.399450505851</v>
      </c>
      <c r="CQ76" s="1143">
        <f t="shared" si="121"/>
        <v>-91383.004165238817</v>
      </c>
      <c r="CT76" s="284"/>
      <c r="CU76" s="10">
        <v>1979</v>
      </c>
      <c r="CV76" s="278">
        <v>428475.46690339805</v>
      </c>
      <c r="CW76" s="17">
        <v>756052.80710175307</v>
      </c>
      <c r="CX76" s="17">
        <v>505479.73407817405</v>
      </c>
      <c r="CY76" s="17">
        <v>1690008.0080833253</v>
      </c>
      <c r="CZ76" s="17">
        <v>393374.64352922054</v>
      </c>
      <c r="DA76" s="17">
        <v>790005.60611522722</v>
      </c>
      <c r="DB76" s="17">
        <v>563870.03018313914</v>
      </c>
      <c r="DC76" s="279">
        <v>1747250.2798275868</v>
      </c>
      <c r="DD76" s="152">
        <f t="shared" si="71"/>
        <v>-35100.823374177504</v>
      </c>
      <c r="DE76" s="152">
        <f t="shared" si="72"/>
        <v>33952.799013474141</v>
      </c>
      <c r="DF76" s="152">
        <f t="shared" si="73"/>
        <v>58390.296104965091</v>
      </c>
      <c r="DG76" s="152">
        <f t="shared" si="74"/>
        <v>57242.271744261496</v>
      </c>
      <c r="DH76" s="264">
        <f t="shared" si="75"/>
        <v>-8.1920264018502512E-2</v>
      </c>
      <c r="DI76" s="264">
        <f t="shared" si="75"/>
        <v>4.4907972954466684E-2</v>
      </c>
      <c r="DJ76" s="264">
        <f t="shared" si="75"/>
        <v>0.11551461348188263</v>
      </c>
      <c r="DK76" s="264">
        <f t="shared" si="75"/>
        <v>3.3871006214450543E-2</v>
      </c>
      <c r="DL76" s="730"/>
      <c r="DM76" s="284"/>
      <c r="DN76" s="10">
        <v>1979</v>
      </c>
      <c r="DO76" s="927">
        <v>261666.13337001874</v>
      </c>
      <c r="DP76" s="245">
        <v>237367.67761989805</v>
      </c>
      <c r="DQ76" s="245">
        <v>684865.9813500219</v>
      </c>
      <c r="DR76" s="245">
        <v>725323.63377001381</v>
      </c>
      <c r="DS76" s="245">
        <v>368351.82387294329</v>
      </c>
      <c r="DT76" s="245">
        <v>424552.3380494233</v>
      </c>
      <c r="DU76" s="245">
        <v>1314883.9385929839</v>
      </c>
      <c r="DV76" s="928">
        <v>1387243.6494393351</v>
      </c>
      <c r="DW76" s="74">
        <f t="shared" si="76"/>
        <v>-24298.455750120687</v>
      </c>
      <c r="DX76" s="74">
        <f t="shared" si="77"/>
        <v>40457.652419991908</v>
      </c>
      <c r="DY76" s="74">
        <f t="shared" si="78"/>
        <v>56200.514176480006</v>
      </c>
      <c r="DZ76" s="74">
        <f t="shared" si="79"/>
        <v>72359.710846351227</v>
      </c>
      <c r="EA76" s="264">
        <f t="shared" si="80"/>
        <v>-9.2860529703171601E-2</v>
      </c>
      <c r="EB76" s="264">
        <f t="shared" si="68"/>
        <v>0.17044297195668576</v>
      </c>
      <c r="EC76" s="264">
        <f t="shared" si="69"/>
        <v>8.2060601207985834E-2</v>
      </c>
      <c r="ED76" s="264">
        <f t="shared" si="70"/>
        <v>9.9761964835265657E-2</v>
      </c>
      <c r="EE76" s="717"/>
      <c r="EF76" s="258"/>
      <c r="EG76" s="513">
        <v>10044</v>
      </c>
      <c r="EH76" s="144">
        <v>31</v>
      </c>
      <c r="EI76" s="17">
        <v>7</v>
      </c>
      <c r="EJ76" s="18">
        <v>1927</v>
      </c>
      <c r="EK76" s="1145">
        <v>-18978.359076092573</v>
      </c>
      <c r="EL76" s="1146">
        <v>-36993.573085665812</v>
      </c>
      <c r="EM76" s="1146">
        <v>-60262.98757718729</v>
      </c>
      <c r="EN76" s="1146">
        <v>-77340.526758769731</v>
      </c>
      <c r="EO76" s="1146">
        <v>-91383.004165238803</v>
      </c>
      <c r="EP76" s="1131">
        <f t="shared" si="122"/>
        <v>-18.978359076092573</v>
      </c>
      <c r="EQ76" s="97">
        <f t="shared" si="123"/>
        <v>-36.993573085665815</v>
      </c>
      <c r="ER76" s="97">
        <f t="shared" si="124"/>
        <v>-60.262987577187289</v>
      </c>
      <c r="ES76" s="97">
        <f t="shared" si="125"/>
        <v>-77.340526758769727</v>
      </c>
      <c r="ET76" s="97">
        <f t="shared" si="126"/>
        <v>-91.383004165238802</v>
      </c>
      <c r="EU76" s="5"/>
      <c r="EV76" s="5"/>
      <c r="EW76" s="5"/>
      <c r="EX76" s="5"/>
      <c r="EY76" s="5"/>
      <c r="EZ76" s="5"/>
      <c r="FA76" s="5"/>
      <c r="FB76" s="5"/>
      <c r="FC76" s="5"/>
      <c r="FD76" s="5"/>
      <c r="FE76" s="5"/>
    </row>
    <row r="77" spans="1:161" ht="15">
      <c r="A77" s="16">
        <v>10075</v>
      </c>
      <c r="B77" s="144">
        <v>31</v>
      </c>
      <c r="C77" s="17">
        <v>8</v>
      </c>
      <c r="D77" s="18">
        <v>1927</v>
      </c>
      <c r="E77" s="90" t="s">
        <v>26</v>
      </c>
      <c r="F77" s="799">
        <f>1-WSE_Calcs!AQ77</f>
        <v>0.57173598095132938</v>
      </c>
      <c r="G77" s="797">
        <v>1</v>
      </c>
      <c r="H77" s="800">
        <f>-(HydroPower_Calcs!$H$5)*(F77)*$B77*24</f>
        <v>-3356.1816859412565</v>
      </c>
      <c r="I77" s="800">
        <f>-(HydroPower_Calcs!$I$5)*(F77)*$B77*24</f>
        <v>-1948.201789811274</v>
      </c>
      <c r="J77" s="800">
        <f>-(HydroPower_Calcs!$J$5)*(F77)*$B77*24</f>
        <v>-2360.8122125442296</v>
      </c>
      <c r="K77" s="757">
        <f>-(HydroPower_Calcs!$H$5+HydroPower_Calcs!$I$5+HydroPower_Calcs!$J$5)*(F77)*$B77*24</f>
        <v>-7665.1956882967606</v>
      </c>
      <c r="L77" s="791">
        <f>WSE_Calcs!BE77</f>
        <v>106.76405103951446</v>
      </c>
      <c r="M77" s="773">
        <f t="shared" si="83"/>
        <v>1736.350830078125</v>
      </c>
      <c r="N77" s="956">
        <f>HydroDams!$C$7*HydroPower_Calcs!$B77*24</f>
        <v>12722.400000000001</v>
      </c>
      <c r="O77" s="959">
        <f>IF(M77&gt;HydroPower_Calcs!R$3,HydroDams!$C$7*HydroPower_Calcs!$B77*24,(M77*0.8*$R$4*62.4/550*24*$B77/1000*0.7457))</f>
        <v>12722.400000000001</v>
      </c>
      <c r="P77" s="774">
        <f>WSE_Calcs!BF77</f>
        <v>71.786365995565589</v>
      </c>
      <c r="Q77" s="773">
        <f t="shared" si="94"/>
        <v>1167.4933179386339</v>
      </c>
      <c r="R77" s="959">
        <f>IF(Q77&gt;HydroPower_Calcs!R$3,HydroDams!$C$7*HydroPower_Calcs!$B77*24,(Q77*0.8*$R$4*62.4/550*24*$B77/1000*0.7457))</f>
        <v>8759.7081689816569</v>
      </c>
      <c r="S77" s="775">
        <f t="shared" si="95"/>
        <v>-3962.6918310183446</v>
      </c>
      <c r="T77" s="949">
        <f>WSE_Calcs!BK77</f>
        <v>166.94370674070248</v>
      </c>
      <c r="U77" s="773">
        <f t="shared" si="96"/>
        <v>2715.0791015625</v>
      </c>
      <c r="V77" s="956">
        <f>HydroDams!C$25*HydroPower_Calcs!$B77*24</f>
        <v>3124.8</v>
      </c>
      <c r="W77" s="959">
        <f>IF(U77&gt;HydroPower_Calcs!Z$3,HydroDams!C$25*HydroPower_Calcs!$B77*24,(U77*0.8*$Z$4*62.4/550*24*$B77/1000*0.7457))</f>
        <v>3124.8</v>
      </c>
      <c r="X77" s="950">
        <f>WSE_Calcs!BQ77</f>
        <v>82.966097656105859</v>
      </c>
      <c r="Y77" s="773">
        <f t="shared" si="97"/>
        <v>1349.3142226329044</v>
      </c>
      <c r="Z77" s="959">
        <f>IF(Y77&gt;HydroPower_Calcs!Z$3,HydroDams!C$25*HydroPower_Calcs!$B77*24,(Y77*0.8*$Z$4*62.4/550*24*$B77/1000*0.7457))</f>
        <v>3124.8</v>
      </c>
      <c r="AA77" s="775">
        <f t="shared" si="98"/>
        <v>0</v>
      </c>
      <c r="AB77" s="947">
        <f>WSE_Calcs!CG77</f>
        <v>98.899338427141672</v>
      </c>
      <c r="AC77" s="773">
        <f t="shared" si="99"/>
        <v>1608.4435416242127</v>
      </c>
      <c r="AD77" s="774">
        <f>WSE_Calcs!CH77</f>
        <v>47.318749377597896</v>
      </c>
      <c r="AE77" s="773">
        <f t="shared" si="100"/>
        <v>769.56568208190129</v>
      </c>
      <c r="AF77" s="964">
        <f>HydroDams!C$37*HydroPower_Calcs!$B77*24</f>
        <v>6696</v>
      </c>
      <c r="AG77" s="775">
        <f>IF(AC77&gt;HydroPower_Calcs!AH$3,HydroDams!C$37*HydroPower_Calcs!$B77*24,(AC77*0.8*$AH$4*62.4/550*24*$B77/1000*0.7457))</f>
        <v>4373.6955304554476</v>
      </c>
      <c r="AH77" s="775">
        <f>IF(AE77&gt;HydroPower_Calcs!AH$3,HydroDams!C$37*HydroPower_Calcs!$B77*24,(AE77*0.8*$AH$4*62.4/550*24*$B77/1000*0.7457))</f>
        <v>2092.6105871982709</v>
      </c>
      <c r="AI77" s="775">
        <f t="shared" si="101"/>
        <v>-2281.0849432571767</v>
      </c>
      <c r="AJ77" s="964">
        <f>HydroDams!C$38*HydroPower_Calcs!$B77*24</f>
        <v>7432.5599999999995</v>
      </c>
      <c r="AK77" s="775">
        <f>IF(AC77&gt;HydroPower_Calcs!AL$3,HydroDams!C$38*HydroPower_Calcs!$B77*24,(AC77*0.8*$AL$4*62.4/550*24*$B77/1000*0.7457))</f>
        <v>2105.8534035526231</v>
      </c>
      <c r="AL77" s="775">
        <f>IF(AE77&gt;HydroPower_Calcs!AL$3,HydroDams!C$38*HydroPower_Calcs!$B77*24,(AE77*0.8*$AL$4*62.4/550*24*$B77/1000*0.7457))</f>
        <v>1007.5532456880562</v>
      </c>
      <c r="AM77" s="775">
        <f t="shared" si="102"/>
        <v>-1098.3001578645669</v>
      </c>
      <c r="AN77" s="952">
        <f t="shared" si="103"/>
        <v>-3379.3851011217439</v>
      </c>
      <c r="AO77" s="967">
        <f t="shared" si="84"/>
        <v>22326.748934008072</v>
      </c>
      <c r="AP77" s="775">
        <f t="shared" si="85"/>
        <v>14984.672001867984</v>
      </c>
      <c r="AQ77" s="820">
        <f>WSE_Calcs!AS77</f>
        <v>1125.44970703125</v>
      </c>
      <c r="AR77" s="818">
        <f>IF(AQ77&gt;300,(AQ77/Controls!$D$320)^(1/Controls!$D$319),(AQ77/Controls!$D$323)^(1/Controls!$D$322))-Controls!$B$279</f>
        <v>458.37235151688355</v>
      </c>
      <c r="AS77" s="816">
        <f>Controls!D$279*$B77*86400/(43560*1000)</f>
        <v>461.15702479338842</v>
      </c>
      <c r="AT77" s="816">
        <f>IF(WSE_Calcs!AV77&gt;AS77,AS77,WSE_Calcs!AV77)</f>
        <v>108.13332862538739</v>
      </c>
      <c r="AU77" s="819">
        <f t="shared" si="86"/>
        <v>0.23448266601562501</v>
      </c>
      <c r="AV77" s="818">
        <f t="shared" si="87"/>
        <v>684.65439403908533</v>
      </c>
      <c r="AW77" s="818">
        <f>498 + (1 / (0.000000000064599389 * (AT77*HydroPower_Calcs!$B77*0.50417 - 63433.09636) ^ 2
        - 0.06036419))</f>
        <v>503.37918161865468</v>
      </c>
      <c r="AX77" s="818">
        <f t="shared" si="88"/>
        <v>181.27521242043065</v>
      </c>
      <c r="AY77" s="818">
        <f t="shared" si="89"/>
        <v>255.52313391717996</v>
      </c>
      <c r="AZ77" s="883">
        <f t="shared" si="90"/>
        <v>27630.567011255291</v>
      </c>
      <c r="BA77" s="811">
        <f>WSE_Calcs!AY77</f>
        <v>900.75759888268828</v>
      </c>
      <c r="BB77" s="818">
        <f>IF(BA77&gt;300,(BA77/Controls!$D$320)^(1/Controls!$D$319),(BA77/Controls!$D$323)^(1/Controls!$D$322))-Controls!$B$279</f>
        <v>424.23805750572478</v>
      </c>
      <c r="BC77" s="817">
        <f>IF(WSE_Calcs!BB77&gt;AS77,AS77,WSE_Calcs!BB77)</f>
        <v>73.155643581438525</v>
      </c>
      <c r="BD77" s="819">
        <f t="shared" si="104"/>
        <v>0.15863499773035952</v>
      </c>
      <c r="BE77" s="818">
        <f t="shared" si="105"/>
        <v>683.575104981962</v>
      </c>
      <c r="BF77" s="818">
        <f>498 + (1 / (0.000000000064599389 * (BC77*HydroPower_Calcs!$B77*0.50417 - 63433.09636) ^ 2
        - 0.06036419))</f>
        <v>503.25535530884906</v>
      </c>
      <c r="BG77" s="818">
        <f t="shared" si="106"/>
        <v>180.31974967311294</v>
      </c>
      <c r="BH77" s="818">
        <f t="shared" si="107"/>
        <v>254.92639965834269</v>
      </c>
      <c r="BI77" s="883">
        <f t="shared" si="108"/>
        <v>18649.304832905069</v>
      </c>
      <c r="BJ77" s="889">
        <f>WSE_Calcs!BH77</f>
        <v>1620.212890625</v>
      </c>
      <c r="BK77" s="890">
        <f>IF($BJ77&gt;Controls!$E$341,($BJ77/Controls!$D$343)^(1/Controls!$D$342),($BJ77/Controls!$D$347)^(1/Controls!$D$346))-Controls!$B$286</f>
        <v>485.98582191814069</v>
      </c>
      <c r="BL77" s="869">
        <f>Controls!D$286*$B77*86400/(43560*1000)</f>
        <v>338.18181818181819</v>
      </c>
      <c r="BM77" s="869">
        <f>IF(WSE_Calcs!BK77&gt;BL77,BL77,WSE_Calcs!BK77)</f>
        <v>166.94370674070248</v>
      </c>
      <c r="BN77" s="871">
        <f t="shared" si="91"/>
        <v>0.49365074573863638</v>
      </c>
      <c r="BO77" s="885">
        <f>BK77*(HydroPower_Calcs!BM77*0.50417*HydroPower_Calcs!B77)*Controls!E$286/8.814*0.7457*($B77*24)/1000</f>
        <v>67844.602692833185</v>
      </c>
      <c r="BP77" s="892">
        <f>WSE_Calcs!BN77</f>
        <v>1531.4102118573321</v>
      </c>
      <c r="BQ77" s="890">
        <f>IF(BP77&lt;0,0,IF($BP77&gt;Controls!$E$341,($BP77/Controls!$D$343)^(1/Controls!$D$342),($BP77/Controls!$D$347)^(1/Controls!$D$346))-Controls!$B$286)</f>
        <v>476.97326819917396</v>
      </c>
      <c r="BR77" s="870">
        <f>IF(WSE_Calcs!BQ77&gt;BL77,BL77,WSE_Calcs!BQ77)</f>
        <v>82.966097656105859</v>
      </c>
      <c r="BS77" s="871">
        <f t="shared" si="109"/>
        <v>0.24532985866052806</v>
      </c>
      <c r="BT77" s="885">
        <f>BQ77*(HydroPower_Calcs!BR77*0.50417*HydroPower_Calcs!$B77)*Controls!E$286/8.814*0.7457*($B77*24)/1000</f>
        <v>33091.49249388247</v>
      </c>
      <c r="BU77" s="893">
        <f>WSE_Calcs!BU77</f>
        <v>472.78689575195312</v>
      </c>
      <c r="BV77" s="894">
        <f>IF($BU77&gt;Controls!$E$365,($BU77/Controls!$D$367)^(1/Controls!$D$366),($BU77/Controls!$D$371)^(1/Controls!$D$370))-Controls!$B$292</f>
        <v>363.18126301881148</v>
      </c>
      <c r="BW77" s="778">
        <f>Controls!D$292*$B77*86400/(43560*1000)</f>
        <v>196.7603305785124</v>
      </c>
      <c r="BX77" s="778">
        <f>IF(WSE_Calcs!BX77&gt;BW77,BW77,WSE_Calcs!BX77)</f>
        <v>101.17801636751032</v>
      </c>
      <c r="BY77" s="881">
        <f t="shared" si="92"/>
        <v>0.51421958923339839</v>
      </c>
      <c r="BZ77" s="887">
        <f>BV77*(BX77*HydroPower_Calcs!$B77*0.50417)*Controls!E$292/8.814*0.7457*($B77*24)/1000</f>
        <v>30727.784420510561</v>
      </c>
      <c r="CA77" s="896">
        <f>WSE_Calcs!CA77</f>
        <v>467.85744075952812</v>
      </c>
      <c r="CB77" s="894">
        <f>IF($CA77&gt;Controls!$E$369,($CA77/Controls!$D$367)^(1/Controls!$D$366),($CA77/Controls!$D$371)^(1/Controls!$D$370))-Controls!$B$292</f>
        <v>361.8612613915484</v>
      </c>
      <c r="CC77" s="880">
        <f>IF(WSE_Calcs!CD77&gt;BW77,BW77,WSE_Calcs!CD77)</f>
        <v>49.597427317966549</v>
      </c>
      <c r="CD77" s="881">
        <f t="shared" si="110"/>
        <v>0.25207025812642608</v>
      </c>
      <c r="CE77" s="887">
        <f>CB77*(CC77*HydroPower_Calcs!$B77*0.50417)*Controls!E$292/8.814*0.7457*($B77*24)/1000</f>
        <v>15008.002534545098</v>
      </c>
      <c r="CF77" s="894">
        <f t="shared" si="93"/>
        <v>126202.95412459904</v>
      </c>
      <c r="CG77" s="894">
        <f t="shared" si="111"/>
        <v>66748.799861332634</v>
      </c>
      <c r="CH77" s="894">
        <f t="shared" si="112"/>
        <v>-59454.154263266406</v>
      </c>
      <c r="CI77" s="978">
        <f t="shared" si="113"/>
        <v>46223.127011255288</v>
      </c>
      <c r="CJ77" s="849">
        <f t="shared" si="114"/>
        <v>74376.922692833177</v>
      </c>
      <c r="CK77" s="849">
        <f t="shared" si="115"/>
        <v>41336.533354518629</v>
      </c>
      <c r="CL77" s="979">
        <f t="shared" si="116"/>
        <v>161936.5830586071</v>
      </c>
      <c r="CM77" s="980">
        <f t="shared" si="117"/>
        <v>29922.99131594547</v>
      </c>
      <c r="CN77" s="849">
        <f t="shared" si="118"/>
        <v>37675.610704071194</v>
      </c>
      <c r="CO77" s="849">
        <f t="shared" si="119"/>
        <v>19876.554154887195</v>
      </c>
      <c r="CP77" s="981">
        <f t="shared" si="120"/>
        <v>87475.156174903866</v>
      </c>
      <c r="CQ77" s="1143">
        <f t="shared" si="121"/>
        <v>-74461.426883703229</v>
      </c>
      <c r="CT77" s="284"/>
      <c r="CU77" s="10">
        <v>1980</v>
      </c>
      <c r="CV77" s="278">
        <v>476002.2580370928</v>
      </c>
      <c r="CW77" s="17">
        <v>971517.9114008022</v>
      </c>
      <c r="CX77" s="17">
        <v>652049.88848550431</v>
      </c>
      <c r="CY77" s="17">
        <v>2099570.0579233989</v>
      </c>
      <c r="CZ77" s="17">
        <v>438649.58995720302</v>
      </c>
      <c r="DA77" s="17">
        <v>1041680.8736569321</v>
      </c>
      <c r="DB77" s="17">
        <v>646782.57805105904</v>
      </c>
      <c r="DC77" s="279">
        <v>2127113.0416651941</v>
      </c>
      <c r="DD77" s="152">
        <f t="shared" si="71"/>
        <v>-37352.668079889787</v>
      </c>
      <c r="DE77" s="152">
        <f t="shared" si="72"/>
        <v>70162.962256129947</v>
      </c>
      <c r="DF77" s="152">
        <f t="shared" si="73"/>
        <v>-5267.3104344452731</v>
      </c>
      <c r="DG77" s="152">
        <f t="shared" si="74"/>
        <v>27542.983741795179</v>
      </c>
      <c r="DH77" s="264">
        <f t="shared" si="75"/>
        <v>-7.8471619512735707E-2</v>
      </c>
      <c r="DI77" s="264">
        <f t="shared" si="75"/>
        <v>7.221993689747222E-2</v>
      </c>
      <c r="DJ77" s="264">
        <f t="shared" si="75"/>
        <v>-8.0780788823988439E-3</v>
      </c>
      <c r="DK77" s="264">
        <f t="shared" si="75"/>
        <v>1.3118392328873678E-2</v>
      </c>
      <c r="DL77" s="730"/>
      <c r="DM77" s="284"/>
      <c r="DN77" s="10">
        <v>1980</v>
      </c>
      <c r="DO77" s="927">
        <v>299182.14151644922</v>
      </c>
      <c r="DP77" s="245">
        <v>268852.67526398186</v>
      </c>
      <c r="DQ77" s="245">
        <v>899425.53652767022</v>
      </c>
      <c r="DR77" s="245">
        <v>971070.2562620159</v>
      </c>
      <c r="DS77" s="245">
        <v>501221.47663504968</v>
      </c>
      <c r="DT77" s="245">
        <v>499138.55127506901</v>
      </c>
      <c r="DU77" s="245">
        <v>1699829.1546791692</v>
      </c>
      <c r="DV77" s="928">
        <v>1739061.4828010667</v>
      </c>
      <c r="DW77" s="74">
        <f t="shared" si="76"/>
        <v>-30329.466252467362</v>
      </c>
      <c r="DX77" s="74">
        <f t="shared" si="77"/>
        <v>71644.719734345679</v>
      </c>
      <c r="DY77" s="74">
        <f t="shared" si="78"/>
        <v>-2082.9253599806689</v>
      </c>
      <c r="DZ77" s="74">
        <f t="shared" si="79"/>
        <v>39232.328121897532</v>
      </c>
      <c r="EA77" s="264">
        <f t="shared" si="80"/>
        <v>-0.10137458773019656</v>
      </c>
      <c r="EB77" s="264">
        <f t="shared" si="68"/>
        <v>0.26648319442608837</v>
      </c>
      <c r="EC77" s="264">
        <f t="shared" si="69"/>
        <v>-2.3158396947700953E-3</v>
      </c>
      <c r="ED77" s="264">
        <f t="shared" si="70"/>
        <v>4.0401122234879572E-2</v>
      </c>
      <c r="EE77" s="717"/>
      <c r="EF77" s="258"/>
      <c r="EG77" s="513">
        <v>10075</v>
      </c>
      <c r="EH77" s="144">
        <v>31</v>
      </c>
      <c r="EI77" s="17">
        <v>8</v>
      </c>
      <c r="EJ77" s="18">
        <v>1927</v>
      </c>
      <c r="EK77" s="1145">
        <v>-12027.534020657762</v>
      </c>
      <c r="EL77" s="1146">
        <v>-28043.211507409098</v>
      </c>
      <c r="EM77" s="1146">
        <v>-48007.858706347783</v>
      </c>
      <c r="EN77" s="1146">
        <v>-62490.030134783454</v>
      </c>
      <c r="EO77" s="1146">
        <v>-74461.426883703258</v>
      </c>
      <c r="EP77" s="1131">
        <f t="shared" si="122"/>
        <v>-12.027534020657763</v>
      </c>
      <c r="EQ77" s="97">
        <f t="shared" si="123"/>
        <v>-28.043211507409097</v>
      </c>
      <c r="ER77" s="97">
        <f t="shared" si="124"/>
        <v>-48.007858706347783</v>
      </c>
      <c r="ES77" s="97">
        <f t="shared" si="125"/>
        <v>-62.490030134783453</v>
      </c>
      <c r="ET77" s="97">
        <f t="shared" si="126"/>
        <v>-74.461426883703254</v>
      </c>
      <c r="EU77" s="5"/>
      <c r="EV77" s="5"/>
      <c r="EW77" s="5"/>
      <c r="EX77" s="5"/>
      <c r="EY77" s="5"/>
      <c r="EZ77" s="5"/>
      <c r="FA77" s="5"/>
      <c r="FB77" s="5"/>
      <c r="FC77" s="5"/>
      <c r="FD77" s="5"/>
      <c r="FE77" s="5"/>
    </row>
    <row r="78" spans="1:161" ht="15">
      <c r="A78" s="16">
        <v>10106</v>
      </c>
      <c r="B78" s="144">
        <v>30</v>
      </c>
      <c r="C78" s="17">
        <v>9</v>
      </c>
      <c r="D78" s="18">
        <v>1927</v>
      </c>
      <c r="E78" s="90" t="s">
        <v>26</v>
      </c>
      <c r="F78" s="799">
        <f>1-WSE_Calcs!AQ78</f>
        <v>0.57028485983376553</v>
      </c>
      <c r="G78" s="797">
        <v>1</v>
      </c>
      <c r="H78" s="800">
        <f>-(HydroPower_Calcs!$H$5)*(F78)*$B78*24</f>
        <v>-3239.6742317436556</v>
      </c>
      <c r="I78" s="800">
        <f>-(HydroPower_Calcs!$I$5)*(F78)*$B78*24</f>
        <v>-1880.5713537878253</v>
      </c>
      <c r="J78" s="800">
        <f>-(HydroPower_Calcs!$J$5)*(F78)*$B78*24</f>
        <v>-2278.8582998957272</v>
      </c>
      <c r="K78" s="757">
        <f>-(HydroPower_Calcs!$H$5+HydroPower_Calcs!$I$5+HydroPower_Calcs!$J$5)*(F78)*$B78*24</f>
        <v>-7399.1038854272083</v>
      </c>
      <c r="L78" s="791">
        <f>WSE_Calcs!BE78</f>
        <v>72.66297859633265</v>
      </c>
      <c r="M78" s="773">
        <f t="shared" si="83"/>
        <v>1221.1417236328125</v>
      </c>
      <c r="N78" s="956">
        <f>HydroDams!$C$7*HydroPower_Calcs!$B78*24</f>
        <v>12312</v>
      </c>
      <c r="O78" s="959">
        <f>IF(M78&gt;HydroPower_Calcs!R$3,HydroDams!$C$7*HydroPower_Calcs!$B78*24,(M78*0.8*$R$4*62.4/550*24*$B78/1000*0.7457))</f>
        <v>8866.6765389984066</v>
      </c>
      <c r="P78" s="774">
        <f>WSE_Calcs!BF78</f>
        <v>53.425399325633506</v>
      </c>
      <c r="Q78" s="773">
        <f t="shared" si="94"/>
        <v>897.84351644467415</v>
      </c>
      <c r="R78" s="959">
        <f>IF(Q78&gt;HydroPower_Calcs!R$3,HydroDams!$C$7*HydroPower_Calcs!$B78*24,(Q78*0.8*$R$4*62.4/550*24*$B78/1000*0.7457))</f>
        <v>6519.2171300712989</v>
      </c>
      <c r="S78" s="775">
        <f t="shared" si="95"/>
        <v>-2347.4594089271077</v>
      </c>
      <c r="T78" s="949">
        <f>WSE_Calcs!BK78</f>
        <v>102.84274518982438</v>
      </c>
      <c r="U78" s="773">
        <f t="shared" si="96"/>
        <v>1728.3294677734375</v>
      </c>
      <c r="V78" s="956">
        <f>HydroDams!C$25*HydroPower_Calcs!$B78*24</f>
        <v>3024</v>
      </c>
      <c r="W78" s="959">
        <f>IF(U78&gt;HydroPower_Calcs!Z$3,HydroDams!C$25*HydroPower_Calcs!$B78*24,(U78*0.8*$Z$4*62.4/550*24*$B78/1000*0.7457))</f>
        <v>3024</v>
      </c>
      <c r="X78" s="950">
        <f>WSE_Calcs!BQ78</f>
        <v>51.870084599003469</v>
      </c>
      <c r="Y78" s="773">
        <f t="shared" si="97"/>
        <v>871.70558839991941</v>
      </c>
      <c r="Z78" s="959">
        <f>IF(Y78&gt;HydroPower_Calcs!Z$3,HydroDams!C$25*HydroPower_Calcs!$B78*24,(Y78*0.8*$Z$4*62.4/550*24*$B78/1000*0.7457))</f>
        <v>2123.9699167577069</v>
      </c>
      <c r="AA78" s="775">
        <f t="shared" si="98"/>
        <v>-900.03008324229313</v>
      </c>
      <c r="AB78" s="947">
        <f>WSE_Calcs!CG78</f>
        <v>50.7135946908273</v>
      </c>
      <c r="AC78" s="773">
        <f t="shared" si="99"/>
        <v>852.2701329986254</v>
      </c>
      <c r="AD78" s="774">
        <f>WSE_Calcs!CH78</f>
        <v>24.183388631013251</v>
      </c>
      <c r="AE78" s="773">
        <f t="shared" si="100"/>
        <v>406.41528116008379</v>
      </c>
      <c r="AF78" s="964">
        <f>HydroDams!C$37*HydroPower_Calcs!$B78*24</f>
        <v>6480</v>
      </c>
      <c r="AG78" s="775">
        <f>IF(AC78&gt;HydroPower_Calcs!AH$3,HydroDams!C$37*HydroPower_Calcs!$B78*24,(AC78*0.8*$AH$4*62.4/550*24*$B78/1000*0.7457))</f>
        <v>2242.7432373170327</v>
      </c>
      <c r="AH78" s="775">
        <f>IF(AE78&gt;HydroPower_Calcs!AH$3,HydroDams!C$37*HydroPower_Calcs!$B78*24,(AE78*0.8*$AH$4*62.4/550*24*$B78/1000*0.7457))</f>
        <v>1069.4791335196869</v>
      </c>
      <c r="AI78" s="775">
        <f t="shared" si="101"/>
        <v>-1173.2641037973458</v>
      </c>
      <c r="AJ78" s="964">
        <f>HydroDams!C$38*HydroPower_Calcs!$B78*24</f>
        <v>7192.7999999999993</v>
      </c>
      <c r="AK78" s="775">
        <f>IF(AC78&gt;HydroPower_Calcs!AL$3,HydroDams!C$38*HydroPower_Calcs!$B78*24,(AC78*0.8*$AL$4*62.4/550*24*$B78/1000*0.7457))</f>
        <v>1079.8393364859787</v>
      </c>
      <c r="AL78" s="775">
        <f>IF(AE78&gt;HydroPower_Calcs!AL$3,HydroDams!C$38*HydroPower_Calcs!$B78*24,(AE78*0.8*$AL$4*62.4/550*24*$B78/1000*0.7457))</f>
        <v>514.93439762058995</v>
      </c>
      <c r="AM78" s="775">
        <f t="shared" si="102"/>
        <v>-564.90493886538877</v>
      </c>
      <c r="AN78" s="952">
        <f t="shared" si="103"/>
        <v>-1738.1690426627347</v>
      </c>
      <c r="AO78" s="967">
        <f t="shared" si="84"/>
        <v>15213.259112801417</v>
      </c>
      <c r="AP78" s="775">
        <f t="shared" si="85"/>
        <v>10227.600577969282</v>
      </c>
      <c r="AQ78" s="820">
        <f>WSE_Calcs!AS78</f>
        <v>1095.9984130859375</v>
      </c>
      <c r="AR78" s="818">
        <f>IF(AQ78&gt;300,(AQ78/Controls!$D$320)^(1/Controls!$D$319),(AQ78/Controls!$D$323)^(1/Controls!$D$322))-Controls!$B$279</f>
        <v>454.2429888578497</v>
      </c>
      <c r="AS78" s="816">
        <f>Controls!D$279*$B78*86400/(43560*1000)</f>
        <v>446.28099173553721</v>
      </c>
      <c r="AT78" s="816">
        <f>IF(WSE_Calcs!AV78&gt;AS78,AS78,WSE_Calcs!AV78)</f>
        <v>70.096485182076449</v>
      </c>
      <c r="AU78" s="819">
        <f t="shared" si="86"/>
        <v>0.15706805013020833</v>
      </c>
      <c r="AV78" s="818">
        <f t="shared" si="87"/>
        <v>684.5144851861445</v>
      </c>
      <c r="AW78" s="818">
        <f>498 + (1 / (0.000000000064599389 * (AT78*HydroPower_Calcs!$B78*0.50417 - 63433.09636) ^ 2
        - 0.06036419))</f>
        <v>503.23692550150781</v>
      </c>
      <c r="AX78" s="818">
        <f t="shared" si="88"/>
        <v>181.27755968463669</v>
      </c>
      <c r="AY78" s="818">
        <f t="shared" si="89"/>
        <v>255.52459990103986</v>
      </c>
      <c r="AZ78" s="883">
        <f t="shared" si="90"/>
        <v>17911.376330619256</v>
      </c>
      <c r="BA78" s="811">
        <f>WSE_Calcs!AY78</f>
        <v>890.54382771272367</v>
      </c>
      <c r="BB78" s="818">
        <f>IF(BA78&gt;300,(BA78/Controls!$D$320)^(1/Controls!$D$319),(BA78/Controls!$D$323)^(1/Controls!$D$322))-Controls!$B$279</f>
        <v>422.52313850156122</v>
      </c>
      <c r="BC78" s="817">
        <f>IF(WSE_Calcs!BB78&gt;AS78,AS78,WSE_Calcs!BB78)</f>
        <v>50.858905911377306</v>
      </c>
      <c r="BD78" s="819">
        <f t="shared" si="104"/>
        <v>0.11396162250512322</v>
      </c>
      <c r="BE78" s="818">
        <f t="shared" si="105"/>
        <v>683.5256790748374</v>
      </c>
      <c r="BF78" s="818">
        <f>498 + (1 / (0.000000000064599389 * (BC78*HydroPower_Calcs!$B78*0.50417 - 63433.09636) ^ 2
        - 0.06036419))</f>
        <v>503.17325258033185</v>
      </c>
      <c r="BG78" s="818">
        <f t="shared" si="106"/>
        <v>180.35242649450555</v>
      </c>
      <c r="BH78" s="818">
        <f t="shared" si="107"/>
        <v>254.94680796714346</v>
      </c>
      <c r="BI78" s="883">
        <f t="shared" si="108"/>
        <v>12966.315718806927</v>
      </c>
      <c r="BJ78" s="889">
        <f>WSE_Calcs!BH78</f>
        <v>1542.5103759765625</v>
      </c>
      <c r="BK78" s="890">
        <f>IF($BJ78&gt;Controls!$E$341,($BJ78/Controls!$D$343)^(1/Controls!$D$342),($BJ78/Controls!$D$347)^(1/Controls!$D$346))-Controls!$B$286</f>
        <v>478.12227228359029</v>
      </c>
      <c r="BL78" s="869">
        <f>Controls!D$286*$B78*86400/(43560*1000)</f>
        <v>327.27272727272725</v>
      </c>
      <c r="BM78" s="869">
        <f>IF(WSE_Calcs!BK78&gt;BL78,BL78,WSE_Calcs!BK78)</f>
        <v>102.84274518982438</v>
      </c>
      <c r="BN78" s="871">
        <f t="shared" si="91"/>
        <v>0.31424172141335233</v>
      </c>
      <c r="BO78" s="885">
        <f>BK78*(HydroPower_Calcs!BM78*0.50417*HydroPower_Calcs!B78)*Controls!E$286/8.814*0.7457*($B78*24)/1000</f>
        <v>38508.216901468011</v>
      </c>
      <c r="BP78" s="892">
        <f>WSE_Calcs!BN78</f>
        <v>1504.6803481021875</v>
      </c>
      <c r="BQ78" s="890">
        <f>IF(BP78&lt;0,0,IF($BP78&gt;Controls!$E$341,($BP78/Controls!$D$343)^(1/Controls!$D$342),($BP78/Controls!$D$347)^(1/Controls!$D$346))-Controls!$B$286)</f>
        <v>474.17887745967266</v>
      </c>
      <c r="BR78" s="870">
        <f>IF(WSE_Calcs!BQ78&gt;BL78,BL78,WSE_Calcs!BQ78)</f>
        <v>51.870084599003469</v>
      </c>
      <c r="BS78" s="871">
        <f t="shared" si="109"/>
        <v>0.15849192516362173</v>
      </c>
      <c r="BT78" s="885">
        <f>BQ78*(HydroPower_Calcs!BR78*0.50417*HydroPower_Calcs!$B78)*Controls!E$286/8.814*0.7457*($B78*24)/1000</f>
        <v>19261.935943909877</v>
      </c>
      <c r="BU78" s="893">
        <f>WSE_Calcs!BU78</f>
        <v>489.23416137695312</v>
      </c>
      <c r="BV78" s="894">
        <f>IF($BU78&gt;Controls!$E$365,($BU78/Controls!$D$367)^(1/Controls!$D$366),($BU78/Controls!$D$371)^(1/Controls!$D$370))-Controls!$B$292</f>
        <v>367.50392580834421</v>
      </c>
      <c r="BW78" s="778">
        <f>Controls!D$292*$B78*86400/(43560*1000)</f>
        <v>190.41322314049586</v>
      </c>
      <c r="BX78" s="778">
        <f>IF(WSE_Calcs!BX78&gt;BW78,BW78,WSE_Calcs!BX78)</f>
        <v>52.436872498063018</v>
      </c>
      <c r="BY78" s="881">
        <f t="shared" si="92"/>
        <v>0.27538461685180665</v>
      </c>
      <c r="BZ78" s="887">
        <f>BV78*(BX78*HydroPower_Calcs!$B78*0.50417)*Controls!E$292/8.814*0.7457*($B78*24)/1000</f>
        <v>15091.747748663562</v>
      </c>
      <c r="CA78" s="896">
        <f>WSE_Calcs!CA78</f>
        <v>510.8349278166263</v>
      </c>
      <c r="CB78" s="894">
        <f>IF($CA78&gt;Controls!$E$369,($CA78/Controls!$D$367)^(1/Controls!$D$366),($CA78/Controls!$D$371)^(1/Controls!$D$370))-Controls!$B$292</f>
        <v>373.00038448765974</v>
      </c>
      <c r="CC78" s="880">
        <f>IF(WSE_Calcs!CD78&gt;BW78,BW78,WSE_Calcs!CD78)</f>
        <v>25.906666438248969</v>
      </c>
      <c r="CD78" s="881">
        <f t="shared" si="110"/>
        <v>0.13605497565226238</v>
      </c>
      <c r="CE78" s="887">
        <f>CB78*(CC78*HydroPower_Calcs!$B78*0.50417)*Controls!E$292/8.814*0.7457*($B78*24)/1000</f>
        <v>7567.6595602470934</v>
      </c>
      <c r="CF78" s="894">
        <f t="shared" si="93"/>
        <v>71511.340980750829</v>
      </c>
      <c r="CG78" s="894">
        <f t="shared" si="111"/>
        <v>39795.911222963899</v>
      </c>
      <c r="CH78" s="894">
        <f t="shared" si="112"/>
        <v>-31715.429757786929</v>
      </c>
      <c r="CI78" s="978">
        <f t="shared" si="113"/>
        <v>32458.852869617662</v>
      </c>
      <c r="CJ78" s="849">
        <f t="shared" si="114"/>
        <v>44829.81690146801</v>
      </c>
      <c r="CK78" s="849">
        <f t="shared" si="115"/>
        <v>22410.330322466572</v>
      </c>
      <c r="CL78" s="979">
        <f t="shared" si="116"/>
        <v>99699.000093552255</v>
      </c>
      <c r="CM78" s="980">
        <f t="shared" si="117"/>
        <v>21926.65861713457</v>
      </c>
      <c r="CN78" s="849">
        <f t="shared" si="118"/>
        <v>22802.934506879759</v>
      </c>
      <c r="CO78" s="849">
        <f t="shared" si="119"/>
        <v>10869.214791491644</v>
      </c>
      <c r="CP78" s="981">
        <f t="shared" si="120"/>
        <v>55598.807915505975</v>
      </c>
      <c r="CQ78" s="1143">
        <f t="shared" si="121"/>
        <v>-44100.19217804628</v>
      </c>
      <c r="CT78" s="284"/>
      <c r="CU78" s="10">
        <v>1981</v>
      </c>
      <c r="CV78" s="278">
        <v>446775.64821083058</v>
      </c>
      <c r="CW78" s="17">
        <v>545766.42287087499</v>
      </c>
      <c r="CX78" s="17">
        <v>355615.5411080019</v>
      </c>
      <c r="CY78" s="17">
        <v>1348157.6121897076</v>
      </c>
      <c r="CZ78" s="17">
        <v>430241.77524517576</v>
      </c>
      <c r="DA78" s="17">
        <v>564606.04155529849</v>
      </c>
      <c r="DB78" s="17">
        <v>332604.49637010996</v>
      </c>
      <c r="DC78" s="279">
        <v>1327452.3131705844</v>
      </c>
      <c r="DD78" s="152">
        <f t="shared" si="71"/>
        <v>-16533.872965654824</v>
      </c>
      <c r="DE78" s="152">
        <f t="shared" si="72"/>
        <v>18839.618684423505</v>
      </c>
      <c r="DF78" s="152">
        <f t="shared" si="73"/>
        <v>-23011.044737891934</v>
      </c>
      <c r="DG78" s="152">
        <f t="shared" si="74"/>
        <v>-20705.299019123195</v>
      </c>
      <c r="DH78" s="264">
        <f t="shared" si="75"/>
        <v>-3.7007104196181695E-2</v>
      </c>
      <c r="DI78" s="264">
        <f t="shared" si="75"/>
        <v>3.451956348894121E-2</v>
      </c>
      <c r="DJ78" s="264">
        <f t="shared" si="75"/>
        <v>-6.4707646539281544E-2</v>
      </c>
      <c r="DK78" s="264">
        <f t="shared" si="75"/>
        <v>-1.5358218380336991E-2</v>
      </c>
      <c r="DL78" s="730"/>
      <c r="DM78" s="284"/>
      <c r="DN78" s="10">
        <v>1981</v>
      </c>
      <c r="DO78" s="927">
        <v>274218.9973016376</v>
      </c>
      <c r="DP78" s="245">
        <v>256604.84957363058</v>
      </c>
      <c r="DQ78" s="245">
        <v>476605.97768508689</v>
      </c>
      <c r="DR78" s="245">
        <v>497198.2915127516</v>
      </c>
      <c r="DS78" s="245">
        <v>244795.64041812829</v>
      </c>
      <c r="DT78" s="245">
        <v>228889.84164740433</v>
      </c>
      <c r="DU78" s="245">
        <v>995620.61540485267</v>
      </c>
      <c r="DV78" s="928">
        <v>982692.98273378646</v>
      </c>
      <c r="DW78" s="74">
        <f t="shared" si="76"/>
        <v>-17614.147728007025</v>
      </c>
      <c r="DX78" s="74">
        <f t="shared" si="77"/>
        <v>20592.313827664708</v>
      </c>
      <c r="DY78" s="74">
        <f t="shared" si="78"/>
        <v>-15905.798770723952</v>
      </c>
      <c r="DZ78" s="74">
        <f t="shared" si="79"/>
        <v>-12927.632671066211</v>
      </c>
      <c r="EA78" s="264">
        <f t="shared" si="80"/>
        <v>-6.4233871107885615E-2</v>
      </c>
      <c r="EB78" s="264">
        <f t="shared" si="68"/>
        <v>8.0249121799063738E-2</v>
      </c>
      <c r="EC78" s="264">
        <f t="shared" si="69"/>
        <v>-3.3373057652318336E-2</v>
      </c>
      <c r="ED78" s="264">
        <f t="shared" si="70"/>
        <v>-2.6000959560285732E-2</v>
      </c>
      <c r="EE78" s="717"/>
      <c r="EF78" s="258"/>
      <c r="EG78" s="513">
        <v>10106</v>
      </c>
      <c r="EH78" s="144">
        <v>30</v>
      </c>
      <c r="EI78" s="17">
        <v>9</v>
      </c>
      <c r="EJ78" s="18">
        <v>1927</v>
      </c>
      <c r="EK78" s="1145">
        <v>-4111.566609063716</v>
      </c>
      <c r="EL78" s="1146">
        <v>-18115.587790105972</v>
      </c>
      <c r="EM78" s="1146">
        <v>-29179.817637536391</v>
      </c>
      <c r="EN78" s="1146">
        <v>-37298.927777067751</v>
      </c>
      <c r="EO78" s="1146">
        <v>-44100.192178046273</v>
      </c>
      <c r="EP78" s="1131">
        <f t="shared" si="122"/>
        <v>-4.1115666090637157</v>
      </c>
      <c r="EQ78" s="97">
        <f t="shared" si="123"/>
        <v>-18.115587790105973</v>
      </c>
      <c r="ER78" s="97">
        <f t="shared" si="124"/>
        <v>-29.179817637536392</v>
      </c>
      <c r="ES78" s="97">
        <f t="shared" si="125"/>
        <v>-37.298927777067753</v>
      </c>
      <c r="ET78" s="97">
        <f t="shared" si="126"/>
        <v>-44.100192178046271</v>
      </c>
      <c r="EU78" s="5"/>
      <c r="EV78" s="5"/>
      <c r="EW78" s="5"/>
      <c r="EX78" s="5"/>
      <c r="EY78" s="5"/>
      <c r="EZ78" s="5"/>
      <c r="FA78" s="5"/>
      <c r="FB78" s="5"/>
      <c r="FC78" s="5"/>
      <c r="FD78" s="5"/>
      <c r="FE78" s="5"/>
    </row>
    <row r="79" spans="1:161" ht="15">
      <c r="A79" s="16">
        <v>10136</v>
      </c>
      <c r="B79" s="144">
        <v>31</v>
      </c>
      <c r="C79" s="17">
        <v>10</v>
      </c>
      <c r="D79" s="18">
        <v>1928</v>
      </c>
      <c r="E79" s="90" t="s">
        <v>27</v>
      </c>
      <c r="F79" s="799">
        <f>1-WSE_Calcs!AQ79</f>
        <v>0.57309727923582687</v>
      </c>
      <c r="G79" s="797">
        <v>1</v>
      </c>
      <c r="H79" s="800">
        <f>-(HydroPower_Calcs!$H$5)*(F79)*$B79*24</f>
        <v>-3364.1727246789824</v>
      </c>
      <c r="I79" s="800">
        <f>-(HydroPower_Calcs!$I$5)*(F79)*$B79*24</f>
        <v>-1952.8404409416648</v>
      </c>
      <c r="J79" s="800">
        <f>-(HydroPower_Calcs!$J$5)*(F79)*$B79*24</f>
        <v>-2366.4332854205763</v>
      </c>
      <c r="K79" s="757">
        <f>-(HydroPower_Calcs!$H$5+HydroPower_Calcs!$I$5+HydroPower_Calcs!$J$5)*(F79)*$B79*24</f>
        <v>-7683.4464510412236</v>
      </c>
      <c r="L79" s="791">
        <f>WSE_Calcs!BE79</f>
        <v>59.487601167032544</v>
      </c>
      <c r="M79" s="773">
        <f t="shared" si="83"/>
        <v>967.47308349609386</v>
      </c>
      <c r="N79" s="956">
        <f>HydroDams!$C$7*HydroPower_Calcs!$B79*24</f>
        <v>12722.400000000001</v>
      </c>
      <c r="O79" s="959">
        <f>IF(M79&gt;HydroPower_Calcs!R$3,HydroDams!$C$7*HydroPower_Calcs!$B79*24,(M79*0.8*$R$4*62.4/550*24*$B79/1000*0.7457))</f>
        <v>7258.9553555081338</v>
      </c>
      <c r="P79" s="774">
        <f>WSE_Calcs!BF79</f>
        <v>81.963713285076437</v>
      </c>
      <c r="Q79" s="773">
        <f t="shared" si="94"/>
        <v>1333.0120036954636</v>
      </c>
      <c r="R79" s="959">
        <f>IF(Q79&gt;HydroPower_Calcs!R$3,HydroDams!$C$7*HydroPower_Calcs!$B79*24,(Q79*0.8*$R$4*62.4/550*24*$B79/1000*0.7457))</f>
        <v>10001.595691133129</v>
      </c>
      <c r="S79" s="775">
        <f t="shared" si="95"/>
        <v>2742.6403356249948</v>
      </c>
      <c r="T79" s="949">
        <f>WSE_Calcs!BK79</f>
        <v>35.822019426330066</v>
      </c>
      <c r="U79" s="773">
        <f t="shared" si="96"/>
        <v>582.58929443359386</v>
      </c>
      <c r="V79" s="956">
        <f>HydroDams!C$25*HydroPower_Calcs!$B79*24</f>
        <v>3124.8</v>
      </c>
      <c r="W79" s="959">
        <f>IF(U79&gt;HydroPower_Calcs!Z$3,HydroDams!C$25*HydroPower_Calcs!$B79*24,(U79*0.8*$Z$4*62.4/550*24*$B79/1000*0.7457))</f>
        <v>1466.8356955118015</v>
      </c>
      <c r="X79" s="950">
        <f>WSE_Calcs!BQ79</f>
        <v>45.381135533961377</v>
      </c>
      <c r="Y79" s="773">
        <f t="shared" si="97"/>
        <v>738.05341392598484</v>
      </c>
      <c r="Z79" s="959">
        <f>IF(Y79&gt;HydroPower_Calcs!Z$3,HydroDams!C$25*HydroPower_Calcs!$B79*24,(Y79*0.8*$Z$4*62.4/550*24*$B79/1000*0.7457))</f>
        <v>1858.26121949857</v>
      </c>
      <c r="AA79" s="775">
        <f t="shared" si="98"/>
        <v>391.42552398676844</v>
      </c>
      <c r="AB79" s="947">
        <f>WSE_Calcs!CG79</f>
        <v>21.956992080502275</v>
      </c>
      <c r="AC79" s="773">
        <f t="shared" si="99"/>
        <v>357.09624216945906</v>
      </c>
      <c r="AD79" s="774">
        <f>WSE_Calcs!CH79</f>
        <v>25.262546159064122</v>
      </c>
      <c r="AE79" s="773">
        <f t="shared" si="100"/>
        <v>410.85592543639234</v>
      </c>
      <c r="AF79" s="964">
        <f>HydroDams!C$37*HydroPower_Calcs!$B79*24</f>
        <v>6696</v>
      </c>
      <c r="AG79" s="775">
        <f>IF(AC79&gt;HydroPower_Calcs!AH$3,HydroDams!C$37*HydroPower_Calcs!$B79*24,(AC79*0.8*$AH$4*62.4/550*24*$B79/1000*0.7457))</f>
        <v>971.01962108154385</v>
      </c>
      <c r="AH79" s="775">
        <f>IF(AE79&gt;HydroPower_Calcs!AH$3,HydroDams!C$37*HydroPower_Calcs!$B79*24,(AE79*0.8*$AH$4*62.4/550*24*$B79/1000*0.7457))</f>
        <v>1117.2034816514047</v>
      </c>
      <c r="AI79" s="775">
        <f t="shared" si="101"/>
        <v>146.18386056986083</v>
      </c>
      <c r="AJ79" s="964">
        <f>HydroDams!C$38*HydroPower_Calcs!$B79*24</f>
        <v>7432.5599999999995</v>
      </c>
      <c r="AK79" s="775">
        <f>IF(AC79&gt;HydroPower_Calcs!AL$3,HydroDams!C$38*HydroPower_Calcs!$B79*24,(AC79*0.8*$AL$4*62.4/550*24*$B79/1000*0.7457))</f>
        <v>467.52796570592847</v>
      </c>
      <c r="AL79" s="775">
        <f>IF(AE79&gt;HydroPower_Calcs!AL$3,HydroDams!C$38*HydroPower_Calcs!$B79*24,(AE79*0.8*$AL$4*62.4/550*24*$B79/1000*0.7457))</f>
        <v>537.91278746178739</v>
      </c>
      <c r="AM79" s="775">
        <f t="shared" si="102"/>
        <v>70.384821755858923</v>
      </c>
      <c r="AN79" s="952">
        <f t="shared" si="103"/>
        <v>216.56868232571975</v>
      </c>
      <c r="AO79" s="967">
        <f t="shared" si="84"/>
        <v>10164.33863780741</v>
      </c>
      <c r="AP79" s="775">
        <f t="shared" si="85"/>
        <v>13514.973179744891</v>
      </c>
      <c r="AQ79" s="820">
        <f>WSE_Calcs!AS79</f>
        <v>1074.7904052734375</v>
      </c>
      <c r="AR79" s="818">
        <f>IF(AQ79&gt;300,(AQ79/Controls!$D$320)^(1/Controls!$D$319),(AQ79/Controls!$D$323)^(1/Controls!$D$322))-Controls!$B$279</f>
        <v>451.21145908525625</v>
      </c>
      <c r="AS79" s="816">
        <f>Controls!D$279*$B79*86400/(43560*1000)</f>
        <v>461.15702479338842</v>
      </c>
      <c r="AT79" s="816">
        <f>IF(WSE_Calcs!AV79&gt;AS79,AS79,WSE_Calcs!AV79)</f>
        <v>53.581109649405988</v>
      </c>
      <c r="AU79" s="819">
        <f t="shared" si="86"/>
        <v>0.116188427734375</v>
      </c>
      <c r="AV79" s="818">
        <f t="shared" si="87"/>
        <v>684.41336223648852</v>
      </c>
      <c r="AW79" s="818">
        <f>498 + (1 / (0.000000000064599389 * (AT79*HydroPower_Calcs!$B79*0.50417 - 63433.09636) ^ 2
        - 0.06036419))</f>
        <v>503.18806115473842</v>
      </c>
      <c r="AX79" s="818">
        <f t="shared" si="88"/>
        <v>181.2253010817501</v>
      </c>
      <c r="AY79" s="818">
        <f t="shared" si="89"/>
        <v>255.49196179060704</v>
      </c>
      <c r="AZ79" s="883">
        <f t="shared" si="90"/>
        <v>13689.542819244361</v>
      </c>
      <c r="BA79" s="811">
        <f>WSE_Calcs!AY79</f>
        <v>846.85969958026544</v>
      </c>
      <c r="BB79" s="818">
        <f>IF(BA79&gt;300,(BA79/Controls!$D$320)^(1/Controls!$D$319),(BA79/Controls!$D$323)^(1/Controls!$D$322))-Controls!$B$279</f>
        <v>414.99717402889326</v>
      </c>
      <c r="BC79" s="817">
        <f>IF(WSE_Calcs!BB79&gt;AS79,AS79,WSE_Calcs!BB79)</f>
        <v>76.057221767449889</v>
      </c>
      <c r="BD79" s="819">
        <f t="shared" si="104"/>
        <v>0.16492695042762431</v>
      </c>
      <c r="BE79" s="818">
        <f t="shared" si="105"/>
        <v>683.31446114851542</v>
      </c>
      <c r="BF79" s="818">
        <f>498 + (1 / (0.000000000064599389 * (BC79*HydroPower_Calcs!$B79*0.50417 - 63433.09636) ^ 2
        - 0.06036419))</f>
        <v>503.26545079707182</v>
      </c>
      <c r="BG79" s="818">
        <f t="shared" si="106"/>
        <v>180.0490103514436</v>
      </c>
      <c r="BH79" s="818">
        <f t="shared" si="107"/>
        <v>254.75730941499413</v>
      </c>
      <c r="BI79" s="883">
        <f t="shared" si="108"/>
        <v>19376.133179055058</v>
      </c>
      <c r="BJ79" s="889">
        <f>WSE_Calcs!BH79</f>
        <v>1520.9332275390625</v>
      </c>
      <c r="BK79" s="890">
        <f>IF($BJ79&gt;Controls!$E$341,($BJ79/Controls!$D$343)^(1/Controls!$D$342),($BJ79/Controls!$D$347)^(1/Controls!$D$346))-Controls!$B$286</f>
        <v>475.88265793917117</v>
      </c>
      <c r="BL79" s="869">
        <f>Controls!D$286*$B79*86400/(43560*1000)</f>
        <v>338.18181818181819</v>
      </c>
      <c r="BM79" s="869">
        <f>IF(WSE_Calcs!BK79&gt;BL79,BL79,WSE_Calcs!BK79)</f>
        <v>35.822019426330066</v>
      </c>
      <c r="BN79" s="871">
        <f t="shared" si="91"/>
        <v>0.10592532626065342</v>
      </c>
      <c r="BO79" s="885">
        <f>BK79*(HydroPower_Calcs!BM79*0.50417*HydroPower_Calcs!B79)*Controls!E$286/8.814*0.7457*($B79*24)/1000</f>
        <v>14255.143569295515</v>
      </c>
      <c r="BP79" s="892">
        <f>WSE_Calcs!BN79</f>
        <v>1473.5440937899027</v>
      </c>
      <c r="BQ79" s="890">
        <f>IF(BP79&lt;0,0,IF($BP79&gt;Controls!$E$341,($BP79/Controls!$D$343)^(1/Controls!$D$342),($BP79/Controls!$D$347)^(1/Controls!$D$346))-Controls!$B$286)</f>
        <v>470.87343894417347</v>
      </c>
      <c r="BR79" s="870">
        <f>IF(WSE_Calcs!BQ79&gt;BL79,BL79,WSE_Calcs!BQ79)</f>
        <v>45.381135533961377</v>
      </c>
      <c r="BS79" s="871">
        <f t="shared" si="109"/>
        <v>0.13419152980472451</v>
      </c>
      <c r="BT79" s="885">
        <f>BQ79*(HydroPower_Calcs!BR79*0.50417*HydroPower_Calcs!$B79)*Controls!E$286/8.814*0.7457*($B79*24)/1000</f>
        <v>17869.039303213634</v>
      </c>
      <c r="BU79" s="893">
        <f>WSE_Calcs!BU79</f>
        <v>497.04525756835937</v>
      </c>
      <c r="BV79" s="894">
        <f>IF($BU79&gt;Controls!$E$365,($BU79/Controls!$D$367)^(1/Controls!$D$366),($BU79/Controls!$D$371)^(1/Controls!$D$370))-Controls!$B$292</f>
        <v>369.51447683707147</v>
      </c>
      <c r="BW79" s="778">
        <f>Controls!D$292*$B79*86400/(43560*1000)</f>
        <v>196.7603305785124</v>
      </c>
      <c r="BX79" s="778">
        <f>IF(WSE_Calcs!BX79&gt;BW79,BW79,WSE_Calcs!BX79)</f>
        <v>22.005097454480889</v>
      </c>
      <c r="BY79" s="881">
        <f t="shared" si="92"/>
        <v>0.11183706283569336</v>
      </c>
      <c r="BZ79" s="887">
        <f>BV79*(BX79*HydroPower_Calcs!$B79*0.50417)*Controls!E$292/8.814*0.7457*($B79*24)/1000</f>
        <v>6799.4910443087656</v>
      </c>
      <c r="CA79" s="896">
        <f>WSE_Calcs!CA79</f>
        <v>515.34047228638622</v>
      </c>
      <c r="CB79" s="894">
        <f>IF($CA79&gt;Controls!$E$369,($CA79/Controls!$D$367)^(1/Controls!$D$366),($CA79/Controls!$D$371)^(1/Controls!$D$370))-Controls!$B$292</f>
        <v>374.12232115140614</v>
      </c>
      <c r="CC79" s="880">
        <f>IF(WSE_Calcs!CD79&gt;BW79,BW79,WSE_Calcs!CD79)</f>
        <v>25.310651533042737</v>
      </c>
      <c r="CD79" s="881">
        <f t="shared" si="110"/>
        <v>0.12863696385661003</v>
      </c>
      <c r="CE79" s="887">
        <f>CB79*(CC79*HydroPower_Calcs!$B79*0.50417)*Controls!E$292/8.814*0.7457*($B79*24)/1000</f>
        <v>7918.4211562542123</v>
      </c>
      <c r="CF79" s="894">
        <f t="shared" si="93"/>
        <v>34744.177432848643</v>
      </c>
      <c r="CG79" s="894">
        <f t="shared" si="111"/>
        <v>45163.5936385229</v>
      </c>
      <c r="CH79" s="894">
        <f t="shared" si="112"/>
        <v>10419.416205674257</v>
      </c>
      <c r="CI79" s="978">
        <f t="shared" si="113"/>
        <v>26818.658174752498</v>
      </c>
      <c r="CJ79" s="849">
        <f t="shared" si="114"/>
        <v>19129.499264807317</v>
      </c>
      <c r="CK79" s="849">
        <f t="shared" si="115"/>
        <v>12367.238631096239</v>
      </c>
      <c r="CL79" s="979">
        <f t="shared" si="116"/>
        <v>58315.396070656054</v>
      </c>
      <c r="CM79" s="980">
        <f t="shared" si="117"/>
        <v>31883.716145509206</v>
      </c>
      <c r="CN79" s="849">
        <f t="shared" si="118"/>
        <v>21181.98008177054</v>
      </c>
      <c r="CO79" s="849">
        <f t="shared" si="119"/>
        <v>11336.304139946827</v>
      </c>
      <c r="CP79" s="981">
        <f t="shared" si="120"/>
        <v>64402.000367226574</v>
      </c>
      <c r="CQ79" s="1143">
        <f t="shared" si="121"/>
        <v>6086.6042965705201</v>
      </c>
      <c r="CT79" s="284"/>
      <c r="CU79" s="10">
        <v>1982</v>
      </c>
      <c r="CV79" s="278">
        <v>546891.25558059081</v>
      </c>
      <c r="CW79" s="17">
        <v>1036656.7179408333</v>
      </c>
      <c r="CX79" s="17">
        <v>637122.29718055483</v>
      </c>
      <c r="CY79" s="17">
        <v>2220670.2707019788</v>
      </c>
      <c r="CZ79" s="17">
        <v>645354.22847851051</v>
      </c>
      <c r="DA79" s="17">
        <v>1073049.7827307754</v>
      </c>
      <c r="DB79" s="17">
        <v>664335.41736344493</v>
      </c>
      <c r="DC79" s="279">
        <v>2382739.4285727311</v>
      </c>
      <c r="DD79" s="152">
        <f t="shared" si="71"/>
        <v>98462.97289791971</v>
      </c>
      <c r="DE79" s="152">
        <f t="shared" si="72"/>
        <v>36393.064789942116</v>
      </c>
      <c r="DF79" s="152">
        <f t="shared" si="73"/>
        <v>27213.120182890096</v>
      </c>
      <c r="DG79" s="152">
        <f t="shared" si="74"/>
        <v>162069.15787075227</v>
      </c>
      <c r="DH79" s="264">
        <f t="shared" si="75"/>
        <v>0.18004122737963588</v>
      </c>
      <c r="DI79" s="264">
        <f t="shared" si="75"/>
        <v>3.5106187188205955E-2</v>
      </c>
      <c r="DJ79" s="264">
        <f t="shared" si="75"/>
        <v>4.2712553466290222E-2</v>
      </c>
      <c r="DK79" s="264">
        <f t="shared" si="75"/>
        <v>7.2982090141424011E-2</v>
      </c>
      <c r="DL79" s="730"/>
      <c r="DM79" s="284"/>
      <c r="DN79" s="10">
        <v>1982</v>
      </c>
      <c r="DO79" s="927">
        <v>371587.48222044331</v>
      </c>
      <c r="DP79" s="245">
        <v>459553.11667297437</v>
      </c>
      <c r="DQ79" s="245">
        <v>967782.94428025058</v>
      </c>
      <c r="DR79" s="245">
        <v>1004813.4597043572</v>
      </c>
      <c r="DS79" s="245">
        <v>483468.12213417038</v>
      </c>
      <c r="DT79" s="245">
        <v>506039.60553673096</v>
      </c>
      <c r="DU79" s="245">
        <v>1822838.5486348642</v>
      </c>
      <c r="DV79" s="928">
        <v>1970406.1819140625</v>
      </c>
      <c r="DW79" s="74">
        <f t="shared" si="76"/>
        <v>87965.634452531056</v>
      </c>
      <c r="DX79" s="74">
        <f t="shared" si="77"/>
        <v>37030.515424106619</v>
      </c>
      <c r="DY79" s="74">
        <f t="shared" si="78"/>
        <v>22571.483402560581</v>
      </c>
      <c r="DZ79" s="74">
        <f t="shared" si="79"/>
        <v>147567.63327919831</v>
      </c>
      <c r="EA79" s="264">
        <f t="shared" si="80"/>
        <v>0.23672927281319361</v>
      </c>
      <c r="EB79" s="264">
        <f t="shared" si="68"/>
        <v>8.0579402207510545E-2</v>
      </c>
      <c r="EC79" s="264">
        <f t="shared" si="69"/>
        <v>2.3322877858058564E-2</v>
      </c>
      <c r="ED79" s="264">
        <f t="shared" si="70"/>
        <v>0.14686072509679224</v>
      </c>
      <c r="EE79" s="717"/>
      <c r="EF79" s="258"/>
      <c r="EG79" s="513">
        <v>10136</v>
      </c>
      <c r="EH79" s="144">
        <v>31</v>
      </c>
      <c r="EI79" s="17">
        <v>10</v>
      </c>
      <c r="EJ79" s="18">
        <v>1928</v>
      </c>
      <c r="EK79" s="1145">
        <v>70430.744888589543</v>
      </c>
      <c r="EL79" s="1146">
        <v>21385.297186972726</v>
      </c>
      <c r="EM79" s="1146">
        <v>14817.14509427174</v>
      </c>
      <c r="EN79" s="1146">
        <v>10031.616069627802</v>
      </c>
      <c r="EO79" s="1146">
        <v>6086.6042965705237</v>
      </c>
      <c r="EP79" s="1131">
        <f t="shared" si="122"/>
        <v>70.430744888589544</v>
      </c>
      <c r="EQ79" s="97">
        <f t="shared" si="123"/>
        <v>21.385297186972725</v>
      </c>
      <c r="ER79" s="97">
        <f t="shared" si="124"/>
        <v>14.817145094271741</v>
      </c>
      <c r="ES79" s="97">
        <f t="shared" si="125"/>
        <v>10.031616069627802</v>
      </c>
      <c r="ET79" s="97">
        <f t="shared" si="126"/>
        <v>6.086604296570524</v>
      </c>
      <c r="EU79" s="5"/>
      <c r="EV79" s="5"/>
      <c r="EW79" s="5"/>
      <c r="EX79" s="5"/>
      <c r="EY79" s="5"/>
      <c r="EZ79" s="5"/>
      <c r="FA79" s="5"/>
      <c r="FB79" s="5"/>
      <c r="FC79" s="5"/>
      <c r="FD79" s="5"/>
      <c r="FE79" s="5"/>
    </row>
    <row r="80" spans="1:161" ht="15">
      <c r="A80" s="16">
        <v>10167</v>
      </c>
      <c r="B80" s="144">
        <v>30</v>
      </c>
      <c r="C80" s="17">
        <v>11</v>
      </c>
      <c r="D80" s="18">
        <v>1928</v>
      </c>
      <c r="E80" s="90" t="s">
        <v>27</v>
      </c>
      <c r="F80" s="799">
        <f>1-WSE_Calcs!AQ80</f>
        <v>0.54811157576383418</v>
      </c>
      <c r="G80" s="797">
        <v>1</v>
      </c>
      <c r="H80" s="800">
        <f>-(HydroPower_Calcs!$H$5)*(F80)*$B80*24</f>
        <v>-3113.7122395991892</v>
      </c>
      <c r="I80" s="800">
        <f>-(HydroPower_Calcs!$I$5)*(F80)*$B80*24</f>
        <v>-1807.4527322388194</v>
      </c>
      <c r="J80" s="800">
        <f>-(HydroPower_Calcs!$J$5)*(F80)*$B80*24</f>
        <v>-2190.253856752282</v>
      </c>
      <c r="K80" s="757">
        <f>-(HydroPower_Calcs!$H$5+HydroPower_Calcs!$I$5+HydroPower_Calcs!$J$5)*(F80)*$B80*24</f>
        <v>-7111.418828590291</v>
      </c>
      <c r="L80" s="791">
        <f>WSE_Calcs!BE80</f>
        <v>22.739131505036156</v>
      </c>
      <c r="M80" s="773">
        <f t="shared" si="83"/>
        <v>382.14373779296875</v>
      </c>
      <c r="N80" s="956">
        <f>HydroDams!$C$7*HydroPower_Calcs!$B80*24</f>
        <v>12312</v>
      </c>
      <c r="O80" s="959">
        <f>IF(M80&gt;HydroPower_Calcs!R$3,HydroDams!$C$7*HydroPower_Calcs!$B80*24,(M80*0.8*$R$4*62.4/550*24*$B80/1000*0.7457))</f>
        <v>2774.7351915336922</v>
      </c>
      <c r="P80" s="774">
        <f>WSE_Calcs!BF80</f>
        <v>23.935199788694788</v>
      </c>
      <c r="Q80" s="773">
        <f t="shared" si="94"/>
        <v>402.24432978223189</v>
      </c>
      <c r="R80" s="959">
        <f>IF(Q80&gt;HydroPower_Calcs!R$3,HydroDams!$C$7*HydroPower_Calcs!$B80*24,(Q80*0.8*$R$4*62.4/550*24*$B80/1000*0.7457))</f>
        <v>2920.6850382729967</v>
      </c>
      <c r="S80" s="775">
        <f t="shared" si="95"/>
        <v>145.94984673930458</v>
      </c>
      <c r="T80" s="949">
        <f>WSE_Calcs!BK80</f>
        <v>22.26422431882748</v>
      </c>
      <c r="U80" s="773">
        <f t="shared" si="96"/>
        <v>374.16265869140625</v>
      </c>
      <c r="V80" s="956">
        <f>HydroDams!C$25*HydroPower_Calcs!$B80*24</f>
        <v>3024</v>
      </c>
      <c r="W80" s="959">
        <f>IF(U80&gt;HydroPower_Calcs!Z$3,HydroDams!C$25*HydroPower_Calcs!$B80*24,(U80*0.8*$Z$4*62.4/550*24*$B80/1000*0.7457))</f>
        <v>911.67275007767046</v>
      </c>
      <c r="X80" s="950">
        <f>WSE_Calcs!BQ80</f>
        <v>20.958349231312731</v>
      </c>
      <c r="Y80" s="773">
        <f t="shared" si="97"/>
        <v>352.21670235956117</v>
      </c>
      <c r="Z80" s="959">
        <f>IF(Y80&gt;HydroPower_Calcs!Z$3,HydroDams!C$25*HydroPower_Calcs!$B80*24,(Y80*0.8*$Z$4*62.4/550*24*$B80/1000*0.7457))</f>
        <v>858.19993578852734</v>
      </c>
      <c r="AA80" s="775">
        <f t="shared" si="98"/>
        <v>-53.472814289143116</v>
      </c>
      <c r="AB80" s="947">
        <f>WSE_Calcs!CG80</f>
        <v>16.856113508910187</v>
      </c>
      <c r="AC80" s="773">
        <f t="shared" si="99"/>
        <v>283.27635202474067</v>
      </c>
      <c r="AD80" s="774">
        <f>WSE_Calcs!CH80</f>
        <v>16.600588757332289</v>
      </c>
      <c r="AE80" s="773">
        <f t="shared" si="100"/>
        <v>278.98211661627874</v>
      </c>
      <c r="AF80" s="964">
        <f>HydroDams!C$37*HydroPower_Calcs!$B80*24</f>
        <v>6480</v>
      </c>
      <c r="AG80" s="775">
        <f>IF(AC80&gt;HydroPower_Calcs!AH$3,HydroDams!C$37*HydroPower_Calcs!$B80*24,(AC80*0.8*$AH$4*62.4/550*24*$B80/1000*0.7457))</f>
        <v>745.43985316020792</v>
      </c>
      <c r="AH80" s="775">
        <f>IF(AE80&gt;HydroPower_Calcs!AH$3,HydroDams!C$37*HydroPower_Calcs!$B80*24,(AE80*0.8*$AH$4*62.4/550*24*$B80/1000*0.7457))</f>
        <v>734.13960098794166</v>
      </c>
      <c r="AI80" s="775">
        <f t="shared" si="101"/>
        <v>-11.300252172266255</v>
      </c>
      <c r="AJ80" s="964">
        <f>HydroDams!C$38*HydroPower_Calcs!$B80*24</f>
        <v>7192.7999999999993</v>
      </c>
      <c r="AK80" s="775">
        <f>IF(AC80&gt;HydroPower_Calcs!AL$3,HydroDams!C$38*HydroPower_Calcs!$B80*24,(AC80*0.8*$AL$4*62.4/550*24*$B80/1000*0.7457))</f>
        <v>358.91548485491501</v>
      </c>
      <c r="AL80" s="775">
        <f>IF(AE80&gt;HydroPower_Calcs!AL$3,HydroDams!C$38*HydroPower_Calcs!$B80*24,(AE80*0.8*$AL$4*62.4/550*24*$B80/1000*0.7457))</f>
        <v>353.47462269789781</v>
      </c>
      <c r="AM80" s="775">
        <f t="shared" si="102"/>
        <v>-5.4408621570171931</v>
      </c>
      <c r="AN80" s="952">
        <f t="shared" si="103"/>
        <v>-16.741114329283448</v>
      </c>
      <c r="AO80" s="967">
        <f t="shared" si="84"/>
        <v>4790.7632796264861</v>
      </c>
      <c r="AP80" s="775">
        <f t="shared" si="85"/>
        <v>4866.4991977473637</v>
      </c>
      <c r="AQ80" s="820">
        <f>WSE_Calcs!AS80</f>
        <v>1105.8782958984375</v>
      </c>
      <c r="AR80" s="818">
        <f>IF(AQ80&gt;300,(AQ80/Controls!$D$320)^(1/Controls!$D$319),(AQ80/Controls!$D$323)^(1/Controls!$D$322))-Controls!$B$279</f>
        <v>455.63849710223417</v>
      </c>
      <c r="AS80" s="816">
        <f>Controls!D$279*$B80*86400/(43560*1000)</f>
        <v>446.28099173553721</v>
      </c>
      <c r="AT80" s="816">
        <f>IF(WSE_Calcs!AV80&gt;AS80,AS80,WSE_Calcs!AV80)</f>
        <v>22.376622627195246</v>
      </c>
      <c r="AU80" s="819">
        <f t="shared" si="86"/>
        <v>5.0140209960937494E-2</v>
      </c>
      <c r="AV80" s="818">
        <f t="shared" si="87"/>
        <v>684.56148898501601</v>
      </c>
      <c r="AW80" s="818">
        <f>498 + (1 / (0.000000000064599389 * (AT80*HydroPower_Calcs!$B80*0.50417 - 63433.09636) ^ 2
        - 0.06036419))</f>
        <v>503.08125560820702</v>
      </c>
      <c r="AX80" s="818">
        <f t="shared" si="88"/>
        <v>181.480233376809</v>
      </c>
      <c r="AY80" s="818">
        <f t="shared" si="89"/>
        <v>255.65117975548608</v>
      </c>
      <c r="AZ80" s="883">
        <f t="shared" si="90"/>
        <v>5720.6099735857688</v>
      </c>
      <c r="BA80" s="811">
        <f>WSE_Calcs!AY80</f>
        <v>876.75153323328755</v>
      </c>
      <c r="BB80" s="818">
        <f>IF(BA80&gt;300,(BA80/Controls!$D$320)^(1/Controls!$D$319),(BA80/Controls!$D$323)^(1/Controls!$D$322))-Controls!$B$279</f>
        <v>420.1810380206939</v>
      </c>
      <c r="BC80" s="817">
        <f>IF(WSE_Calcs!BB80&gt;AS80,AS80,WSE_Calcs!BB80)</f>
        <v>23.572690910853879</v>
      </c>
      <c r="BD80" s="819">
        <f t="shared" si="104"/>
        <v>5.2820288892839247E-2</v>
      </c>
      <c r="BE80" s="818">
        <f t="shared" si="105"/>
        <v>683.45894990459078</v>
      </c>
      <c r="BF80" s="818">
        <f>498 + (1 / (0.000000000064599389 * (BC80*HydroPower_Calcs!$B80*0.50417 - 63433.09636) ^ 2
        - 0.06036419))</f>
        <v>503.0850654810522</v>
      </c>
      <c r="BG80" s="818">
        <f t="shared" si="106"/>
        <v>180.37388442353858</v>
      </c>
      <c r="BH80" s="818">
        <f t="shared" si="107"/>
        <v>254.96020951672102</v>
      </c>
      <c r="BI80" s="883">
        <f t="shared" si="108"/>
        <v>6010.0982135042104</v>
      </c>
      <c r="BJ80" s="889">
        <f>WSE_Calcs!BH80</f>
        <v>1552.39501953125</v>
      </c>
      <c r="BK80" s="890">
        <f>IF($BJ80&gt;Controls!$E$341,($BJ80/Controls!$D$343)^(1/Controls!$D$342),($BJ80/Controls!$D$347)^(1/Controls!$D$346))-Controls!$B$286</f>
        <v>479.13991433924593</v>
      </c>
      <c r="BL80" s="869">
        <f>Controls!D$286*$B80*86400/(43560*1000)</f>
        <v>327.27272727272725</v>
      </c>
      <c r="BM80" s="869">
        <f>IF(WSE_Calcs!BK80&gt;BL80,BL80,WSE_Calcs!BK80)</f>
        <v>22.26422431882748</v>
      </c>
      <c r="BN80" s="871">
        <f t="shared" si="91"/>
        <v>6.8029574307528415E-2</v>
      </c>
      <c r="BO80" s="885">
        <f>BK80*(HydroPower_Calcs!BM80*0.50417*HydroPower_Calcs!B80)*Controls!E$286/8.814*0.7457*($B80*24)/1000</f>
        <v>8354.3120625236079</v>
      </c>
      <c r="BP80" s="892">
        <f>WSE_Calcs!BN80</f>
        <v>1506.3117301061209</v>
      </c>
      <c r="BQ80" s="890">
        <f>IF(BP80&lt;0,0,IF($BP80&gt;Controls!$E$341,($BP80/Controls!$D$343)^(1/Controls!$D$342),($BP80/Controls!$D$347)^(1/Controls!$D$346))-Controls!$B$286)</f>
        <v>474.3505555489827</v>
      </c>
      <c r="BR80" s="870">
        <f>IF(WSE_Calcs!BQ80&gt;BL80,BL80,WSE_Calcs!BQ80)</f>
        <v>20.958349231312731</v>
      </c>
      <c r="BS80" s="871">
        <f t="shared" si="109"/>
        <v>6.4039400429011129E-2</v>
      </c>
      <c r="BT80" s="885">
        <f>BQ80*(HydroPower_Calcs!BR80*0.50417*HydroPower_Calcs!$B80)*Controls!E$286/8.814*0.7457*($B80*24)/1000</f>
        <v>7785.6927338605019</v>
      </c>
      <c r="BU80" s="893">
        <f>WSE_Calcs!BU80</f>
        <v>492.50131225585937</v>
      </c>
      <c r="BV80" s="894">
        <f>IF($BU80&gt;Controls!$E$365,($BU80/Controls!$D$367)^(1/Controls!$D$366),($BU80/Controls!$D$371)^(1/Controls!$D$370))-Controls!$B$292</f>
        <v>368.34811702871241</v>
      </c>
      <c r="BW80" s="778">
        <f>Controls!D$292*$B80*86400/(43560*1000)</f>
        <v>190.41322314049586</v>
      </c>
      <c r="BX80" s="778">
        <f>IF(WSE_Calcs!BX80&gt;BW80,BW80,WSE_Calcs!BX80)</f>
        <v>16.087963060111054</v>
      </c>
      <c r="BY80" s="881">
        <f t="shared" si="92"/>
        <v>8.4489736557006839E-2</v>
      </c>
      <c r="BZ80" s="887">
        <f>BV80*(BX80*HydroPower_Calcs!$B80*0.50417)*Controls!E$292/8.814*0.7457*($B80*24)/1000</f>
        <v>4640.8794583813242</v>
      </c>
      <c r="CA80" s="896">
        <f>WSE_Calcs!CA80</f>
        <v>511.05207073116867</v>
      </c>
      <c r="CB80" s="894">
        <f>IF($CA80&gt;Controls!$E$369,($CA80/Controls!$D$367)^(1/Controls!$D$366),($CA80/Controls!$D$371)^(1/Controls!$D$370))-Controls!$B$292</f>
        <v>373.05464487981169</v>
      </c>
      <c r="CC80" s="880">
        <f>IF(WSE_Calcs!CD80&gt;BW80,BW80,WSE_Calcs!CD80)</f>
        <v>15.832438308533156</v>
      </c>
      <c r="CD80" s="881">
        <f t="shared" si="110"/>
        <v>8.3147787991862496E-2</v>
      </c>
      <c r="CE80" s="887">
        <f>CB80*(CC80*HydroPower_Calcs!$B80*0.50417)*Controls!E$292/8.814*0.7457*($B80*24)/1000</f>
        <v>4625.5249720150878</v>
      </c>
      <c r="CF80" s="894">
        <f t="shared" si="93"/>
        <v>18715.801494490701</v>
      </c>
      <c r="CG80" s="894">
        <f t="shared" si="111"/>
        <v>18421.315919379798</v>
      </c>
      <c r="CH80" s="894">
        <f t="shared" si="112"/>
        <v>-294.48557511090257</v>
      </c>
      <c r="CI80" s="978">
        <f t="shared" si="113"/>
        <v>14176.145165119462</v>
      </c>
      <c r="CJ80" s="849">
        <f t="shared" si="114"/>
        <v>12563.584812601279</v>
      </c>
      <c r="CK80" s="849">
        <f t="shared" si="115"/>
        <v>9741.2347963964494</v>
      </c>
      <c r="CL80" s="979">
        <f t="shared" si="116"/>
        <v>36480.964774117194</v>
      </c>
      <c r="CM80" s="980">
        <f t="shared" si="117"/>
        <v>11497.871012178019</v>
      </c>
      <c r="CN80" s="849">
        <f t="shared" si="118"/>
        <v>10134.039937410209</v>
      </c>
      <c r="CO80" s="849">
        <f t="shared" si="119"/>
        <v>7518.8853389486467</v>
      </c>
      <c r="CP80" s="981">
        <f t="shared" si="120"/>
        <v>29150.796288536876</v>
      </c>
      <c r="CQ80" s="1143">
        <f t="shared" si="121"/>
        <v>-7330.1684855803178</v>
      </c>
      <c r="CT80" s="284"/>
      <c r="CU80" s="10">
        <v>1983</v>
      </c>
      <c r="CV80" s="278">
        <v>948203.39975714299</v>
      </c>
      <c r="CW80" s="17">
        <v>1344122.7464356339</v>
      </c>
      <c r="CX80" s="17">
        <v>821817.29559360631</v>
      </c>
      <c r="CY80" s="17">
        <v>3114143.4417863828</v>
      </c>
      <c r="CZ80" s="17">
        <v>944937.77422183403</v>
      </c>
      <c r="DA80" s="17">
        <v>1378934.8498428287</v>
      </c>
      <c r="DB80" s="17">
        <v>821346.96797581413</v>
      </c>
      <c r="DC80" s="279">
        <v>3145219.5920404764</v>
      </c>
      <c r="DD80" s="152">
        <f t="shared" si="71"/>
        <v>-3265.6255353089655</v>
      </c>
      <c r="DE80" s="152">
        <f t="shared" si="72"/>
        <v>34812.103407194838</v>
      </c>
      <c r="DF80" s="152">
        <f t="shared" si="73"/>
        <v>-470.32761779217981</v>
      </c>
      <c r="DG80" s="152">
        <f t="shared" si="74"/>
        <v>31076.150254093576</v>
      </c>
      <c r="DH80" s="264">
        <f t="shared" si="75"/>
        <v>-3.4440137381339998E-3</v>
      </c>
      <c r="DI80" s="264">
        <f t="shared" si="75"/>
        <v>2.5899497273973029E-2</v>
      </c>
      <c r="DJ80" s="264">
        <f t="shared" si="75"/>
        <v>-5.7230192198919072E-4</v>
      </c>
      <c r="DK80" s="264">
        <f t="shared" si="75"/>
        <v>9.9790362374146766E-3</v>
      </c>
      <c r="DL80" s="730"/>
      <c r="DM80" s="284"/>
      <c r="DN80" s="10">
        <v>1983</v>
      </c>
      <c r="DO80" s="927">
        <v>729290.99975714309</v>
      </c>
      <c r="DP80" s="245">
        <v>729995.43356711487</v>
      </c>
      <c r="DQ80" s="245">
        <v>1267209.9464356338</v>
      </c>
      <c r="DR80" s="245">
        <v>1304326.5963322315</v>
      </c>
      <c r="DS80" s="245">
        <v>653472.08642872493</v>
      </c>
      <c r="DT80" s="245">
        <v>654671.12291956611</v>
      </c>
      <c r="DU80" s="245">
        <v>2649973.0326215019</v>
      </c>
      <c r="DV80" s="928">
        <v>2688993.1528189117</v>
      </c>
      <c r="DW80" s="74">
        <f t="shared" si="76"/>
        <v>704.4338099717861</v>
      </c>
      <c r="DX80" s="74">
        <f t="shared" si="77"/>
        <v>37116.649896597723</v>
      </c>
      <c r="DY80" s="74">
        <f t="shared" si="78"/>
        <v>1199.0364908411866</v>
      </c>
      <c r="DZ80" s="74">
        <f t="shared" si="79"/>
        <v>39020.120197409764</v>
      </c>
      <c r="EA80" s="264">
        <f t="shared" si="80"/>
        <v>9.6591595152876629E-4</v>
      </c>
      <c r="EB80" s="264">
        <f t="shared" si="68"/>
        <v>5.0845043941203316E-2</v>
      </c>
      <c r="EC80" s="264">
        <f t="shared" si="69"/>
        <v>9.4620192511414287E-4</v>
      </c>
      <c r="ED80" s="264">
        <f t="shared" si="70"/>
        <v>2.9915912400417508E-2</v>
      </c>
      <c r="EE80" s="717"/>
      <c r="EF80" s="258"/>
      <c r="EG80" s="513">
        <v>10167</v>
      </c>
      <c r="EH80" s="144">
        <v>30</v>
      </c>
      <c r="EI80" s="17">
        <v>11</v>
      </c>
      <c r="EJ80" s="18">
        <v>1928</v>
      </c>
      <c r="EK80" s="1145">
        <v>13238.097140696196</v>
      </c>
      <c r="EL80" s="1146">
        <v>-1459.123628813913</v>
      </c>
      <c r="EM80" s="1146">
        <v>-3989.5179790895563</v>
      </c>
      <c r="EN80" s="1146">
        <v>-5817.143929305249</v>
      </c>
      <c r="EO80" s="1146">
        <v>-7330.1684855803142</v>
      </c>
      <c r="EP80" s="1131">
        <f t="shared" si="122"/>
        <v>13.238097140696196</v>
      </c>
      <c r="EQ80" s="97">
        <f t="shared" si="123"/>
        <v>-1.4591236288139131</v>
      </c>
      <c r="ER80" s="97">
        <f t="shared" si="124"/>
        <v>-3.9895179790895563</v>
      </c>
      <c r="ES80" s="97">
        <f t="shared" si="125"/>
        <v>-5.8171439293052494</v>
      </c>
      <c r="ET80" s="97">
        <f t="shared" si="126"/>
        <v>-7.3301684855803142</v>
      </c>
      <c r="EU80" s="5"/>
      <c r="EV80" s="5"/>
      <c r="EW80" s="5"/>
      <c r="EX80" s="5"/>
      <c r="EY80" s="5"/>
      <c r="EZ80" s="5"/>
      <c r="FA80" s="5"/>
      <c r="FB80" s="5"/>
      <c r="FC80" s="5"/>
      <c r="FD80" s="5"/>
      <c r="FE80" s="5"/>
    </row>
    <row r="81" spans="1:161" ht="15">
      <c r="A81" s="16">
        <v>10197</v>
      </c>
      <c r="B81" s="144">
        <v>31</v>
      </c>
      <c r="C81" s="17">
        <v>12</v>
      </c>
      <c r="D81" s="18">
        <v>1928</v>
      </c>
      <c r="E81" s="90" t="s">
        <v>27</v>
      </c>
      <c r="F81" s="799">
        <f>1-WSE_Calcs!AQ81</f>
        <v>0.56203319262446105</v>
      </c>
      <c r="G81" s="797">
        <v>1</v>
      </c>
      <c r="H81" s="800">
        <f>-(HydroPower_Calcs!$H$5)*(F81)*$B81*24</f>
        <v>-3299.2247660164066</v>
      </c>
      <c r="I81" s="800">
        <f>-(HydroPower_Calcs!$I$5)*(F81)*$B81*24</f>
        <v>-1915.1393445317035</v>
      </c>
      <c r="J81" s="800">
        <f>-(HydroPower_Calcs!$J$5)*(F81)*$B81*24</f>
        <v>-2320.7474589849248</v>
      </c>
      <c r="K81" s="757">
        <f>-(HydroPower_Calcs!$H$5+HydroPower_Calcs!$I$5+HydroPower_Calcs!$J$5)*(F81)*$B81*24</f>
        <v>-7535.1115695330354</v>
      </c>
      <c r="L81" s="791">
        <f>WSE_Calcs!BE81</f>
        <v>24.975745435982695</v>
      </c>
      <c r="M81" s="773">
        <f t="shared" si="83"/>
        <v>406.19155883789062</v>
      </c>
      <c r="N81" s="956">
        <f>HydroDams!$C$7*HydroPower_Calcs!$B81*24</f>
        <v>12722.400000000001</v>
      </c>
      <c r="O81" s="959">
        <f>IF(M81&gt;HydroPower_Calcs!R$3,HydroDams!$C$7*HydroPower_Calcs!$B81*24,(M81*0.8*$R$4*62.4/550*24*$B81/1000*0.7457))</f>
        <v>3047.657285444684</v>
      </c>
      <c r="P81" s="774">
        <f>WSE_Calcs!BF81</f>
        <v>22.087566128821276</v>
      </c>
      <c r="Q81" s="773">
        <f t="shared" si="94"/>
        <v>359.21982548217397</v>
      </c>
      <c r="R81" s="959">
        <f>IF(Q81&gt;HydroPower_Calcs!R$3,HydroDams!$C$7*HydroPower_Calcs!$B81*24,(Q81*0.8*$R$4*62.4/550*24*$B81/1000*0.7457))</f>
        <v>2695.2281365448989</v>
      </c>
      <c r="S81" s="775">
        <f t="shared" si="95"/>
        <v>-352.4291488997851</v>
      </c>
      <c r="T81" s="949">
        <f>WSE_Calcs!BK81</f>
        <v>25.281881194311726</v>
      </c>
      <c r="U81" s="773">
        <f t="shared" si="96"/>
        <v>411.17037963867193</v>
      </c>
      <c r="V81" s="956">
        <f>HydroDams!C$25*HydroPower_Calcs!$B81*24</f>
        <v>3124.8</v>
      </c>
      <c r="W81" s="959">
        <f>IF(U81&gt;HydroPower_Calcs!Z$3,HydroDams!C$25*HydroPower_Calcs!$B81*24,(U81*0.8*$Z$4*62.4/550*24*$B81/1000*0.7457))</f>
        <v>1035.2393968679235</v>
      </c>
      <c r="X81" s="950">
        <f>WSE_Calcs!BQ81</f>
        <v>22.676288913751499</v>
      </c>
      <c r="Y81" s="773">
        <f t="shared" si="97"/>
        <v>368.79448367794777</v>
      </c>
      <c r="Z81" s="959">
        <f>IF(Y81&gt;HydroPower_Calcs!Z$3,HydroDams!C$25*HydroPower_Calcs!$B81*24,(Y81*0.8*$Z$4*62.4/550*24*$B81/1000*0.7457))</f>
        <v>928.54592100356467</v>
      </c>
      <c r="AA81" s="775">
        <f t="shared" si="98"/>
        <v>-106.69347586435879</v>
      </c>
      <c r="AB81" s="947">
        <f>WSE_Calcs!CG81</f>
        <v>17.721652397757534</v>
      </c>
      <c r="AC81" s="773">
        <f t="shared" si="99"/>
        <v>288.21504571621796</v>
      </c>
      <c r="AD81" s="774">
        <f>WSE_Calcs!CH81</f>
        <v>17.100138120022574</v>
      </c>
      <c r="AE81" s="773">
        <f t="shared" si="100"/>
        <v>278.10708501649617</v>
      </c>
      <c r="AF81" s="964">
        <f>HydroDams!C$37*HydroPower_Calcs!$B81*24</f>
        <v>6696</v>
      </c>
      <c r="AG81" s="775">
        <f>IF(AC81&gt;HydroPower_Calcs!AH$3,HydroDams!C$37*HydroPower_Calcs!$B81*24,(AC81*0.8*$AH$4*62.4/550*24*$B81/1000*0.7457))</f>
        <v>783.71719282487959</v>
      </c>
      <c r="AH81" s="775">
        <f>IF(AE81&gt;HydroPower_Calcs!AH$3,HydroDams!C$37*HydroPower_Calcs!$B81*24,(AE81*0.8*$AH$4*62.4/550*24*$B81/1000*0.7457))</f>
        <v>756.23152647084009</v>
      </c>
      <c r="AI81" s="775">
        <f t="shared" si="101"/>
        <v>-27.485666354039495</v>
      </c>
      <c r="AJ81" s="964">
        <f>HydroDams!C$38*HydroPower_Calcs!$B81*24</f>
        <v>7432.5599999999995</v>
      </c>
      <c r="AK81" s="775">
        <f>IF(AC81&gt;HydroPower_Calcs!AL$3,HydroDams!C$38*HydroPower_Calcs!$B81*24,(AC81*0.8*$AL$4*62.4/550*24*$B81/1000*0.7457))</f>
        <v>377.34531506383087</v>
      </c>
      <c r="AL81" s="775">
        <f>IF(AE81&gt;HydroPower_Calcs!AL$3,HydroDams!C$38*HydroPower_Calcs!$B81*24,(AE81*0.8*$AL$4*62.4/550*24*$B81/1000*0.7457))</f>
        <v>364.1114757081823</v>
      </c>
      <c r="AM81" s="775">
        <f t="shared" si="102"/>
        <v>-13.23383935564857</v>
      </c>
      <c r="AN81" s="952">
        <f t="shared" si="103"/>
        <v>-40.719505709688065</v>
      </c>
      <c r="AO81" s="967">
        <f t="shared" si="84"/>
        <v>5243.9591902013181</v>
      </c>
      <c r="AP81" s="775">
        <f t="shared" si="85"/>
        <v>4744.1170597274859</v>
      </c>
      <c r="AQ81" s="820">
        <f>WSE_Calcs!AS81</f>
        <v>1126.5751953125</v>
      </c>
      <c r="AR81" s="818">
        <f>IF(AQ81&gt;300,(AQ81/Controls!$D$320)^(1/Controls!$D$319),(AQ81/Controls!$D$323)^(1/Controls!$D$322))-Controls!$B$279</f>
        <v>458.52835231304482</v>
      </c>
      <c r="AS81" s="816">
        <f>Controls!D$279*$B81*86400/(43560*1000)</f>
        <v>461.15702479338842</v>
      </c>
      <c r="AT81" s="816">
        <f>IF(WSE_Calcs!AV81&gt;AS81,AS81,WSE_Calcs!AV81)</f>
        <v>23.498380419518337</v>
      </c>
      <c r="AU81" s="819">
        <f t="shared" si="86"/>
        <v>5.0955269368489584E-2</v>
      </c>
      <c r="AV81" s="818">
        <f t="shared" si="87"/>
        <v>684.65972814967824</v>
      </c>
      <c r="AW81" s="818">
        <f>498 + (1 / (0.000000000064599389 * (AT81*HydroPower_Calcs!$B81*0.50417 - 63433.09636) ^ 2
        - 0.06036419))</f>
        <v>503.08732596275473</v>
      </c>
      <c r="AX81" s="818">
        <f t="shared" si="88"/>
        <v>181.57240218692351</v>
      </c>
      <c r="AY81" s="818">
        <f t="shared" si="89"/>
        <v>255.7087437858431</v>
      </c>
      <c r="AZ81" s="883">
        <f t="shared" si="90"/>
        <v>6008.7413380768867</v>
      </c>
      <c r="BA81" s="811">
        <f>WSE_Calcs!AY81</f>
        <v>900.33653010308819</v>
      </c>
      <c r="BB81" s="818">
        <f>IF(BA81&gt;300,(BA81/Controls!$D$320)^(1/Controls!$D$319),(BA81/Controls!$D$323)^(1/Controls!$D$322))-Controls!$B$279</f>
        <v>424.16768167509508</v>
      </c>
      <c r="BC81" s="817">
        <f>IF(WSE_Calcs!BB81&gt;AS81,AS81,WSE_Calcs!BB81)</f>
        <v>20.610201112356918</v>
      </c>
      <c r="BD81" s="819">
        <f t="shared" si="104"/>
        <v>4.4692371587727368E-2</v>
      </c>
      <c r="BE81" s="818">
        <f t="shared" si="105"/>
        <v>683.57306729893071</v>
      </c>
      <c r="BF81" s="818">
        <f>498 + (1 / (0.000000000064599389 * (BC81*HydroPower_Calcs!$B81*0.50417 - 63433.09636) ^ 2
        - 0.06036419))</f>
        <v>503.07782127687807</v>
      </c>
      <c r="BG81" s="818">
        <f t="shared" si="106"/>
        <v>180.49524602205264</v>
      </c>
      <c r="BH81" s="818">
        <f t="shared" si="107"/>
        <v>255.03600590307298</v>
      </c>
      <c r="BI81" s="883">
        <f t="shared" si="108"/>
        <v>5256.3433725545801</v>
      </c>
      <c r="BJ81" s="889">
        <f>WSE_Calcs!BH81</f>
        <v>1587.458984375</v>
      </c>
      <c r="BK81" s="890">
        <f>IF($BJ81&gt;Controls!$E$341,($BJ81/Controls!$D$343)^(1/Controls!$D$342),($BJ81/Controls!$D$347)^(1/Controls!$D$346))-Controls!$B$286</f>
        <v>482.70861304498169</v>
      </c>
      <c r="BL81" s="869">
        <f>Controls!D$286*$B81*86400/(43560*1000)</f>
        <v>338.18181818181819</v>
      </c>
      <c r="BM81" s="869">
        <f>IF(WSE_Calcs!BK81&gt;BL81,BL81,WSE_Calcs!BK81)</f>
        <v>25.281881194311726</v>
      </c>
      <c r="BN81" s="871">
        <f t="shared" si="91"/>
        <v>7.4758250843394894E-2</v>
      </c>
      <c r="BO81" s="885">
        <f>BK81*(HydroPower_Calcs!BM81*0.50417*HydroPower_Calcs!B81)*Controls!E$286/8.814*0.7457*($B81*24)/1000</f>
        <v>10205.072306444375</v>
      </c>
      <c r="BP81" s="892">
        <f>WSE_Calcs!BN81</f>
        <v>1543.9813773682597</v>
      </c>
      <c r="BQ81" s="890">
        <f>IF(BP81&lt;0,0,IF($BP81&gt;Controls!$E$341,($BP81/Controls!$D$343)^(1/Controls!$D$342),($BP81/Controls!$D$347)^(1/Controls!$D$346))-Controls!$B$286)</f>
        <v>478.27404353288125</v>
      </c>
      <c r="BR81" s="870">
        <f>IF(WSE_Calcs!BQ81&gt;BL81,BL81,WSE_Calcs!BQ81)</f>
        <v>22.676288913751499</v>
      </c>
      <c r="BS81" s="871">
        <f t="shared" si="109"/>
        <v>6.7053542486899598E-2</v>
      </c>
      <c r="BT81" s="885">
        <f>BQ81*(HydroPower_Calcs!BR81*0.50417*HydroPower_Calcs!$B81)*Controls!E$286/8.814*0.7457*($B81*24)/1000</f>
        <v>9069.2306159211785</v>
      </c>
      <c r="BU81" s="893">
        <f>WSE_Calcs!BU81</f>
        <v>505.23452758789063</v>
      </c>
      <c r="BV81" s="894">
        <f>IF($BU81&gt;Controls!$E$365,($BU81/Controls!$D$367)^(1/Controls!$D$366),($BU81/Controls!$D$371)^(1/Controls!$D$370))-Controls!$B$292</f>
        <v>371.59424096397879</v>
      </c>
      <c r="BW81" s="778">
        <f>Controls!D$292*$B81*86400/(43560*1000)</f>
        <v>196.7603305785124</v>
      </c>
      <c r="BX81" s="778">
        <f>IF(WSE_Calcs!BX81&gt;BW81,BW81,WSE_Calcs!BX81)</f>
        <v>17.729468540160124</v>
      </c>
      <c r="BY81" s="881">
        <f t="shared" si="92"/>
        <v>9.0106925964355461E-2</v>
      </c>
      <c r="BZ81" s="887">
        <f>BV81*(BX81*HydroPower_Calcs!$B81*0.50417)*Controls!E$292/8.814*0.7457*($B81*24)/1000</f>
        <v>5509.1721570373884</v>
      </c>
      <c r="CA81" s="896">
        <f>WSE_Calcs!CA81</f>
        <v>524.40683742546696</v>
      </c>
      <c r="CB81" s="894">
        <f>IF($CA81&gt;Controls!$E$369,($CA81/Controls!$D$367)^(1/Controls!$D$366),($CA81/Controls!$D$371)^(1/Controls!$D$370))-Controls!$B$292</f>
        <v>376.35536274456933</v>
      </c>
      <c r="CC81" s="880">
        <f>IF(WSE_Calcs!CD81&gt;BW81,BW81,WSE_Calcs!CD81)</f>
        <v>17.107954262425164</v>
      </c>
      <c r="CD81" s="881">
        <f t="shared" si="110"/>
        <v>8.6948188245692407E-2</v>
      </c>
      <c r="CE81" s="887">
        <f>CB81*(CC81*HydroPower_Calcs!$B81*0.50417)*Controls!E$292/8.814*0.7457*($B81*24)/1000</f>
        <v>5384.1585616629918</v>
      </c>
      <c r="CF81" s="894">
        <f t="shared" si="93"/>
        <v>21722.985801558651</v>
      </c>
      <c r="CG81" s="894">
        <f t="shared" si="111"/>
        <v>19709.73255013875</v>
      </c>
      <c r="CH81" s="894">
        <f t="shared" si="112"/>
        <v>-2013.2532514199011</v>
      </c>
      <c r="CI81" s="978">
        <f t="shared" si="113"/>
        <v>14926.558623521572</v>
      </c>
      <c r="CJ81" s="849">
        <f t="shared" si="114"/>
        <v>14647.831703312298</v>
      </c>
      <c r="CK81" s="849">
        <f t="shared" si="115"/>
        <v>10799.434664926099</v>
      </c>
      <c r="CL81" s="979">
        <f t="shared" si="116"/>
        <v>40373.824991759968</v>
      </c>
      <c r="CM81" s="980">
        <f t="shared" si="117"/>
        <v>10522.506743083073</v>
      </c>
      <c r="CN81" s="849">
        <f t="shared" si="118"/>
        <v>11490.157192393039</v>
      </c>
      <c r="CO81" s="849">
        <f t="shared" si="119"/>
        <v>8312.95410485709</v>
      </c>
      <c r="CP81" s="981">
        <f t="shared" si="120"/>
        <v>30325.618040333204</v>
      </c>
      <c r="CQ81" s="1143">
        <f t="shared" si="121"/>
        <v>-10048.206951426764</v>
      </c>
      <c r="CT81" s="284"/>
      <c r="CU81" s="10">
        <v>1984</v>
      </c>
      <c r="CV81" s="278">
        <v>727801.27273265761</v>
      </c>
      <c r="CW81" s="17">
        <v>1048583.565056239</v>
      </c>
      <c r="CX81" s="17">
        <v>548627.6532221036</v>
      </c>
      <c r="CY81" s="17">
        <v>2325012.4910109998</v>
      </c>
      <c r="CZ81" s="17">
        <v>623451.56146537897</v>
      </c>
      <c r="DA81" s="17">
        <v>1068579.0601193053</v>
      </c>
      <c r="DB81" s="17">
        <v>538035.35670316359</v>
      </c>
      <c r="DC81" s="279">
        <v>2230065.9782878472</v>
      </c>
      <c r="DD81" s="152">
        <f t="shared" si="71"/>
        <v>-104349.71126727865</v>
      </c>
      <c r="DE81" s="152">
        <f t="shared" si="72"/>
        <v>19995.49506306625</v>
      </c>
      <c r="DF81" s="152">
        <f t="shared" si="73"/>
        <v>-10592.296518940013</v>
      </c>
      <c r="DG81" s="152">
        <f t="shared" si="74"/>
        <v>-94946.512723152526</v>
      </c>
      <c r="DH81" s="264">
        <f t="shared" si="75"/>
        <v>-0.14337665400814611</v>
      </c>
      <c r="DI81" s="264">
        <f t="shared" si="75"/>
        <v>1.9069052509891115E-2</v>
      </c>
      <c r="DJ81" s="264">
        <f t="shared" si="75"/>
        <v>-1.9306895043899441E-2</v>
      </c>
      <c r="DK81" s="264">
        <f t="shared" si="75"/>
        <v>-4.0836990377572699E-2</v>
      </c>
      <c r="DL81" s="730"/>
      <c r="DM81" s="284"/>
      <c r="DN81" s="10">
        <v>1984</v>
      </c>
      <c r="DO81" s="927">
        <v>510997.33579950064</v>
      </c>
      <c r="DP81" s="245">
        <v>417631.66121832572</v>
      </c>
      <c r="DQ81" s="245">
        <v>971460.04505623889</v>
      </c>
      <c r="DR81" s="245">
        <v>993321.39441892516</v>
      </c>
      <c r="DS81" s="245">
        <v>405676.67831461458</v>
      </c>
      <c r="DT81" s="245">
        <v>403646.22061382525</v>
      </c>
      <c r="DU81" s="245">
        <v>1888134.0591703542</v>
      </c>
      <c r="DV81" s="928">
        <v>1814599.2762510763</v>
      </c>
      <c r="DW81" s="74">
        <f t="shared" si="76"/>
        <v>-93365.674581174913</v>
      </c>
      <c r="DX81" s="74">
        <f t="shared" si="77"/>
        <v>21861.349362686276</v>
      </c>
      <c r="DY81" s="74">
        <f t="shared" si="78"/>
        <v>-2030.457700789324</v>
      </c>
      <c r="DZ81" s="74">
        <f t="shared" si="79"/>
        <v>-73534.782919277903</v>
      </c>
      <c r="EA81" s="264">
        <f t="shared" si="80"/>
        <v>-0.18271264454852007</v>
      </c>
      <c r="EB81" s="264">
        <f t="shared" si="68"/>
        <v>5.23460058054789E-2</v>
      </c>
      <c r="EC81" s="264">
        <f t="shared" si="69"/>
        <v>-2.0901093268038407E-3</v>
      </c>
      <c r="ED81" s="264">
        <f t="shared" si="70"/>
        <v>-7.4029194712245588E-2</v>
      </c>
      <c r="EE81" s="717"/>
      <c r="EF81" s="258"/>
      <c r="EG81" s="513">
        <v>10197</v>
      </c>
      <c r="EH81" s="144">
        <v>31</v>
      </c>
      <c r="EI81" s="17">
        <v>12</v>
      </c>
      <c r="EJ81" s="18">
        <v>1928</v>
      </c>
      <c r="EK81" s="1145">
        <v>16687.319748455695</v>
      </c>
      <c r="EL81" s="1146">
        <v>7831.3343590320928</v>
      </c>
      <c r="EM81" s="1146">
        <v>-6536.3375347240917</v>
      </c>
      <c r="EN81" s="1146">
        <v>-8461.4491812954093</v>
      </c>
      <c r="EO81" s="1146">
        <v>-10048.206951426768</v>
      </c>
      <c r="EP81" s="1131">
        <f t="shared" si="122"/>
        <v>16.687319748455696</v>
      </c>
      <c r="EQ81" s="97">
        <f t="shared" si="123"/>
        <v>7.831334359032093</v>
      </c>
      <c r="ER81" s="97">
        <f t="shared" si="124"/>
        <v>-6.5363375347240913</v>
      </c>
      <c r="ES81" s="97">
        <f t="shared" si="125"/>
        <v>-8.4614491812954089</v>
      </c>
      <c r="ET81" s="97">
        <f t="shared" si="126"/>
        <v>-10.048206951426767</v>
      </c>
      <c r="EU81" s="5"/>
      <c r="EV81" s="5"/>
      <c r="EW81" s="5"/>
      <c r="EX81" s="5"/>
      <c r="EY81" s="5"/>
      <c r="EZ81" s="5"/>
      <c r="FA81" s="5"/>
      <c r="FB81" s="5"/>
      <c r="FC81" s="5"/>
      <c r="FD81" s="5"/>
      <c r="FE81" s="5"/>
    </row>
    <row r="82" spans="1:161" ht="15">
      <c r="A82" s="16">
        <v>10228</v>
      </c>
      <c r="B82" s="144">
        <v>31</v>
      </c>
      <c r="C82" s="17">
        <v>1</v>
      </c>
      <c r="D82" s="18">
        <v>1928</v>
      </c>
      <c r="E82" s="90" t="s">
        <v>27</v>
      </c>
      <c r="F82" s="799">
        <f>1-WSE_Calcs!AQ82</f>
        <v>0.57685989795963444</v>
      </c>
      <c r="G82" s="797">
        <v>1</v>
      </c>
      <c r="H82" s="800">
        <f>-(HydroPower_Calcs!$H$5)*(F82)*$B82*24</f>
        <v>-3386.2598986067287</v>
      </c>
      <c r="I82" s="800">
        <f>-(HydroPower_Calcs!$I$5)*(F82)*$B82*24</f>
        <v>-1965.6616394954135</v>
      </c>
      <c r="J82" s="800">
        <f>-(HydroPower_Calcs!$J$5)*(F82)*$B82*24</f>
        <v>-2381.9698906549229</v>
      </c>
      <c r="K82" s="757">
        <f>-(HydroPower_Calcs!$H$5+HydroPower_Calcs!$I$5+HydroPower_Calcs!$J$5)*(F82)*$B82*24</f>
        <v>-7733.891428757066</v>
      </c>
      <c r="L82" s="791">
        <f>WSE_Calcs!BE82</f>
        <v>21.230126226756198</v>
      </c>
      <c r="M82" s="773">
        <f t="shared" si="83"/>
        <v>345.27490234375</v>
      </c>
      <c r="N82" s="956">
        <f>HydroDams!$C$7*HydroPower_Calcs!$B82*24</f>
        <v>12722.400000000001</v>
      </c>
      <c r="O82" s="959">
        <f>IF(M82&gt;HydroPower_Calcs!R$3,HydroDams!$C$7*HydroPower_Calcs!$B82*24,(M82*0.8*$R$4*62.4/550*24*$B82/1000*0.7457))</f>
        <v>2590.5993089065937</v>
      </c>
      <c r="P82" s="774">
        <f>WSE_Calcs!BF82</f>
        <v>18.209617953580988</v>
      </c>
      <c r="Q82" s="773">
        <f t="shared" si="94"/>
        <v>296.15104467517466</v>
      </c>
      <c r="R82" s="959">
        <f>IF(Q82&gt;HydroPower_Calcs!R$3,HydroDams!$C$7*HydroPower_Calcs!$B82*24,(Q82*0.8*$R$4*62.4/550*24*$B82/1000*0.7457))</f>
        <v>2222.0227605875998</v>
      </c>
      <c r="S82" s="775">
        <f t="shared" si="95"/>
        <v>-368.5765483189939</v>
      </c>
      <c r="T82" s="949">
        <f>WSE_Calcs!BK82</f>
        <v>37.256038384555787</v>
      </c>
      <c r="U82" s="773">
        <f t="shared" si="96"/>
        <v>605.911376953125</v>
      </c>
      <c r="V82" s="956">
        <f>HydroDams!C$25*HydroPower_Calcs!$B82*24</f>
        <v>3124.8</v>
      </c>
      <c r="W82" s="959">
        <f>IF(U82&gt;HydroPower_Calcs!Z$3,HydroDams!C$25*HydroPower_Calcs!$B82*24,(U82*0.8*$Z$4*62.4/550*24*$B82/1000*0.7457))</f>
        <v>1525.5557294365228</v>
      </c>
      <c r="X82" s="950">
        <f>WSE_Calcs!BQ82</f>
        <v>27.7297045702677</v>
      </c>
      <c r="Y82" s="773">
        <f t="shared" si="97"/>
        <v>450.98041034978382</v>
      </c>
      <c r="Z82" s="959">
        <f>IF(Y82&gt;HydroPower_Calcs!Z$3,HydroDams!C$25*HydroPower_Calcs!$B82*24,(Y82*0.8*$Z$4*62.4/550*24*$B82/1000*0.7457))</f>
        <v>1135.472570811246</v>
      </c>
      <c r="AA82" s="775">
        <f t="shared" si="98"/>
        <v>-390.08315862527684</v>
      </c>
      <c r="AB82" s="947">
        <f>WSE_Calcs!CG82</f>
        <v>17.221653798817357</v>
      </c>
      <c r="AC82" s="773">
        <f t="shared" si="99"/>
        <v>280.08334807216403</v>
      </c>
      <c r="AD82" s="774">
        <f>WSE_Calcs!CH82</f>
        <v>16.881329013135847</v>
      </c>
      <c r="AE82" s="773">
        <f t="shared" si="100"/>
        <v>274.54849604696744</v>
      </c>
      <c r="AF82" s="964">
        <f>HydroDams!C$37*HydroPower_Calcs!$B82*24</f>
        <v>6696</v>
      </c>
      <c r="AG82" s="775">
        <f>IF(AC82&gt;HydroPower_Calcs!AH$3,HydroDams!C$37*HydroPower_Calcs!$B82*24,(AC82*0.8*$AH$4*62.4/550*24*$B82/1000*0.7457))</f>
        <v>761.60540044894105</v>
      </c>
      <c r="AH82" s="775">
        <f>IF(AE82&gt;HydroPower_Calcs!AH$3,HydroDams!C$37*HydroPower_Calcs!$B82*24,(AE82*0.8*$AH$4*62.4/550*24*$B82/1000*0.7457))</f>
        <v>746.55497627310115</v>
      </c>
      <c r="AI82" s="775">
        <f t="shared" si="101"/>
        <v>-15.050424175839908</v>
      </c>
      <c r="AJ82" s="964">
        <f>HydroDams!C$38*HydroPower_Calcs!$B82*24</f>
        <v>7432.5599999999995</v>
      </c>
      <c r="AK82" s="775">
        <f>IF(AC82&gt;HydroPower_Calcs!AL$3,HydroDams!C$38*HydroPower_Calcs!$B82*24,(AC82*0.8*$AL$4*62.4/550*24*$B82/1000*0.7457))</f>
        <v>366.69889651245308</v>
      </c>
      <c r="AL82" s="775">
        <f>IF(AE82&gt;HydroPower_Calcs!AL$3,HydroDams!C$38*HydroPower_Calcs!$B82*24,(AE82*0.8*$AL$4*62.4/550*24*$B82/1000*0.7457))</f>
        <v>359.45239598334501</v>
      </c>
      <c r="AM82" s="775">
        <f t="shared" si="102"/>
        <v>-7.2465005291080615</v>
      </c>
      <c r="AN82" s="952">
        <f t="shared" si="103"/>
        <v>-22.296924704947969</v>
      </c>
      <c r="AO82" s="967">
        <f t="shared" si="84"/>
        <v>5244.4593353045111</v>
      </c>
      <c r="AP82" s="775">
        <f t="shared" si="85"/>
        <v>4463.502703655292</v>
      </c>
      <c r="AQ82" s="820">
        <f>WSE_Calcs!AS82</f>
        <v>1141.3128662109375</v>
      </c>
      <c r="AR82" s="818">
        <f>IF(AQ82&gt;300,(AQ82/Controls!$D$320)^(1/Controls!$D$319),(AQ82/Controls!$D$323)^(1/Controls!$D$322))-Controls!$B$279</f>
        <v>460.5591459675029</v>
      </c>
      <c r="AS82" s="816">
        <f>Controls!D$279*$B82*86400/(43560*1000)</f>
        <v>461.15702479338842</v>
      </c>
      <c r="AT82" s="816">
        <f>IF(WSE_Calcs!AV82&gt;AS82,AS82,WSE_Calcs!AV82)</f>
        <v>20.365424905572056</v>
      </c>
      <c r="AU82" s="819">
        <f t="shared" si="86"/>
        <v>4.4161584472656251E-2</v>
      </c>
      <c r="AV82" s="818">
        <f t="shared" si="87"/>
        <v>684.72948727540825</v>
      </c>
      <c r="AW82" s="818">
        <f>498 + (1 / (0.000000000064599389 * (AT82*HydroPower_Calcs!$B82*0.50417 - 63433.09636) ^ 2
        - 0.06036419))</f>
        <v>503.07701706519168</v>
      </c>
      <c r="AX82" s="818">
        <f t="shared" si="88"/>
        <v>181.65247021021656</v>
      </c>
      <c r="AY82" s="818">
        <f t="shared" si="89"/>
        <v>255.75875026979077</v>
      </c>
      <c r="AZ82" s="883">
        <f t="shared" si="90"/>
        <v>5208.6356225623804</v>
      </c>
      <c r="BA82" s="811">
        <f>WSE_Calcs!AY82</f>
        <v>918.09479888919077</v>
      </c>
      <c r="BB82" s="818">
        <f>IF(BA82&gt;300,(BA82/Controls!$D$320)^(1/Controls!$D$319),(BA82/Controls!$D$323)^(1/Controls!$D$322))-Controls!$B$279</f>
        <v>427.11208040443125</v>
      </c>
      <c r="BC82" s="817">
        <f>IF(WSE_Calcs!BB82&gt;AS82,AS82,WSE_Calcs!BB82)</f>
        <v>17.344916632396846</v>
      </c>
      <c r="BD82" s="819">
        <f t="shared" si="104"/>
        <v>3.7611736783512872E-2</v>
      </c>
      <c r="BE82" s="818">
        <f t="shared" si="105"/>
        <v>683.65900211354904</v>
      </c>
      <c r="BF82" s="818">
        <f>498 + (1 / (0.000000000064599389 * (BC82*HydroPower_Calcs!$B82*0.50417 - 63433.09636) ^ 2
        - 0.06036419))</f>
        <v>503.06711012152101</v>
      </c>
      <c r="BG82" s="818">
        <f t="shared" si="106"/>
        <v>180.59189199202802</v>
      </c>
      <c r="BH82" s="818">
        <f t="shared" si="107"/>
        <v>255.09636614362114</v>
      </c>
      <c r="BI82" s="883">
        <f t="shared" si="108"/>
        <v>4424.6252039884903</v>
      </c>
      <c r="BJ82" s="889">
        <f>WSE_Calcs!BH82</f>
        <v>1591.490966796875</v>
      </c>
      <c r="BK82" s="890">
        <f>IF($BJ82&gt;Controls!$E$341,($BJ82/Controls!$D$343)^(1/Controls!$D$342),($BJ82/Controls!$D$347)^(1/Controls!$D$346))-Controls!$B$286</f>
        <v>483.11493110650076</v>
      </c>
      <c r="BL82" s="869">
        <f>Controls!D$286*$B82*86400/(43560*1000)</f>
        <v>338.18181818181819</v>
      </c>
      <c r="BM82" s="869">
        <f>IF(WSE_Calcs!BK82&gt;BL82,BL82,WSE_Calcs!BK82)</f>
        <v>37.256038384555787</v>
      </c>
      <c r="BN82" s="871">
        <f t="shared" si="91"/>
        <v>0.11016570490056818</v>
      </c>
      <c r="BO82" s="885">
        <f>BK82*(HydroPower_Calcs!BM82*0.50417*HydroPower_Calcs!B82)*Controls!E$286/8.814*0.7457*($B82*24)/1000</f>
        <v>15051.118821434104</v>
      </c>
      <c r="BP82" s="892">
        <f>WSE_Calcs!BN82</f>
        <v>1557.5397365585445</v>
      </c>
      <c r="BQ82" s="890">
        <f>IF(BP82&lt;0,0,IF($BP82&gt;Controls!$E$341,($BP82/Controls!$D$343)^(1/Controls!$D$342),($BP82/Controls!$D$347)^(1/Controls!$D$346))-Controls!$B$286)</f>
        <v>479.66752779509875</v>
      </c>
      <c r="BR82" s="870">
        <f>IF(WSE_Calcs!BQ82&gt;BL82,BL82,WSE_Calcs!BQ82)</f>
        <v>27.7297045702677</v>
      </c>
      <c r="BS82" s="871">
        <f t="shared" si="109"/>
        <v>8.1996438245415235E-2</v>
      </c>
      <c r="BT82" s="885">
        <f>BQ82*(HydroPower_Calcs!BR82*0.50417*HydroPower_Calcs!$B82)*Controls!E$286/8.814*0.7457*($B82*24)/1000</f>
        <v>11122.62290838668</v>
      </c>
      <c r="BU82" s="893">
        <f>WSE_Calcs!BU82</f>
        <v>519.3218994140625</v>
      </c>
      <c r="BV82" s="894">
        <f>IF($BU82&gt;Controls!$E$365,($BU82/Controls!$D$367)^(1/Controls!$D$366),($BU82/Controls!$D$371)^(1/Controls!$D$370))-Controls!$B$292</f>
        <v>375.10695118900674</v>
      </c>
      <c r="BW82" s="778">
        <f>Controls!D$292*$B82*86400/(43560*1000)</f>
        <v>196.7603305785124</v>
      </c>
      <c r="BX82" s="778">
        <f>IF(WSE_Calcs!BX82&gt;BW82,BW82,WSE_Calcs!BX82)</f>
        <v>17.253024054913482</v>
      </c>
      <c r="BY82" s="881">
        <f t="shared" si="92"/>
        <v>8.7685480117797851E-2</v>
      </c>
      <c r="BZ82" s="887">
        <f>BV82*(BX82*HydroPower_Calcs!$B82*0.50417)*Controls!E$292/8.814*0.7457*($B82*24)/1000</f>
        <v>5411.803161676642</v>
      </c>
      <c r="CA82" s="896">
        <f>WSE_Calcs!CA82</f>
        <v>538.83452736065431</v>
      </c>
      <c r="CB82" s="894">
        <f>IF($CA82&gt;Controls!$E$369,($CA82/Controls!$D$367)^(1/Controls!$D$366),($CA82/Controls!$D$371)^(1/Controls!$D$370))-Controls!$B$292</f>
        <v>379.84331952555726</v>
      </c>
      <c r="CC82" s="880">
        <f>IF(WSE_Calcs!CD82&gt;BW82,BW82,WSE_Calcs!CD82)</f>
        <v>16.912699269231972</v>
      </c>
      <c r="CD82" s="881">
        <f t="shared" si="110"/>
        <v>8.5955838859923916E-2</v>
      </c>
      <c r="CE82" s="887">
        <f>CB82*(CC82*HydroPower_Calcs!$B82*0.50417)*Controls!E$292/8.814*0.7457*($B82*24)/1000</f>
        <v>5372.037940389383</v>
      </c>
      <c r="CF82" s="894">
        <f t="shared" si="93"/>
        <v>25671.55760567313</v>
      </c>
      <c r="CG82" s="894">
        <f t="shared" si="111"/>
        <v>20919.286052764553</v>
      </c>
      <c r="CH82" s="894">
        <f t="shared" si="112"/>
        <v>-4752.2715529085763</v>
      </c>
      <c r="CI82" s="978">
        <f t="shared" si="113"/>
        <v>13669.394931468974</v>
      </c>
      <c r="CJ82" s="849">
        <f t="shared" si="114"/>
        <v>19984.194550870627</v>
      </c>
      <c r="CK82" s="849">
        <f t="shared" si="115"/>
        <v>10669.307458638037</v>
      </c>
      <c r="CL82" s="979">
        <f t="shared" si="116"/>
        <v>44322.89694097764</v>
      </c>
      <c r="CM82" s="980">
        <f t="shared" si="117"/>
        <v>9130.548065969364</v>
      </c>
      <c r="CN82" s="849">
        <f t="shared" si="118"/>
        <v>13699.953839702514</v>
      </c>
      <c r="CO82" s="849">
        <f t="shared" si="119"/>
        <v>8225.2754219909075</v>
      </c>
      <c r="CP82" s="981">
        <f t="shared" si="120"/>
        <v>31055.777327662785</v>
      </c>
      <c r="CQ82" s="1143">
        <f t="shared" si="121"/>
        <v>-13267.119613314855</v>
      </c>
      <c r="CT82" s="284"/>
      <c r="CU82" s="10">
        <v>1985</v>
      </c>
      <c r="CV82" s="278">
        <v>437199.69330095599</v>
      </c>
      <c r="CW82" s="17">
        <v>502116.34773034701</v>
      </c>
      <c r="CX82" s="17">
        <v>367153.96093257598</v>
      </c>
      <c r="CY82" s="17">
        <v>1306470.001963879</v>
      </c>
      <c r="CZ82" s="17">
        <v>412856.35086680308</v>
      </c>
      <c r="DA82" s="17">
        <v>467488.6248981129</v>
      </c>
      <c r="DB82" s="17">
        <v>352868.9170701431</v>
      </c>
      <c r="DC82" s="279">
        <v>1233213.892835059</v>
      </c>
      <c r="DD82" s="152">
        <f t="shared" si="71"/>
        <v>-24343.342434152903</v>
      </c>
      <c r="DE82" s="152">
        <f t="shared" si="72"/>
        <v>-34627.722832234111</v>
      </c>
      <c r="DF82" s="152">
        <f t="shared" si="73"/>
        <v>-14285.043862432882</v>
      </c>
      <c r="DG82" s="152">
        <f t="shared" si="74"/>
        <v>-73256.109128820011</v>
      </c>
      <c r="DH82" s="264">
        <f t="shared" si="75"/>
        <v>-5.5680145268070053E-2</v>
      </c>
      <c r="DI82" s="264">
        <f t="shared" si="75"/>
        <v>-6.8963543984890005E-2</v>
      </c>
      <c r="DJ82" s="264">
        <f t="shared" si="75"/>
        <v>-3.8907503070779025E-2</v>
      </c>
      <c r="DK82" s="264">
        <f t="shared" si="75"/>
        <v>-5.6071788115074822E-2</v>
      </c>
      <c r="DL82" s="730"/>
      <c r="DM82" s="284"/>
      <c r="DN82" s="10">
        <v>1985</v>
      </c>
      <c r="DO82" s="927">
        <v>269344.55270371406</v>
      </c>
      <c r="DP82" s="245">
        <v>246570.25636955994</v>
      </c>
      <c r="DQ82" s="245">
        <v>434958.09757207823</v>
      </c>
      <c r="DR82" s="245">
        <v>403076.88373074785</v>
      </c>
      <c r="DS82" s="245">
        <v>250157.35577497983</v>
      </c>
      <c r="DT82" s="245">
        <v>246681.26862299631</v>
      </c>
      <c r="DU82" s="245">
        <v>954460.00605077203</v>
      </c>
      <c r="DV82" s="928">
        <v>896328.40872330405</v>
      </c>
      <c r="DW82" s="74">
        <f t="shared" si="76"/>
        <v>-22774.296334154118</v>
      </c>
      <c r="DX82" s="74">
        <f t="shared" si="77"/>
        <v>-31881.213841330376</v>
      </c>
      <c r="DY82" s="74">
        <f t="shared" si="78"/>
        <v>-3476.08715198352</v>
      </c>
      <c r="DZ82" s="74">
        <f t="shared" si="79"/>
        <v>-58131.597327467985</v>
      </c>
      <c r="EA82" s="264">
        <f t="shared" si="80"/>
        <v>-8.4554508734418068E-2</v>
      </c>
      <c r="EB82" s="264">
        <f t="shared" si="68"/>
        <v>-0.12929870094934223</v>
      </c>
      <c r="EC82" s="264">
        <f t="shared" si="69"/>
        <v>-7.9917747741378407E-3</v>
      </c>
      <c r="ED82" s="264">
        <f t="shared" si="70"/>
        <v>-0.14421962576821803</v>
      </c>
      <c r="EE82" s="717"/>
      <c r="EF82" s="258"/>
      <c r="EG82" s="513">
        <v>10228</v>
      </c>
      <c r="EH82" s="144">
        <v>31</v>
      </c>
      <c r="EI82" s="17">
        <v>1</v>
      </c>
      <c r="EJ82" s="18">
        <v>1928</v>
      </c>
      <c r="EK82" s="1145">
        <v>5005.8119286193742</v>
      </c>
      <c r="EL82" s="1146">
        <v>-2256.3054542407126</v>
      </c>
      <c r="EM82" s="1146">
        <v>-8824.5516075644737</v>
      </c>
      <c r="EN82" s="1146">
        <v>-11238.769276958186</v>
      </c>
      <c r="EO82" s="1146">
        <v>-13267.119613314857</v>
      </c>
      <c r="EP82" s="1131">
        <f t="shared" si="122"/>
        <v>5.0058119286193739</v>
      </c>
      <c r="EQ82" s="97">
        <f t="shared" si="123"/>
        <v>-2.2563054542407128</v>
      </c>
      <c r="ER82" s="97">
        <f t="shared" si="124"/>
        <v>-8.824551607564473</v>
      </c>
      <c r="ES82" s="97">
        <f t="shared" si="125"/>
        <v>-11.238769276958186</v>
      </c>
      <c r="ET82" s="97">
        <f t="shared" si="126"/>
        <v>-13.267119613314858</v>
      </c>
      <c r="EU82" s="5"/>
      <c r="EV82" s="5"/>
      <c r="EW82" s="5"/>
      <c r="EX82" s="5"/>
      <c r="EY82" s="5"/>
      <c r="EZ82" s="5"/>
      <c r="FA82" s="5"/>
      <c r="FB82" s="5"/>
      <c r="FC82" s="5"/>
      <c r="FD82" s="5"/>
      <c r="FE82" s="5"/>
    </row>
    <row r="83" spans="1:161" ht="15">
      <c r="A83" s="16">
        <v>10259</v>
      </c>
      <c r="B83" s="144">
        <v>29</v>
      </c>
      <c r="C83" s="17">
        <v>2</v>
      </c>
      <c r="D83" s="18">
        <v>1928</v>
      </c>
      <c r="E83" s="90" t="s">
        <v>27</v>
      </c>
      <c r="F83" s="799">
        <f>1-WSE_Calcs!AQ83</f>
        <v>0.43526432291631056</v>
      </c>
      <c r="G83" s="797">
        <v>1</v>
      </c>
      <c r="H83" s="800">
        <f>-(HydroPower_Calcs!$H$5)*(F83)*$B83*24</f>
        <v>-2390.2279134355449</v>
      </c>
      <c r="I83" s="800">
        <f>-(HydroPower_Calcs!$I$5)*(F83)*$B83*24</f>
        <v>-1387.4833768738647</v>
      </c>
      <c r="J83" s="800">
        <f>-(HydroPower_Calcs!$J$5)*(F83)*$B83*24</f>
        <v>-1681.3390265611249</v>
      </c>
      <c r="K83" s="757">
        <f>-(HydroPower_Calcs!$H$5+HydroPower_Calcs!$I$5+HydroPower_Calcs!$J$5)*(F83)*$B83*24</f>
        <v>-5459.0503168705345</v>
      </c>
      <c r="L83" s="791">
        <f>WSE_Calcs!BE83</f>
        <v>20.400348112248192</v>
      </c>
      <c r="M83" s="773">
        <f t="shared" si="83"/>
        <v>354.66122436523437</v>
      </c>
      <c r="N83" s="956">
        <f>HydroDams!$C$7*HydroPower_Calcs!$B83*24</f>
        <v>11901.6</v>
      </c>
      <c r="O83" s="959">
        <f>IF(M83&gt;HydroPower_Calcs!R$3,HydroDams!$C$7*HydroPower_Calcs!$B83*24,(M83*0.8*$R$4*62.4/550*24*$B83/1000*0.7457))</f>
        <v>2489.3459019776656</v>
      </c>
      <c r="P83" s="774">
        <f>WSE_Calcs!BF83</f>
        <v>33.93142064694392</v>
      </c>
      <c r="Q83" s="773">
        <f t="shared" si="94"/>
        <v>589.89969802876635</v>
      </c>
      <c r="R83" s="959">
        <f>IF(Q83&gt;HydroPower_Calcs!R$3,HydroDams!$C$7*HydroPower_Calcs!$B83*24,(Q83*0.8*$R$4*62.4/550*24*$B83/1000*0.7457))</f>
        <v>4140.4706660391194</v>
      </c>
      <c r="S83" s="775">
        <f t="shared" si="95"/>
        <v>1651.1247640614538</v>
      </c>
      <c r="T83" s="949">
        <f>WSE_Calcs!BK83</f>
        <v>37.792843814566119</v>
      </c>
      <c r="U83" s="773">
        <f t="shared" si="96"/>
        <v>657.03076171875</v>
      </c>
      <c r="V83" s="956">
        <f>HydroDams!C$25*HydroPower_Calcs!$B83*24</f>
        <v>2923.2000000000003</v>
      </c>
      <c r="W83" s="959">
        <f>IF(U83&gt;HydroPower_Calcs!Z$3,HydroDams!C$25*HydroPower_Calcs!$B83*24,(U83*0.8*$Z$4*62.4/550*24*$B83/1000*0.7457))</f>
        <v>1547.5367729090456</v>
      </c>
      <c r="X83" s="950">
        <f>WSE_Calcs!BQ83</f>
        <v>44.436999462460079</v>
      </c>
      <c r="Y83" s="773">
        <f t="shared" si="97"/>
        <v>772.53978950541227</v>
      </c>
      <c r="Z83" s="959">
        <f>IF(Y83&gt;HydroPower_Calcs!Z$3,HydroDams!C$25*HydroPower_Calcs!$B83*24,(Y83*0.8*$Z$4*62.4/550*24*$B83/1000*0.7457))</f>
        <v>1819.6008504496813</v>
      </c>
      <c r="AA83" s="775">
        <f t="shared" si="98"/>
        <v>272.06407754063571</v>
      </c>
      <c r="AB83" s="947">
        <f>WSE_Calcs!CG83</f>
        <v>16.280009580300121</v>
      </c>
      <c r="AC83" s="773">
        <f t="shared" si="99"/>
        <v>283.02890218625208</v>
      </c>
      <c r="AD83" s="774">
        <f>WSE_Calcs!CH83</f>
        <v>16.428248614033581</v>
      </c>
      <c r="AE83" s="773">
        <f t="shared" si="100"/>
        <v>285.60604630719297</v>
      </c>
      <c r="AF83" s="964">
        <f>HydroDams!C$37*HydroPower_Calcs!$B83*24</f>
        <v>6264</v>
      </c>
      <c r="AG83" s="775">
        <f>IF(AC83&gt;HydroPower_Calcs!AH$3,HydroDams!C$37*HydroPower_Calcs!$B83*24,(AC83*0.8*$AH$4*62.4/550*24*$B83/1000*0.7457))</f>
        <v>719.96240085656154</v>
      </c>
      <c r="AH83" s="775">
        <f>IF(AE83&gt;HydroPower_Calcs!AH$3,HydroDams!C$37*HydroPower_Calcs!$B83*24,(AE83*0.8*$AH$4*62.4/550*24*$B83/1000*0.7457))</f>
        <v>726.51808069820879</v>
      </c>
      <c r="AI83" s="775">
        <f t="shared" si="101"/>
        <v>6.5556798416472475</v>
      </c>
      <c r="AJ83" s="964">
        <f>HydroDams!C$38*HydroPower_Calcs!$B83*24</f>
        <v>6953.0399999999991</v>
      </c>
      <c r="AK83" s="775">
        <f>IF(AC83&gt;HydroPower_Calcs!AL$3,HydroDams!C$38*HydroPower_Calcs!$B83*24,(AC83*0.8*$AL$4*62.4/550*24*$B83/1000*0.7457))</f>
        <v>346.64856337538146</v>
      </c>
      <c r="AL83" s="775">
        <f>IF(AE83&gt;HydroPower_Calcs!AL$3,HydroDams!C$38*HydroPower_Calcs!$B83*24,(AE83*0.8*$AL$4*62.4/550*24*$B83/1000*0.7457))</f>
        <v>349.80500181765603</v>
      </c>
      <c r="AM83" s="775">
        <f t="shared" si="102"/>
        <v>3.1564384422745775</v>
      </c>
      <c r="AN83" s="952">
        <f t="shared" si="103"/>
        <v>9.712118283921825</v>
      </c>
      <c r="AO83" s="967">
        <f t="shared" si="84"/>
        <v>5103.4936391186548</v>
      </c>
      <c r="AP83" s="775">
        <f t="shared" si="85"/>
        <v>7036.394599004665</v>
      </c>
      <c r="AQ83" s="820">
        <f>WSE_Calcs!AS83</f>
        <v>1186.5076904296875</v>
      </c>
      <c r="AR83" s="818">
        <f>IF(AQ83&gt;300,(AQ83/Controls!$D$320)^(1/Controls!$D$319),(AQ83/Controls!$D$323)^(1/Controls!$D$322))-Controls!$B$279</f>
        <v>466.6527458165184</v>
      </c>
      <c r="AS83" s="816">
        <f>Controls!D$279*$B83*86400/(43560*1000)</f>
        <v>431.40495867768595</v>
      </c>
      <c r="AT83" s="816">
        <f>IF(WSE_Calcs!AV83&gt;AS83,AS83,WSE_Calcs!AV83)</f>
        <v>16.407666782347626</v>
      </c>
      <c r="AU83" s="819">
        <f t="shared" si="86"/>
        <v>3.8033097330729168E-2</v>
      </c>
      <c r="AV83" s="818">
        <f t="shared" si="87"/>
        <v>684.94234841305786</v>
      </c>
      <c r="AW83" s="818">
        <f>498 + (1 / (0.000000000064599389 * (AT83*HydroPower_Calcs!$B83*0.50417 - 63433.09636) ^ 2
        - 0.06036419))</f>
        <v>503.06058122217814</v>
      </c>
      <c r="AX83" s="818">
        <f t="shared" si="88"/>
        <v>181.88176719087971</v>
      </c>
      <c r="AY83" s="818">
        <f t="shared" si="89"/>
        <v>255.90195769906393</v>
      </c>
      <c r="AZ83" s="883">
        <f t="shared" si="90"/>
        <v>4198.7540508766588</v>
      </c>
      <c r="BA83" s="811">
        <f>WSE_Calcs!AY83</f>
        <v>949.75853673818926</v>
      </c>
      <c r="BB83" s="818">
        <f>IF(BA83&gt;300,(BA83/Controls!$D$320)^(1/Controls!$D$319),(BA83/Controls!$D$323)^(1/Controls!$D$322))-Controls!$B$279</f>
        <v>432.24570604173857</v>
      </c>
      <c r="BC83" s="817">
        <f>IF(WSE_Calcs!BB83&gt;AS83,AS83,WSE_Calcs!BB83)</f>
        <v>29.93873931704335</v>
      </c>
      <c r="BD83" s="819">
        <f t="shared" si="104"/>
        <v>6.9398227152533437E-2</v>
      </c>
      <c r="BE83" s="818">
        <f t="shared" si="105"/>
        <v>683.81214348398112</v>
      </c>
      <c r="BF83" s="818">
        <f>498 + (1 / (0.000000000064599389 * (BC83*HydroPower_Calcs!$B83*0.50417 - 63433.09636) ^ 2
        - 0.06036419))</f>
        <v>503.10222166648555</v>
      </c>
      <c r="BG83" s="818">
        <f t="shared" si="106"/>
        <v>180.70992181749557</v>
      </c>
      <c r="BH83" s="818">
        <f t="shared" si="107"/>
        <v>255.17008167111686</v>
      </c>
      <c r="BI83" s="883">
        <f t="shared" si="108"/>
        <v>7639.4705566602288</v>
      </c>
      <c r="BJ83" s="889">
        <f>WSE_Calcs!BH83</f>
        <v>1641.930908203125</v>
      </c>
      <c r="BK83" s="890">
        <f>IF($BJ83&gt;Controls!$E$341,($BJ83/Controls!$D$343)^(1/Controls!$D$342),($BJ83/Controls!$D$347)^(1/Controls!$D$346))-Controls!$B$286</f>
        <v>488.12979413673713</v>
      </c>
      <c r="BL83" s="869">
        <f>Controls!D$286*$B83*86400/(43560*1000)</f>
        <v>316.36363636363637</v>
      </c>
      <c r="BM83" s="869">
        <f>IF(WSE_Calcs!BK83&gt;BL83,BL83,WSE_Calcs!BK83)</f>
        <v>37.792843814566119</v>
      </c>
      <c r="BN83" s="871">
        <f t="shared" si="91"/>
        <v>0.11946013849431819</v>
      </c>
      <c r="BO83" s="885">
        <f>BK83*(HydroPower_Calcs!BM83*0.50417*HydroPower_Calcs!B83)*Controls!E$286/8.814*0.7457*($B83*24)/1000</f>
        <v>13500.16726703387</v>
      </c>
      <c r="BP83" s="892">
        <f>WSE_Calcs!BN83</f>
        <v>1601.3354865066665</v>
      </c>
      <c r="BQ83" s="890">
        <f>IF(BP83&lt;0,0,IF($BP83&gt;Controls!$E$341,($BP83/Controls!$D$343)^(1/Controls!$D$342),($BP83/Controls!$D$347)^(1/Controls!$D$346))-Controls!$B$286)</f>
        <v>484.10356013421256</v>
      </c>
      <c r="BR83" s="870">
        <f>IF(WSE_Calcs!BQ83&gt;BL83,BL83,WSE_Calcs!BQ83)</f>
        <v>44.436999462460079</v>
      </c>
      <c r="BS83" s="871">
        <f t="shared" si="109"/>
        <v>0.14046177991007497</v>
      </c>
      <c r="BT83" s="885">
        <f>BQ83*(HydroPower_Calcs!BR83*0.50417*HydroPower_Calcs!$B83)*Controls!E$286/8.814*0.7457*($B83*24)/1000</f>
        <v>15742.629075219782</v>
      </c>
      <c r="BU83" s="893">
        <f>WSE_Calcs!BU83</f>
        <v>531.99749755859375</v>
      </c>
      <c r="BV83" s="894">
        <f>IF($BU83&gt;Controls!$E$365,($BU83/Controls!$D$367)^(1/Controls!$D$366),($BU83/Controls!$D$371)^(1/Controls!$D$370))-Controls!$B$292</f>
        <v>378.2002851289426</v>
      </c>
      <c r="BW83" s="778">
        <f>Controls!D$292*$B83*86400/(43560*1000)</f>
        <v>184.06611570247935</v>
      </c>
      <c r="BX83" s="778">
        <f>IF(WSE_Calcs!BX83&gt;BW83,BW83,WSE_Calcs!BX83)</f>
        <v>16.232843854919938</v>
      </c>
      <c r="BY83" s="881">
        <f t="shared" si="92"/>
        <v>8.8190288543701173E-2</v>
      </c>
      <c r="BZ83" s="887">
        <f>BV83*(BX83*HydroPower_Calcs!$B83*0.50417)*Controls!E$292/8.814*0.7457*($B83*24)/1000</f>
        <v>4492.7341756901269</v>
      </c>
      <c r="CA83" s="896">
        <f>WSE_Calcs!CA83</f>
        <v>551.36191969912045</v>
      </c>
      <c r="CB83" s="894">
        <f>IF($CA83&gt;Controls!$E$369,($CA83/Controls!$D$367)^(1/Controls!$D$366),($CA83/Controls!$D$371)^(1/Controls!$D$370))-Controls!$B$292</f>
        <v>382.80918951687909</v>
      </c>
      <c r="CC83" s="880">
        <f>IF(WSE_Calcs!CD83&gt;BW83,BW83,WSE_Calcs!CD83)</f>
        <v>16.381082888653399</v>
      </c>
      <c r="CD83" s="881">
        <f t="shared" si="110"/>
        <v>8.8995646081495197E-2</v>
      </c>
      <c r="CE83" s="887">
        <f>CB83*(CC83*HydroPower_Calcs!$B83*0.50417)*Controls!E$292/8.814*0.7457*($B83*24)/1000</f>
        <v>4589.0123095425124</v>
      </c>
      <c r="CF83" s="894">
        <f t="shared" si="93"/>
        <v>22191.655493600654</v>
      </c>
      <c r="CG83" s="894">
        <f t="shared" si="111"/>
        <v>27971.111941422521</v>
      </c>
      <c r="CH83" s="894">
        <f t="shared" si="112"/>
        <v>5779.4564478218672</v>
      </c>
      <c r="CI83" s="978">
        <f t="shared" si="113"/>
        <v>12179.539952854324</v>
      </c>
      <c r="CJ83" s="849">
        <f t="shared" si="114"/>
        <v>18235.384039942917</v>
      </c>
      <c r="CK83" s="849">
        <f t="shared" si="115"/>
        <v>9422.1451399220714</v>
      </c>
      <c r="CL83" s="979">
        <f t="shared" si="116"/>
        <v>39837.069132719313</v>
      </c>
      <c r="CM83" s="980">
        <f t="shared" si="117"/>
        <v>14881.153309263804</v>
      </c>
      <c r="CN83" s="849">
        <f t="shared" si="118"/>
        <v>19362.4265487956</v>
      </c>
      <c r="CO83" s="849">
        <f t="shared" si="119"/>
        <v>7846.7963654972527</v>
      </c>
      <c r="CP83" s="981">
        <f t="shared" si="120"/>
        <v>42090.376223556654</v>
      </c>
      <c r="CQ83" s="1143">
        <f t="shared" si="121"/>
        <v>2253.3070908373411</v>
      </c>
      <c r="CT83" s="284"/>
      <c r="CU83" s="10">
        <v>1986</v>
      </c>
      <c r="CV83" s="278">
        <v>471093.09205553005</v>
      </c>
      <c r="CW83" s="17">
        <v>835164.24160989968</v>
      </c>
      <c r="CX83" s="17">
        <v>595576.87828517414</v>
      </c>
      <c r="CY83" s="17">
        <v>1901834.2119506039</v>
      </c>
      <c r="CZ83" s="17">
        <v>544191.55699480709</v>
      </c>
      <c r="DA83" s="17">
        <v>807358.71116977662</v>
      </c>
      <c r="DB83" s="17">
        <v>579113.27520194778</v>
      </c>
      <c r="DC83" s="279">
        <v>1930663.5433665316</v>
      </c>
      <c r="DD83" s="152">
        <f t="shared" si="71"/>
        <v>73098.464939277037</v>
      </c>
      <c r="DE83" s="152">
        <f t="shared" si="72"/>
        <v>-27805.530440123053</v>
      </c>
      <c r="DF83" s="152">
        <f t="shared" si="73"/>
        <v>-16463.603083226364</v>
      </c>
      <c r="DG83" s="152">
        <f t="shared" si="74"/>
        <v>28829.331415927736</v>
      </c>
      <c r="DH83" s="264">
        <f t="shared" si="75"/>
        <v>0.15516777081218708</v>
      </c>
      <c r="DI83" s="264">
        <f t="shared" si="75"/>
        <v>-3.32934877414338E-2</v>
      </c>
      <c r="DJ83" s="264">
        <f t="shared" si="75"/>
        <v>-2.764311994553835E-2</v>
      </c>
      <c r="DK83" s="264">
        <f t="shared" si="75"/>
        <v>1.515869849999129E-2</v>
      </c>
      <c r="DL83" s="730"/>
      <c r="DM83" s="284"/>
      <c r="DN83" s="10">
        <v>1986</v>
      </c>
      <c r="DO83" s="927">
        <v>294092.79394146724</v>
      </c>
      <c r="DP83" s="245">
        <v>365807.69553129346</v>
      </c>
      <c r="DQ83" s="245">
        <v>766315.89796436904</v>
      </c>
      <c r="DR83" s="245">
        <v>744376.51130723022</v>
      </c>
      <c r="DS83" s="245">
        <v>446799.9431272723</v>
      </c>
      <c r="DT83" s="245">
        <v>439221.57742091105</v>
      </c>
      <c r="DU83" s="245">
        <v>1507208.6350331085</v>
      </c>
      <c r="DV83" s="928">
        <v>1549405.7842594346</v>
      </c>
      <c r="DW83" s="74">
        <f t="shared" si="76"/>
        <v>71714.901589826215</v>
      </c>
      <c r="DX83" s="74">
        <f t="shared" si="77"/>
        <v>-21939.386657138821</v>
      </c>
      <c r="DY83" s="74">
        <f t="shared" si="78"/>
        <v>-7578.3657063612482</v>
      </c>
      <c r="DZ83" s="74">
        <f t="shared" si="79"/>
        <v>42197.14922632603</v>
      </c>
      <c r="EA83" s="264">
        <f t="shared" si="80"/>
        <v>0.24385127098387696</v>
      </c>
      <c r="EB83" s="264">
        <f>DX83/DP83</f>
        <v>-5.9975191678989674E-2</v>
      </c>
      <c r="EC83" s="264">
        <f>DY83/DQ83</f>
        <v>-9.8893494530027555E-3</v>
      </c>
      <c r="ED83" s="264">
        <f>DZ83/DR83</f>
        <v>5.6687910735149179E-2</v>
      </c>
      <c r="EE83" s="717"/>
      <c r="EF83" s="258"/>
      <c r="EG83" s="513">
        <v>10259</v>
      </c>
      <c r="EH83" s="144">
        <v>29</v>
      </c>
      <c r="EI83" s="17">
        <v>2</v>
      </c>
      <c r="EJ83" s="18">
        <v>1928</v>
      </c>
      <c r="EK83" s="1145">
        <v>23123.4462771285</v>
      </c>
      <c r="EL83" s="1146">
        <v>18242.57673752413</v>
      </c>
      <c r="EM83" s="1146">
        <v>-6570.1986422602295</v>
      </c>
      <c r="EN83" s="1146">
        <v>-2815.7441178754748</v>
      </c>
      <c r="EO83" s="1146">
        <v>2253.3070908373438</v>
      </c>
      <c r="EP83" s="1131">
        <f t="shared" si="122"/>
        <v>23.123446277128501</v>
      </c>
      <c r="EQ83" s="97">
        <f t="shared" si="123"/>
        <v>18.242576737524129</v>
      </c>
      <c r="ER83" s="97">
        <f t="shared" si="124"/>
        <v>-6.5701986422602294</v>
      </c>
      <c r="ES83" s="97">
        <f t="shared" si="125"/>
        <v>-2.8157441178754747</v>
      </c>
      <c r="ET83" s="97">
        <f t="shared" si="126"/>
        <v>2.2533070908373438</v>
      </c>
      <c r="EU83" s="5"/>
      <c r="EV83" s="5"/>
      <c r="EW83" s="5"/>
      <c r="EX83" s="5"/>
      <c r="EY83" s="5"/>
      <c r="EZ83" s="5"/>
      <c r="FA83" s="5"/>
      <c r="FB83" s="5"/>
      <c r="FC83" s="5"/>
      <c r="FD83" s="5"/>
      <c r="FE83" s="5"/>
    </row>
    <row r="84" spans="1:161" ht="15">
      <c r="A84" s="16">
        <v>10288</v>
      </c>
      <c r="B84" s="144">
        <v>31</v>
      </c>
      <c r="C84" s="17">
        <v>3</v>
      </c>
      <c r="D84" s="18">
        <v>1928</v>
      </c>
      <c r="E84" s="90" t="s">
        <v>27</v>
      </c>
      <c r="F84" s="799">
        <f>1-WSE_Calcs!AQ84</f>
        <v>0.43085912544892047</v>
      </c>
      <c r="G84" s="797">
        <v>1</v>
      </c>
      <c r="H84" s="800">
        <f>-(HydroPower_Calcs!$H$5)*(F84)*$B84*24</f>
        <v>-2529.2120038452349</v>
      </c>
      <c r="I84" s="800">
        <f>-(HydroPower_Calcs!$I$5)*(F84)*$B84*24</f>
        <v>-1468.1610871497055</v>
      </c>
      <c r="J84" s="800">
        <f>-(HydroPower_Calcs!$J$5)*(F84)*$B84*24</f>
        <v>-1779.1035008036824</v>
      </c>
      <c r="K84" s="757">
        <f>-(HydroPower_Calcs!$H$5+HydroPower_Calcs!$I$5+HydroPower_Calcs!$J$5)*(F84)*$B84*24</f>
        <v>-5776.4765917986242</v>
      </c>
      <c r="L84" s="791">
        <f>WSE_Calcs!BE84</f>
        <v>34.122891472430268</v>
      </c>
      <c r="M84" s="773">
        <f t="shared" si="83"/>
        <v>554.95562744140625</v>
      </c>
      <c r="N84" s="956">
        <f>HydroDams!$C$7*HydroPower_Calcs!$B84*24</f>
        <v>12722.400000000001</v>
      </c>
      <c r="O84" s="959">
        <f>IF(M84&gt;HydroPower_Calcs!R$3,HydroDams!$C$7*HydroPower_Calcs!$B84*24,(M84*0.8*$R$4*62.4/550*24*$B84/1000*0.7457))</f>
        <v>4163.8348317950258</v>
      </c>
      <c r="P84" s="774">
        <f>WSE_Calcs!BF84</f>
        <v>148.90684172813224</v>
      </c>
      <c r="Q84" s="773">
        <f t="shared" si="94"/>
        <v>2421.7376141268819</v>
      </c>
      <c r="R84" s="959">
        <f>IF(Q84&gt;HydroPower_Calcs!R$3,HydroDams!$C$7*HydroPower_Calcs!$B84*24,(Q84*0.8*$R$4*62.4/550*24*$B84/1000*0.7457))</f>
        <v>12722.400000000001</v>
      </c>
      <c r="S84" s="775">
        <f t="shared" si="95"/>
        <v>8558.5651682049756</v>
      </c>
      <c r="T84" s="949">
        <f>WSE_Calcs!BK84</f>
        <v>198.21912997159092</v>
      </c>
      <c r="U84" s="773">
        <f t="shared" si="96"/>
        <v>3223.7250976562505</v>
      </c>
      <c r="V84" s="956">
        <f>HydroDams!C$25*HydroPower_Calcs!$B84*24</f>
        <v>3124.8</v>
      </c>
      <c r="W84" s="959">
        <f>IF(U84&gt;HydroPower_Calcs!Z$3,HydroDams!C$25*HydroPower_Calcs!$B84*24,(U84*0.8*$Z$4*62.4/550*24*$B84/1000*0.7457))</f>
        <v>3124.8</v>
      </c>
      <c r="X84" s="950">
        <f>WSE_Calcs!BQ84</f>
        <v>213.72917110132292</v>
      </c>
      <c r="Y84" s="773">
        <f t="shared" si="97"/>
        <v>3475.9717343091497</v>
      </c>
      <c r="Z84" s="959">
        <f>IF(Y84&gt;HydroPower_Calcs!Z$3,HydroDams!C$25*HydroPower_Calcs!$B84*24,(Y84*0.8*$Z$4*62.4/550*24*$B84/1000*0.7457))</f>
        <v>3124.8</v>
      </c>
      <c r="AA84" s="775">
        <f t="shared" si="98"/>
        <v>0</v>
      </c>
      <c r="AB84" s="947">
        <f>WSE_Calcs!CG84</f>
        <v>35.420360923660688</v>
      </c>
      <c r="AC84" s="773">
        <f t="shared" si="99"/>
        <v>576.05694512942785</v>
      </c>
      <c r="AD84" s="774">
        <f>WSE_Calcs!CH84</f>
        <v>99.758524795081669</v>
      </c>
      <c r="AE84" s="773">
        <f t="shared" si="100"/>
        <v>1622.416868307108</v>
      </c>
      <c r="AF84" s="964">
        <f>HydroDams!C$37*HydroPower_Calcs!$B84*24</f>
        <v>6696</v>
      </c>
      <c r="AG84" s="775">
        <f>IF(AC84&gt;HydroPower_Calcs!AH$3,HydroDams!C$37*HydroPower_Calcs!$B84*24,(AC84*0.8*$AH$4*62.4/550*24*$B84/1000*0.7457))</f>
        <v>1566.4197225450632</v>
      </c>
      <c r="AH84" s="775">
        <f>IF(AE84&gt;HydroPower_Calcs!AH$3,HydroDams!C$37*HydroPower_Calcs!$B84*24,(AE84*0.8*$AH$4*62.4/550*24*$B84/1000*0.7457))</f>
        <v>4411.6919380861818</v>
      </c>
      <c r="AI84" s="775">
        <f t="shared" si="101"/>
        <v>2845.2722155411184</v>
      </c>
      <c r="AJ84" s="964">
        <f>HydroDams!C$38*HydroPower_Calcs!$B84*24</f>
        <v>7432.5599999999995</v>
      </c>
      <c r="AK84" s="775">
        <f>IF(AC84&gt;HydroPower_Calcs!AL$3,HydroDams!C$38*HydroPower_Calcs!$B84*24,(AC84*0.8*$AL$4*62.4/550*24*$B84/1000*0.7457))</f>
        <v>754.20208863280823</v>
      </c>
      <c r="AL84" s="775">
        <f>IF(AE84&gt;HydroPower_Calcs!AL$3,HydroDams!C$38*HydroPower_Calcs!$B84*24,(AE84*0.8*$AL$4*62.4/550*24*$B84/1000*0.7457))</f>
        <v>2124.1479701896433</v>
      </c>
      <c r="AM84" s="775">
        <f t="shared" si="102"/>
        <v>1369.945881556835</v>
      </c>
      <c r="AN84" s="952">
        <f t="shared" si="103"/>
        <v>4215.2180970979534</v>
      </c>
      <c r="AO84" s="967">
        <f t="shared" si="84"/>
        <v>9609.2566429728977</v>
      </c>
      <c r="AP84" s="775">
        <f t="shared" si="85"/>
        <v>22383.039908275827</v>
      </c>
      <c r="AQ84" s="820">
        <f>WSE_Calcs!AS84</f>
        <v>1351.5111083984375</v>
      </c>
      <c r="AR84" s="818">
        <f>IF(AQ84&gt;300,(AQ84/Controls!$D$320)^(1/Controls!$D$319),(AQ84/Controls!$D$323)^(1/Controls!$D$322))-Controls!$B$279</f>
        <v>487.36643159647724</v>
      </c>
      <c r="AS84" s="816">
        <f>Controls!D$279*$B84*86400/(43560*1000)</f>
        <v>461.15702479338842</v>
      </c>
      <c r="AT84" s="816">
        <f>IF(WSE_Calcs!AV84&gt;AS84,AS84,WSE_Calcs!AV84)</f>
        <v>22.39253052766658</v>
      </c>
      <c r="AU84" s="819">
        <f t="shared" si="86"/>
        <v>4.8557279459635415E-2</v>
      </c>
      <c r="AV84" s="818">
        <f t="shared" si="87"/>
        <v>685.70445986658467</v>
      </c>
      <c r="AW84" s="818">
        <f>498 + (1 / (0.000000000064599389 * (AT84*HydroPower_Calcs!$B84*0.50417 - 63433.09636) ^ 2
        - 0.06036419))</f>
        <v>503.08368333339388</v>
      </c>
      <c r="AX84" s="818">
        <f t="shared" si="88"/>
        <v>182.62077653319079</v>
      </c>
      <c r="AY84" s="818">
        <f t="shared" si="89"/>
        <v>256.36350598380432</v>
      </c>
      <c r="AZ84" s="883">
        <f t="shared" si="90"/>
        <v>5740.6276339219721</v>
      </c>
      <c r="BA84" s="811">
        <f>WSE_Calcs!AY84</f>
        <v>999.97795870765776</v>
      </c>
      <c r="BB84" s="818">
        <f>IF(BA84&gt;300,(BA84/Controls!$D$320)^(1/Controls!$D$319),(BA84/Controls!$D$323)^(1/Controls!$D$322))-Controls!$B$279</f>
        <v>440.10108669711394</v>
      </c>
      <c r="BC84" s="817">
        <f>IF(WSE_Calcs!BB84&gt;AS84,AS84,WSE_Calcs!BB84)</f>
        <v>137.17648078336853</v>
      </c>
      <c r="BD84" s="819">
        <f t="shared" si="104"/>
        <v>0.29746154435103211</v>
      </c>
      <c r="BE84" s="818">
        <f t="shared" si="105"/>
        <v>684.05448660341244</v>
      </c>
      <c r="BF84" s="818">
        <f>498 + (1 / (0.000000000064599389 * (BC84*HydroPower_Calcs!$B84*0.50417 - 63433.09636) ^ 2
        - 0.06036419))</f>
        <v>503.48563830615944</v>
      </c>
      <c r="BG84" s="818">
        <f t="shared" si="106"/>
        <v>180.568848297253</v>
      </c>
      <c r="BH84" s="818">
        <f t="shared" si="107"/>
        <v>255.08197420404937</v>
      </c>
      <c r="BI84" s="883">
        <f t="shared" si="108"/>
        <v>34991.247532585476</v>
      </c>
      <c r="BJ84" s="889">
        <f>WSE_Calcs!BH84</f>
        <v>1690</v>
      </c>
      <c r="BK84" s="890">
        <f>IF($BJ84&gt;Controls!$E$341,($BJ84/Controls!$D$343)^(1/Controls!$D$342),($BJ84/Controls!$D$347)^(1/Controls!$D$346))-Controls!$B$286</f>
        <v>492.79580866325773</v>
      </c>
      <c r="BL84" s="869">
        <f>Controls!D$286*$B84*86400/(43560*1000)</f>
        <v>338.18181818181819</v>
      </c>
      <c r="BM84" s="869">
        <f>IF(WSE_Calcs!BK84&gt;BL84,BL84,WSE_Calcs!BK84)</f>
        <v>198.21912997159092</v>
      </c>
      <c r="BN84" s="871">
        <f t="shared" si="91"/>
        <v>0.58613183593750007</v>
      </c>
      <c r="BO84" s="885">
        <f>BK84*(HydroPower_Calcs!BM84*0.50417*HydroPower_Calcs!B84)*Controls!E$286/8.814*0.7457*($B84*24)/1000</f>
        <v>81683.478314695531</v>
      </c>
      <c r="BP84" s="892">
        <f>WSE_Calcs!BN84</f>
        <v>1633.8945208708653</v>
      </c>
      <c r="BQ84" s="890">
        <f>IF(BP84&lt;0,0,IF($BP84&gt;Controls!$E$341,($BP84/Controls!$D$343)^(1/Controls!$D$342),($BP84/Controls!$D$347)^(1/Controls!$D$346))-Controls!$B$286)</f>
        <v>487.33910569050465</v>
      </c>
      <c r="BR84" s="870">
        <f>IF(WSE_Calcs!BQ84&gt;BL84,BL84,WSE_Calcs!BQ84)</f>
        <v>213.72917110132292</v>
      </c>
      <c r="BS84" s="871">
        <f t="shared" si="109"/>
        <v>0.63199486078348177</v>
      </c>
      <c r="BT84" s="885">
        <f>BQ84*(HydroPower_Calcs!BR84*0.50417*HydroPower_Calcs!$B84)*Controls!E$286/8.814*0.7457*($B84*24)/1000</f>
        <v>87099.711284106132</v>
      </c>
      <c r="BU84" s="893">
        <f>WSE_Calcs!BU84</f>
        <v>538.09381103515625</v>
      </c>
      <c r="BV84" s="894">
        <f>IF($BU84&gt;Controls!$E$365,($BU84/Controls!$D$367)^(1/Controls!$D$366),($BU84/Controls!$D$371)^(1/Controls!$D$370))-Controls!$B$292</f>
        <v>379.66615842011265</v>
      </c>
      <c r="BW84" s="778">
        <f>Controls!D$292*$B84*86400/(43560*1000)</f>
        <v>196.7603305785124</v>
      </c>
      <c r="BX84" s="778">
        <f>IF(WSE_Calcs!BX84&gt;BW84,BW84,WSE_Calcs!BX84)</f>
        <v>35.948376000774793</v>
      </c>
      <c r="BY84" s="881">
        <f t="shared" si="92"/>
        <v>0.18270133972167968</v>
      </c>
      <c r="BZ84" s="887">
        <f>BV84*(BX84*HydroPower_Calcs!$B84*0.50417)*Controls!E$292/8.814*0.7457*($B84*24)/1000</f>
        <v>11413.078791792952</v>
      </c>
      <c r="CA84" s="896">
        <f>WSE_Calcs!CA84</f>
        <v>493.12007225576582</v>
      </c>
      <c r="CB84" s="894">
        <f>IF($CA84&gt;Controls!$E$369,($CA84/Controls!$D$367)^(1/Controls!$D$366),($CA84/Controls!$D$371)^(1/Controls!$D$370))-Controls!$B$292</f>
        <v>368.50747009103145</v>
      </c>
      <c r="CC84" s="880">
        <f>IF(WSE_Calcs!CD84&gt;BW84,BW84,WSE_Calcs!CD84)</f>
        <v>100.28653987219577</v>
      </c>
      <c r="CD84" s="881">
        <f t="shared" si="110"/>
        <v>0.5096888157147047</v>
      </c>
      <c r="CE84" s="887">
        <f>CB84*(CC84*HydroPower_Calcs!$B84*0.50417)*Controls!E$292/8.814*0.7457*($B84*24)/1000</f>
        <v>30903.708260354295</v>
      </c>
      <c r="CF84" s="894">
        <f t="shared" si="93"/>
        <v>98837.184740410463</v>
      </c>
      <c r="CG84" s="894">
        <f t="shared" si="111"/>
        <v>152994.66707704589</v>
      </c>
      <c r="CH84" s="894">
        <f t="shared" si="112"/>
        <v>54157.482336635425</v>
      </c>
      <c r="CI84" s="978">
        <f t="shared" si="113"/>
        <v>15774.622465716999</v>
      </c>
      <c r="CJ84" s="849">
        <f t="shared" si="114"/>
        <v>88215.798314695538</v>
      </c>
      <c r="CK84" s="849">
        <f t="shared" si="115"/>
        <v>17862.900602970825</v>
      </c>
      <c r="CL84" s="979">
        <f t="shared" si="116"/>
        <v>121853.32138338336</v>
      </c>
      <c r="CM84" s="980">
        <f t="shared" si="117"/>
        <v>51054.595528740247</v>
      </c>
      <c r="CN84" s="849">
        <f t="shared" si="118"/>
        <v>92163.870196956428</v>
      </c>
      <c r="CO84" s="849">
        <f t="shared" si="119"/>
        <v>39789.644667826433</v>
      </c>
      <c r="CP84" s="981">
        <f t="shared" si="120"/>
        <v>183008.11039352312</v>
      </c>
      <c r="CQ84" s="1143">
        <f t="shared" si="121"/>
        <v>61154.789010139764</v>
      </c>
      <c r="CT84" s="284"/>
      <c r="CU84" s="10">
        <v>1987</v>
      </c>
      <c r="CV84" s="278">
        <v>462353.03425029659</v>
      </c>
      <c r="CW84" s="17">
        <v>452532.21672705014</v>
      </c>
      <c r="CX84" s="17">
        <v>327763.93902510847</v>
      </c>
      <c r="CY84" s="17">
        <v>1242649.1900024554</v>
      </c>
      <c r="CZ84" s="17">
        <v>413778.7061643952</v>
      </c>
      <c r="DA84" s="17">
        <v>495907.07007083879</v>
      </c>
      <c r="DB84" s="17">
        <v>313013.24718514178</v>
      </c>
      <c r="DC84" s="279">
        <v>1222699.0234203758</v>
      </c>
      <c r="DD84" s="152">
        <f t="shared" ref="DD84:DD101" si="127">CZ84-CV84</f>
        <v>-48574.32808590139</v>
      </c>
      <c r="DE84" s="152">
        <f t="shared" ref="DE84:DE101" si="128">DA84-CW84</f>
        <v>43374.853343788651</v>
      </c>
      <c r="DF84" s="152">
        <f t="shared" ref="DF84:DF101" si="129">DB84-CX84</f>
        <v>-14750.69183996669</v>
      </c>
      <c r="DG84" s="152">
        <f t="shared" ref="DG84:DG101" si="130">DC84-CY84</f>
        <v>-19950.166582079604</v>
      </c>
      <c r="DH84" s="264">
        <f t="shared" ref="DH84:DK101" si="131">DD84/CV84</f>
        <v>-0.10505895817178847</v>
      </c>
      <c r="DI84" s="264">
        <f t="shared" si="131"/>
        <v>9.5849205295256756E-2</v>
      </c>
      <c r="DJ84" s="264">
        <f t="shared" si="131"/>
        <v>-4.5004010764090517E-2</v>
      </c>
      <c r="DK84" s="264">
        <f t="shared" si="131"/>
        <v>-1.6054544389990055E-2</v>
      </c>
      <c r="DL84" s="730"/>
      <c r="DM84" s="284"/>
      <c r="DN84" s="10">
        <v>1987</v>
      </c>
      <c r="DO84" s="927">
        <v>293119.84059475432</v>
      </c>
      <c r="DP84" s="245">
        <v>247492.1969259028</v>
      </c>
      <c r="DQ84" s="245">
        <v>383646.15867693012</v>
      </c>
      <c r="DR84" s="245">
        <v>431613.7154809967</v>
      </c>
      <c r="DS84" s="245">
        <v>217172.87394721876</v>
      </c>
      <c r="DT84" s="245">
        <v>214405.49110721765</v>
      </c>
      <c r="DU84" s="245">
        <v>893938.8732189032</v>
      </c>
      <c r="DV84" s="928">
        <v>893511.40351411712</v>
      </c>
      <c r="DW84" s="74">
        <f t="shared" ref="DW84:DW101" si="132">DP84-DO84</f>
        <v>-45627.643668851524</v>
      </c>
      <c r="DX84" s="74">
        <f t="shared" ref="DX84:DX101" si="133">DR84-DQ84</f>
        <v>47967.556804066582</v>
      </c>
      <c r="DY84" s="74">
        <f t="shared" ref="DY84:DY101" si="134">DT84-DS84</f>
        <v>-2767.3828400011116</v>
      </c>
      <c r="DZ84" s="74">
        <f t="shared" ref="DZ84:DZ101" si="135">DV84-DU84</f>
        <v>-427.46970478608273</v>
      </c>
      <c r="EA84" s="264">
        <f t="shared" ref="EA84:ED101" si="136">DW84/DO84</f>
        <v>-0.15566207861013717</v>
      </c>
      <c r="EB84" s="264">
        <f t="shared" si="136"/>
        <v>0.19381442081758921</v>
      </c>
      <c r="EC84" s="264">
        <f t="shared" si="136"/>
        <v>-7.2133729933460252E-3</v>
      </c>
      <c r="ED84" s="264">
        <f t="shared" si="136"/>
        <v>-9.903987974749695E-4</v>
      </c>
      <c r="EE84" s="717"/>
      <c r="EF84" s="258"/>
      <c r="EG84" s="513">
        <v>10288</v>
      </c>
      <c r="EH84" s="144">
        <v>31</v>
      </c>
      <c r="EI84" s="17">
        <v>3</v>
      </c>
      <c r="EJ84" s="18">
        <v>1928</v>
      </c>
      <c r="EK84" s="1145">
        <v>32671.68790197455</v>
      </c>
      <c r="EL84" s="1146">
        <v>45357.643896775335</v>
      </c>
      <c r="EM84" s="1146">
        <v>41027.442120166001</v>
      </c>
      <c r="EN84" s="1146">
        <v>39289.272660042247</v>
      </c>
      <c r="EO84" s="1146">
        <v>61154.78901013975</v>
      </c>
      <c r="EP84" s="1131">
        <f t="shared" si="122"/>
        <v>32.671687901974551</v>
      </c>
      <c r="EQ84" s="97">
        <f t="shared" si="123"/>
        <v>45.357643896775336</v>
      </c>
      <c r="ER84" s="97">
        <f t="shared" si="124"/>
        <v>41.027442120166</v>
      </c>
      <c r="ES84" s="97">
        <f t="shared" si="125"/>
        <v>39.289272660042244</v>
      </c>
      <c r="ET84" s="97">
        <f t="shared" si="126"/>
        <v>61.154789010139751</v>
      </c>
      <c r="EU84" s="5"/>
      <c r="EV84" s="5"/>
      <c r="EW84" s="5"/>
      <c r="EX84" s="5"/>
      <c r="EY84" s="5"/>
      <c r="EZ84" s="5"/>
      <c r="FA84" s="5"/>
      <c r="FB84" s="5"/>
      <c r="FC84" s="5"/>
      <c r="FD84" s="5"/>
      <c r="FE84" s="5"/>
    </row>
    <row r="85" spans="1:161" ht="15">
      <c r="A85" s="16">
        <v>10319</v>
      </c>
      <c r="B85" s="144">
        <v>30</v>
      </c>
      <c r="C85" s="17">
        <v>4</v>
      </c>
      <c r="D85" s="18">
        <v>1928</v>
      </c>
      <c r="E85" s="90" t="s">
        <v>27</v>
      </c>
      <c r="F85" s="799">
        <f>1-WSE_Calcs!AQ85</f>
        <v>0.42784935156600212</v>
      </c>
      <c r="G85" s="797">
        <v>1</v>
      </c>
      <c r="H85" s="800">
        <f>-(HydroPower_Calcs!$H$5)*(F85)*$B85*24</f>
        <v>-2430.5265963761449</v>
      </c>
      <c r="I85" s="800">
        <f>-(HydroPower_Calcs!$I$5)*(F85)*$B85*24</f>
        <v>-1410.8760217240488</v>
      </c>
      <c r="J85" s="800">
        <f>-(HydroPower_Calcs!$J$5)*(F85)*$B85*24</f>
        <v>-1709.6860088577448</v>
      </c>
      <c r="K85" s="757">
        <f>-(HydroPower_Calcs!$H$5+HydroPower_Calcs!$I$5+HydroPower_Calcs!$J$5)*(F85)*$B85*24</f>
        <v>-5551.0886269579387</v>
      </c>
      <c r="L85" s="791">
        <f>WSE_Calcs!BE85</f>
        <v>128.52305655991736</v>
      </c>
      <c r="M85" s="773">
        <f t="shared" si="83"/>
        <v>2159.9013671875</v>
      </c>
      <c r="N85" s="956">
        <f>HydroDams!$C$7*HydroPower_Calcs!$B85*24</f>
        <v>12312</v>
      </c>
      <c r="O85" s="959">
        <f>IF(M85&gt;HydroPower_Calcs!R$3,HydroDams!$C$7*HydroPower_Calcs!$B85*24,(M85*0.8*$R$4*62.4/550*24*$B85/1000*0.7457))</f>
        <v>12312</v>
      </c>
      <c r="P85" s="774">
        <f>WSE_Calcs!BF85</f>
        <v>150.37043880128232</v>
      </c>
      <c r="Q85" s="773">
        <f t="shared" si="94"/>
        <v>2527.0587631882167</v>
      </c>
      <c r="R85" s="959">
        <f>IF(Q85&gt;HydroPower_Calcs!R$3,HydroDams!$C$7*HydroPower_Calcs!$B85*24,(Q85*0.8*$R$4*62.4/550*24*$B85/1000*0.7457))</f>
        <v>12312</v>
      </c>
      <c r="S85" s="775">
        <f t="shared" si="95"/>
        <v>0</v>
      </c>
      <c r="T85" s="949">
        <f>WSE_Calcs!BK85</f>
        <v>199.52617348915288</v>
      </c>
      <c r="U85" s="773">
        <f t="shared" si="96"/>
        <v>3353.148193359375</v>
      </c>
      <c r="V85" s="956">
        <f>HydroDams!C$25*HydroPower_Calcs!$B85*24</f>
        <v>3024</v>
      </c>
      <c r="W85" s="959">
        <f>IF(U85&gt;HydroPower_Calcs!Z$3,HydroDams!C$25*HydroPower_Calcs!$B85*24,(U85*0.8*$Z$4*62.4/550*24*$B85/1000*0.7457))</f>
        <v>3024</v>
      </c>
      <c r="X85" s="950">
        <f>WSE_Calcs!BQ85</f>
        <v>205.75844993437192</v>
      </c>
      <c r="Y85" s="773">
        <f t="shared" si="97"/>
        <v>3457.8850613970835</v>
      </c>
      <c r="Z85" s="959">
        <f>IF(Y85&gt;HydroPower_Calcs!Z$3,HydroDams!C$25*HydroPower_Calcs!$B85*24,(Y85*0.8*$Z$4*62.4/550*24*$B85/1000*0.7457))</f>
        <v>3024</v>
      </c>
      <c r="AA85" s="775">
        <f t="shared" si="98"/>
        <v>0</v>
      </c>
      <c r="AB85" s="947">
        <f>WSE_Calcs!CG85</f>
        <v>107.95316287308685</v>
      </c>
      <c r="AC85" s="773">
        <f t="shared" si="99"/>
        <v>1814.2128760615985</v>
      </c>
      <c r="AD85" s="774">
        <f>WSE_Calcs!CH85</f>
        <v>118.37849872237469</v>
      </c>
      <c r="AE85" s="773">
        <f t="shared" si="100"/>
        <v>1989.4164368621302</v>
      </c>
      <c r="AF85" s="964">
        <f>HydroDams!C$37*HydroPower_Calcs!$B85*24</f>
        <v>6480</v>
      </c>
      <c r="AG85" s="775">
        <f>IF(AC85&gt;HydroPower_Calcs!AH$3,HydroDams!C$37*HydroPower_Calcs!$B85*24,(AC85*0.8*$AH$4*62.4/550*24*$B85/1000*0.7457))</f>
        <v>4774.0892251203613</v>
      </c>
      <c r="AH85" s="775">
        <f>IF(AE85&gt;HydroPower_Calcs!AH$3,HydroDams!C$37*HydroPower_Calcs!$B85*24,(AE85*0.8*$AH$4*62.4/550*24*$B85/1000*0.7457))</f>
        <v>5235.1362405270247</v>
      </c>
      <c r="AI85" s="775">
        <f t="shared" si="101"/>
        <v>461.04701540666338</v>
      </c>
      <c r="AJ85" s="964">
        <f>HydroDams!C$38*HydroPower_Calcs!$B85*24</f>
        <v>7192.7999999999993</v>
      </c>
      <c r="AK85" s="775">
        <f>IF(AC85&gt;HydroPower_Calcs!AL$3,HydroDams!C$38*HydroPower_Calcs!$B85*24,(AC85*0.8*$AL$4*62.4/550*24*$B85/1000*0.7457))</f>
        <v>7192.7999999999993</v>
      </c>
      <c r="AL85" s="775">
        <f>IF(AE85&gt;HydroPower_Calcs!AL$3,HydroDams!C$38*HydroPower_Calcs!$B85*24,(AE85*0.8*$AL$4*62.4/550*24*$B85/1000*0.7457))</f>
        <v>7192.7999999999993</v>
      </c>
      <c r="AM85" s="775">
        <f t="shared" si="102"/>
        <v>0</v>
      </c>
      <c r="AN85" s="952">
        <f t="shared" si="103"/>
        <v>461.04701540666338</v>
      </c>
      <c r="AO85" s="967">
        <f t="shared" si="84"/>
        <v>27302.889225120362</v>
      </c>
      <c r="AP85" s="775">
        <f t="shared" si="85"/>
        <v>27763.936240527022</v>
      </c>
      <c r="AQ85" s="820">
        <f>WSE_Calcs!AS85</f>
        <v>1342.7933349609375</v>
      </c>
      <c r="AR85" s="818">
        <f>IF(AQ85&gt;300,(AQ85/Controls!$D$320)^(1/Controls!$D$319),(AQ85/Controls!$D$323)^(1/Controls!$D$322))-Controls!$B$279</f>
        <v>486.32660630964517</v>
      </c>
      <c r="AS85" s="816">
        <f>Controls!D$279*$B85*86400/(43560*1000)</f>
        <v>446.28099173553721</v>
      </c>
      <c r="AT85" s="816">
        <f>IF(WSE_Calcs!AV85&gt;AS85,AS85,WSE_Calcs!AV85)</f>
        <v>128.87158283832645</v>
      </c>
      <c r="AU85" s="819">
        <f t="shared" si="86"/>
        <v>0.28876780598958329</v>
      </c>
      <c r="AV85" s="818">
        <f t="shared" si="87"/>
        <v>685.66481985197549</v>
      </c>
      <c r="AW85" s="818">
        <f>498 + (1 / (0.000000000064599389 * (AT85*HydroPower_Calcs!$B85*0.50417 - 63433.09636) ^ 2
        - 0.06036419))</f>
        <v>503.43954381078919</v>
      </c>
      <c r="AX85" s="818">
        <f t="shared" si="88"/>
        <v>182.22527604118631</v>
      </c>
      <c r="AY85" s="818">
        <f t="shared" si="89"/>
        <v>256.11649615152294</v>
      </c>
      <c r="AZ85" s="883">
        <f t="shared" si="90"/>
        <v>33006.138250052907</v>
      </c>
      <c r="BA85" s="811">
        <f>WSE_Calcs!AY85</f>
        <v>969.41288353466837</v>
      </c>
      <c r="BB85" s="818">
        <f>IF(BA85&gt;300,(BA85/Controls!$D$320)^(1/Controls!$D$319),(BA85/Controls!$D$323)^(1/Controls!$D$322))-Controls!$B$279</f>
        <v>435.36057726902584</v>
      </c>
      <c r="BC85" s="817">
        <f>IF(WSE_Calcs!BB85&gt;AS85,AS85,WSE_Calcs!BB85)</f>
        <v>150.7189650796914</v>
      </c>
      <c r="BD85" s="819">
        <f t="shared" si="104"/>
        <v>0.3377221254563455</v>
      </c>
      <c r="BE85" s="818">
        <f t="shared" si="105"/>
        <v>683.90709043610798</v>
      </c>
      <c r="BF85" s="818">
        <f>498 + (1 / (0.000000000064599389 * (BC85*HydroPower_Calcs!$B85*0.50417 - 63433.09636) ^ 2
        - 0.06036419))</f>
        <v>503.5181221133484</v>
      </c>
      <c r="BG85" s="818">
        <f t="shared" si="106"/>
        <v>180.38896832275958</v>
      </c>
      <c r="BH85" s="818">
        <f t="shared" si="107"/>
        <v>254.96963016597951</v>
      </c>
      <c r="BI85" s="883">
        <f t="shared" si="108"/>
        <v>38428.758785368103</v>
      </c>
      <c r="BJ85" s="889">
        <f>WSE_Calcs!BH85</f>
        <v>1693.058837890625</v>
      </c>
      <c r="BK85" s="890">
        <f>IF($BJ85&gt;Controls!$E$341,($BJ85/Controls!$D$343)^(1/Controls!$D$342),($BJ85/Controls!$D$347)^(1/Controls!$D$346))-Controls!$B$286</f>
        <v>493.08912587713201</v>
      </c>
      <c r="BL85" s="869">
        <f>Controls!D$286*$B85*86400/(43560*1000)</f>
        <v>327.27272727272725</v>
      </c>
      <c r="BM85" s="869">
        <f>IF(WSE_Calcs!BK85&gt;BL85,BL85,WSE_Calcs!BK85)</f>
        <v>199.52617348915288</v>
      </c>
      <c r="BN85" s="871">
        <f t="shared" si="91"/>
        <v>0.60966330788352274</v>
      </c>
      <c r="BO85" s="885">
        <f>BK85*(HydroPower_Calcs!BM85*0.50417*HydroPower_Calcs!B85)*Controls!E$286/8.814*0.7457*($B85*24)/1000</f>
        <v>77048.834317028668</v>
      </c>
      <c r="BP85" s="897">
        <f>WSE_Calcs!BN85</f>
        <v>1630.7210298310811</v>
      </c>
      <c r="BQ85" s="890">
        <f>IF(BP85&lt;0,0,IF($BP85&gt;Controls!$E$341,($BP85/Controls!$D$343)^(1/Controls!$D$342),($BP85/Controls!$D$347)^(1/Controls!$D$346))-Controls!$B$286)</f>
        <v>487.02601565107977</v>
      </c>
      <c r="BR85" s="870">
        <f>IF(WSE_Calcs!BQ85&gt;BL85,BL85,WSE_Calcs!BQ85)</f>
        <v>205.75844993437192</v>
      </c>
      <c r="BS85" s="871">
        <f t="shared" si="109"/>
        <v>0.62870637479946978</v>
      </c>
      <c r="BT85" s="885">
        <f>BQ85*(HydroPower_Calcs!BR85*0.50417*HydroPower_Calcs!$B85)*Controls!E$286/8.814*0.7457*($B85*24)/1000</f>
        <v>78478.485620711144</v>
      </c>
      <c r="BU85" s="893">
        <f>WSE_Calcs!BU85</f>
        <v>509.21356201171875</v>
      </c>
      <c r="BV85" s="894">
        <f>IF($BU85&gt;Controls!$E$365,($BU85/Controls!$D$367)^(1/Controls!$D$366),($BU85/Controls!$D$371)^(1/Controls!$D$370))-Controls!$B$292</f>
        <v>372.59462242564507</v>
      </c>
      <c r="BW85" s="778">
        <f>Controls!D$292*$B85*86400/(43560*1000)</f>
        <v>190.41322314049586</v>
      </c>
      <c r="BX85" s="778">
        <f>IF(WSE_Calcs!BX85&gt;BW85,BW85,WSE_Calcs!BX85)</f>
        <v>110.16846510201447</v>
      </c>
      <c r="BY85" s="881">
        <f t="shared" si="92"/>
        <v>0.57857570648193368</v>
      </c>
      <c r="BZ85" s="887">
        <f>BV85*(BX85*HydroPower_Calcs!$B85*0.50417)*Controls!E$292/8.814*0.7457*($B85*24)/1000</f>
        <v>32146.571036300975</v>
      </c>
      <c r="CA85" s="896">
        <f>WSE_Calcs!CA85</f>
        <v>453.81445840395185</v>
      </c>
      <c r="CB85" s="894">
        <f>IF($CA85&gt;Controls!$E$369,($CA85/Controls!$D$367)^(1/Controls!$D$366),($CA85/Controls!$D$371)^(1/Controls!$D$370))-Controls!$B$292</f>
        <v>358.0361405951553</v>
      </c>
      <c r="CC85" s="880">
        <f>IF(WSE_Calcs!CD85&gt;BW85,BW85,WSE_Calcs!CD85)</f>
        <v>120.5938009513023</v>
      </c>
      <c r="CD85" s="881">
        <f t="shared" si="110"/>
        <v>0.63332681923209977</v>
      </c>
      <c r="CE85" s="887">
        <f>CB85*(CC85*HydroPower_Calcs!$B85*0.50417)*Controls!E$292/8.814*0.7457*($B85*24)/1000</f>
        <v>33813.694497856035</v>
      </c>
      <c r="CF85" s="894">
        <f t="shared" si="93"/>
        <v>142201.54360338254</v>
      </c>
      <c r="CG85" s="894">
        <f t="shared" si="111"/>
        <v>150720.93890393528</v>
      </c>
      <c r="CH85" s="894">
        <f t="shared" si="112"/>
        <v>8519.3953005527437</v>
      </c>
      <c r="CI85" s="978">
        <f t="shared" si="113"/>
        <v>50998.938250052903</v>
      </c>
      <c r="CJ85" s="849">
        <f t="shared" si="114"/>
        <v>83370.434317028674</v>
      </c>
      <c r="CK85" s="849">
        <f t="shared" si="115"/>
        <v>48109.460261421336</v>
      </c>
      <c r="CL85" s="979">
        <f t="shared" si="116"/>
        <v>182478.83282850293</v>
      </c>
      <c r="CM85" s="980">
        <f t="shared" si="117"/>
        <v>53991.032188991958</v>
      </c>
      <c r="CN85" s="849">
        <f t="shared" si="118"/>
        <v>83389.209598987101</v>
      </c>
      <c r="CO85" s="849">
        <f t="shared" si="119"/>
        <v>48527.944729525319</v>
      </c>
      <c r="CP85" s="981">
        <f t="shared" si="120"/>
        <v>185908.18651750439</v>
      </c>
      <c r="CQ85" s="1143">
        <f t="shared" si="121"/>
        <v>3429.3536890014657</v>
      </c>
      <c r="CT85" s="284"/>
      <c r="CU85" s="10">
        <v>1988</v>
      </c>
      <c r="CV85" s="278">
        <v>359030.39066721726</v>
      </c>
      <c r="CW85" s="17">
        <v>281117.24127414444</v>
      </c>
      <c r="CX85" s="17">
        <v>209084.99741425092</v>
      </c>
      <c r="CY85" s="17">
        <v>849232.62935561256</v>
      </c>
      <c r="CZ85" s="17">
        <v>379689.10704504541</v>
      </c>
      <c r="DA85" s="17">
        <v>309232.94288077712</v>
      </c>
      <c r="DB85" s="17">
        <v>199758.89429540274</v>
      </c>
      <c r="DC85" s="279">
        <v>888680.9442212251</v>
      </c>
      <c r="DD85" s="152">
        <f t="shared" si="127"/>
        <v>20658.716377828154</v>
      </c>
      <c r="DE85" s="152">
        <f t="shared" si="128"/>
        <v>28115.701606632676</v>
      </c>
      <c r="DF85" s="152">
        <f t="shared" si="129"/>
        <v>-9326.103118848172</v>
      </c>
      <c r="DG85" s="152">
        <f t="shared" si="130"/>
        <v>39448.314865612541</v>
      </c>
      <c r="DH85" s="264">
        <f t="shared" si="131"/>
        <v>5.7540299971365297E-2</v>
      </c>
      <c r="DI85" s="264">
        <f t="shared" si="131"/>
        <v>0.10001414882701681</v>
      </c>
      <c r="DJ85" s="264">
        <f t="shared" si="131"/>
        <v>-4.4604362982441893E-2</v>
      </c>
      <c r="DK85" s="264">
        <f t="shared" si="131"/>
        <v>4.6451718294839239E-2</v>
      </c>
      <c r="DL85" s="730"/>
      <c r="DM85" s="284"/>
      <c r="DN85" s="10">
        <v>1988</v>
      </c>
      <c r="DO85" s="927">
        <v>196348.18804508707</v>
      </c>
      <c r="DP85" s="245">
        <v>227199.70578474057</v>
      </c>
      <c r="DQ85" s="245">
        <v>215918.87458340914</v>
      </c>
      <c r="DR85" s="245">
        <v>253046.43550377456</v>
      </c>
      <c r="DS85" s="245">
        <v>125681.00580669641</v>
      </c>
      <c r="DT85" s="245">
        <v>130402.90196014979</v>
      </c>
      <c r="DU85" s="245">
        <v>537948.06843519257</v>
      </c>
      <c r="DV85" s="928">
        <v>610649.04324866482</v>
      </c>
      <c r="DW85" s="74">
        <f t="shared" si="132"/>
        <v>30851.5177396535</v>
      </c>
      <c r="DX85" s="74">
        <f t="shared" si="133"/>
        <v>37127.560920365417</v>
      </c>
      <c r="DY85" s="74">
        <f t="shared" si="134"/>
        <v>4721.8961534533737</v>
      </c>
      <c r="DZ85" s="74">
        <f t="shared" si="135"/>
        <v>72700.974813472247</v>
      </c>
      <c r="EA85" s="264">
        <f t="shared" si="136"/>
        <v>0.15712657217172346</v>
      </c>
      <c r="EB85" s="264">
        <f t="shared" si="136"/>
        <v>0.16341377200348037</v>
      </c>
      <c r="EC85" s="264">
        <f t="shared" si="136"/>
        <v>2.1868843854265792E-2</v>
      </c>
      <c r="ED85" s="264">
        <f t="shared" si="136"/>
        <v>0.2873029002314787</v>
      </c>
      <c r="EE85" s="717"/>
      <c r="EF85" s="258"/>
      <c r="EG85" s="513">
        <v>10319</v>
      </c>
      <c r="EH85" s="144">
        <v>30</v>
      </c>
      <c r="EI85" s="17">
        <v>4</v>
      </c>
      <c r="EJ85" s="18">
        <v>1928</v>
      </c>
      <c r="EK85" s="1145">
        <v>-31499.164905012341</v>
      </c>
      <c r="EL85" s="1146">
        <v>-25011.397387505072</v>
      </c>
      <c r="EM85" s="1146">
        <v>-20866.056451981476</v>
      </c>
      <c r="EN85" s="1146">
        <v>-8455.4405824076894</v>
      </c>
      <c r="EO85" s="1146">
        <v>3429.3536890014584</v>
      </c>
      <c r="EP85" s="1131">
        <f t="shared" si="122"/>
        <v>-31.499164905012343</v>
      </c>
      <c r="EQ85" s="97">
        <f t="shared" si="123"/>
        <v>-25.011397387505074</v>
      </c>
      <c r="ER85" s="97">
        <f t="shared" si="124"/>
        <v>-20.866056451981475</v>
      </c>
      <c r="ES85" s="97">
        <f t="shared" si="125"/>
        <v>-8.4554405824076895</v>
      </c>
      <c r="ET85" s="97">
        <f t="shared" si="126"/>
        <v>3.4293536890014584</v>
      </c>
      <c r="EU85" s="5"/>
      <c r="EV85" s="5"/>
      <c r="EW85" s="5"/>
      <c r="EX85" s="5"/>
      <c r="EY85" s="5"/>
      <c r="EZ85" s="5"/>
      <c r="FA85" s="5"/>
      <c r="FB85" s="5"/>
      <c r="FC85" s="5"/>
      <c r="FD85" s="5"/>
      <c r="FE85" s="5"/>
    </row>
    <row r="86" spans="1:161" ht="15">
      <c r="A86" s="16">
        <v>10349</v>
      </c>
      <c r="B86" s="144">
        <v>31</v>
      </c>
      <c r="C86" s="17">
        <v>5</v>
      </c>
      <c r="D86" s="18">
        <v>1928</v>
      </c>
      <c r="E86" s="90" t="s">
        <v>27</v>
      </c>
      <c r="F86" s="799">
        <f>1-WSE_Calcs!AQ86</f>
        <v>0.42691687150854518</v>
      </c>
      <c r="G86" s="797">
        <v>1</v>
      </c>
      <c r="H86" s="800">
        <f>-(HydroPower_Calcs!$H$5)*(F86)*$B86*24</f>
        <v>-2506.0703424546018</v>
      </c>
      <c r="I86" s="800">
        <f>-(HydroPower_Calcs!$I$5)*(F86)*$B86*24</f>
        <v>-1454.727778002798</v>
      </c>
      <c r="J86" s="800">
        <f>-(HydroPower_Calcs!$J$5)*(F86)*$B86*24</f>
        <v>-1762.8251458330851</v>
      </c>
      <c r="K86" s="757">
        <f>-(HydroPower_Calcs!$H$5+HydroPower_Calcs!$I$5+HydroPower_Calcs!$J$5)*(F86)*$B86*24</f>
        <v>-5723.6232662904858</v>
      </c>
      <c r="L86" s="791">
        <f>WSE_Calcs!BE86</f>
        <v>167.40544921874999</v>
      </c>
      <c r="M86" s="773">
        <f t="shared" si="83"/>
        <v>2722.588623046875</v>
      </c>
      <c r="N86" s="956">
        <f>HydroDams!$C$7*HydroPower_Calcs!$B86*24</f>
        <v>12722.400000000001</v>
      </c>
      <c r="O86" s="959">
        <f>IF(M86&gt;HydroPower_Calcs!R$3,HydroDams!$C$7*HydroPower_Calcs!$B86*24,(M86*0.8*$R$4*62.4/550*24*$B86/1000*0.7457))</f>
        <v>12722.400000000001</v>
      </c>
      <c r="P86" s="774">
        <f>WSE_Calcs!BF86</f>
        <v>187.59916952469675</v>
      </c>
      <c r="Q86" s="773">
        <f t="shared" si="94"/>
        <v>3051.0079989903638</v>
      </c>
      <c r="R86" s="959">
        <f>IF(Q86&gt;HydroPower_Calcs!R$3,HydroDams!$C$7*HydroPower_Calcs!$B86*24,(Q86*0.8*$R$4*62.4/550*24*$B86/1000*0.7457))</f>
        <v>12722.400000000001</v>
      </c>
      <c r="S86" s="775">
        <f t="shared" si="95"/>
        <v>0</v>
      </c>
      <c r="T86" s="949">
        <f>WSE_Calcs!BK86</f>
        <v>205.4974247804752</v>
      </c>
      <c r="U86" s="773">
        <f t="shared" si="96"/>
        <v>3342.09521484375</v>
      </c>
      <c r="V86" s="956">
        <f>HydroDams!C$25*HydroPower_Calcs!$B86*24</f>
        <v>3124.8</v>
      </c>
      <c r="W86" s="959">
        <f>IF(U86&gt;HydroPower_Calcs!Z$3,HydroDams!C$25*HydroPower_Calcs!$B86*24,(U86*0.8*$Z$4*62.4/550*24*$B86/1000*0.7457))</f>
        <v>3124.8</v>
      </c>
      <c r="X86" s="950">
        <f>WSE_Calcs!BQ86</f>
        <v>288.13751157535438</v>
      </c>
      <c r="Y86" s="773">
        <f t="shared" si="97"/>
        <v>4686.1073791153067</v>
      </c>
      <c r="Z86" s="959">
        <f>IF(Y86&gt;HydroPower_Calcs!Z$3,HydroDams!C$25*HydroPower_Calcs!$B86*24,(Y86*0.8*$Z$4*62.4/550*24*$B86/1000*0.7457))</f>
        <v>3124.8</v>
      </c>
      <c r="AA86" s="775">
        <f t="shared" si="98"/>
        <v>0</v>
      </c>
      <c r="AB86" s="947">
        <f>WSE_Calcs!CG86</f>
        <v>133.82382708904171</v>
      </c>
      <c r="AC86" s="773">
        <f t="shared" si="99"/>
        <v>2176.4358975502755</v>
      </c>
      <c r="AD86" s="774">
        <f>WSE_Calcs!CH86</f>
        <v>180.63502110762164</v>
      </c>
      <c r="AE86" s="773">
        <f t="shared" si="100"/>
        <v>2937.7469830675027</v>
      </c>
      <c r="AF86" s="964">
        <f>HydroDams!C$37*HydroPower_Calcs!$B86*24</f>
        <v>6696</v>
      </c>
      <c r="AG86" s="775">
        <f>IF(AC86&gt;HydroPower_Calcs!AH$3,HydroDams!C$37*HydroPower_Calcs!$B86*24,(AC86*0.8*$AH$4*62.4/550*24*$B86/1000*0.7457))</f>
        <v>5918.1859425578832</v>
      </c>
      <c r="AH86" s="775">
        <f>IF(AE86&gt;HydroPower_Calcs!AH$3,HydroDams!C$37*HydroPower_Calcs!$B86*24,(AE86*0.8*$AH$4*62.4/550*24*$B86/1000*0.7457))</f>
        <v>6696</v>
      </c>
      <c r="AI86" s="775">
        <f t="shared" si="101"/>
        <v>777.81405744211679</v>
      </c>
      <c r="AJ86" s="964">
        <f>HydroDams!C$38*HydroPower_Calcs!$B86*24</f>
        <v>7432.5599999999995</v>
      </c>
      <c r="AK86" s="775">
        <f>IF(AC86&gt;HydroPower_Calcs!AL$3,HydroDams!C$38*HydroPower_Calcs!$B86*24,(AC86*0.8*$AL$4*62.4/550*24*$B86/1000*0.7457))</f>
        <v>7432.5599999999995</v>
      </c>
      <c r="AL86" s="775">
        <f>IF(AE86&gt;HydroPower_Calcs!AL$3,HydroDams!C$38*HydroPower_Calcs!$B86*24,(AE86*0.8*$AL$4*62.4/550*24*$B86/1000*0.7457))</f>
        <v>7432.5599999999995</v>
      </c>
      <c r="AM86" s="775">
        <f t="shared" si="102"/>
        <v>0</v>
      </c>
      <c r="AN86" s="952">
        <f t="shared" si="103"/>
        <v>777.81405744211679</v>
      </c>
      <c r="AO86" s="967">
        <f t="shared" si="84"/>
        <v>29197.945942557883</v>
      </c>
      <c r="AP86" s="775">
        <f t="shared" si="85"/>
        <v>29975.760000000002</v>
      </c>
      <c r="AQ86" s="820">
        <f>WSE_Calcs!AS86</f>
        <v>1386.0689697265625</v>
      </c>
      <c r="AR86" s="818">
        <f>IF(AQ86&gt;300,(AQ86/Controls!$D$320)^(1/Controls!$D$319),(AQ86/Controls!$D$323)^(1/Controls!$D$322))-Controls!$B$279</f>
        <v>491.43387425076401</v>
      </c>
      <c r="AS86" s="816">
        <f>Controls!D$279*$B86*86400/(43560*1000)</f>
        <v>461.15702479338842</v>
      </c>
      <c r="AT86" s="816">
        <f>IF(WSE_Calcs!AV86&gt;AS86,AS86,WSE_Calcs!AV86)</f>
        <v>172.27916741993801</v>
      </c>
      <c r="AU86" s="819">
        <f t="shared" si="86"/>
        <v>0.3735802734375</v>
      </c>
      <c r="AV86" s="818">
        <f t="shared" si="87"/>
        <v>685.86088568069886</v>
      </c>
      <c r="AW86" s="818">
        <f>498 + (1 / (0.000000000064599389 * (AT86*HydroPower_Calcs!$B86*0.50417 - 63433.09636) ^ 2
        - 0.06036419))</f>
        <v>503.6189458605927</v>
      </c>
      <c r="AX86" s="818">
        <f t="shared" si="88"/>
        <v>182.24193982010615</v>
      </c>
      <c r="AY86" s="818">
        <f t="shared" si="89"/>
        <v>256.12690351464732</v>
      </c>
      <c r="AZ86" s="883">
        <f t="shared" si="90"/>
        <v>44125.329691350234</v>
      </c>
      <c r="BA86" s="811">
        <f>WSE_Calcs!AY86</f>
        <v>992.4947836233415</v>
      </c>
      <c r="BB86" s="818">
        <f>IF(BA86&gt;300,(BA86/Controls!$D$320)^(1/Controls!$D$319),(BA86/Controls!$D$323)^(1/Controls!$D$322))-Controls!$B$279</f>
        <v>438.95181904811977</v>
      </c>
      <c r="BC86" s="817">
        <f>IF(WSE_Calcs!BB86&gt;AS86,AS86,WSE_Calcs!BB86)</f>
        <v>192.47288772588476</v>
      </c>
      <c r="BD86" s="819">
        <f t="shared" si="104"/>
        <v>0.41736952356329848</v>
      </c>
      <c r="BE86" s="818">
        <f t="shared" si="105"/>
        <v>684.0184338095346</v>
      </c>
      <c r="BF86" s="818">
        <f>498 + (1 / (0.000000000064599389 * (BC86*HydroPower_Calcs!$B86*0.50417 - 63433.09636) ^ 2
        - 0.06036419))</f>
        <v>503.69803963828821</v>
      </c>
      <c r="BG86" s="818">
        <f t="shared" si="106"/>
        <v>180.32039417124639</v>
      </c>
      <c r="BH86" s="818">
        <f t="shared" si="107"/>
        <v>254.92680217965196</v>
      </c>
      <c r="BI86" s="883">
        <f t="shared" si="108"/>
        <v>49066.497774242984</v>
      </c>
      <c r="BJ86" s="889">
        <f>WSE_Calcs!BH86</f>
        <v>1862.88818359375</v>
      </c>
      <c r="BK86" s="890">
        <f>IF($BJ86&gt;Controls!$E$341,($BJ86/Controls!$D$343)^(1/Controls!$D$342),($BJ86/Controls!$D$347)^(1/Controls!$D$346))-Controls!$B$286</f>
        <v>508.74790151908132</v>
      </c>
      <c r="BL86" s="869">
        <f>Controls!D$286*$B86*86400/(43560*1000)</f>
        <v>338.18181818181819</v>
      </c>
      <c r="BM86" s="869">
        <f>IF(WSE_Calcs!BK86&gt;BL86,BL86,WSE_Calcs!BK86)</f>
        <v>205.4974247804752</v>
      </c>
      <c r="BN86" s="871">
        <f t="shared" si="91"/>
        <v>0.60765367542613635</v>
      </c>
      <c r="BO86" s="885">
        <f>BK86*(HydroPower_Calcs!BM86*0.50417*HydroPower_Calcs!B86)*Controls!E$286/8.814*0.7457*($B86*24)/1000</f>
        <v>87423.998657591685</v>
      </c>
      <c r="BP86" s="892">
        <f>WSE_Calcs!BN86</f>
        <v>1717.9103231510487</v>
      </c>
      <c r="BQ86" s="890">
        <f>IF(BP86&lt;0,0,IF($BP86&gt;Controls!$E$341,($BP86/Controls!$D$343)^(1/Controls!$D$342),($BP86/Controls!$D$347)^(1/Controls!$D$346))-Controls!$B$286)</f>
        <v>495.45663385697537</v>
      </c>
      <c r="BR86" s="870">
        <f>IF(WSE_Calcs!BQ86&gt;BL86,BL86,WSE_Calcs!BQ86)</f>
        <v>288.13751157535438</v>
      </c>
      <c r="BS86" s="871">
        <f t="shared" si="109"/>
        <v>0.85201952347551024</v>
      </c>
      <c r="BT86" s="885">
        <f>BQ86*(HydroPower_Calcs!BR86*0.50417*HydroPower_Calcs!$B86)*Controls!E$286/8.814*0.7457*($B86*24)/1000</f>
        <v>119378.77026957145</v>
      </c>
      <c r="BU86" s="893">
        <f>WSE_Calcs!BU86</f>
        <v>563.6251220703125</v>
      </c>
      <c r="BV86" s="894">
        <f>IF($BU86&gt;Controls!$E$365,($BU86/Controls!$D$367)^(1/Controls!$D$366),($BU86/Controls!$D$371)^(1/Controls!$D$370))-Controls!$B$292</f>
        <v>385.65851377422382</v>
      </c>
      <c r="BW86" s="778">
        <f>Controls!D$292*$B86*86400/(43560*1000)</f>
        <v>196.7603305785124</v>
      </c>
      <c r="BX86" s="778">
        <f>IF(WSE_Calcs!BX86&gt;BW86,BW86,WSE_Calcs!BX86)</f>
        <v>140.89779216167355</v>
      </c>
      <c r="BY86" s="881">
        <f t="shared" si="92"/>
        <v>0.71608840942382812</v>
      </c>
      <c r="BZ86" s="887">
        <f>BV86*(BX86*HydroPower_Calcs!$B86*0.50417)*Controls!E$292/8.814*0.7457*($B86*24)/1000</f>
        <v>45438.999794763506</v>
      </c>
      <c r="CA86" s="896">
        <f>WSE_Calcs!CA86</f>
        <v>461.41482467852228</v>
      </c>
      <c r="CB86" s="894">
        <f>IF($CA86&gt;Controls!$E$369,($CA86/Controls!$D$367)^(1/Controls!$D$366),($CA86/Controls!$D$371)^(1/Controls!$D$370))-Controls!$B$292</f>
        <v>360.11845118919723</v>
      </c>
      <c r="CC86" s="880">
        <f>IF(WSE_Calcs!CD86&gt;BW86,BW86,WSE_Calcs!CD86)</f>
        <v>187.70898618025348</v>
      </c>
      <c r="CD86" s="881">
        <f t="shared" si="110"/>
        <v>0.95399812364796166</v>
      </c>
      <c r="CE86" s="887">
        <f>CB86*(CC86*HydroPower_Calcs!$B86*0.50417)*Controls!E$292/8.814*0.7457*($B86*24)/1000</f>
        <v>56526.49921718207</v>
      </c>
      <c r="CF86" s="894">
        <f t="shared" si="93"/>
        <v>176988.32814370541</v>
      </c>
      <c r="CG86" s="894">
        <f t="shared" si="111"/>
        <v>224971.76726099651</v>
      </c>
      <c r="CH86" s="894">
        <f t="shared" si="112"/>
        <v>47983.439117291098</v>
      </c>
      <c r="CI86" s="978">
        <f t="shared" si="113"/>
        <v>62717.889691350239</v>
      </c>
      <c r="CJ86" s="849">
        <f t="shared" si="114"/>
        <v>93956.318657591677</v>
      </c>
      <c r="CK86" s="849">
        <f t="shared" si="115"/>
        <v>62918.945737321388</v>
      </c>
      <c r="CL86" s="979">
        <f t="shared" si="116"/>
        <v>219593.15408626333</v>
      </c>
      <c r="CM86" s="980">
        <f t="shared" si="117"/>
        <v>65152.98743178838</v>
      </c>
      <c r="CN86" s="849">
        <f t="shared" si="118"/>
        <v>124456.36249156865</v>
      </c>
      <c r="CO86" s="849">
        <f t="shared" si="119"/>
        <v>73021.43407134898</v>
      </c>
      <c r="CP86" s="981">
        <f t="shared" si="120"/>
        <v>262630.783994706</v>
      </c>
      <c r="CQ86" s="1143">
        <f t="shared" si="121"/>
        <v>43037.629908442672</v>
      </c>
      <c r="CT86" s="284"/>
      <c r="CU86" s="10">
        <v>1989</v>
      </c>
      <c r="CV86" s="278">
        <v>385922.96855377621</v>
      </c>
      <c r="CW86" s="17">
        <v>377756.60304140887</v>
      </c>
      <c r="CX86" s="17">
        <v>196095.20942664237</v>
      </c>
      <c r="CY86" s="17">
        <v>959774.78102182725</v>
      </c>
      <c r="CZ86" s="17">
        <v>339842.078647018</v>
      </c>
      <c r="DA86" s="17">
        <v>291432.98829947622</v>
      </c>
      <c r="DB86" s="17">
        <v>180021.11748038905</v>
      </c>
      <c r="DC86" s="279">
        <v>811296.18442688324</v>
      </c>
      <c r="DD86" s="152">
        <f t="shared" si="127"/>
        <v>-46080.88990675821</v>
      </c>
      <c r="DE86" s="152">
        <f t="shared" si="128"/>
        <v>-86323.614741932659</v>
      </c>
      <c r="DF86" s="152">
        <f t="shared" si="129"/>
        <v>-16074.09194625332</v>
      </c>
      <c r="DG86" s="152">
        <f t="shared" si="130"/>
        <v>-148478.59659494401</v>
      </c>
      <c r="DH86" s="264">
        <f t="shared" si="131"/>
        <v>-0.11940437253435227</v>
      </c>
      <c r="DI86" s="264">
        <f t="shared" si="131"/>
        <v>-0.22851649460769333</v>
      </c>
      <c r="DJ86" s="264">
        <f t="shared" si="131"/>
        <v>-8.1970854837565568E-2</v>
      </c>
      <c r="DK86" s="264">
        <f t="shared" si="131"/>
        <v>-0.15470149823781137</v>
      </c>
      <c r="DL86" s="730"/>
      <c r="DM86" s="284"/>
      <c r="DN86" s="10">
        <v>1989</v>
      </c>
      <c r="DO86" s="927">
        <v>218606.13718743986</v>
      </c>
      <c r="DP86" s="245">
        <v>202146.02734361359</v>
      </c>
      <c r="DQ86" s="245">
        <v>313887.75972018554</v>
      </c>
      <c r="DR86" s="245">
        <v>242816.26093757778</v>
      </c>
      <c r="DS86" s="245">
        <v>113526.8408013828</v>
      </c>
      <c r="DT86" s="245">
        <v>120667.89948159528</v>
      </c>
      <c r="DU86" s="245">
        <v>646020.73770900816</v>
      </c>
      <c r="DV86" s="928">
        <v>565630.18776278663</v>
      </c>
      <c r="DW86" s="74">
        <f t="shared" si="132"/>
        <v>-16460.109843826271</v>
      </c>
      <c r="DX86" s="74">
        <f t="shared" si="133"/>
        <v>-71071.498782607756</v>
      </c>
      <c r="DY86" s="74">
        <f t="shared" si="134"/>
        <v>7141.0586802124744</v>
      </c>
      <c r="DZ86" s="74">
        <f t="shared" si="135"/>
        <v>-80390.549946221523</v>
      </c>
      <c r="EA86" s="264">
        <f t="shared" si="136"/>
        <v>-7.5295735314662493E-2</v>
      </c>
      <c r="EB86" s="264">
        <f t="shared" si="136"/>
        <v>-0.35158493944478264</v>
      </c>
      <c r="EC86" s="264">
        <f t="shared" si="136"/>
        <v>2.2750357282419528E-2</v>
      </c>
      <c r="ED86" s="264">
        <f t="shared" si="136"/>
        <v>-0.33107564392850936</v>
      </c>
      <c r="EE86" s="717"/>
      <c r="EF86" s="258"/>
      <c r="EG86" s="513">
        <v>10349</v>
      </c>
      <c r="EH86" s="144">
        <v>31</v>
      </c>
      <c r="EI86" s="17">
        <v>5</v>
      </c>
      <c r="EJ86" s="18">
        <v>1928</v>
      </c>
      <c r="EK86" s="1145">
        <v>1061.2706220711557</v>
      </c>
      <c r="EL86" s="1146">
        <v>19054.602605255175</v>
      </c>
      <c r="EM86" s="1146">
        <v>34675.17624485022</v>
      </c>
      <c r="EN86" s="1146">
        <v>43178.627734032976</v>
      </c>
      <c r="EO86" s="1146">
        <v>43037.629908442716</v>
      </c>
      <c r="EP86" s="1131">
        <f t="shared" si="122"/>
        <v>1.0612706220711556</v>
      </c>
      <c r="EQ86" s="97">
        <f t="shared" si="123"/>
        <v>19.054602605255177</v>
      </c>
      <c r="ER86" s="97">
        <f t="shared" si="124"/>
        <v>34.675176244850221</v>
      </c>
      <c r="ES86" s="97">
        <f t="shared" si="125"/>
        <v>43.178627734032979</v>
      </c>
      <c r="ET86" s="97">
        <f t="shared" si="126"/>
        <v>43.037629908442717</v>
      </c>
      <c r="EU86" s="5"/>
      <c r="EV86" s="5"/>
      <c r="EW86" s="5"/>
      <c r="EX86" s="5"/>
      <c r="EY86" s="5"/>
      <c r="EZ86" s="5"/>
      <c r="FA86" s="5"/>
      <c r="FB86" s="5"/>
      <c r="FC86" s="5"/>
      <c r="FD86" s="5"/>
      <c r="FE86" s="5"/>
    </row>
    <row r="87" spans="1:161" ht="15">
      <c r="A87" s="16">
        <v>10380</v>
      </c>
      <c r="B87" s="144">
        <v>30</v>
      </c>
      <c r="C87" s="17">
        <v>6</v>
      </c>
      <c r="D87" s="18">
        <v>1928</v>
      </c>
      <c r="E87" s="90" t="s">
        <v>27</v>
      </c>
      <c r="F87" s="799">
        <f>1-WSE_Calcs!AQ87</f>
        <v>0.42500181708884022</v>
      </c>
      <c r="G87" s="797">
        <v>1</v>
      </c>
      <c r="H87" s="800">
        <f>-(HydroPower_Calcs!$H$5)*(F87)*$B87*24</f>
        <v>-2414.350322518284</v>
      </c>
      <c r="I87" s="800">
        <f>-(HydroPower_Calcs!$I$5)*(F87)*$B87*24</f>
        <v>-1401.4859920321596</v>
      </c>
      <c r="J87" s="800">
        <f>-(HydroPower_Calcs!$J$5)*(F87)*$B87*24</f>
        <v>-1698.3072610870058</v>
      </c>
      <c r="K87" s="757">
        <f>-(HydroPower_Calcs!$H$5+HydroPower_Calcs!$I$5+HydroPower_Calcs!$J$5)*(F87)*$B87*24</f>
        <v>-5514.1435756374494</v>
      </c>
      <c r="L87" s="791">
        <f>WSE_Calcs!BE87</f>
        <v>108.04902989411157</v>
      </c>
      <c r="M87" s="773">
        <f t="shared" si="83"/>
        <v>1815.823974609375</v>
      </c>
      <c r="N87" s="956">
        <f>HydroDams!$C$7*HydroPower_Calcs!$B87*24</f>
        <v>12312</v>
      </c>
      <c r="O87" s="959">
        <f>IF(M87&gt;HydroPower_Calcs!R$3,HydroDams!$C$7*HydroPower_Calcs!$B87*24,(M87*0.8*$R$4*62.4/550*24*$B87/1000*0.7457))</f>
        <v>12312</v>
      </c>
      <c r="P87" s="774">
        <f>WSE_Calcs!BF87</f>
        <v>92.170059866802418</v>
      </c>
      <c r="Q87" s="773">
        <f t="shared" si="94"/>
        <v>1548.9690616504295</v>
      </c>
      <c r="R87" s="959">
        <f>IF(Q87&gt;HydroPower_Calcs!R$3,HydroDams!$C$7*HydroPower_Calcs!$B87*24,(Q87*0.8*$R$4*62.4/550*24*$B87/1000*0.7457))</f>
        <v>11247.021842568707</v>
      </c>
      <c r="S87" s="775">
        <f t="shared" si="95"/>
        <v>-1064.9781574312929</v>
      </c>
      <c r="T87" s="949">
        <f>WSE_Calcs!BK87</f>
        <v>155.35767691115703</v>
      </c>
      <c r="U87" s="773">
        <f t="shared" si="96"/>
        <v>2610.8720703125</v>
      </c>
      <c r="V87" s="956">
        <f>HydroDams!C$25*HydroPower_Calcs!$B87*24</f>
        <v>3024</v>
      </c>
      <c r="W87" s="959">
        <f>IF(U87&gt;HydroPower_Calcs!Z$3,HydroDams!C$25*HydroPower_Calcs!$B87*24,(U87*0.8*$Z$4*62.4/550*24*$B87/1000*0.7457))</f>
        <v>3024</v>
      </c>
      <c r="X87" s="950">
        <f>WSE_Calcs!BQ87</f>
        <v>169.73694631803562</v>
      </c>
      <c r="Y87" s="773">
        <f t="shared" si="97"/>
        <v>2852.5236811780987</v>
      </c>
      <c r="Z87" s="959">
        <f>IF(Y87&gt;HydroPower_Calcs!Z$3,HydroDams!C$25*HydroPower_Calcs!$B87*24,(Y87*0.8*$Z$4*62.4/550*24*$B87/1000*0.7457))</f>
        <v>3024</v>
      </c>
      <c r="AA87" s="775">
        <f t="shared" si="98"/>
        <v>0</v>
      </c>
      <c r="AB87" s="947">
        <f>WSE_Calcs!CG87</f>
        <v>115.6547167340586</v>
      </c>
      <c r="AC87" s="773">
        <f t="shared" si="99"/>
        <v>1943.6417673362625</v>
      </c>
      <c r="AD87" s="774">
        <f>WSE_Calcs!CH87</f>
        <v>105.64957630517603</v>
      </c>
      <c r="AE87" s="773">
        <f t="shared" si="100"/>
        <v>1775.4998240175416</v>
      </c>
      <c r="AF87" s="964">
        <f>HydroDams!C$37*HydroPower_Calcs!$B87*24</f>
        <v>6480</v>
      </c>
      <c r="AG87" s="775">
        <f>IF(AC87&gt;HydroPower_Calcs!AH$3,HydroDams!C$37*HydroPower_Calcs!$B87*24,(AC87*0.8*$AH$4*62.4/550*24*$B87/1000*0.7457))</f>
        <v>5114.6804993896903</v>
      </c>
      <c r="AH87" s="775">
        <f>IF(AE87&gt;HydroPower_Calcs!AH$3,HydroDams!C$37*HydroPower_Calcs!$B87*24,(AE87*0.8*$AH$4*62.4/550*24*$B87/1000*0.7457))</f>
        <v>4672.2160838403388</v>
      </c>
      <c r="AI87" s="775">
        <f t="shared" si="101"/>
        <v>-442.46441554935154</v>
      </c>
      <c r="AJ87" s="964">
        <f>HydroDams!C$38*HydroPower_Calcs!$B87*24</f>
        <v>7192.7999999999993</v>
      </c>
      <c r="AK87" s="775">
        <f>IF(AC87&gt;HydroPower_Calcs!AL$3,HydroDams!C$38*HydroPower_Calcs!$B87*24,(AC87*0.8*$AL$4*62.4/550*24*$B87/1000*0.7457))</f>
        <v>7192.7999999999993</v>
      </c>
      <c r="AL87" s="775">
        <f>IF(AE87&gt;HydroPower_Calcs!AL$3,HydroDams!C$38*HydroPower_Calcs!$B87*24,(AE87*0.8*$AL$4*62.4/550*24*$B87/1000*0.7457))</f>
        <v>7192.7999999999993</v>
      </c>
      <c r="AM87" s="775">
        <f t="shared" si="102"/>
        <v>0</v>
      </c>
      <c r="AN87" s="952">
        <f t="shared" si="103"/>
        <v>-442.46441554935154</v>
      </c>
      <c r="AO87" s="967">
        <f t="shared" si="84"/>
        <v>27643.480499389691</v>
      </c>
      <c r="AP87" s="775">
        <f t="shared" si="85"/>
        <v>26136.037926409044</v>
      </c>
      <c r="AQ87" s="820">
        <f>WSE_Calcs!AS87</f>
        <v>1339.07275390625</v>
      </c>
      <c r="AR87" s="818">
        <f>IF(AQ87&gt;300,(AQ87/Controls!$D$320)^(1/Controls!$D$319),(AQ87/Controls!$D$323)^(1/Controls!$D$322))-Controls!$B$279</f>
        <v>485.88110603537086</v>
      </c>
      <c r="AS87" s="816">
        <f>Controls!D$279*$B87*86400/(43560*1000)</f>
        <v>446.28099173553721</v>
      </c>
      <c r="AT87" s="816">
        <f>IF(WSE_Calcs!AV87&gt;AS87,AS87,WSE_Calcs!AV87)</f>
        <v>109.08503518853306</v>
      </c>
      <c r="AU87" s="819">
        <f t="shared" si="86"/>
        <v>0.24443128255208332</v>
      </c>
      <c r="AV87" s="818">
        <f t="shared" si="87"/>
        <v>685.64788039153018</v>
      </c>
      <c r="AW87" s="818">
        <f>498 + (1 / (0.000000000064599389 * (AT87*HydroPower_Calcs!$B87*0.50417 - 63433.09636) ^ 2
        - 0.06036419))</f>
        <v>503.36993324761386</v>
      </c>
      <c r="AX87" s="818">
        <f t="shared" si="88"/>
        <v>182.27794714391632</v>
      </c>
      <c r="AY87" s="818">
        <f t="shared" si="89"/>
        <v>256.14939188873296</v>
      </c>
      <c r="AZ87" s="883">
        <f t="shared" si="90"/>
        <v>27942.065427703779</v>
      </c>
      <c r="BA87" s="811">
        <f>WSE_Calcs!AY87</f>
        <v>961.37753440026313</v>
      </c>
      <c r="BB87" s="818">
        <f>IF(BA87&gt;300,(BA87/Controls!$D$320)^(1/Controls!$D$319),(BA87/Controls!$D$323)^(1/Controls!$D$322))-Controls!$B$279</f>
        <v>434.09356552681857</v>
      </c>
      <c r="BC87" s="817">
        <f>IF(WSE_Calcs!BB87&gt;AS87,AS87,WSE_Calcs!BB87)</f>
        <v>93.206065161223904</v>
      </c>
      <c r="BD87" s="819">
        <f t="shared" si="104"/>
        <v>0.20885062749089059</v>
      </c>
      <c r="BE87" s="818">
        <f t="shared" si="105"/>
        <v>683.86828629121158</v>
      </c>
      <c r="BF87" s="818">
        <f>498 + (1 / (0.000000000064599389 * (BC87*HydroPower_Calcs!$B87*0.50417 - 63433.09636) ^ 2
        - 0.06036419))</f>
        <v>503.3151088886579</v>
      </c>
      <c r="BG87" s="818">
        <f t="shared" si="106"/>
        <v>180.55317740255367</v>
      </c>
      <c r="BH87" s="818">
        <f t="shared" si="107"/>
        <v>255.07218694676493</v>
      </c>
      <c r="BI87" s="883">
        <f t="shared" si="108"/>
        <v>23774.274877376058</v>
      </c>
      <c r="BJ87" s="889">
        <f>WSE_Calcs!BH87</f>
        <v>1821.3580322265625</v>
      </c>
      <c r="BK87" s="890">
        <f>IF($BJ87&gt;Controls!$E$341,($BJ87/Controls!$D$343)^(1/Controls!$D$342),($BJ87/Controls!$D$347)^(1/Controls!$D$346))-Controls!$B$286</f>
        <v>505.02740464446026</v>
      </c>
      <c r="BL87" s="869">
        <f>Controls!D$286*$B87*86400/(43560*1000)</f>
        <v>327.27272727272725</v>
      </c>
      <c r="BM87" s="869">
        <f>IF(WSE_Calcs!BK87&gt;BL87,BL87,WSE_Calcs!BK87)</f>
        <v>155.35767691115703</v>
      </c>
      <c r="BN87" s="871">
        <f t="shared" si="91"/>
        <v>0.47470401278409097</v>
      </c>
      <c r="BO87" s="885">
        <f>BK87*(HydroPower_Calcs!BM87*0.50417*HydroPower_Calcs!B87)*Controls!E$286/8.814*0.7457*($B87*24)/1000</f>
        <v>61445.267245836003</v>
      </c>
      <c r="BP87" s="892">
        <f>WSE_Calcs!BN87</f>
        <v>1662.0008820487446</v>
      </c>
      <c r="BQ87" s="890">
        <f>IF(BP87&lt;0,0,IF($BP87&gt;Controls!$E$341,($BP87/Controls!$D$343)^(1/Controls!$D$342),($BP87/Controls!$D$347)^(1/Controls!$D$346))-Controls!$B$286)</f>
        <v>490.0910477251789</v>
      </c>
      <c r="BR87" s="870">
        <f>IF(WSE_Calcs!BQ87&gt;BL87,BL87,WSE_Calcs!BQ87)</f>
        <v>169.73694631803562</v>
      </c>
      <c r="BS87" s="871">
        <f t="shared" si="109"/>
        <v>0.51864066930510888</v>
      </c>
      <c r="BT87" s="885">
        <f>BQ87*(HydroPower_Calcs!BR87*0.50417*HydroPower_Calcs!$B87)*Controls!E$286/8.814*0.7457*($B87*24)/1000</f>
        <v>65146.925979425156</v>
      </c>
      <c r="BU87" s="893">
        <f>WSE_Calcs!BU87</f>
        <v>547.2813720703125</v>
      </c>
      <c r="BV87" s="894">
        <f>IF($BU87&gt;Controls!$E$365,($BU87/Controls!$D$367)^(1/Controls!$D$366),($BU87/Controls!$D$371)^(1/Controls!$D$370))-Controls!$B$292</f>
        <v>381.8493503991773</v>
      </c>
      <c r="BW87" s="778">
        <f>Controls!D$292*$B87*86400/(43560*1000)</f>
        <v>190.41322314049586</v>
      </c>
      <c r="BX87" s="778">
        <f>IF(WSE_Calcs!BX87&gt;BW87,BW87,WSE_Calcs!BX87)</f>
        <v>118.8191180268595</v>
      </c>
      <c r="BY87" s="881">
        <f t="shared" si="92"/>
        <v>0.62400665283203127</v>
      </c>
      <c r="BZ87" s="887">
        <f>BV87*(BX87*HydroPower_Calcs!$B87*0.50417)*Controls!E$292/8.814*0.7457*($B87*24)/1000</f>
        <v>35531.95915692296</v>
      </c>
      <c r="CA87" s="896">
        <f>WSE_Calcs!CA87</f>
        <v>455.07622446444742</v>
      </c>
      <c r="CB87" s="894">
        <f>IF($CA87&gt;Controls!$E$369,($CA87/Controls!$D$367)^(1/Controls!$D$366),($CA87/Controls!$D$371)^(1/Controls!$D$370))-Controls!$B$292</f>
        <v>358.38383855620168</v>
      </c>
      <c r="CC87" s="880">
        <f>IF(WSE_Calcs!CD87&gt;BW87,BW87,WSE_Calcs!CD87)</f>
        <v>108.81397759797693</v>
      </c>
      <c r="CD87" s="881">
        <f t="shared" si="110"/>
        <v>0.571462295544931</v>
      </c>
      <c r="CE87" s="887">
        <f>CB87*(CC87*HydroPower_Calcs!$B87*0.50417)*Controls!E$292/8.814*0.7457*($B87*24)/1000</f>
        <v>30540.34061086673</v>
      </c>
      <c r="CF87" s="894">
        <f t="shared" si="93"/>
        <v>124919.29183046275</v>
      </c>
      <c r="CG87" s="894">
        <f t="shared" si="111"/>
        <v>119461.54146766794</v>
      </c>
      <c r="CH87" s="894">
        <f t="shared" si="112"/>
        <v>-5457.7503627948172</v>
      </c>
      <c r="CI87" s="978">
        <f t="shared" si="113"/>
        <v>45934.865427703779</v>
      </c>
      <c r="CJ87" s="849">
        <f t="shared" si="114"/>
        <v>67766.867245836009</v>
      </c>
      <c r="CK87" s="849">
        <f t="shared" si="115"/>
        <v>51835.43965631265</v>
      </c>
      <c r="CL87" s="979">
        <f t="shared" si="116"/>
        <v>165537.17232985244</v>
      </c>
      <c r="CM87" s="980">
        <f t="shared" si="117"/>
        <v>38287.746397426483</v>
      </c>
      <c r="CN87" s="849">
        <f t="shared" si="118"/>
        <v>70067.039987393</v>
      </c>
      <c r="CO87" s="849">
        <f t="shared" si="119"/>
        <v>44703.049433620065</v>
      </c>
      <c r="CP87" s="981">
        <f t="shared" si="120"/>
        <v>153057.83581843955</v>
      </c>
      <c r="CQ87" s="1143">
        <f t="shared" si="121"/>
        <v>-12479.336511412897</v>
      </c>
      <c r="CT87" s="284"/>
      <c r="CU87" s="10">
        <v>1990</v>
      </c>
      <c r="CV87" s="278">
        <v>315279.40197161579</v>
      </c>
      <c r="CW87" s="17">
        <v>280236.19419411034</v>
      </c>
      <c r="CX87" s="17">
        <v>156465.35916950312</v>
      </c>
      <c r="CY87" s="17">
        <v>751980.95533522917</v>
      </c>
      <c r="CZ87" s="17">
        <v>305705.04218697641</v>
      </c>
      <c r="DA87" s="17">
        <v>293947.22744221048</v>
      </c>
      <c r="DB87" s="17">
        <v>189249.51984489648</v>
      </c>
      <c r="DC87" s="279">
        <v>788901.78947408334</v>
      </c>
      <c r="DD87" s="152">
        <f t="shared" si="127"/>
        <v>-9574.3597846393823</v>
      </c>
      <c r="DE87" s="152">
        <f t="shared" si="128"/>
        <v>13711.033248100139</v>
      </c>
      <c r="DF87" s="152">
        <f t="shared" si="129"/>
        <v>32784.160675393359</v>
      </c>
      <c r="DG87" s="152">
        <f t="shared" si="130"/>
        <v>36920.834138854174</v>
      </c>
      <c r="DH87" s="264">
        <f t="shared" si="131"/>
        <v>-3.0367856969930912E-2</v>
      </c>
      <c r="DI87" s="264">
        <f t="shared" si="131"/>
        <v>4.8926703731220954E-2</v>
      </c>
      <c r="DJ87" s="264">
        <f t="shared" si="131"/>
        <v>0.20952983362839694</v>
      </c>
      <c r="DK87" s="264">
        <f t="shared" si="131"/>
        <v>4.909809733465266E-2</v>
      </c>
      <c r="DL87" s="730"/>
      <c r="DM87" s="284"/>
      <c r="DN87" s="10">
        <v>1990</v>
      </c>
      <c r="DO87" s="927">
        <v>166334.58240913277</v>
      </c>
      <c r="DP87" s="245">
        <v>178896.788686379</v>
      </c>
      <c r="DQ87" s="245">
        <v>215713.39777428925</v>
      </c>
      <c r="DR87" s="245">
        <v>246140.55494503613</v>
      </c>
      <c r="DS87" s="245">
        <v>83546.783389697244</v>
      </c>
      <c r="DT87" s="245">
        <v>128536.84912894314</v>
      </c>
      <c r="DU87" s="245">
        <v>465594.76357311924</v>
      </c>
      <c r="DV87" s="928">
        <v>553574.19276035833</v>
      </c>
      <c r="DW87" s="74">
        <f t="shared" si="132"/>
        <v>12562.206277246238</v>
      </c>
      <c r="DX87" s="74">
        <f t="shared" si="133"/>
        <v>30427.157170746883</v>
      </c>
      <c r="DY87" s="74">
        <f t="shared" si="134"/>
        <v>44990.065739245896</v>
      </c>
      <c r="DZ87" s="74">
        <f t="shared" si="135"/>
        <v>87979.42918723909</v>
      </c>
      <c r="EA87" s="264">
        <f t="shared" si="136"/>
        <v>7.5523719092563737E-2</v>
      </c>
      <c r="EB87" s="264">
        <f t="shared" si="136"/>
        <v>0.17008218757961177</v>
      </c>
      <c r="EC87" s="264">
        <f t="shared" si="136"/>
        <v>0.20856407716650521</v>
      </c>
      <c r="ED87" s="264">
        <f t="shared" si="136"/>
        <v>0.3574357310069653</v>
      </c>
      <c r="EE87" s="717"/>
      <c r="EF87" s="258"/>
      <c r="EG87" s="513">
        <v>10380</v>
      </c>
      <c r="EH87" s="144">
        <v>30</v>
      </c>
      <c r="EI87" s="17">
        <v>6</v>
      </c>
      <c r="EJ87" s="18">
        <v>1928</v>
      </c>
      <c r="EK87" s="1145">
        <v>9582.7389619311307</v>
      </c>
      <c r="EL87" s="1146">
        <v>4852.8435218881323</v>
      </c>
      <c r="EM87" s="1146">
        <v>-2102.3067986343585</v>
      </c>
      <c r="EN87" s="1146">
        <v>-10638.007146732321</v>
      </c>
      <c r="EO87" s="1146">
        <v>-12479.336511412894</v>
      </c>
      <c r="EP87" s="1131">
        <f t="shared" si="122"/>
        <v>9.5827389619311312</v>
      </c>
      <c r="EQ87" s="97">
        <f t="shared" si="123"/>
        <v>4.8528435218881318</v>
      </c>
      <c r="ER87" s="97">
        <f t="shared" si="124"/>
        <v>-2.1023067986343587</v>
      </c>
      <c r="ES87" s="97">
        <f t="shared" si="125"/>
        <v>-10.638007146732322</v>
      </c>
      <c r="ET87" s="97">
        <f t="shared" si="126"/>
        <v>-12.479336511412894</v>
      </c>
      <c r="EU87" s="5"/>
      <c r="EV87" s="5"/>
      <c r="EW87" s="5"/>
      <c r="EX87" s="5"/>
      <c r="EY87" s="5"/>
      <c r="EZ87" s="5"/>
      <c r="FA87" s="5"/>
      <c r="FB87" s="5"/>
      <c r="FC87" s="5"/>
      <c r="FD87" s="5"/>
      <c r="FE87" s="5"/>
    </row>
    <row r="88" spans="1:161" ht="15">
      <c r="A88" s="16">
        <v>10410</v>
      </c>
      <c r="B88" s="144">
        <v>31</v>
      </c>
      <c r="C88" s="17">
        <v>7</v>
      </c>
      <c r="D88" s="18">
        <v>1928</v>
      </c>
      <c r="E88" s="90" t="s">
        <v>27</v>
      </c>
      <c r="F88" s="799">
        <f>1-WSE_Calcs!AQ88</f>
        <v>0.42461214417325643</v>
      </c>
      <c r="G88" s="797">
        <v>1</v>
      </c>
      <c r="H88" s="800">
        <f>-(HydroPower_Calcs!$H$5)*(F88)*$B88*24</f>
        <v>-2492.541224240083</v>
      </c>
      <c r="I88" s="800">
        <f>-(HydroPower_Calcs!$I$5)*(F88)*$B88*24</f>
        <v>-1446.8743735132548</v>
      </c>
      <c r="J88" s="800">
        <f>-(HydroPower_Calcs!$J$5)*(F88)*$B88*24</f>
        <v>-1753.3084657202107</v>
      </c>
      <c r="K88" s="757">
        <f>-(HydroPower_Calcs!$H$5+HydroPower_Calcs!$I$5+HydroPower_Calcs!$J$5)*(F88)*$B88*24</f>
        <v>-5692.724063473549</v>
      </c>
      <c r="L88" s="791">
        <f>WSE_Calcs!BE88</f>
        <v>113.53591377195248</v>
      </c>
      <c r="M88" s="773">
        <f t="shared" si="83"/>
        <v>1846.484619140625</v>
      </c>
      <c r="N88" s="956">
        <f>HydroDams!$C$7*HydroPower_Calcs!$B88*24</f>
        <v>12722.400000000001</v>
      </c>
      <c r="O88" s="959">
        <f>IF(M88&gt;HydroPower_Calcs!R$3,HydroDams!$C$7*HydroPower_Calcs!$B88*24,(M88*0.8*$R$4*62.4/550*24*$B88/1000*0.7457))</f>
        <v>12722.400000000001</v>
      </c>
      <c r="P88" s="774">
        <f>WSE_Calcs!BF88</f>
        <v>83.25490511048703</v>
      </c>
      <c r="Q88" s="773">
        <f t="shared" si="94"/>
        <v>1354.0112255872218</v>
      </c>
      <c r="R88" s="959">
        <f>IF(Q88&gt;HydroPower_Calcs!R$3,HydroDams!$C$7*HydroPower_Calcs!$B88*24,(Q88*0.8*$R$4*62.4/550*24*$B88/1000*0.7457))</f>
        <v>10159.152957389928</v>
      </c>
      <c r="S88" s="775">
        <f t="shared" si="95"/>
        <v>-2563.2470426100735</v>
      </c>
      <c r="T88" s="949">
        <f>WSE_Calcs!BK88</f>
        <v>180.89101966038223</v>
      </c>
      <c r="U88" s="773">
        <f t="shared" si="96"/>
        <v>2941.910400390625</v>
      </c>
      <c r="V88" s="956">
        <f>HydroDams!C$25*HydroPower_Calcs!$B88*24</f>
        <v>3124.8</v>
      </c>
      <c r="W88" s="959">
        <f>IF(U88&gt;HydroPower_Calcs!Z$3,HydroDams!C$25*HydroPower_Calcs!$B88*24,(U88*0.8*$Z$4*62.4/550*24*$B88/1000*0.7457))</f>
        <v>3124.8</v>
      </c>
      <c r="X88" s="950">
        <f>WSE_Calcs!BQ88</f>
        <v>120.43827878885222</v>
      </c>
      <c r="Y88" s="773">
        <f t="shared" si="97"/>
        <v>1958.7408243885911</v>
      </c>
      <c r="Z88" s="959">
        <f>IF(Y88&gt;HydroPower_Calcs!Z$3,HydroDams!C$25*HydroPower_Calcs!$B88*24,(Y88*0.8*$Z$4*62.4/550*24*$B88/1000*0.7457))</f>
        <v>3124.8</v>
      </c>
      <c r="AA88" s="775">
        <f t="shared" si="98"/>
        <v>0</v>
      </c>
      <c r="AB88" s="947">
        <f>WSE_Calcs!CG88</f>
        <v>121.05158869617242</v>
      </c>
      <c r="AC88" s="773">
        <f t="shared" si="99"/>
        <v>1968.7153537952772</v>
      </c>
      <c r="AD88" s="774">
        <f>WSE_Calcs!CH88</f>
        <v>85.660753700822511</v>
      </c>
      <c r="AE88" s="773">
        <f t="shared" si="100"/>
        <v>1393.1386018547748</v>
      </c>
      <c r="AF88" s="964">
        <f>HydroDams!C$37*HydroPower_Calcs!$B88*24</f>
        <v>6696</v>
      </c>
      <c r="AG88" s="775">
        <f>IF(AC88&gt;HydroPower_Calcs!AH$3,HydroDams!C$37*HydroPower_Calcs!$B88*24,(AC88*0.8*$AH$4*62.4/550*24*$B88/1000*0.7457))</f>
        <v>5353.3501927822972</v>
      </c>
      <c r="AH88" s="775">
        <f>IF(AE88&gt;HydroPower_Calcs!AH$3,HydroDams!C$37*HydroPower_Calcs!$B88*24,(AE88*0.8*$AH$4*62.4/550*24*$B88/1000*0.7457))</f>
        <v>3788.2362162891218</v>
      </c>
      <c r="AI88" s="775">
        <f t="shared" si="101"/>
        <v>-1565.1139764931754</v>
      </c>
      <c r="AJ88" s="964">
        <f>HydroDams!C$38*HydroPower_Calcs!$B88*24</f>
        <v>7432.5599999999995</v>
      </c>
      <c r="AK88" s="775">
        <f>IF(AC88&gt;HydroPower_Calcs!AL$3,HydroDams!C$38*HydroPower_Calcs!$B88*24,(AC88*0.8*$AL$4*62.4/550*24*$B88/1000*0.7457))</f>
        <v>7432.5599999999995</v>
      </c>
      <c r="AL88" s="775">
        <f>IF(AE88&gt;HydroPower_Calcs!AL$3,HydroDams!C$38*HydroPower_Calcs!$B88*24,(AE88*0.8*$AL$4*62.4/550*24*$B88/1000*0.7457))</f>
        <v>1823.9655856206882</v>
      </c>
      <c r="AM88" s="775">
        <f t="shared" si="102"/>
        <v>-5608.5944143793113</v>
      </c>
      <c r="AN88" s="952">
        <f t="shared" si="103"/>
        <v>-7173.7083908724871</v>
      </c>
      <c r="AO88" s="967">
        <f t="shared" si="84"/>
        <v>28633.110192782297</v>
      </c>
      <c r="AP88" s="775">
        <f t="shared" si="85"/>
        <v>18896.154759299738</v>
      </c>
      <c r="AQ88" s="820">
        <f>WSE_Calcs!AS88</f>
        <v>1255.0001220703125</v>
      </c>
      <c r="AR88" s="818">
        <f>IF(AQ88&gt;300,(AQ88/Controls!$D$320)^(1/Controls!$D$319),(AQ88/Controls!$D$323)^(1/Controls!$D$322))-Controls!$B$279</f>
        <v>475.52689166667597</v>
      </c>
      <c r="AS88" s="816">
        <f>Controls!D$279*$B88*86400/(43560*1000)</f>
        <v>461.15702479338842</v>
      </c>
      <c r="AT88" s="816">
        <f>IF(WSE_Calcs!AV88&gt;AS88,AS88,WSE_Calcs!AV88)</f>
        <v>115.0020238248967</v>
      </c>
      <c r="AU88" s="819">
        <f t="shared" si="86"/>
        <v>0.2493771484375</v>
      </c>
      <c r="AV88" s="818">
        <f t="shared" si="87"/>
        <v>685.26167328324402</v>
      </c>
      <c r="AW88" s="818">
        <f>498 + (1 / (0.000000000064599389 * (AT88*HydroPower_Calcs!$B88*0.50417 - 63433.09636) ^ 2
        - 0.06036419))</f>
        <v>503.40405401352831</v>
      </c>
      <c r="AX88" s="818">
        <f t="shared" si="88"/>
        <v>181.85761926971571</v>
      </c>
      <c r="AY88" s="818">
        <f t="shared" si="89"/>
        <v>255.88687611490099</v>
      </c>
      <c r="AZ88" s="883">
        <f t="shared" si="90"/>
        <v>29427.508623444231</v>
      </c>
      <c r="BA88" s="811">
        <f>WSE_Calcs!AY88</f>
        <v>907.5859212133621</v>
      </c>
      <c r="BB88" s="818">
        <f>IF(BA88&gt;300,(BA88/Controls!$D$320)^(1/Controls!$D$319),(BA88/Controls!$D$323)^(1/Controls!$D$322))-Controls!$B$279</f>
        <v>425.37548770704734</v>
      </c>
      <c r="BC88" s="817">
        <f>IF(WSE_Calcs!BB88&gt;AS88,AS88,WSE_Calcs!BB88)</f>
        <v>84.721015163431247</v>
      </c>
      <c r="BD88" s="819">
        <f t="shared" si="104"/>
        <v>0.18371402929704625</v>
      </c>
      <c r="BE88" s="818">
        <f t="shared" si="105"/>
        <v>683.60814937665043</v>
      </c>
      <c r="BF88" s="818">
        <f>498 + (1 / (0.000000000064599389 * (BC88*HydroPower_Calcs!$B88*0.50417 - 63433.09636) ^ 2
        - 0.06036419))</f>
        <v>503.29578261047823</v>
      </c>
      <c r="BG88" s="818">
        <f t="shared" si="106"/>
        <v>180.3123667661722</v>
      </c>
      <c r="BH88" s="818">
        <f t="shared" si="107"/>
        <v>254.92178866381289</v>
      </c>
      <c r="BI88" s="883">
        <f t="shared" si="108"/>
        <v>21597.232722875906</v>
      </c>
      <c r="BJ88" s="889">
        <f>WSE_Calcs!BH88</f>
        <v>1649.9696044921875</v>
      </c>
      <c r="BK88" s="890">
        <f>IF($BJ88&gt;Controls!$E$341,($BJ88/Controls!$D$343)^(1/Controls!$D$342),($BJ88/Controls!$D$347)^(1/Controls!$D$346))-Controls!$B$286</f>
        <v>488.91762621945259</v>
      </c>
      <c r="BL88" s="869">
        <f>Controls!D$286*$B88*86400/(43560*1000)</f>
        <v>338.18181818181819</v>
      </c>
      <c r="BM88" s="869">
        <f>IF(WSE_Calcs!BK88&gt;BL88,BL88,WSE_Calcs!BK88)</f>
        <v>180.89101966038223</v>
      </c>
      <c r="BN88" s="871">
        <f t="shared" si="91"/>
        <v>0.53489280007102269</v>
      </c>
      <c r="BO88" s="885">
        <f>BK88*(HydroPower_Calcs!BM88*0.50417*HydroPower_Calcs!B88)*Controls!E$286/8.814*0.7457*($B88*24)/1000</f>
        <v>73956.159995936105</v>
      </c>
      <c r="BP88" s="892">
        <f>WSE_Calcs!BN88</f>
        <v>1551.0651348998113</v>
      </c>
      <c r="BQ88" s="890">
        <f>IF(BP88&lt;0,0,IF($BP88&gt;Controls!$E$341,($BP88/Controls!$D$343)^(1/Controls!$D$342),($BP88/Controls!$D$347)^(1/Controls!$D$346))-Controls!$B$286)</f>
        <v>479.00330187186626</v>
      </c>
      <c r="BR88" s="870">
        <f>IF(WSE_Calcs!BQ88&gt;BL88,BL88,WSE_Calcs!BQ88)</f>
        <v>120.43827878885222</v>
      </c>
      <c r="BS88" s="871">
        <f t="shared" si="109"/>
        <v>0.35613469534338021</v>
      </c>
      <c r="BT88" s="885">
        <f>BQ88*(HydroPower_Calcs!BR88*0.50417*HydroPower_Calcs!$B88)*Controls!E$286/8.814*0.7457*($B88*24)/1000</f>
        <v>48241.932799484275</v>
      </c>
      <c r="BU88" s="893">
        <f>WSE_Calcs!BU88</f>
        <v>511.70980834960937</v>
      </c>
      <c r="BV88" s="894">
        <f>IF($BU88&gt;Controls!$E$365,($BU88/Controls!$D$367)^(1/Controls!$D$366),($BU88/Controls!$D$371)^(1/Controls!$D$370))-Controls!$B$292</f>
        <v>373.21888517376192</v>
      </c>
      <c r="BW88" s="778">
        <f>Controls!D$292*$B88*86400/(43560*1000)</f>
        <v>196.7603305785124</v>
      </c>
      <c r="BX88" s="778">
        <f>IF(WSE_Calcs!BX88&gt;BW88,BW88,WSE_Calcs!BX88)</f>
        <v>123.60841934077996</v>
      </c>
      <c r="BY88" s="881">
        <f t="shared" si="92"/>
        <v>0.62821819305419924</v>
      </c>
      <c r="BZ88" s="887">
        <f>BV88*(BX88*HydroPower_Calcs!$B88*0.50417)*Controls!E$292/8.814*0.7457*($B88*24)/1000</f>
        <v>38577.432151643799</v>
      </c>
      <c r="CA88" s="896">
        <f>WSE_Calcs!CA88</f>
        <v>454.89550368123093</v>
      </c>
      <c r="CB88" s="894">
        <f>IF($CA88&gt;Controls!$E$369,($CA88/Controls!$D$367)^(1/Controls!$D$366),($CA88/Controls!$D$371)^(1/Controls!$D$370))-Controls!$B$292</f>
        <v>358.33408773991403</v>
      </c>
      <c r="CC88" s="880">
        <f>IF(WSE_Calcs!CD88&gt;BW88,BW88,WSE_Calcs!CD88)</f>
        <v>88.217584345430055</v>
      </c>
      <c r="CD88" s="881">
        <f t="shared" si="110"/>
        <v>0.44835045807279222</v>
      </c>
      <c r="CE88" s="887">
        <f>CB88*(CC88*HydroPower_Calcs!$B88*0.50417)*Controls!E$292/8.814*0.7457*($B88*24)/1000</f>
        <v>26434.12486977538</v>
      </c>
      <c r="CF88" s="894">
        <f t="shared" si="93"/>
        <v>141961.10077102415</v>
      </c>
      <c r="CG88" s="894">
        <f t="shared" si="111"/>
        <v>96273.290392135561</v>
      </c>
      <c r="CH88" s="894">
        <f t="shared" si="112"/>
        <v>-45687.810378888593</v>
      </c>
      <c r="CI88" s="978">
        <f t="shared" si="113"/>
        <v>48020.068623444233</v>
      </c>
      <c r="CJ88" s="849">
        <f t="shared" si="114"/>
        <v>80488.479995936097</v>
      </c>
      <c r="CK88" s="849">
        <f t="shared" si="115"/>
        <v>55492.542344426096</v>
      </c>
      <c r="CL88" s="979">
        <f t="shared" si="116"/>
        <v>184001.09096380643</v>
      </c>
      <c r="CM88" s="980">
        <f t="shared" si="117"/>
        <v>35134.004456025752</v>
      </c>
      <c r="CN88" s="849">
        <f t="shared" si="118"/>
        <v>53327.378425971023</v>
      </c>
      <c r="CO88" s="849">
        <f t="shared" si="119"/>
        <v>34422.218205964979</v>
      </c>
      <c r="CP88" s="981">
        <f t="shared" si="120"/>
        <v>122883.60108796175</v>
      </c>
      <c r="CQ88" s="1143">
        <f t="shared" si="121"/>
        <v>-61117.48987584468</v>
      </c>
      <c r="CT88" s="284"/>
      <c r="CU88" s="10">
        <v>1991</v>
      </c>
      <c r="CV88" s="278">
        <v>300853.60364062444</v>
      </c>
      <c r="CW88" s="17">
        <v>302544.62771466514</v>
      </c>
      <c r="CX88" s="17">
        <v>187365.52282779638</v>
      </c>
      <c r="CY88" s="17">
        <v>790763.75418308598</v>
      </c>
      <c r="CZ88" s="17">
        <v>283655.34743807634</v>
      </c>
      <c r="DA88" s="17">
        <v>270872.53152165032</v>
      </c>
      <c r="DB88" s="17">
        <v>155289.34943172103</v>
      </c>
      <c r="DC88" s="279">
        <v>709817.22839144769</v>
      </c>
      <c r="DD88" s="152">
        <f t="shared" si="127"/>
        <v>-17198.256202548102</v>
      </c>
      <c r="DE88" s="152">
        <f t="shared" si="128"/>
        <v>-31672.096193014819</v>
      </c>
      <c r="DF88" s="152">
        <f t="shared" si="129"/>
        <v>-32076.173396075348</v>
      </c>
      <c r="DG88" s="152">
        <f t="shared" si="130"/>
        <v>-80946.525791638298</v>
      </c>
      <c r="DH88" s="264">
        <f t="shared" si="131"/>
        <v>-5.7164866880211142E-2</v>
      </c>
      <c r="DI88" s="264">
        <f t="shared" si="131"/>
        <v>-0.10468570019655182</v>
      </c>
      <c r="DJ88" s="264">
        <f t="shared" si="131"/>
        <v>-0.17119570832439579</v>
      </c>
      <c r="DK88" s="264">
        <f t="shared" si="131"/>
        <v>-0.10236499253213964</v>
      </c>
      <c r="DL88" s="730"/>
      <c r="DM88" s="284"/>
      <c r="DN88" s="10">
        <v>1991</v>
      </c>
      <c r="DO88" s="927">
        <v>156367.46229538819</v>
      </c>
      <c r="DP88" s="245">
        <v>166020.00321175784</v>
      </c>
      <c r="DQ88" s="245">
        <v>238862.59075109489</v>
      </c>
      <c r="DR88" s="245">
        <v>225787.57362367644</v>
      </c>
      <c r="DS88" s="245">
        <v>106267.87933441045</v>
      </c>
      <c r="DT88" s="245">
        <v>101047.92134785317</v>
      </c>
      <c r="DU88" s="245">
        <v>501497.9323808935</v>
      </c>
      <c r="DV88" s="928">
        <v>492855.49818328751</v>
      </c>
      <c r="DW88" s="74">
        <f t="shared" si="132"/>
        <v>9652.5409163696459</v>
      </c>
      <c r="DX88" s="74">
        <f t="shared" si="133"/>
        <v>-13075.017127418454</v>
      </c>
      <c r="DY88" s="74">
        <f t="shared" si="134"/>
        <v>-5219.9579865572741</v>
      </c>
      <c r="DZ88" s="74">
        <f t="shared" si="135"/>
        <v>-8642.434197605995</v>
      </c>
      <c r="EA88" s="264">
        <f t="shared" si="136"/>
        <v>6.17298559091237E-2</v>
      </c>
      <c r="EB88" s="264">
        <f t="shared" si="136"/>
        <v>-7.8755673259091094E-2</v>
      </c>
      <c r="EC88" s="264">
        <f t="shared" si="136"/>
        <v>-2.185339265618489E-2</v>
      </c>
      <c r="ED88" s="264">
        <f t="shared" si="136"/>
        <v>-3.8276837201016524E-2</v>
      </c>
      <c r="EE88" s="717"/>
      <c r="EF88" s="258"/>
      <c r="EG88" s="513">
        <v>10410</v>
      </c>
      <c r="EH88" s="144">
        <v>31</v>
      </c>
      <c r="EI88" s="17">
        <v>7</v>
      </c>
      <c r="EJ88" s="18">
        <v>1928</v>
      </c>
      <c r="EK88" s="1145">
        <v>15056.21932925142</v>
      </c>
      <c r="EL88" s="1146">
        <v>-1777.8001776549399</v>
      </c>
      <c r="EM88" s="1146">
        <v>-20508.564062561389</v>
      </c>
      <c r="EN88" s="1146">
        <v>-47415.440666319366</v>
      </c>
      <c r="EO88" s="1146">
        <v>-61117.48987584468</v>
      </c>
      <c r="EP88" s="1131">
        <f t="shared" si="122"/>
        <v>15.056219329251419</v>
      </c>
      <c r="EQ88" s="97">
        <f t="shared" si="123"/>
        <v>-1.7778001776549399</v>
      </c>
      <c r="ER88" s="97">
        <f t="shared" si="124"/>
        <v>-20.508564062561387</v>
      </c>
      <c r="ES88" s="97">
        <f t="shared" si="125"/>
        <v>-47.415440666319363</v>
      </c>
      <c r="ET88" s="97">
        <f t="shared" si="126"/>
        <v>-61.117489875844683</v>
      </c>
      <c r="EU88" s="5"/>
      <c r="EV88" s="5"/>
      <c r="EW88" s="5"/>
      <c r="EX88" s="5"/>
      <c r="EY88" s="5"/>
      <c r="EZ88" s="5"/>
      <c r="FA88" s="5"/>
      <c r="FB88" s="5"/>
      <c r="FC88" s="5"/>
      <c r="FD88" s="5"/>
      <c r="FE88" s="5"/>
    </row>
    <row r="89" spans="1:161" ht="15">
      <c r="A89" s="16">
        <v>10441</v>
      </c>
      <c r="B89" s="144">
        <v>31</v>
      </c>
      <c r="C89" s="17">
        <v>8</v>
      </c>
      <c r="D89" s="18">
        <v>1928</v>
      </c>
      <c r="E89" s="90" t="s">
        <v>27</v>
      </c>
      <c r="F89" s="799">
        <f>1-WSE_Calcs!AQ89</f>
        <v>0.42634307071045596</v>
      </c>
      <c r="G89" s="797">
        <v>1</v>
      </c>
      <c r="H89" s="800">
        <f>-(HydroPower_Calcs!$H$5)*(F89)*$B89*24</f>
        <v>-2502.7020399616904</v>
      </c>
      <c r="I89" s="800">
        <f>-(HydroPower_Calcs!$I$5)*(F89)*$B89*24</f>
        <v>-1452.772540307293</v>
      </c>
      <c r="J89" s="800">
        <f>-(HydroPower_Calcs!$J$5)*(F89)*$B89*24</f>
        <v>-1760.4558075776151</v>
      </c>
      <c r="K89" s="757">
        <f>-(HydroPower_Calcs!$H$5+HydroPower_Calcs!$I$5+HydroPower_Calcs!$J$5)*(F89)*$B89*24</f>
        <v>-5715.9303878465989</v>
      </c>
      <c r="L89" s="791">
        <f>WSE_Calcs!BE89</f>
        <v>106.76405103951446</v>
      </c>
      <c r="M89" s="773">
        <f t="shared" si="83"/>
        <v>1736.350830078125</v>
      </c>
      <c r="N89" s="956">
        <f>HydroDams!$C$7*HydroPower_Calcs!$B89*24</f>
        <v>12722.400000000001</v>
      </c>
      <c r="O89" s="959">
        <f>IF(M89&gt;HydroPower_Calcs!R$3,HydroDams!$C$7*HydroPower_Calcs!$B89*24,(M89*0.8*$R$4*62.4/550*24*$B89/1000*0.7457))</f>
        <v>12722.400000000001</v>
      </c>
      <c r="P89" s="774">
        <f>WSE_Calcs!BF89</f>
        <v>75.968603628701729</v>
      </c>
      <c r="Q89" s="773">
        <f t="shared" si="94"/>
        <v>1235.5108923485093</v>
      </c>
      <c r="R89" s="959">
        <f>IF(Q89&gt;HydroPower_Calcs!R$3,HydroDams!$C$7*HydroPower_Calcs!$B89*24,(Q89*0.8*$R$4*62.4/550*24*$B89/1000*0.7457))</f>
        <v>9270.0443679455148</v>
      </c>
      <c r="S89" s="775">
        <f t="shared" si="95"/>
        <v>-3452.3556320544867</v>
      </c>
      <c r="T89" s="949">
        <f>WSE_Calcs!BK89</f>
        <v>156.18321103434917</v>
      </c>
      <c r="U89" s="773">
        <f t="shared" si="96"/>
        <v>2540.076416015625</v>
      </c>
      <c r="V89" s="956">
        <f>HydroDams!C$25*HydroPower_Calcs!$B89*24</f>
        <v>3124.8</v>
      </c>
      <c r="W89" s="959">
        <f>IF(U89&gt;HydroPower_Calcs!Z$3,HydroDams!C$25*HydroPower_Calcs!$B89*24,(U89*0.8*$Z$4*62.4/550*24*$B89/1000*0.7457))</f>
        <v>3124.8</v>
      </c>
      <c r="X89" s="950">
        <f>WSE_Calcs!BQ89</f>
        <v>104.25564558613689</v>
      </c>
      <c r="Y89" s="773">
        <f t="shared" si="97"/>
        <v>1695.555526333678</v>
      </c>
      <c r="Z89" s="959">
        <f>IF(Y89&gt;HydroPower_Calcs!Z$3,HydroDams!C$25*HydroPower_Calcs!$B89*24,(Y89*0.8*$Z$4*62.4/550*24*$B89/1000*0.7457))</f>
        <v>3124.8</v>
      </c>
      <c r="AA89" s="775">
        <f t="shared" si="98"/>
        <v>0</v>
      </c>
      <c r="AB89" s="947">
        <f>WSE_Calcs!CG89</f>
        <v>98.158919550525255</v>
      </c>
      <c r="AC89" s="773">
        <f t="shared" si="99"/>
        <v>1596.4017830125747</v>
      </c>
      <c r="AD89" s="774">
        <f>WSE_Calcs!CH89</f>
        <v>69.238886498078983</v>
      </c>
      <c r="AE89" s="773">
        <f t="shared" si="100"/>
        <v>1126.0625357886502</v>
      </c>
      <c r="AF89" s="964">
        <f>HydroDams!C$37*HydroPower_Calcs!$B89*24</f>
        <v>6696</v>
      </c>
      <c r="AG89" s="775">
        <f>IF(AC89&gt;HydroPower_Calcs!AH$3,HydroDams!C$37*HydroPower_Calcs!$B89*24,(AC89*0.8*$AH$4*62.4/550*24*$B89/1000*0.7457))</f>
        <v>4340.9514617607147</v>
      </c>
      <c r="AH89" s="775">
        <f>IF(AE89&gt;HydroPower_Calcs!AH$3,HydroDams!C$37*HydroPower_Calcs!$B89*24,(AE89*0.8*$AH$4*62.4/550*24*$B89/1000*0.7457))</f>
        <v>3062.0003452647202</v>
      </c>
      <c r="AI89" s="775">
        <f t="shared" si="101"/>
        <v>-1278.9511164959945</v>
      </c>
      <c r="AJ89" s="964">
        <f>HydroDams!C$38*HydroPower_Calcs!$B89*24</f>
        <v>7432.5599999999995</v>
      </c>
      <c r="AK89" s="775">
        <f>IF(AC89&gt;HydroPower_Calcs!AL$3,HydroDams!C$38*HydroPower_Calcs!$B89*24,(AC89*0.8*$AL$4*62.4/550*24*$B89/1000*0.7457))</f>
        <v>2090.0877408477513</v>
      </c>
      <c r="AL89" s="775">
        <f>IF(AE89&gt;HydroPower_Calcs!AL$3,HydroDams!C$38*HydroPower_Calcs!$B89*24,(AE89*0.8*$AL$4*62.4/550*24*$B89/1000*0.7457))</f>
        <v>1474.296462534865</v>
      </c>
      <c r="AM89" s="775">
        <f t="shared" si="102"/>
        <v>-615.79127831288633</v>
      </c>
      <c r="AN89" s="952">
        <f t="shared" si="103"/>
        <v>-1894.7423948088808</v>
      </c>
      <c r="AO89" s="967">
        <f t="shared" si="84"/>
        <v>22278.239202608467</v>
      </c>
      <c r="AP89" s="775">
        <f t="shared" si="85"/>
        <v>16931.141175745099</v>
      </c>
      <c r="AQ89" s="820">
        <f>WSE_Calcs!AS89</f>
        <v>1173.7591552734375</v>
      </c>
      <c r="AR89" s="818">
        <f>IF(AQ89&gt;300,(AQ89/Controls!$D$320)^(1/Controls!$D$319),(AQ89/Controls!$D$323)^(1/Controls!$D$322))-Controls!$B$279</f>
        <v>464.95383326514548</v>
      </c>
      <c r="AS89" s="816">
        <f>Controls!D$279*$B89*86400/(43560*1000)</f>
        <v>461.15702479338842</v>
      </c>
      <c r="AT89" s="816">
        <f>IF(WSE_Calcs!AV89&gt;AS89,AS89,WSE_Calcs!AV89)</f>
        <v>108.13332862538739</v>
      </c>
      <c r="AU89" s="819">
        <f t="shared" si="86"/>
        <v>0.23448266601562501</v>
      </c>
      <c r="AV89" s="818">
        <f t="shared" si="87"/>
        <v>684.88247160714786</v>
      </c>
      <c r="AW89" s="818">
        <f>498 + (1 / (0.000000000064599389 * (AT89*HydroPower_Calcs!$B89*0.50417 - 63433.09636) ^ 2
        - 0.06036419))</f>
        <v>503.37918161865468</v>
      </c>
      <c r="AX89" s="818">
        <f t="shared" si="88"/>
        <v>181.50328998849318</v>
      </c>
      <c r="AY89" s="818">
        <f t="shared" si="89"/>
        <v>255.66557976231343</v>
      </c>
      <c r="AZ89" s="883">
        <f t="shared" si="90"/>
        <v>27645.970154638431</v>
      </c>
      <c r="BA89" s="811">
        <f>WSE_Calcs!AY89</f>
        <v>857.14041031169097</v>
      </c>
      <c r="BB89" s="818">
        <f>IF(BA89&gt;300,(BA89/Controls!$D$320)^(1/Controls!$D$319),(BA89/Controls!$D$323)^(1/Controls!$D$322))-Controls!$B$279</f>
        <v>416.79711259009389</v>
      </c>
      <c r="BC89" s="817">
        <f>IF(WSE_Calcs!BB89&gt;AS89,AS89,WSE_Calcs!BB89)</f>
        <v>77.337881214574665</v>
      </c>
      <c r="BD89" s="819">
        <f t="shared" si="104"/>
        <v>0.16770400765167626</v>
      </c>
      <c r="BE89" s="818">
        <f t="shared" si="105"/>
        <v>683.36412683307037</v>
      </c>
      <c r="BF89" s="818">
        <f>498 + (1 / (0.000000000064599389 * (BC89*HydroPower_Calcs!$B89*0.50417 - 63433.09636) ^ 2
        - 0.06036419))</f>
        <v>503.26991660822506</v>
      </c>
      <c r="BG89" s="818">
        <f t="shared" si="106"/>
        <v>180.09421022484531</v>
      </c>
      <c r="BH89" s="818">
        <f t="shared" si="107"/>
        <v>254.78553899592714</v>
      </c>
      <c r="BI89" s="883">
        <f t="shared" si="108"/>
        <v>19704.573750058393</v>
      </c>
      <c r="BJ89" s="889">
        <f>WSE_Calcs!BH89</f>
        <v>1502.710205078125</v>
      </c>
      <c r="BK89" s="890">
        <f>IF($BJ89&gt;Controls!$E$341,($BJ89/Controls!$D$343)^(1/Controls!$D$342),($BJ89/Controls!$D$347)^(1/Controls!$D$346))-Controls!$B$286</f>
        <v>473.9713518238591</v>
      </c>
      <c r="BL89" s="869">
        <f>Controls!D$286*$B89*86400/(43560*1000)</f>
        <v>338.18181818181819</v>
      </c>
      <c r="BM89" s="869">
        <f>IF(WSE_Calcs!BK89&gt;BL89,BL89,WSE_Calcs!BK89)</f>
        <v>156.18321103434917</v>
      </c>
      <c r="BN89" s="871">
        <f t="shared" si="91"/>
        <v>0.46183207563920453</v>
      </c>
      <c r="BO89" s="885">
        <f>BK89*(HydroPower_Calcs!BM89*0.50417*HydroPower_Calcs!B89)*Controls!E$286/8.814*0.7457*($B89*24)/1000</f>
        <v>61902.486179787324</v>
      </c>
      <c r="BP89" s="892">
        <f>WSE_Calcs!BN89</f>
        <v>1455.733375031145</v>
      </c>
      <c r="BQ89" s="890">
        <f>IF(BP89&lt;0,0,IF($BP89&gt;Controls!$E$341,($BP89/Controls!$D$343)^(1/Controls!$D$342),($BP89/Controls!$D$347)^(1/Controls!$D$346))-Controls!$B$286)</f>
        <v>468.95750864938123</v>
      </c>
      <c r="BR89" s="870">
        <f>IF(WSE_Calcs!BQ89&gt;BL89,BL89,WSE_Calcs!BQ89)</f>
        <v>104.25564558613689</v>
      </c>
      <c r="BS89" s="871">
        <f t="shared" si="109"/>
        <v>0.30828282296975962</v>
      </c>
      <c r="BT89" s="885">
        <f>BQ89*(HydroPower_Calcs!BR89*0.50417*HydroPower_Calcs!$B89)*Controls!E$286/8.814*0.7457*($B89*24)/1000</f>
        <v>40884.126916543741</v>
      </c>
      <c r="BU89" s="893">
        <f>WSE_Calcs!BU89</f>
        <v>486.46432495117187</v>
      </c>
      <c r="BV89" s="894">
        <f>IF($BU89&gt;Controls!$E$365,($BU89/Controls!$D$367)^(1/Controls!$D$366),($BU89/Controls!$D$371)^(1/Controls!$D$370))-Controls!$B$292</f>
        <v>366.78454005804349</v>
      </c>
      <c r="BW89" s="778">
        <f>Controls!D$292*$B89*86400/(43560*1000)</f>
        <v>196.7603305785124</v>
      </c>
      <c r="BX89" s="778">
        <f>IF(WSE_Calcs!BX89&gt;BW89,BW89,WSE_Calcs!BX89)</f>
        <v>100.16584274922521</v>
      </c>
      <c r="BY89" s="881">
        <f t="shared" si="92"/>
        <v>0.5090753936767578</v>
      </c>
      <c r="BZ89" s="887">
        <f>BV89*(BX89*HydroPower_Calcs!$B89*0.50417)*Controls!E$292/8.814*0.7457*($B89*24)/1000</f>
        <v>30722.20078830557</v>
      </c>
      <c r="CA89" s="896">
        <f>WSE_Calcs!CA89</f>
        <v>458.5700330902315</v>
      </c>
      <c r="CB89" s="894">
        <f>IF($CA89&gt;Controls!$E$369,($CA89/Controls!$D$367)^(1/Controls!$D$366),($CA89/Controls!$D$371)^(1/Controls!$D$370))-Controls!$B$292</f>
        <v>359.34242597986508</v>
      </c>
      <c r="CC89" s="880">
        <f>IF(WSE_Calcs!CD89&gt;BW89,BW89,WSE_Calcs!CD89)</f>
        <v>71.245809696778934</v>
      </c>
      <c r="CD89" s="881">
        <f t="shared" si="110"/>
        <v>0.36209437891928137</v>
      </c>
      <c r="CE89" s="887">
        <f>CB89*(CC89*HydroPower_Calcs!$B89*0.50417)*Controls!E$292/8.814*0.7457*($B89*24)/1000</f>
        <v>21408.659455748711</v>
      </c>
      <c r="CF89" s="894">
        <f t="shared" si="93"/>
        <v>120270.65712273133</v>
      </c>
      <c r="CG89" s="894">
        <f t="shared" si="111"/>
        <v>81997.360122350845</v>
      </c>
      <c r="CH89" s="894">
        <f t="shared" si="112"/>
        <v>-38273.29700038048</v>
      </c>
      <c r="CI89" s="978">
        <f t="shared" si="113"/>
        <v>46238.530154638429</v>
      </c>
      <c r="CJ89" s="849">
        <f t="shared" si="114"/>
        <v>68434.806179787323</v>
      </c>
      <c r="CK89" s="849">
        <f t="shared" si="115"/>
        <v>41282.439990914034</v>
      </c>
      <c r="CL89" s="979">
        <f t="shared" si="116"/>
        <v>155955.7763253398</v>
      </c>
      <c r="CM89" s="980">
        <f t="shared" si="117"/>
        <v>32342.076078042217</v>
      </c>
      <c r="CN89" s="849">
        <f t="shared" si="118"/>
        <v>45963.674376236449</v>
      </c>
      <c r="CO89" s="849">
        <f t="shared" si="119"/>
        <v>28313.700455970684</v>
      </c>
      <c r="CP89" s="981">
        <f t="shared" si="120"/>
        <v>106619.45091024935</v>
      </c>
      <c r="CQ89" s="1143">
        <f t="shared" si="121"/>
        <v>-49336.325415090454</v>
      </c>
      <c r="CT89" s="284"/>
      <c r="CU89" s="10">
        <v>1992</v>
      </c>
      <c r="CV89" s="278">
        <v>274037.20504342433</v>
      </c>
      <c r="CW89" s="17">
        <v>281510.91391423956</v>
      </c>
      <c r="CX89" s="17">
        <v>185241.56626032799</v>
      </c>
      <c r="CY89" s="17">
        <v>740789.68521799194</v>
      </c>
      <c r="CZ89" s="17">
        <v>250857.10709774625</v>
      </c>
      <c r="DA89" s="17">
        <v>268302.03505652025</v>
      </c>
      <c r="DB89" s="17">
        <v>179893.96018426545</v>
      </c>
      <c r="DC89" s="279">
        <v>699053.10233853187</v>
      </c>
      <c r="DD89" s="152">
        <f t="shared" si="127"/>
        <v>-23180.097945678077</v>
      </c>
      <c r="DE89" s="152">
        <f t="shared" si="128"/>
        <v>-13208.878857719305</v>
      </c>
      <c r="DF89" s="152">
        <f t="shared" si="129"/>
        <v>-5347.6060760625405</v>
      </c>
      <c r="DG89" s="152">
        <f t="shared" si="130"/>
        <v>-41736.582879460067</v>
      </c>
      <c r="DH89" s="264">
        <f t="shared" si="131"/>
        <v>-8.4587411924614123E-2</v>
      </c>
      <c r="DI89" s="264">
        <f t="shared" si="131"/>
        <v>-4.6921373932036263E-2</v>
      </c>
      <c r="DJ89" s="264">
        <f t="shared" si="131"/>
        <v>-2.8868283636445388E-2</v>
      </c>
      <c r="DK89" s="264">
        <f t="shared" si="131"/>
        <v>-5.6340664175390423E-2</v>
      </c>
      <c r="DL89" s="730"/>
      <c r="DM89" s="284"/>
      <c r="DN89" s="10">
        <v>1992</v>
      </c>
      <c r="DO89" s="927">
        <v>138074.63463134889</v>
      </c>
      <c r="DP89" s="245">
        <v>143967.07419319177</v>
      </c>
      <c r="DQ89" s="245">
        <v>218188.23504909995</v>
      </c>
      <c r="DR89" s="245">
        <v>223959.86452330995</v>
      </c>
      <c r="DS89" s="245">
        <v>105209.37314516622</v>
      </c>
      <c r="DT89" s="245">
        <v>123074.35517966338</v>
      </c>
      <c r="DU89" s="245">
        <v>461472.24282561505</v>
      </c>
      <c r="DV89" s="928">
        <v>491001.29389616509</v>
      </c>
      <c r="DW89" s="74">
        <f t="shared" si="132"/>
        <v>5892.4395618428825</v>
      </c>
      <c r="DX89" s="74">
        <f t="shared" si="133"/>
        <v>5771.6294742099999</v>
      </c>
      <c r="DY89" s="74">
        <f t="shared" si="134"/>
        <v>17864.982034497167</v>
      </c>
      <c r="DZ89" s="74">
        <f t="shared" si="135"/>
        <v>29529.051070550049</v>
      </c>
      <c r="EA89" s="264">
        <f t="shared" si="136"/>
        <v>4.2675757046725833E-2</v>
      </c>
      <c r="EB89" s="264">
        <f t="shared" si="136"/>
        <v>4.0089926856921157E-2</v>
      </c>
      <c r="EC89" s="264">
        <f t="shared" si="136"/>
        <v>8.1878759551251346E-2</v>
      </c>
      <c r="ED89" s="264">
        <f t="shared" si="136"/>
        <v>0.13184974519162845</v>
      </c>
      <c r="EE89" s="717"/>
      <c r="EF89" s="258"/>
      <c r="EG89" s="513">
        <v>10441</v>
      </c>
      <c r="EH89" s="144">
        <v>31</v>
      </c>
      <c r="EI89" s="17">
        <v>8</v>
      </c>
      <c r="EJ89" s="18">
        <v>1928</v>
      </c>
      <c r="EK89" s="1145">
        <v>11748.29208293384</v>
      </c>
      <c r="EL89" s="1146">
        <v>-2492.4503075499888</v>
      </c>
      <c r="EM89" s="1146">
        <v>-19420.465579708831</v>
      </c>
      <c r="EN89" s="1146">
        <v>-37715.839379816578</v>
      </c>
      <c r="EO89" s="1146">
        <v>-49336.325415090454</v>
      </c>
      <c r="EP89" s="1131">
        <f t="shared" si="122"/>
        <v>11.74829208293384</v>
      </c>
      <c r="EQ89" s="97">
        <f t="shared" si="123"/>
        <v>-2.4924503075499889</v>
      </c>
      <c r="ER89" s="97">
        <f t="shared" si="124"/>
        <v>-19.420465579708832</v>
      </c>
      <c r="ES89" s="97">
        <f t="shared" si="125"/>
        <v>-37.715839379816579</v>
      </c>
      <c r="ET89" s="97">
        <f t="shared" si="126"/>
        <v>-49.336325415090457</v>
      </c>
      <c r="EU89" s="5"/>
      <c r="EV89" s="5"/>
      <c r="EW89" s="5"/>
      <c r="EX89" s="5"/>
      <c r="EY89" s="5"/>
      <c r="EZ89" s="5"/>
      <c r="FA89" s="5"/>
      <c r="FB89" s="5"/>
      <c r="FC89" s="5"/>
      <c r="FD89" s="5"/>
      <c r="FE89" s="5"/>
    </row>
    <row r="90" spans="1:161" ht="15">
      <c r="A90" s="16">
        <v>10472</v>
      </c>
      <c r="B90" s="144">
        <v>30</v>
      </c>
      <c r="C90" s="17">
        <v>9</v>
      </c>
      <c r="D90" s="18">
        <v>1928</v>
      </c>
      <c r="E90" s="90" t="s">
        <v>27</v>
      </c>
      <c r="F90" s="799">
        <f>1-WSE_Calcs!AQ90</f>
        <v>0.4290875652400431</v>
      </c>
      <c r="G90" s="797">
        <v>1</v>
      </c>
      <c r="H90" s="800">
        <f>-(HydroPower_Calcs!$H$5)*(F90)*$B90*24</f>
        <v>-2437.5606406156371</v>
      </c>
      <c r="I90" s="800">
        <f>-(HydroPower_Calcs!$I$5)*(F90)*$B90*24</f>
        <v>-1414.9591551355663</v>
      </c>
      <c r="J90" s="800">
        <f>-(HydroPower_Calcs!$J$5)*(F90)*$B90*24</f>
        <v>-1714.6339106992125</v>
      </c>
      <c r="K90" s="757">
        <f>-(HydroPower_Calcs!$H$5+HydroPower_Calcs!$I$5+HydroPower_Calcs!$J$5)*(F90)*$B90*24</f>
        <v>-5567.1537064504164</v>
      </c>
      <c r="L90" s="791">
        <f>WSE_Calcs!BE90</f>
        <v>66.4892578125</v>
      </c>
      <c r="M90" s="773">
        <f t="shared" si="83"/>
        <v>1117.388916015625</v>
      </c>
      <c r="N90" s="956">
        <f>HydroDams!$C$7*HydroPower_Calcs!$B90*24</f>
        <v>12312</v>
      </c>
      <c r="O90" s="959">
        <f>IF(M90&gt;HydroPower_Calcs!R$3,HydroDams!$C$7*HydroPower_Calcs!$B90*24,(M90*0.8*$R$4*62.4/550*24*$B90/1000*0.7457))</f>
        <v>8113.330250561251</v>
      </c>
      <c r="P90" s="774">
        <f>WSE_Calcs!BF90</f>
        <v>55.853170955486995</v>
      </c>
      <c r="Q90" s="773">
        <f t="shared" si="94"/>
        <v>938.64356744637871</v>
      </c>
      <c r="R90" s="959">
        <f>IF(Q90&gt;HydroPower_Calcs!R$3,HydroDams!$C$7*HydroPower_Calcs!$B90*24,(Q90*0.8*$R$4*62.4/550*24*$B90/1000*0.7457))</f>
        <v>6815.465180568287</v>
      </c>
      <c r="S90" s="775">
        <f t="shared" si="95"/>
        <v>-1297.865069992964</v>
      </c>
      <c r="T90" s="949">
        <f>WSE_Calcs!BK90</f>
        <v>93.078721429493797</v>
      </c>
      <c r="U90" s="773">
        <f t="shared" si="96"/>
        <v>1564.2396240234375</v>
      </c>
      <c r="V90" s="956">
        <f>HydroDams!C$25*HydroPower_Calcs!$B90*24</f>
        <v>3024</v>
      </c>
      <c r="W90" s="959">
        <f>IF(U90&gt;HydroPower_Calcs!Z$3,HydroDams!C$25*HydroPower_Calcs!$B90*24,(U90*0.8*$Z$4*62.4/550*24*$B90/1000*0.7457))</f>
        <v>3024</v>
      </c>
      <c r="X90" s="950">
        <f>WSE_Calcs!BQ90</f>
        <v>59.042186450020516</v>
      </c>
      <c r="Y90" s="773">
        <f t="shared" si="97"/>
        <v>992.23674450728925</v>
      </c>
      <c r="Z90" s="959">
        <f>IF(Y90&gt;HydroPower_Calcs!Z$3,HydroDams!C$25*HydroPower_Calcs!$B90*24,(Y90*0.8*$Z$4*62.4/550*24*$B90/1000*0.7457))</f>
        <v>2417.6522712255683</v>
      </c>
      <c r="AA90" s="775">
        <f t="shared" si="98"/>
        <v>-606.34772877443174</v>
      </c>
      <c r="AB90" s="947">
        <f>WSE_Calcs!CG90</f>
        <v>50.718553296199516</v>
      </c>
      <c r="AC90" s="773">
        <f t="shared" si="99"/>
        <v>852.35346511668627</v>
      </c>
      <c r="AD90" s="774">
        <f>WSE_Calcs!CH90</f>
        <v>35.17897821171924</v>
      </c>
      <c r="AE90" s="773">
        <f t="shared" si="100"/>
        <v>591.20227272472607</v>
      </c>
      <c r="AF90" s="964">
        <f>HydroDams!C$37*HydroPower_Calcs!$B90*24</f>
        <v>6480</v>
      </c>
      <c r="AG90" s="775">
        <f>IF(AC90&gt;HydroPower_Calcs!AH$3,HydroDams!C$37*HydroPower_Calcs!$B90*24,(AC90*0.8*$AH$4*62.4/550*24*$B90/1000*0.7457))</f>
        <v>2242.9625252364326</v>
      </c>
      <c r="AH90" s="775">
        <f>IF(AE90&gt;HydroPower_Calcs!AH$3,HydroDams!C$37*HydroPower_Calcs!$B90*24,(AE90*0.8*$AH$4*62.4/550*24*$B90/1000*0.7457))</f>
        <v>1555.7448838137075</v>
      </c>
      <c r="AI90" s="775">
        <f t="shared" si="101"/>
        <v>-687.21764142272514</v>
      </c>
      <c r="AJ90" s="964">
        <f>HydroDams!C$38*HydroPower_Calcs!$B90*24</f>
        <v>7192.7999999999993</v>
      </c>
      <c r="AK90" s="775">
        <f>IF(AC90&gt;HydroPower_Calcs!AL$3,HydroDams!C$38*HydroPower_Calcs!$B90*24,(AC90*0.8*$AL$4*62.4/550*24*$B90/1000*0.7457))</f>
        <v>1079.9449195582827</v>
      </c>
      <c r="AL90" s="775">
        <f>IF(AE90&gt;HydroPower_Calcs!AL$3,HydroDams!C$38*HydroPower_Calcs!$B90*24,(AE90*0.8*$AL$4*62.4/550*24*$B90/1000*0.7457))</f>
        <v>749.06235146585902</v>
      </c>
      <c r="AM90" s="775">
        <f t="shared" si="102"/>
        <v>-330.88256809242364</v>
      </c>
      <c r="AN90" s="952">
        <f t="shared" si="103"/>
        <v>-1018.1002095151488</v>
      </c>
      <c r="AO90" s="967">
        <f t="shared" si="84"/>
        <v>14460.237695355967</v>
      </c>
      <c r="AP90" s="775">
        <f t="shared" si="85"/>
        <v>11537.924687073421</v>
      </c>
      <c r="AQ90" s="820">
        <f>WSE_Calcs!AS90</f>
        <v>1140.163818359375</v>
      </c>
      <c r="AR90" s="818">
        <f>IF(AQ90&gt;300,(AQ90/Controls!$D$320)^(1/Controls!$D$319),(AQ90/Controls!$D$323)^(1/Controls!$D$322))-Controls!$B$279</f>
        <v>460.40160369098339</v>
      </c>
      <c r="AS90" s="816">
        <f>Controls!D$279*$B90*86400/(43560*1000)</f>
        <v>446.28099173553721</v>
      </c>
      <c r="AT90" s="816">
        <f>IF(WSE_Calcs!AV90&gt;AS90,AS90,WSE_Calcs!AV90)</f>
        <v>63.948303525309917</v>
      </c>
      <c r="AU90" s="819">
        <f t="shared" si="86"/>
        <v>0.14329156901041665</v>
      </c>
      <c r="AV90" s="818">
        <f t="shared" si="87"/>
        <v>684.72405433861627</v>
      </c>
      <c r="AW90" s="818">
        <f>498 + (1 / (0.000000000064599389 * (AT90*HydroPower_Calcs!$B90*0.50417 - 63433.09636) ^ 2
        - 0.06036419))</f>
        <v>503.21643874143007</v>
      </c>
      <c r="AX90" s="818">
        <f t="shared" si="88"/>
        <v>181.5076155971862</v>
      </c>
      <c r="AY90" s="818">
        <f t="shared" si="89"/>
        <v>255.66828132122265</v>
      </c>
      <c r="AZ90" s="883">
        <f t="shared" si="90"/>
        <v>16349.55285572387</v>
      </c>
      <c r="BA90" s="811">
        <f>WSE_Calcs!AY90</f>
        <v>834.18125458170107</v>
      </c>
      <c r="BB90" s="818">
        <f>IF(BA90&gt;300,(BA90/Controls!$D$320)^(1/Controls!$D$319),(BA90/Controls!$D$323)^(1/Controls!$D$322))-Controls!$B$279</f>
        <v>412.75206315592436</v>
      </c>
      <c r="BC90" s="817">
        <f>IF(WSE_Calcs!BB90&gt;AS90,AS90,WSE_Calcs!BB90)</f>
        <v>53.312216668296912</v>
      </c>
      <c r="BD90" s="819">
        <f t="shared" si="104"/>
        <v>0.11945885586785049</v>
      </c>
      <c r="BE90" s="818">
        <f t="shared" si="105"/>
        <v>683.25326893909096</v>
      </c>
      <c r="BF90" s="818">
        <f>498 + (1 / (0.000000000064599389 * (BC90*HydroPower_Calcs!$B90*0.50417 - 63433.09636) ^ 2
        - 0.06036419))</f>
        <v>503.181302663027</v>
      </c>
      <c r="BG90" s="818">
        <f t="shared" si="106"/>
        <v>180.07196627606396</v>
      </c>
      <c r="BH90" s="818">
        <f t="shared" si="107"/>
        <v>254.77164653771575</v>
      </c>
      <c r="BI90" s="883">
        <f t="shared" si="108"/>
        <v>13582.44122115746</v>
      </c>
      <c r="BJ90" s="889">
        <f>WSE_Calcs!BH90</f>
        <v>1423.675537109375</v>
      </c>
      <c r="BK90" s="890">
        <f>IF($BJ90&gt;Controls!$E$341,($BJ90/Controls!$D$343)^(1/Controls!$D$342),($BJ90/Controls!$D$347)^(1/Controls!$D$346))-Controls!$B$286</f>
        <v>465.46134096004766</v>
      </c>
      <c r="BL90" s="869">
        <f>Controls!D$286*$B90*86400/(43560*1000)</f>
        <v>327.27272727272725</v>
      </c>
      <c r="BM90" s="869">
        <f>IF(WSE_Calcs!BK90&gt;BL90,BL90,WSE_Calcs!BK90)</f>
        <v>93.078721429493797</v>
      </c>
      <c r="BN90" s="871">
        <f t="shared" si="91"/>
        <v>0.28440720436789774</v>
      </c>
      <c r="BO90" s="885">
        <f>BK90*(HydroPower_Calcs!BM90*0.50417*HydroPower_Calcs!B90)*Controls!E$286/8.814*0.7457*($B90*24)/1000</f>
        <v>33929.292135919</v>
      </c>
      <c r="BP90" s="892">
        <f>WSE_Calcs!BN90</f>
        <v>1410.735165870876</v>
      </c>
      <c r="BQ90" s="890">
        <f>IF(BP90&lt;0,0,IF($BP90&gt;Controls!$E$341,($BP90/Controls!$D$343)^(1/Controls!$D$342),($BP90/Controls!$D$347)^(1/Controls!$D$346))-Controls!$B$286)</f>
        <v>464.03227345162054</v>
      </c>
      <c r="BR90" s="870">
        <f>IF(WSE_Calcs!BQ90&gt;BL90,BL90,WSE_Calcs!BQ90)</f>
        <v>59.042186450020516</v>
      </c>
      <c r="BS90" s="871">
        <f t="shared" si="109"/>
        <v>0.18040668081950714</v>
      </c>
      <c r="BT90" s="885">
        <f>BQ90*(HydroPower_Calcs!BR90*0.50417*HydroPower_Calcs!$B90)*Controls!E$286/8.814*0.7457*($B90*24)/1000</f>
        <v>21456.130029245818</v>
      </c>
      <c r="BU90" s="893">
        <f>WSE_Calcs!BU90</f>
        <v>489.51751708984375</v>
      </c>
      <c r="BV90" s="894">
        <f>IF($BU90&gt;Controls!$E$365,($BU90/Controls!$D$367)^(1/Controls!$D$366),($BU90/Controls!$D$371)^(1/Controls!$D$370))-Controls!$B$292</f>
        <v>367.57732749137563</v>
      </c>
      <c r="BW90" s="778">
        <f>Controls!D$292*$B90*86400/(43560*1000)</f>
        <v>190.41322314049586</v>
      </c>
      <c r="BX90" s="778">
        <f>IF(WSE_Calcs!BX90&gt;BW90,BW90,WSE_Calcs!BX90)</f>
        <v>51.841435304752068</v>
      </c>
      <c r="BY90" s="881">
        <f t="shared" si="92"/>
        <v>0.2722575378417969</v>
      </c>
      <c r="BZ90" s="887">
        <f>BV90*(BX90*HydroPower_Calcs!$B90*0.50417)*Controls!E$292/8.814*0.7457*($B90*24)/1000</f>
        <v>14923.356254162669</v>
      </c>
      <c r="CA90" s="896">
        <f>WSE_Calcs!CA90</f>
        <v>477.16280547741189</v>
      </c>
      <c r="CB90" s="894">
        <f>IF($CA90&gt;Controls!$E$369,($CA90/Controls!$D$367)^(1/Controls!$D$366),($CA90/Controls!$D$371)^(1/Controls!$D$370))-Controls!$B$292</f>
        <v>364.34344506017817</v>
      </c>
      <c r="CC90" s="880">
        <f>IF(WSE_Calcs!CD90&gt;BW90,BW90,WSE_Calcs!CD90)</f>
        <v>36.301860220271791</v>
      </c>
      <c r="CD90" s="881">
        <f t="shared" si="110"/>
        <v>0.19064779021930933</v>
      </c>
      <c r="CE90" s="887">
        <f>CB90*(CC90*HydroPower_Calcs!$B90*0.50417)*Controls!E$292/8.814*0.7457*($B90*24)/1000</f>
        <v>10358.112281656027</v>
      </c>
      <c r="CF90" s="894">
        <f t="shared" si="93"/>
        <v>65202.20124580554</v>
      </c>
      <c r="CG90" s="894">
        <f t="shared" si="111"/>
        <v>45396.683532059309</v>
      </c>
      <c r="CH90" s="894">
        <f t="shared" si="112"/>
        <v>-19805.517713746231</v>
      </c>
      <c r="CI90" s="978">
        <f t="shared" si="113"/>
        <v>30143.68310628512</v>
      </c>
      <c r="CJ90" s="849">
        <f t="shared" si="114"/>
        <v>40250.892135918999</v>
      </c>
      <c r="CK90" s="849">
        <f t="shared" si="115"/>
        <v>22242.263698957384</v>
      </c>
      <c r="CL90" s="979">
        <f t="shared" si="116"/>
        <v>92636.838941161492</v>
      </c>
      <c r="CM90" s="980">
        <f t="shared" si="117"/>
        <v>23641.14576111011</v>
      </c>
      <c r="CN90" s="849">
        <f t="shared" si="118"/>
        <v>25756.423145335822</v>
      </c>
      <c r="CO90" s="849">
        <f t="shared" si="119"/>
        <v>14944.285606236383</v>
      </c>
      <c r="CP90" s="981">
        <f t="shared" si="120"/>
        <v>64341.854512682316</v>
      </c>
      <c r="CQ90" s="1143">
        <f t="shared" si="121"/>
        <v>-28294.984428479176</v>
      </c>
      <c r="CT90" s="284"/>
      <c r="CU90" s="10">
        <v>1993</v>
      </c>
      <c r="CV90" s="278">
        <v>355311.97482637188</v>
      </c>
      <c r="CW90" s="17">
        <v>617470.9150528746</v>
      </c>
      <c r="CX90" s="17">
        <v>405015.05564808904</v>
      </c>
      <c r="CY90" s="17">
        <v>1377797.9455273356</v>
      </c>
      <c r="CZ90" s="17">
        <v>306871.13625054713</v>
      </c>
      <c r="DA90" s="17">
        <v>538692.53988035128</v>
      </c>
      <c r="DB90" s="17">
        <v>434826.35417035117</v>
      </c>
      <c r="DC90" s="279">
        <v>1280390.0303012498</v>
      </c>
      <c r="DD90" s="152">
        <f t="shared" si="127"/>
        <v>-48440.838575824746</v>
      </c>
      <c r="DE90" s="152">
        <f t="shared" si="128"/>
        <v>-78778.375172523316</v>
      </c>
      <c r="DF90" s="152">
        <f t="shared" si="129"/>
        <v>29811.298522262136</v>
      </c>
      <c r="DG90" s="152">
        <f t="shared" si="130"/>
        <v>-97407.91522608581</v>
      </c>
      <c r="DH90" s="264">
        <f t="shared" si="131"/>
        <v>-0.13633325642766764</v>
      </c>
      <c r="DI90" s="264">
        <f t="shared" si="131"/>
        <v>-0.12758232534042102</v>
      </c>
      <c r="DJ90" s="264">
        <f t="shared" si="131"/>
        <v>7.3605408259599825E-2</v>
      </c>
      <c r="DK90" s="264">
        <f t="shared" si="131"/>
        <v>-7.0698258436438663E-2</v>
      </c>
      <c r="DL90" s="730"/>
      <c r="DM90" s="284"/>
      <c r="DN90" s="10">
        <v>1993</v>
      </c>
      <c r="DO90" s="927">
        <v>198457.48539082831</v>
      </c>
      <c r="DP90" s="245">
        <v>180431.9508486526</v>
      </c>
      <c r="DQ90" s="245">
        <v>552964.99268196942</v>
      </c>
      <c r="DR90" s="245">
        <v>488975.98155571672</v>
      </c>
      <c r="DS90" s="245">
        <v>291495.42758326931</v>
      </c>
      <c r="DT90" s="245">
        <v>329499.02996073465</v>
      </c>
      <c r="DU90" s="245">
        <v>1042917.905656067</v>
      </c>
      <c r="DV90" s="928">
        <v>998906.96236510389</v>
      </c>
      <c r="DW90" s="74">
        <f t="shared" si="132"/>
        <v>-18025.534542175708</v>
      </c>
      <c r="DX90" s="74">
        <f t="shared" si="133"/>
        <v>-63989.011126252706</v>
      </c>
      <c r="DY90" s="74">
        <f t="shared" si="134"/>
        <v>38003.602377465344</v>
      </c>
      <c r="DZ90" s="74">
        <f t="shared" si="135"/>
        <v>-44010.94329096307</v>
      </c>
      <c r="EA90" s="264">
        <f t="shared" si="136"/>
        <v>-9.0828191774563097E-2</v>
      </c>
      <c r="EB90" s="264">
        <f t="shared" si="136"/>
        <v>-0.35464345879587073</v>
      </c>
      <c r="EC90" s="264">
        <f t="shared" si="136"/>
        <v>6.8726958994531892E-2</v>
      </c>
      <c r="ED90" s="264">
        <f t="shared" si="136"/>
        <v>-9.0006349904833138E-2</v>
      </c>
      <c r="EE90" s="717"/>
      <c r="EF90" s="258"/>
      <c r="EG90" s="513">
        <v>10472</v>
      </c>
      <c r="EH90" s="144">
        <v>30</v>
      </c>
      <c r="EI90" s="17">
        <v>9</v>
      </c>
      <c r="EJ90" s="18">
        <v>1928</v>
      </c>
      <c r="EK90" s="1145">
        <v>6253.3235968418958</v>
      </c>
      <c r="EL90" s="1146">
        <v>-2388.4063992784641</v>
      </c>
      <c r="EM90" s="1146">
        <v>-11594.447181707648</v>
      </c>
      <c r="EN90" s="1146">
        <v>-21804.430776646463</v>
      </c>
      <c r="EO90" s="1146">
        <v>-28294.984428479198</v>
      </c>
      <c r="EP90" s="1131">
        <f t="shared" si="122"/>
        <v>6.2533235968418959</v>
      </c>
      <c r="EQ90" s="97">
        <f t="shared" si="123"/>
        <v>-2.3884063992784639</v>
      </c>
      <c r="ER90" s="97">
        <f t="shared" si="124"/>
        <v>-11.594447181707649</v>
      </c>
      <c r="ES90" s="97">
        <f t="shared" si="125"/>
        <v>-21.804430776646463</v>
      </c>
      <c r="ET90" s="97">
        <f t="shared" si="126"/>
        <v>-28.294984428479196</v>
      </c>
      <c r="EU90" s="5"/>
      <c r="EV90" s="5"/>
      <c r="EW90" s="5"/>
      <c r="EX90" s="5"/>
      <c r="EY90" s="5"/>
      <c r="EZ90" s="5"/>
      <c r="FA90" s="5"/>
      <c r="FB90" s="5"/>
      <c r="FC90" s="5"/>
      <c r="FD90" s="5"/>
      <c r="FE90" s="5"/>
    </row>
    <row r="91" spans="1:161" ht="15">
      <c r="A91" s="16">
        <v>10502</v>
      </c>
      <c r="B91" s="144">
        <v>31</v>
      </c>
      <c r="C91" s="17">
        <v>10</v>
      </c>
      <c r="D91" s="18">
        <v>1929</v>
      </c>
      <c r="E91" s="90" t="s">
        <v>21</v>
      </c>
      <c r="F91" s="799">
        <f>1-WSE_Calcs!AQ91</f>
        <v>0.42982542678228752</v>
      </c>
      <c r="G91" s="797">
        <v>1</v>
      </c>
      <c r="H91" s="800">
        <f>-(HydroPower_Calcs!$H$5)*(F91)*$B91*24</f>
        <v>-2523.1440272803129</v>
      </c>
      <c r="I91" s="800">
        <f>-(HydroPower_Calcs!$I$5)*(F91)*$B91*24</f>
        <v>-1464.6387382691803</v>
      </c>
      <c r="J91" s="800">
        <f>-(HydroPower_Calcs!$J$5)*(F91)*$B91*24</f>
        <v>-1774.8351522694218</v>
      </c>
      <c r="K91" s="757">
        <f>-(HydroPower_Calcs!$H$5+HydroPower_Calcs!$I$5+HydroPower_Calcs!$J$5)*(F91)*$B91*24</f>
        <v>-5762.6179178189159</v>
      </c>
      <c r="L91" s="791">
        <f>WSE_Calcs!BE91</f>
        <v>81.585342846074383</v>
      </c>
      <c r="M91" s="773">
        <f t="shared" si="83"/>
        <v>1326.8583984375</v>
      </c>
      <c r="N91" s="956">
        <f>HydroDams!$C$7*HydroPower_Calcs!$B91*24</f>
        <v>12722.400000000001</v>
      </c>
      <c r="O91" s="959">
        <f>IF(M91&gt;HydroPower_Calcs!R$3,HydroDams!$C$7*HydroPower_Calcs!$B91*24,(M91*0.8*$R$4*62.4/550*24*$B91/1000*0.7457))</f>
        <v>9955.4251602884251</v>
      </c>
      <c r="P91" s="774">
        <f>WSE_Calcs!BF91</f>
        <v>82.266883716825916</v>
      </c>
      <c r="Q91" s="773">
        <f t="shared" si="94"/>
        <v>1337.9425980827871</v>
      </c>
      <c r="R91" s="959">
        <f>IF(Q91&gt;HydroPower_Calcs!R$3,HydroDams!$C$7*HydroPower_Calcs!$B91*24,(Q91*0.8*$R$4*62.4/550*24*$B91/1000*0.7457))</f>
        <v>10038.589965334912</v>
      </c>
      <c r="S91" s="775">
        <f t="shared" si="95"/>
        <v>83.164805046486435</v>
      </c>
      <c r="T91" s="949">
        <f>WSE_Calcs!BK91</f>
        <v>85.030352450284084</v>
      </c>
      <c r="U91" s="773">
        <f t="shared" si="96"/>
        <v>1382.8861083984375</v>
      </c>
      <c r="V91" s="956">
        <f>HydroDams!C$25*HydroPower_Calcs!$B91*24</f>
        <v>3124.8</v>
      </c>
      <c r="W91" s="959">
        <f>IF(U91&gt;HydroPower_Calcs!Z$3,HydroDams!C$25*HydroPower_Calcs!$B91*24,(U91*0.8*$Z$4*62.4/550*24*$B91/1000*0.7457))</f>
        <v>3124.8</v>
      </c>
      <c r="X91" s="950">
        <f>WSE_Calcs!BQ91</f>
        <v>43.191518824821223</v>
      </c>
      <c r="Y91" s="773">
        <f t="shared" si="97"/>
        <v>702.44271207034524</v>
      </c>
      <c r="Z91" s="959">
        <f>IF(Y91&gt;HydroPower_Calcs!Z$3,HydroDams!C$25*HydroPower_Calcs!$B91*24,(Y91*0.8*$Z$4*62.4/550*24*$B91/1000*0.7457))</f>
        <v>1768.6010607500903</v>
      </c>
      <c r="AA91" s="775">
        <f t="shared" si="98"/>
        <v>-1356.1989392499099</v>
      </c>
      <c r="AB91" s="947">
        <f>WSE_Calcs!CG91</f>
        <v>34.378741048466075</v>
      </c>
      <c r="AC91" s="773">
        <f t="shared" si="99"/>
        <v>559.11662189037577</v>
      </c>
      <c r="AD91" s="774">
        <f>WSE_Calcs!CH91</f>
        <v>24.47651338605089</v>
      </c>
      <c r="AE91" s="773">
        <f t="shared" si="100"/>
        <v>398.0723279183008</v>
      </c>
      <c r="AF91" s="964">
        <f>HydroDams!C$37*HydroPower_Calcs!$B91*24</f>
        <v>6696</v>
      </c>
      <c r="AG91" s="775">
        <f>IF(AC91&gt;HydroPower_Calcs!AH$3,HydroDams!C$37*HydroPower_Calcs!$B91*24,(AC91*0.8*$AH$4*62.4/550*24*$B91/1000*0.7457))</f>
        <v>1520.3554286374917</v>
      </c>
      <c r="AH91" s="775">
        <f>IF(AE91&gt;HydroPower_Calcs!AH$3,HydroDams!C$37*HydroPower_Calcs!$B91*24,(AE91*0.8*$AH$4*62.4/550*24*$B91/1000*0.7457))</f>
        <v>1082.4421972910231</v>
      </c>
      <c r="AI91" s="775">
        <f t="shared" si="101"/>
        <v>-437.91323134646859</v>
      </c>
      <c r="AJ91" s="964">
        <f>HydroDams!C$38*HydroPower_Calcs!$B91*24</f>
        <v>7432.5599999999995</v>
      </c>
      <c r="AK91" s="775">
        <f>IF(AC91&gt;HydroPower_Calcs!AL$3,HydroDams!C$38*HydroPower_Calcs!$B91*24,(AC91*0.8*$AL$4*62.4/550*24*$B91/1000*0.7457))</f>
        <v>732.02298415879227</v>
      </c>
      <c r="AL91" s="775">
        <f>IF(AE91&gt;HydroPower_Calcs!AL$3,HydroDams!C$38*HydroPower_Calcs!$B91*24,(AE91*0.8*$AL$4*62.4/550*24*$B91/1000*0.7457))</f>
        <v>521.17587276975178</v>
      </c>
      <c r="AM91" s="775">
        <f t="shared" si="102"/>
        <v>-210.84711138904049</v>
      </c>
      <c r="AN91" s="952">
        <f t="shared" si="103"/>
        <v>-648.76034273550908</v>
      </c>
      <c r="AO91" s="967">
        <f t="shared" si="84"/>
        <v>15332.603573084707</v>
      </c>
      <c r="AP91" s="775">
        <f t="shared" si="85"/>
        <v>13410.809096145776</v>
      </c>
      <c r="AQ91" s="820">
        <f>WSE_Calcs!AS91</f>
        <v>1093.9766845703125</v>
      </c>
      <c r="AR91" s="818">
        <f>IF(AQ91&gt;300,(AQ91/Controls!$D$320)^(1/Controls!$D$319),(AQ91/Controls!$D$323)^(1/Controls!$D$322))-Controls!$B$279</f>
        <v>453.95612685658443</v>
      </c>
      <c r="AS91" s="816">
        <f>Controls!D$279*$B91*86400/(43560*1000)</f>
        <v>461.15702479338842</v>
      </c>
      <c r="AT91" s="816">
        <f>IF(WSE_Calcs!AV91&gt;AS91,AS91,WSE_Calcs!AV91)</f>
        <v>75.653177702091938</v>
      </c>
      <c r="AU91" s="819">
        <f t="shared" si="86"/>
        <v>0.16405079752604165</v>
      </c>
      <c r="AV91" s="818">
        <f t="shared" si="87"/>
        <v>684.50485838124303</v>
      </c>
      <c r="AW91" s="818">
        <f>498 + (1 / (0.000000000064599389 * (AT91*HydroPower_Calcs!$B91*0.50417 - 63433.09636) ^ 2
        - 0.06036419))</f>
        <v>503.26404312016251</v>
      </c>
      <c r="AX91" s="818">
        <f t="shared" si="88"/>
        <v>181.24081526108051</v>
      </c>
      <c r="AY91" s="818">
        <f t="shared" si="89"/>
        <v>255.50165117130786</v>
      </c>
      <c r="AZ91" s="883">
        <f t="shared" si="90"/>
        <v>19329.511819240859</v>
      </c>
      <c r="BA91" s="811">
        <f>WSE_Calcs!AY91</f>
        <v>787.3126484552879</v>
      </c>
      <c r="BB91" s="818">
        <f>IF(BA91&gt;300,(BA91/Controls!$D$320)^(1/Controls!$D$319),(BA91/Controls!$D$323)^(1/Controls!$D$322))-Controls!$B$279</f>
        <v>404.19625557474899</v>
      </c>
      <c r="BC91" s="817">
        <f>IF(WSE_Calcs!BB91&gt;AS91,AS91,WSE_Calcs!BB91)</f>
        <v>76.334718572843471</v>
      </c>
      <c r="BD91" s="819">
        <f t="shared" si="104"/>
        <v>0.16552869081207994</v>
      </c>
      <c r="BE91" s="818">
        <f t="shared" si="105"/>
        <v>683.02788666945435</v>
      </c>
      <c r="BF91" s="818">
        <f>498 + (1 / (0.000000000064599389 * (BC91*HydroPower_Calcs!$B91*0.50417 - 63433.09636) ^ 2
        - 0.06036419))</f>
        <v>503.26641794067871</v>
      </c>
      <c r="BG91" s="818">
        <f t="shared" si="106"/>
        <v>179.76146872877564</v>
      </c>
      <c r="BH91" s="818">
        <f t="shared" si="107"/>
        <v>254.57772529455684</v>
      </c>
      <c r="BI91" s="883">
        <f t="shared" si="108"/>
        <v>19433.119015274653</v>
      </c>
      <c r="BJ91" s="889">
        <f>WSE_Calcs!BH91</f>
        <v>1339.9559326171875</v>
      </c>
      <c r="BK91" s="890">
        <f>IF($BJ91&gt;Controls!$E$341,($BJ91/Controls!$D$343)^(1/Controls!$D$342),($BJ91/Controls!$D$347)^(1/Controls!$D$346))-Controls!$B$286</f>
        <v>456.02528775663393</v>
      </c>
      <c r="BL91" s="869">
        <f>Controls!D$286*$B91*86400/(43560*1000)</f>
        <v>338.18181818181819</v>
      </c>
      <c r="BM91" s="869">
        <f>IF(WSE_Calcs!BK91&gt;BL91,BL91,WSE_Calcs!BK91)</f>
        <v>85.030352450284084</v>
      </c>
      <c r="BN91" s="871">
        <f t="shared" si="91"/>
        <v>0.25143383789062496</v>
      </c>
      <c r="BO91" s="885">
        <f>BK91*(HydroPower_Calcs!BM91*0.50417*HydroPower_Calcs!B91)*Controls!E$286/8.814*0.7457*($B91*24)/1000</f>
        <v>32425.34139126859</v>
      </c>
      <c r="BP91" s="892">
        <f>WSE_Calcs!BN91</f>
        <v>1368.8543653656875</v>
      </c>
      <c r="BQ91" s="890">
        <f>IF(BP91&lt;0,0,IF($BP91&gt;Controls!$E$341,($BP91/Controls!$D$343)^(1/Controls!$D$342),($BP91/Controls!$D$347)^(1/Controls!$D$346))-Controls!$B$286)</f>
        <v>459.33429494368613</v>
      </c>
      <c r="BR91" s="870">
        <f>IF(WSE_Calcs!BQ91&gt;BL91,BL91,WSE_Calcs!BQ91)</f>
        <v>43.191518824821223</v>
      </c>
      <c r="BS91" s="871">
        <f t="shared" si="109"/>
        <v>0.12771685674006275</v>
      </c>
      <c r="BT91" s="885">
        <f>BQ91*(HydroPower_Calcs!BR91*0.50417*HydroPower_Calcs!$B91)*Controls!E$286/8.814*0.7457*($B91*24)/1000</f>
        <v>16590.099863407504</v>
      </c>
      <c r="BU91" s="893">
        <f>WSE_Calcs!BU91</f>
        <v>471.17105102539062</v>
      </c>
      <c r="BV91" s="894">
        <f>IF($BU91&gt;Controls!$E$365,($BU91/Controls!$D$367)^(1/Controls!$D$366),($BU91/Controls!$D$371)^(1/Controls!$D$370))-Controls!$B$292</f>
        <v>362.74984577221437</v>
      </c>
      <c r="BW91" s="778">
        <f>Controls!D$292*$B91*86400/(43560*1000)</f>
        <v>196.7603305785124</v>
      </c>
      <c r="BX91" s="778">
        <f>IF(WSE_Calcs!BX91&gt;BW91,BW91,WSE_Calcs!BX91)</f>
        <v>33.810379527698863</v>
      </c>
      <c r="BY91" s="881">
        <f t="shared" si="92"/>
        <v>0.17183534622192384</v>
      </c>
      <c r="BZ91" s="887">
        <f>BV91*(BX91*HydroPower_Calcs!$B91*0.50417)*Controls!E$292/8.814*0.7457*($B91*24)/1000</f>
        <v>10256.021775522659</v>
      </c>
      <c r="CA91" s="896">
        <f>WSE_Calcs!CA91</f>
        <v>468.71852783947861</v>
      </c>
      <c r="CB91" s="894">
        <f>IF($CA91&gt;Controls!$E$369,($CA91/Controls!$D$367)^(1/Controls!$D$366),($CA91/Controls!$D$371)^(1/Controls!$D$370))-Controls!$B$292</f>
        <v>362.09267623236963</v>
      </c>
      <c r="CC91" s="880">
        <f>IF(WSE_Calcs!CD91&gt;BW91,BW91,WSE_Calcs!CD91)</f>
        <v>23.908151865283678</v>
      </c>
      <c r="CD91" s="881">
        <f t="shared" si="110"/>
        <v>0.12150900435565042</v>
      </c>
      <c r="CE91" s="887">
        <f>CB91*(CC91*HydroPower_Calcs!$B91*0.50417)*Controls!E$292/8.814*0.7457*($B91*24)/1000</f>
        <v>7239.1470491806976</v>
      </c>
      <c r="CF91" s="894">
        <f t="shared" si="93"/>
        <v>62010.874986032111</v>
      </c>
      <c r="CG91" s="894">
        <f t="shared" si="111"/>
        <v>43262.365927862855</v>
      </c>
      <c r="CH91" s="894">
        <f t="shared" si="112"/>
        <v>-18748.509058169257</v>
      </c>
      <c r="CI91" s="978">
        <f t="shared" si="113"/>
        <v>35155.096979529284</v>
      </c>
      <c r="CJ91" s="849">
        <f t="shared" si="114"/>
        <v>38957.661391268586</v>
      </c>
      <c r="CK91" s="849">
        <f t="shared" si="115"/>
        <v>16637.600188318946</v>
      </c>
      <c r="CL91" s="979">
        <f t="shared" si="116"/>
        <v>90750.358559116808</v>
      </c>
      <c r="CM91" s="980">
        <f t="shared" si="117"/>
        <v>32818.724953329249</v>
      </c>
      <c r="CN91" s="849">
        <f t="shared" si="118"/>
        <v>20301.582185888416</v>
      </c>
      <c r="CO91" s="849">
        <f t="shared" si="119"/>
        <v>11197.12996697205</v>
      </c>
      <c r="CP91" s="981">
        <f t="shared" si="120"/>
        <v>64317.437106189711</v>
      </c>
      <c r="CQ91" s="1143">
        <f t="shared" si="121"/>
        <v>-26432.921452927098</v>
      </c>
      <c r="CT91" s="284"/>
      <c r="CU91" s="10">
        <v>1994</v>
      </c>
      <c r="CV91" s="278">
        <v>319590.79913397168</v>
      </c>
      <c r="CW91" s="17">
        <v>459279.49179372028</v>
      </c>
      <c r="CX91" s="17">
        <v>316007.22470289347</v>
      </c>
      <c r="CY91" s="17">
        <v>1094877.5156305854</v>
      </c>
      <c r="CZ91" s="17">
        <v>328824.10782896722</v>
      </c>
      <c r="DA91" s="17">
        <v>528086.52382828412</v>
      </c>
      <c r="DB91" s="17">
        <v>339159.36455544282</v>
      </c>
      <c r="DC91" s="279">
        <v>1196069.9962126943</v>
      </c>
      <c r="DD91" s="152">
        <f t="shared" si="127"/>
        <v>9233.3086949955323</v>
      </c>
      <c r="DE91" s="152">
        <f t="shared" si="128"/>
        <v>68807.032034563832</v>
      </c>
      <c r="DF91" s="152">
        <f t="shared" si="129"/>
        <v>23152.139852549357</v>
      </c>
      <c r="DG91" s="152">
        <f t="shared" si="130"/>
        <v>101192.48058210895</v>
      </c>
      <c r="DH91" s="264">
        <f t="shared" si="131"/>
        <v>2.8891034159982034E-2</v>
      </c>
      <c r="DI91" s="264">
        <f t="shared" si="131"/>
        <v>0.14981516323717686</v>
      </c>
      <c r="DJ91" s="264">
        <f t="shared" si="131"/>
        <v>7.326459030902456E-2</v>
      </c>
      <c r="DK91" s="264">
        <f t="shared" si="131"/>
        <v>9.2423562578895418E-2</v>
      </c>
      <c r="DL91" s="730"/>
      <c r="DM91" s="284"/>
      <c r="DN91" s="10">
        <v>1994</v>
      </c>
      <c r="DO91" s="927">
        <v>169374.2979098967</v>
      </c>
      <c r="DP91" s="245">
        <v>187071.97745312384</v>
      </c>
      <c r="DQ91" s="245">
        <v>389680.65825660893</v>
      </c>
      <c r="DR91" s="245">
        <v>468402.98706735601</v>
      </c>
      <c r="DS91" s="245">
        <v>209300.19703139868</v>
      </c>
      <c r="DT91" s="245">
        <v>229954.75163121315</v>
      </c>
      <c r="DU91" s="245">
        <v>768355.15319790412</v>
      </c>
      <c r="DV91" s="928">
        <v>885429.71615169314</v>
      </c>
      <c r="DW91" s="74">
        <f t="shared" si="132"/>
        <v>17697.679543227132</v>
      </c>
      <c r="DX91" s="74">
        <f t="shared" si="133"/>
        <v>78722.328810747073</v>
      </c>
      <c r="DY91" s="74">
        <f t="shared" si="134"/>
        <v>20654.554599814466</v>
      </c>
      <c r="DZ91" s="74">
        <f t="shared" si="135"/>
        <v>117074.56295378902</v>
      </c>
      <c r="EA91" s="264">
        <f t="shared" si="136"/>
        <v>0.10448857802877445</v>
      </c>
      <c r="EB91" s="264">
        <f t="shared" si="136"/>
        <v>0.42081304684167981</v>
      </c>
      <c r="EC91" s="264">
        <f t="shared" si="136"/>
        <v>5.3003797243160108E-2</v>
      </c>
      <c r="ED91" s="264">
        <f t="shared" si="136"/>
        <v>0.24994409981624174</v>
      </c>
      <c r="EE91" s="717"/>
      <c r="EF91" s="258"/>
      <c r="EG91" s="513">
        <v>10502</v>
      </c>
      <c r="EH91" s="144">
        <v>31</v>
      </c>
      <c r="EI91" s="17">
        <v>10</v>
      </c>
      <c r="EJ91" s="18">
        <v>1929</v>
      </c>
      <c r="EK91" s="1145">
        <v>-6294.0080847313402</v>
      </c>
      <c r="EL91" s="1146">
        <v>-11458.708360159084</v>
      </c>
      <c r="EM91" s="1146">
        <v>-16868.534218352572</v>
      </c>
      <c r="EN91" s="1146">
        <v>-22769.765903674477</v>
      </c>
      <c r="EO91" s="1146">
        <v>-26432.921452927101</v>
      </c>
      <c r="EP91" s="1131">
        <f t="shared" si="122"/>
        <v>-6.29400808473134</v>
      </c>
      <c r="EQ91" s="97">
        <f t="shared" si="123"/>
        <v>-11.458708360159084</v>
      </c>
      <c r="ER91" s="97">
        <f t="shared" si="124"/>
        <v>-16.868534218352572</v>
      </c>
      <c r="ES91" s="97">
        <f t="shared" si="125"/>
        <v>-22.769765903674479</v>
      </c>
      <c r="ET91" s="97">
        <f t="shared" si="126"/>
        <v>-26.432921452927101</v>
      </c>
      <c r="EU91" s="5"/>
      <c r="EV91" s="5"/>
      <c r="EW91" s="5"/>
      <c r="EX91" s="5"/>
      <c r="EY91" s="5"/>
      <c r="EZ91" s="5"/>
      <c r="FA91" s="5"/>
      <c r="FB91" s="5"/>
      <c r="FC91" s="5"/>
      <c r="FD91" s="5"/>
      <c r="FE91" s="5"/>
    </row>
    <row r="92" spans="1:161" ht="15">
      <c r="A92" s="16">
        <v>10533</v>
      </c>
      <c r="B92" s="144">
        <v>30</v>
      </c>
      <c r="C92" s="17">
        <v>11</v>
      </c>
      <c r="D92" s="18">
        <v>1929</v>
      </c>
      <c r="E92" s="90" t="s">
        <v>21</v>
      </c>
      <c r="F92" s="799">
        <f>1-WSE_Calcs!AQ92</f>
        <v>0.4549574296150678</v>
      </c>
      <c r="G92" s="797">
        <v>1</v>
      </c>
      <c r="H92" s="800">
        <f>-(HydroPower_Calcs!$H$5)*(F92)*$B92*24</f>
        <v>-2584.5221661572773</v>
      </c>
      <c r="I92" s="800">
        <f>-(HydroPower_Calcs!$I$5)*(F92)*$B92*24</f>
        <v>-1500.2676198986478</v>
      </c>
      <c r="J92" s="800">
        <f>-(HydroPower_Calcs!$J$5)*(F92)*$B92*24</f>
        <v>-1818.0098887418112</v>
      </c>
      <c r="K92" s="757">
        <f>-(HydroPower_Calcs!$H$5+HydroPower_Calcs!$I$5+HydroPower_Calcs!$J$5)*(F92)*$B92*24</f>
        <v>-5902.7996747977368</v>
      </c>
      <c r="L92" s="791">
        <f>WSE_Calcs!BE92</f>
        <v>19.041783558238638</v>
      </c>
      <c r="M92" s="773">
        <f t="shared" si="83"/>
        <v>320.00775146484375</v>
      </c>
      <c r="N92" s="956">
        <f>HydroDams!$C$7*HydroPower_Calcs!$B92*24</f>
        <v>12312</v>
      </c>
      <c r="O92" s="959">
        <f>IF(M92&gt;HydroPower_Calcs!R$3,HydroDams!$C$7*HydroPower_Calcs!$B92*24,(M92*0.8*$R$4*62.4/550*24*$B92/1000*0.7457))</f>
        <v>2323.5675002323883</v>
      </c>
      <c r="P92" s="774">
        <f>WSE_Calcs!BF92</f>
        <v>19.553219326166499</v>
      </c>
      <c r="Q92" s="773">
        <f t="shared" si="94"/>
        <v>328.60271367585364</v>
      </c>
      <c r="R92" s="959">
        <f>IF(Q92&gt;HydroPower_Calcs!R$3,HydroDams!$C$7*HydroPower_Calcs!$B92*24,(Q92*0.8*$R$4*62.4/550*24*$B92/1000*0.7457))</f>
        <v>2385.9752849432589</v>
      </c>
      <c r="S92" s="775">
        <f t="shared" si="95"/>
        <v>62.407784710870601</v>
      </c>
      <c r="T92" s="949">
        <f>WSE_Calcs!BK92</f>
        <v>15.123623127582645</v>
      </c>
      <c r="U92" s="773">
        <f t="shared" si="96"/>
        <v>254.160888671875</v>
      </c>
      <c r="V92" s="956">
        <f>HydroDams!C$25*HydroPower_Calcs!$B92*24</f>
        <v>3024</v>
      </c>
      <c r="W92" s="959">
        <f>IF(U92&gt;HydroPower_Calcs!Z$3,HydroDams!C$25*HydroPower_Calcs!$B92*24,(U92*0.8*$Z$4*62.4/550*24*$B92/1000*0.7457))</f>
        <v>619.28028079568173</v>
      </c>
      <c r="X92" s="950">
        <f>WSE_Calcs!BQ92</f>
        <v>15.26446153264915</v>
      </c>
      <c r="Y92" s="773">
        <f t="shared" si="97"/>
        <v>256.527756312576</v>
      </c>
      <c r="Z92" s="959">
        <f>IF(Y92&gt;HydroPower_Calcs!Z$3,HydroDams!C$25*HydroPower_Calcs!$B92*24,(Y92*0.8*$Z$4*62.4/550*24*$B92/1000*0.7457))</f>
        <v>625.04731468039506</v>
      </c>
      <c r="AA92" s="775">
        <f t="shared" si="98"/>
        <v>5.767033884713328</v>
      </c>
      <c r="AB92" s="947">
        <f>WSE_Calcs!CG92</f>
        <v>16.244295485551692</v>
      </c>
      <c r="AC92" s="773">
        <f t="shared" si="99"/>
        <v>272.99441024329928</v>
      </c>
      <c r="AD92" s="774">
        <f>WSE_Calcs!CH92</f>
        <v>16.250626932586304</v>
      </c>
      <c r="AE92" s="773">
        <f t="shared" si="100"/>
        <v>273.10081372818649</v>
      </c>
      <c r="AF92" s="964">
        <f>HydroDams!C$37*HydroPower_Calcs!$B92*24</f>
        <v>6480</v>
      </c>
      <c r="AG92" s="775">
        <f>IF(AC92&gt;HydroPower_Calcs!AH$3,HydroDams!C$37*HydroPower_Calcs!$B92*24,(AC92*0.8*$AH$4*62.4/550*24*$B92/1000*0.7457))</f>
        <v>718.3829911349228</v>
      </c>
      <c r="AH92" s="775">
        <f>IF(AE92&gt;HydroPower_Calcs!AH$3,HydroDams!C$37*HydroPower_Calcs!$B92*24,(AE92*0.8*$AH$4*62.4/550*24*$B92/1000*0.7457))</f>
        <v>718.6629912040537</v>
      </c>
      <c r="AI92" s="775">
        <f t="shared" si="101"/>
        <v>0.28000006913089237</v>
      </c>
      <c r="AJ92" s="964">
        <f>HydroDams!C$38*HydroPower_Calcs!$B92*24</f>
        <v>7192.7999999999993</v>
      </c>
      <c r="AK92" s="775">
        <f>IF(AC92&gt;HydroPower_Calcs!AL$3,HydroDams!C$38*HydroPower_Calcs!$B92*24,(AC92*0.8*$AL$4*62.4/550*24*$B92/1000*0.7457))</f>
        <v>345.88810684274068</v>
      </c>
      <c r="AL92" s="775">
        <f>IF(AE92&gt;HydroPower_Calcs!AL$3,HydroDams!C$38*HydroPower_Calcs!$B92*24,(AE92*0.8*$AL$4*62.4/550*24*$B92/1000*0.7457))</f>
        <v>346.02292169084075</v>
      </c>
      <c r="AM92" s="775">
        <f t="shared" si="102"/>
        <v>0.1348148481000635</v>
      </c>
      <c r="AN92" s="952">
        <f t="shared" si="103"/>
        <v>0.41481491723095587</v>
      </c>
      <c r="AO92" s="967">
        <f t="shared" si="84"/>
        <v>4007.118879005734</v>
      </c>
      <c r="AP92" s="775">
        <f t="shared" si="85"/>
        <v>4075.7085125185486</v>
      </c>
      <c r="AQ92" s="820">
        <f>WSE_Calcs!AS92</f>
        <v>1101.406494140625</v>
      </c>
      <c r="AR92" s="818">
        <f>IF(AQ92&gt;300,(AQ92/Controls!$D$320)^(1/Controls!$D$319),(AQ92/Controls!$D$323)^(1/Controls!$D$322))-Controls!$B$279</f>
        <v>455.008165705529</v>
      </c>
      <c r="AS92" s="816">
        <f>Controls!D$279*$B92*86400/(43560*1000)</f>
        <v>446.28099173553721</v>
      </c>
      <c r="AT92" s="816">
        <f>IF(WSE_Calcs!AV92&gt;AS92,AS92,WSE_Calcs!AV92)</f>
        <v>19.072458112732438</v>
      </c>
      <c r="AU92" s="819">
        <f t="shared" si="86"/>
        <v>4.273643391927083E-2</v>
      </c>
      <c r="AV92" s="818">
        <f t="shared" si="87"/>
        <v>684.54022275226589</v>
      </c>
      <c r="AW92" s="818">
        <f>498 + (1 / (0.000000000064599389 * (AT92*HydroPower_Calcs!$B92*0.50417 - 63433.09636) ^ 2
        - 0.06036419))</f>
        <v>503.07075470993027</v>
      </c>
      <c r="AX92" s="818">
        <f t="shared" si="88"/>
        <v>181.46946804233562</v>
      </c>
      <c r="AY92" s="818">
        <f t="shared" si="89"/>
        <v>255.64445626584074</v>
      </c>
      <c r="AZ92" s="883">
        <f t="shared" si="90"/>
        <v>4875.7681838825074</v>
      </c>
      <c r="BA92" s="811">
        <f>WSE_Calcs!AY92</f>
        <v>794.23097347998987</v>
      </c>
      <c r="BB92" s="818">
        <f>IF(BA92&gt;300,(BA92/Controls!$D$320)^(1/Controls!$D$319),(BA92/Controls!$D$323)^(1/Controls!$D$322))-Controls!$B$279</f>
        <v>405.4855864009686</v>
      </c>
      <c r="BC92" s="817">
        <f>IF(WSE_Calcs!BB92&gt;AS92,AS92,WSE_Calcs!BB92)</f>
        <v>19.583893880660298</v>
      </c>
      <c r="BD92" s="819">
        <f t="shared" si="104"/>
        <v>4.3882428880738816E-2</v>
      </c>
      <c r="BE92" s="818">
        <f t="shared" si="105"/>
        <v>683.06105049294467</v>
      </c>
      <c r="BF92" s="818">
        <f>498 + (1 / (0.000000000064599389 * (BC92*HydroPower_Calcs!$B92*0.50417 - 63433.09636) ^ 2
        - 0.06036419))</f>
        <v>503.07237779667059</v>
      </c>
      <c r="BG92" s="818">
        <f t="shared" si="106"/>
        <v>179.98867269627408</v>
      </c>
      <c r="BH92" s="818">
        <f t="shared" si="107"/>
        <v>254.719625532458</v>
      </c>
      <c r="BI92" s="883">
        <f t="shared" si="108"/>
        <v>4988.402115749187</v>
      </c>
      <c r="BJ92" s="889">
        <f>WSE_Calcs!BH92</f>
        <v>1331.798583984375</v>
      </c>
      <c r="BK92" s="890">
        <f>IF($BJ92&gt;Controls!$E$341,($BJ92/Controls!$D$343)^(1/Controls!$D$342),($BJ92/Controls!$D$347)^(1/Controls!$D$346))-Controls!$B$286</f>
        <v>455.08093296005006</v>
      </c>
      <c r="BL92" s="869">
        <f>Controls!D$286*$B92*86400/(43560*1000)</f>
        <v>327.27272727272725</v>
      </c>
      <c r="BM92" s="869">
        <f>IF(WSE_Calcs!BK92&gt;BL92,BL92,WSE_Calcs!BK92)</f>
        <v>15.123623127582645</v>
      </c>
      <c r="BN92" s="871">
        <f t="shared" si="91"/>
        <v>4.6211070667613638E-2</v>
      </c>
      <c r="BO92" s="885">
        <f>BK92*(HydroPower_Calcs!BM92*0.50417*HydroPower_Calcs!B92)*Controls!E$286/8.814*0.7457*($B92*24)/1000</f>
        <v>5389.95649693</v>
      </c>
      <c r="BP92" s="892">
        <f>WSE_Calcs!BN92</f>
        <v>1360.5562697859637</v>
      </c>
      <c r="BQ92" s="890">
        <f>IF(BP92&lt;0,0,IF($BP92&gt;Controls!$E$341,($BP92/Controls!$D$343)^(1/Controls!$D$342),($BP92/Controls!$D$347)^(1/Controls!$D$346))-Controls!$B$286)</f>
        <v>458.38987449702256</v>
      </c>
      <c r="BR92" s="870">
        <f>IF(WSE_Calcs!BQ92&gt;BL92,BL92,WSE_Calcs!BQ92)</f>
        <v>15.26446153264915</v>
      </c>
      <c r="BS92" s="871">
        <f t="shared" si="109"/>
        <v>4.6641410238650184E-2</v>
      </c>
      <c r="BT92" s="885">
        <f>BQ92*(HydroPower_Calcs!BR92*0.50417*HydroPower_Calcs!$B92)*Controls!E$286/8.814*0.7457*($B92*24)/1000</f>
        <v>5479.7062551626204</v>
      </c>
      <c r="BU92" s="893">
        <f>WSE_Calcs!BU92</f>
        <v>458.26797485351562</v>
      </c>
      <c r="BV92" s="894">
        <f>IF($BU92&gt;Controls!$E$365,($BU92/Controls!$D$367)^(1/Controls!$D$366),($BU92/Controls!$D$371)^(1/Controls!$D$370))-Controls!$B$292</f>
        <v>359.25979225990091</v>
      </c>
      <c r="BW92" s="778">
        <f>Controls!D$292*$B92*86400/(43560*1000)</f>
        <v>190.41322314049586</v>
      </c>
      <c r="BX92" s="778">
        <f>IF(WSE_Calcs!BX92&gt;BW92,BW92,WSE_Calcs!BX92)</f>
        <v>15.077870972688533</v>
      </c>
      <c r="BY92" s="881">
        <f t="shared" si="92"/>
        <v>7.9184999465942388E-2</v>
      </c>
      <c r="BZ92" s="887">
        <f>BV92*(BX92*HydroPower_Calcs!$B92*0.50417)*Controls!E$292/8.814*0.7457*($B92*24)/1000</f>
        <v>4242.1831121937703</v>
      </c>
      <c r="CA92" s="896">
        <f>WSE_Calcs!CA92</f>
        <v>455.80913175726965</v>
      </c>
      <c r="CB92" s="894">
        <f>IF($CA92&gt;Controls!$E$369,($CA92/Controls!$D$367)^(1/Controls!$D$366),($CA92/Controls!$D$371)^(1/Controls!$D$370))-Controls!$B$292</f>
        <v>358.58543245421265</v>
      </c>
      <c r="CC92" s="880">
        <f>IF(WSE_Calcs!CD92&gt;BW92,BW92,WSE_Calcs!CD92)</f>
        <v>15.084202419723145</v>
      </c>
      <c r="CD92" s="881">
        <f t="shared" si="110"/>
        <v>7.9218250554969644E-2</v>
      </c>
      <c r="CE92" s="887">
        <f>CB92*(CC92*HydroPower_Calcs!$B92*0.50417)*Controls!E$292/8.814*0.7457*($B92*24)/1000</f>
        <v>4235.998208969495</v>
      </c>
      <c r="CF92" s="894">
        <f t="shared" si="93"/>
        <v>14507.907793006278</v>
      </c>
      <c r="CG92" s="894">
        <f t="shared" si="111"/>
        <v>14704.106579881303</v>
      </c>
      <c r="CH92" s="894">
        <f t="shared" si="112"/>
        <v>196.19878687502569</v>
      </c>
      <c r="CI92" s="978">
        <f t="shared" si="113"/>
        <v>12880.135684114895</v>
      </c>
      <c r="CJ92" s="849">
        <f t="shared" si="114"/>
        <v>9306.8367777256826</v>
      </c>
      <c r="CK92" s="849">
        <f t="shared" si="115"/>
        <v>9302.454210171436</v>
      </c>
      <c r="CL92" s="979">
        <f t="shared" si="116"/>
        <v>31489.426672012014</v>
      </c>
      <c r="CM92" s="980">
        <f t="shared" si="117"/>
        <v>10470.65523453517</v>
      </c>
      <c r="CN92" s="849">
        <f t="shared" si="118"/>
        <v>7902.0859499443686</v>
      </c>
      <c r="CO92" s="849">
        <f t="shared" si="119"/>
        <v>7478.6742331225796</v>
      </c>
      <c r="CP92" s="981">
        <f t="shared" si="120"/>
        <v>25851.415417602118</v>
      </c>
      <c r="CQ92" s="1143">
        <f t="shared" si="121"/>
        <v>-5638.0112544098956</v>
      </c>
      <c r="CT92" s="284"/>
      <c r="CU92" s="10">
        <v>1995</v>
      </c>
      <c r="CV92" s="278">
        <v>402421.5034271999</v>
      </c>
      <c r="CW92" s="17">
        <v>930869.0390281016</v>
      </c>
      <c r="CX92" s="17">
        <v>581341.04064258665</v>
      </c>
      <c r="CY92" s="17">
        <v>1914631.5830978882</v>
      </c>
      <c r="CZ92" s="17">
        <v>377603.02829161729</v>
      </c>
      <c r="DA92" s="17">
        <v>926087.2777977623</v>
      </c>
      <c r="DB92" s="17">
        <v>567664.54219814995</v>
      </c>
      <c r="DC92" s="279">
        <v>1871354.8482875293</v>
      </c>
      <c r="DD92" s="152">
        <f t="shared" si="127"/>
        <v>-24818.475135582616</v>
      </c>
      <c r="DE92" s="152">
        <f t="shared" si="128"/>
        <v>-4781.7612303392962</v>
      </c>
      <c r="DF92" s="152">
        <f t="shared" si="129"/>
        <v>-13676.4984444367</v>
      </c>
      <c r="DG92" s="152">
        <f t="shared" si="130"/>
        <v>-43276.734810358845</v>
      </c>
      <c r="DH92" s="264">
        <f t="shared" si="131"/>
        <v>-6.1672835383341798E-2</v>
      </c>
      <c r="DI92" s="264">
        <f t="shared" si="131"/>
        <v>-5.1368785831912732E-3</v>
      </c>
      <c r="DJ92" s="264">
        <f t="shared" si="131"/>
        <v>-2.3525774869290753E-2</v>
      </c>
      <c r="DK92" s="264">
        <f t="shared" si="131"/>
        <v>-2.2603165638966825E-2</v>
      </c>
      <c r="DL92" s="730"/>
      <c r="DM92" s="284"/>
      <c r="DN92" s="10">
        <v>1995</v>
      </c>
      <c r="DO92" s="927">
        <v>233664.7604138171</v>
      </c>
      <c r="DP92" s="245">
        <v>223151.59825634945</v>
      </c>
      <c r="DQ92" s="245">
        <v>864008.52110197279</v>
      </c>
      <c r="DR92" s="245">
        <v>866070.62730807078</v>
      </c>
      <c r="DS92" s="245">
        <v>445496.888918816</v>
      </c>
      <c r="DT92" s="245">
        <v>442780.5502173999</v>
      </c>
      <c r="DU92" s="245">
        <v>1543170.1704346058</v>
      </c>
      <c r="DV92" s="928">
        <v>1532002.7757818203</v>
      </c>
      <c r="DW92" s="74">
        <f t="shared" si="132"/>
        <v>-10513.162157467654</v>
      </c>
      <c r="DX92" s="74">
        <f t="shared" si="133"/>
        <v>2062.1062060979893</v>
      </c>
      <c r="DY92" s="74">
        <f t="shared" si="134"/>
        <v>-2716.338701416098</v>
      </c>
      <c r="DZ92" s="74">
        <f t="shared" si="135"/>
        <v>-11167.394652785501</v>
      </c>
      <c r="EA92" s="264">
        <f t="shared" si="136"/>
        <v>-4.4992501816914915E-2</v>
      </c>
      <c r="EB92" s="264">
        <f t="shared" si="136"/>
        <v>9.2408309965546706E-3</v>
      </c>
      <c r="EC92" s="264">
        <f t="shared" si="136"/>
        <v>-3.1438795278912624E-3</v>
      </c>
      <c r="ED92" s="264">
        <f t="shared" si="136"/>
        <v>-1.2894323281111734E-2</v>
      </c>
      <c r="EE92" s="717"/>
      <c r="EF92" s="258"/>
      <c r="EG92" s="513">
        <v>10533</v>
      </c>
      <c r="EH92" s="144">
        <v>30</v>
      </c>
      <c r="EI92" s="17">
        <v>11</v>
      </c>
      <c r="EJ92" s="18">
        <v>1929</v>
      </c>
      <c r="EK92" s="1145">
        <v>2668.4805085820076</v>
      </c>
      <c r="EL92" s="1146">
        <v>407.61039814664264</v>
      </c>
      <c r="EM92" s="1146">
        <v>-1780.2028439880094</v>
      </c>
      <c r="EN92" s="1146">
        <v>-4050.3470372851198</v>
      </c>
      <c r="EO92" s="1146">
        <v>-5638.0112544098974</v>
      </c>
      <c r="EP92" s="1131">
        <f t="shared" si="122"/>
        <v>2.6684805085820078</v>
      </c>
      <c r="EQ92" s="97">
        <f t="shared" si="123"/>
        <v>0.40761039814664263</v>
      </c>
      <c r="ER92" s="97">
        <f t="shared" si="124"/>
        <v>-1.7802028439880093</v>
      </c>
      <c r="ES92" s="97">
        <f t="shared" si="125"/>
        <v>-4.0503470372851194</v>
      </c>
      <c r="ET92" s="97">
        <f t="shared" si="126"/>
        <v>-5.6380112544098973</v>
      </c>
      <c r="EU92" s="5"/>
      <c r="EV92" s="5"/>
      <c r="EW92" s="5"/>
      <c r="EX92" s="5"/>
      <c r="EY92" s="5"/>
      <c r="EZ92" s="5"/>
      <c r="FA92" s="5"/>
      <c r="FB92" s="5"/>
      <c r="FC92" s="5"/>
      <c r="FD92" s="5"/>
      <c r="FE92" s="5"/>
    </row>
    <row r="93" spans="1:161" ht="15">
      <c r="A93" s="16">
        <v>10563</v>
      </c>
      <c r="B93" s="144">
        <v>31</v>
      </c>
      <c r="C93" s="17">
        <v>12</v>
      </c>
      <c r="D93" s="18">
        <v>1929</v>
      </c>
      <c r="E93" s="90" t="s">
        <v>21</v>
      </c>
      <c r="F93" s="799">
        <f>1-WSE_Calcs!AQ93</f>
        <v>0.44450555558167437</v>
      </c>
      <c r="G93" s="797">
        <v>1</v>
      </c>
      <c r="H93" s="800">
        <f>-(HydroPower_Calcs!$H$5)*(F93)*$B93*24</f>
        <v>-2609.3187321533219</v>
      </c>
      <c r="I93" s="800">
        <f>-(HydroPower_Calcs!$I$5)*(F93)*$B93*24</f>
        <v>-1514.6615707556671</v>
      </c>
      <c r="J93" s="800">
        <f>-(HydroPower_Calcs!$J$5)*(F93)*$B93*24</f>
        <v>-1835.45234010785</v>
      </c>
      <c r="K93" s="757">
        <f>-(HydroPower_Calcs!$H$5+HydroPower_Calcs!$I$5+HydroPower_Calcs!$J$5)*(F93)*$B93*24</f>
        <v>-5959.4326430168394</v>
      </c>
      <c r="L93" s="791">
        <f>WSE_Calcs!BE93</f>
        <v>19.59733087713068</v>
      </c>
      <c r="M93" s="773">
        <f t="shared" si="83"/>
        <v>318.72003173828125</v>
      </c>
      <c r="N93" s="956">
        <f>HydroDams!$C$7*HydroPower_Calcs!$B93*24</f>
        <v>12722.400000000001</v>
      </c>
      <c r="O93" s="959">
        <f>IF(M93&gt;HydroPower_Calcs!R$3,HydroDams!$C$7*HydroPower_Calcs!$B93*24,(M93*0.8*$R$4*62.4/550*24*$B93/1000*0.7457))</f>
        <v>2391.3579827295111</v>
      </c>
      <c r="P93" s="774">
        <f>WSE_Calcs!BF93</f>
        <v>17.417823269471036</v>
      </c>
      <c r="Q93" s="773">
        <f t="shared" si="94"/>
        <v>283.27373865671984</v>
      </c>
      <c r="R93" s="959">
        <f>IF(Q93&gt;HydroPower_Calcs!R$3,HydroDams!$C$7*HydroPower_Calcs!$B93*24,(Q93*0.8*$R$4*62.4/550*24*$B93/1000*0.7457))</f>
        <v>2125.4042695083517</v>
      </c>
      <c r="S93" s="775">
        <f t="shared" si="95"/>
        <v>-265.95371322115943</v>
      </c>
      <c r="T93" s="949">
        <f>WSE_Calcs!BK93</f>
        <v>17.903259963358728</v>
      </c>
      <c r="U93" s="773">
        <f t="shared" si="96"/>
        <v>291.16860961914062</v>
      </c>
      <c r="V93" s="956">
        <f>HydroDams!C$25*HydroPower_Calcs!$B93*24</f>
        <v>3124.8</v>
      </c>
      <c r="W93" s="959">
        <f>IF(U93&gt;HydroPower_Calcs!Z$3,HydroDams!C$25*HydroPower_Calcs!$B93*24,(U93*0.8*$Z$4*62.4/550*24*$B93/1000*0.7457))</f>
        <v>733.10051194320181</v>
      </c>
      <c r="X93" s="950">
        <f>WSE_Calcs!BQ93</f>
        <v>17.267261500660339</v>
      </c>
      <c r="Y93" s="773">
        <f t="shared" si="97"/>
        <v>280.82508623385769</v>
      </c>
      <c r="Z93" s="959">
        <f>IF(Y93&gt;HydroPower_Calcs!Z$3,HydroDams!C$25*HydroPower_Calcs!$B93*24,(Y93*0.8*$Z$4*62.4/550*24*$B93/1000*0.7457))</f>
        <v>707.05772423004123</v>
      </c>
      <c r="AA93" s="775">
        <f t="shared" si="98"/>
        <v>-26.042787713160578</v>
      </c>
      <c r="AB93" s="947">
        <f>WSE_Calcs!CG93</f>
        <v>17.721653437929707</v>
      </c>
      <c r="AC93" s="773">
        <f t="shared" si="99"/>
        <v>288.21506263299659</v>
      </c>
      <c r="AD93" s="774">
        <f>WSE_Calcs!CH93</f>
        <v>17.344361979582054</v>
      </c>
      <c r="AE93" s="773">
        <f t="shared" si="100"/>
        <v>282.07900531309525</v>
      </c>
      <c r="AF93" s="964">
        <f>HydroDams!C$37*HydroPower_Calcs!$B93*24</f>
        <v>6696</v>
      </c>
      <c r="AG93" s="775">
        <f>IF(AC93&gt;HydroPower_Calcs!AH$3,HydroDams!C$37*HydroPower_Calcs!$B93*24,(AC93*0.8*$AH$4*62.4/550*24*$B93/1000*0.7457))</f>
        <v>783.71723882515062</v>
      </c>
      <c r="AH93" s="775">
        <f>IF(AE93&gt;HydroPower_Calcs!AH$3,HydroDams!C$37*HydroPower_Calcs!$B93*24,(AE93*0.8*$AH$4*62.4/550*24*$B93/1000*0.7457))</f>
        <v>767.03201128675028</v>
      </c>
      <c r="AI93" s="775">
        <f t="shared" si="101"/>
        <v>-16.685227538400341</v>
      </c>
      <c r="AJ93" s="964">
        <f>HydroDams!C$38*HydroPower_Calcs!$B93*24</f>
        <v>7432.5599999999995</v>
      </c>
      <c r="AK93" s="775">
        <f>IF(AC93&gt;HydroPower_Calcs!AL$3,HydroDams!C$38*HydroPower_Calcs!$B93*24,(AC93*0.8*$AL$4*62.4/550*24*$B93/1000*0.7457))</f>
        <v>377.34533721210965</v>
      </c>
      <c r="AL93" s="775">
        <f>IF(AE93&gt;HydroPower_Calcs!AL$3,HydroDams!C$38*HydroPower_Calcs!$B93*24,(AE93*0.8*$AL$4*62.4/550*24*$B93/1000*0.7457))</f>
        <v>369.31170913806488</v>
      </c>
      <c r="AM93" s="775">
        <f t="shared" si="102"/>
        <v>-8.0336280740447705</v>
      </c>
      <c r="AN93" s="952">
        <f t="shared" si="103"/>
        <v>-24.718855612445111</v>
      </c>
      <c r="AO93" s="967">
        <f t="shared" si="84"/>
        <v>4285.5210707099732</v>
      </c>
      <c r="AP93" s="775">
        <f t="shared" si="85"/>
        <v>3968.805714163208</v>
      </c>
      <c r="AQ93" s="820">
        <f>WSE_Calcs!AS93</f>
        <v>1110.5157470703125</v>
      </c>
      <c r="AR93" s="818">
        <f>IF(AQ93&gt;300,(AQ93/Controls!$D$320)^(1/Controls!$D$319),(AQ93/Controls!$D$323)^(1/Controls!$D$322))-Controls!$B$279</f>
        <v>456.28992675049722</v>
      </c>
      <c r="AS93" s="816">
        <f>Controls!D$279*$B93*86400/(43560*1000)</f>
        <v>461.15702479338842</v>
      </c>
      <c r="AT93" s="816">
        <f>IF(WSE_Calcs!AV93&gt;AS93,AS93,WSE_Calcs!AV93)</f>
        <v>19.116078919970299</v>
      </c>
      <c r="AU93" s="819">
        <f t="shared" si="86"/>
        <v>4.1452429199218752E-2</v>
      </c>
      <c r="AV93" s="818">
        <f t="shared" si="87"/>
        <v>684.58352797665339</v>
      </c>
      <c r="AW93" s="818">
        <f>498 + (1 / (0.000000000064599389 * (AT93*HydroPower_Calcs!$B93*0.50417 - 63433.09636) ^ 2
        - 0.06036419))</f>
        <v>503.07291554867811</v>
      </c>
      <c r="AX93" s="818">
        <f t="shared" si="88"/>
        <v>181.51061242797527</v>
      </c>
      <c r="AY93" s="818">
        <f t="shared" si="89"/>
        <v>255.670152991892</v>
      </c>
      <c r="AZ93" s="883">
        <f t="shared" si="90"/>
        <v>4887.4108220738881</v>
      </c>
      <c r="BA93" s="811">
        <f>WSE_Calcs!AY93</f>
        <v>805.51971481207022</v>
      </c>
      <c r="BB93" s="818">
        <f>IF(BA93&gt;300,(BA93/Controls!$D$320)^(1/Controls!$D$319),(BA93/Controls!$D$323)^(1/Controls!$D$322))-Controls!$B$279</f>
        <v>407.56934872828435</v>
      </c>
      <c r="BC93" s="817">
        <f>IF(WSE_Calcs!BB93&gt;AS93,AS93,WSE_Calcs!BB93)</f>
        <v>16.936571312310654</v>
      </c>
      <c r="BD93" s="819">
        <f t="shared" si="104"/>
        <v>3.6726256788343896E-2</v>
      </c>
      <c r="BE93" s="818">
        <f t="shared" si="105"/>
        <v>683.1152525012119</v>
      </c>
      <c r="BF93" s="818">
        <f>498 + (1 / (0.000000000064599389 * (BC93*HydroPower_Calcs!$B93*0.50417 - 63433.09636) ^ 2
        - 0.06036419))</f>
        <v>503.06577319162318</v>
      </c>
      <c r="BG93" s="818">
        <f t="shared" si="106"/>
        <v>180.04947930958872</v>
      </c>
      <c r="BH93" s="818">
        <f t="shared" si="107"/>
        <v>254.75760230280366</v>
      </c>
      <c r="BI93" s="883">
        <f t="shared" si="108"/>
        <v>4314.7202987547116</v>
      </c>
      <c r="BJ93" s="889">
        <f>WSE_Calcs!BH93</f>
        <v>1329.4857177734375</v>
      </c>
      <c r="BK93" s="890">
        <f>IF($BJ93&gt;Controls!$E$341,($BJ93/Controls!$D$343)^(1/Controls!$D$342),($BJ93/Controls!$D$347)^(1/Controls!$D$346))-Controls!$B$286</f>
        <v>454.81233878966759</v>
      </c>
      <c r="BL93" s="869">
        <f>Controls!D$286*$B93*86400/(43560*1000)</f>
        <v>338.18181818181819</v>
      </c>
      <c r="BM93" s="869">
        <f>IF(WSE_Calcs!BK93&gt;BL93,BL93,WSE_Calcs!BK93)</f>
        <v>17.903259963358728</v>
      </c>
      <c r="BN93" s="871">
        <f t="shared" si="91"/>
        <v>5.293974720348011E-2</v>
      </c>
      <c r="BO93" s="885">
        <f>BK93*(HydroPower_Calcs!BM93*0.50417*HydroPower_Calcs!B93)*Controls!E$286/8.814*0.7457*($B93*24)/1000</f>
        <v>6809.041923699172</v>
      </c>
      <c r="BP93" s="892">
        <f>WSE_Calcs!BN93</f>
        <v>1358.8794056550664</v>
      </c>
      <c r="BQ93" s="890">
        <f>IF(BP93&lt;0,0,IF($BP93&gt;Controls!$E$341,($BP93/Controls!$D$343)^(1/Controls!$D$342),($BP93/Controls!$D$347)^(1/Controls!$D$346))-Controls!$B$286)</f>
        <v>458.19846971880304</v>
      </c>
      <c r="BR93" s="870">
        <f>IF(WSE_Calcs!BQ93&gt;BL93,BL93,WSE_Calcs!BQ93)</f>
        <v>17.267261500660339</v>
      </c>
      <c r="BS93" s="871">
        <f t="shared" si="109"/>
        <v>5.1059106587974121E-2</v>
      </c>
      <c r="BT93" s="885">
        <f>BQ93*(HydroPower_Calcs!BR93*0.50417*HydroPower_Calcs!$B93)*Controls!E$286/8.814*0.7457*($B93*24)/1000</f>
        <v>6616.0496015407671</v>
      </c>
      <c r="BU93" s="893">
        <f>WSE_Calcs!BU93</f>
        <v>445.25570678710937</v>
      </c>
      <c r="BV93" s="894">
        <f>IF($BU93&gt;Controls!$E$365,($BU93/Controls!$D$367)^(1/Controls!$D$366),($BU93/Controls!$D$371)^(1/Controls!$D$370))-Controls!$B$292</f>
        <v>355.65611092648362</v>
      </c>
      <c r="BW93" s="778">
        <f>Controls!D$292*$B93*86400/(43560*1000)</f>
        <v>196.7603305785124</v>
      </c>
      <c r="BX93" s="778">
        <f>IF(WSE_Calcs!BX93&gt;BW93,BW93,WSE_Calcs!BX93)</f>
        <v>16.591469383555012</v>
      </c>
      <c r="BY93" s="881">
        <f t="shared" si="92"/>
        <v>8.4323244094848634E-2</v>
      </c>
      <c r="BZ93" s="887">
        <f>BV93*(BX93*HydroPower_Calcs!$B93*0.50417)*Controls!E$292/8.814*0.7457*($B93*24)/1000</f>
        <v>4934.4275538969405</v>
      </c>
      <c r="CA93" s="896">
        <f>WSE_Calcs!CA93</f>
        <v>443.174143129762</v>
      </c>
      <c r="CB93" s="894">
        <f>IF($CA93&gt;Controls!$E$369,($CA93/Controls!$D$367)^(1/Controls!$D$366),($CA93/Controls!$D$371)^(1/Controls!$D$370))-Controls!$B$292</f>
        <v>355.07149764320684</v>
      </c>
      <c r="CC93" s="880">
        <f>IF(WSE_Calcs!CD93&gt;BW93,BW93,WSE_Calcs!CD93)</f>
        <v>16.214177925207359</v>
      </c>
      <c r="CD93" s="881">
        <f t="shared" si="110"/>
        <v>8.2405726182379471E-2</v>
      </c>
      <c r="CE93" s="887">
        <f>CB93*(CC93*HydroPower_Calcs!$B93*0.50417)*Controls!E$292/8.814*0.7457*($B93*24)/1000</f>
        <v>4814.2916723158887</v>
      </c>
      <c r="CF93" s="894">
        <f t="shared" si="93"/>
        <v>16630.88029967</v>
      </c>
      <c r="CG93" s="894">
        <f t="shared" si="111"/>
        <v>15745.061572611367</v>
      </c>
      <c r="CH93" s="894">
        <f t="shared" si="112"/>
        <v>-885.81872705863316</v>
      </c>
      <c r="CI93" s="978">
        <f t="shared" si="113"/>
        <v>13148.9288048034</v>
      </c>
      <c r="CJ93" s="849">
        <f t="shared" si="114"/>
        <v>10949.662435642374</v>
      </c>
      <c r="CK93" s="849">
        <f t="shared" si="115"/>
        <v>10224.690129934203</v>
      </c>
      <c r="CL93" s="979">
        <f t="shared" si="116"/>
        <v>34323.281370379977</v>
      </c>
      <c r="CM93" s="980">
        <f t="shared" si="117"/>
        <v>9700.9658361097427</v>
      </c>
      <c r="CN93" s="849">
        <f t="shared" si="118"/>
        <v>9215.9657550151405</v>
      </c>
      <c r="CO93" s="849">
        <f t="shared" si="119"/>
        <v>8244.3830526328547</v>
      </c>
      <c r="CP93" s="981">
        <f t="shared" si="120"/>
        <v>27161.314643757738</v>
      </c>
      <c r="CQ93" s="1143">
        <f t="shared" si="121"/>
        <v>-7161.9667266222386</v>
      </c>
      <c r="CT93" s="284"/>
      <c r="CU93" s="10">
        <v>1996</v>
      </c>
      <c r="CV93" s="278">
        <v>490974.10177772376</v>
      </c>
      <c r="CW93" s="17">
        <v>905918.67351581797</v>
      </c>
      <c r="CX93" s="17">
        <v>538298.33093065268</v>
      </c>
      <c r="CY93" s="17">
        <v>1935191.1062241944</v>
      </c>
      <c r="CZ93" s="17">
        <v>489826.7012864569</v>
      </c>
      <c r="DA93" s="17">
        <v>938053.5203551373</v>
      </c>
      <c r="DB93" s="17">
        <v>557777.54812535353</v>
      </c>
      <c r="DC93" s="279">
        <v>1985657.7697669477</v>
      </c>
      <c r="DD93" s="152">
        <f t="shared" si="127"/>
        <v>-1147.4004912668606</v>
      </c>
      <c r="DE93" s="152">
        <f t="shared" si="128"/>
        <v>32134.846839319333</v>
      </c>
      <c r="DF93" s="152">
        <f t="shared" si="129"/>
        <v>19479.217194700846</v>
      </c>
      <c r="DG93" s="152">
        <f t="shared" si="130"/>
        <v>50466.663542753318</v>
      </c>
      <c r="DH93" s="264">
        <f t="shared" si="131"/>
        <v>-2.3369878107874567E-3</v>
      </c>
      <c r="DI93" s="264">
        <f t="shared" si="131"/>
        <v>3.5472110001448419E-2</v>
      </c>
      <c r="DJ93" s="264">
        <f t="shared" si="131"/>
        <v>3.618665724083453E-2</v>
      </c>
      <c r="DK93" s="264">
        <f t="shared" si="131"/>
        <v>2.6078387493843044E-2</v>
      </c>
      <c r="DL93" s="730"/>
      <c r="DM93" s="284"/>
      <c r="DN93" s="10">
        <v>1996</v>
      </c>
      <c r="DO93" s="927">
        <v>308777.62927777017</v>
      </c>
      <c r="DP93" s="245">
        <v>310323.06387905334</v>
      </c>
      <c r="DQ93" s="245">
        <v>834149.25801628933</v>
      </c>
      <c r="DR93" s="245">
        <v>869496.43767667876</v>
      </c>
      <c r="DS93" s="245">
        <v>398964.35457632318</v>
      </c>
      <c r="DT93" s="245">
        <v>419499.01735714672</v>
      </c>
      <c r="DU93" s="245">
        <v>1541891.2418703828</v>
      </c>
      <c r="DV93" s="928">
        <v>1599318.5189128788</v>
      </c>
      <c r="DW93" s="74">
        <f t="shared" si="132"/>
        <v>1545.4346012831666</v>
      </c>
      <c r="DX93" s="74">
        <f t="shared" si="133"/>
        <v>35347.179660389433</v>
      </c>
      <c r="DY93" s="74">
        <f t="shared" si="134"/>
        <v>20534.662780823535</v>
      </c>
      <c r="DZ93" s="74">
        <f t="shared" si="135"/>
        <v>57427.277042496018</v>
      </c>
      <c r="EA93" s="264">
        <f t="shared" si="136"/>
        <v>5.0050083126097341E-3</v>
      </c>
      <c r="EB93" s="264">
        <f t="shared" si="136"/>
        <v>0.11390445562939465</v>
      </c>
      <c r="EC93" s="264">
        <f t="shared" si="136"/>
        <v>2.4617492113650639E-2</v>
      </c>
      <c r="ED93" s="264">
        <f t="shared" si="136"/>
        <v>6.6046592664535192E-2</v>
      </c>
      <c r="EE93" s="717"/>
      <c r="EF93" s="258"/>
      <c r="EG93" s="513">
        <v>10563</v>
      </c>
      <c r="EH93" s="144">
        <v>31</v>
      </c>
      <c r="EI93" s="17">
        <v>12</v>
      </c>
      <c r="EJ93" s="18">
        <v>1929</v>
      </c>
      <c r="EK93" s="1145">
        <v>1226.4157042559491</v>
      </c>
      <c r="EL93" s="1146">
        <v>-1004.9950030393386</v>
      </c>
      <c r="EM93" s="1146">
        <v>-3212.9768866461545</v>
      </c>
      <c r="EN93" s="1146">
        <v>-5607.0120069188251</v>
      </c>
      <c r="EO93" s="1146">
        <v>-7161.9667266222377</v>
      </c>
      <c r="EP93" s="1131">
        <f t="shared" si="122"/>
        <v>1.2264157042559491</v>
      </c>
      <c r="EQ93" s="97">
        <f t="shared" si="123"/>
        <v>-1.0049950030393386</v>
      </c>
      <c r="ER93" s="97">
        <f t="shared" si="124"/>
        <v>-3.2129768866461546</v>
      </c>
      <c r="ES93" s="97">
        <f t="shared" si="125"/>
        <v>-5.6070120069188247</v>
      </c>
      <c r="ET93" s="97">
        <f t="shared" si="126"/>
        <v>-7.1619667266222375</v>
      </c>
      <c r="EU93" s="5"/>
      <c r="EV93" s="5"/>
      <c r="EW93" s="5"/>
      <c r="EX93" s="5"/>
      <c r="EY93" s="5"/>
      <c r="EZ93" s="5"/>
      <c r="FA93" s="5"/>
      <c r="FB93" s="5"/>
      <c r="FC93" s="5"/>
      <c r="FD93" s="5"/>
      <c r="FE93" s="5"/>
    </row>
    <row r="94" spans="1:161" ht="15">
      <c r="A94" s="16">
        <v>10594</v>
      </c>
      <c r="B94" s="144">
        <v>31</v>
      </c>
      <c r="C94" s="17">
        <v>1</v>
      </c>
      <c r="D94" s="18">
        <v>1929</v>
      </c>
      <c r="E94" s="90" t="s">
        <v>21</v>
      </c>
      <c r="F94" s="799">
        <f>1-WSE_Calcs!AQ94</f>
        <v>0.43521798546810153</v>
      </c>
      <c r="G94" s="797">
        <v>1</v>
      </c>
      <c r="H94" s="800">
        <f>-(HydroPower_Calcs!$H$5)*(F94)*$B94*24</f>
        <v>-2554.7992095754312</v>
      </c>
      <c r="I94" s="800">
        <f>-(HydroPower_Calcs!$I$5)*(F94)*$B94*24</f>
        <v>-1483.0139898422653</v>
      </c>
      <c r="J94" s="800">
        <f>-(HydroPower_Calcs!$J$5)*(F94)*$B94*24</f>
        <v>-1797.1021055948854</v>
      </c>
      <c r="K94" s="757">
        <f>-(HydroPower_Calcs!$H$5+HydroPower_Calcs!$I$5+HydroPower_Calcs!$J$5)*(F94)*$B94*24</f>
        <v>-5834.9153050125824</v>
      </c>
      <c r="L94" s="791">
        <f>WSE_Calcs!BE94</f>
        <v>20.869213060111054</v>
      </c>
      <c r="M94" s="773">
        <f t="shared" si="83"/>
        <v>339.40521240234375</v>
      </c>
      <c r="N94" s="956">
        <f>HydroDams!$C$7*HydroPower_Calcs!$B94*24</f>
        <v>12722.400000000001</v>
      </c>
      <c r="O94" s="959">
        <f>IF(M94&gt;HydroPower_Calcs!R$3,HydroDams!$C$7*HydroPower_Calcs!$B94*24,(M94*0.8*$R$4*62.4/550*24*$B94/1000*0.7457))</f>
        <v>2546.5589960935754</v>
      </c>
      <c r="P94" s="774">
        <f>WSE_Calcs!BF94</f>
        <v>18.555712596435338</v>
      </c>
      <c r="Q94" s="773">
        <f t="shared" si="94"/>
        <v>301.77973443127365</v>
      </c>
      <c r="R94" s="959">
        <f>IF(Q94&gt;HydroPower_Calcs!R$3,HydroDams!$C$7*HydroPower_Calcs!$B94*24,(Q94*0.8*$R$4*62.4/550*24*$B94/1000*0.7457))</f>
        <v>2264.2548478120643</v>
      </c>
      <c r="S94" s="775">
        <f t="shared" si="95"/>
        <v>-282.30414828151106</v>
      </c>
      <c r="T94" s="949">
        <f>WSE_Calcs!BK94</f>
        <v>29.877419030055528</v>
      </c>
      <c r="U94" s="773">
        <f t="shared" si="96"/>
        <v>485.90963745117193</v>
      </c>
      <c r="V94" s="956">
        <f>HydroDams!C$25*HydroPower_Calcs!$B94*24</f>
        <v>3124.8</v>
      </c>
      <c r="W94" s="959">
        <f>IF(U94&gt;HydroPower_Calcs!Z$3,HydroDams!C$25*HydroPower_Calcs!$B94*24,(U94*0.8*$Z$4*62.4/550*24*$B94/1000*0.7457))</f>
        <v>1223.4169213485598</v>
      </c>
      <c r="X94" s="950">
        <f>WSE_Calcs!BQ94</f>
        <v>24.673815887778893</v>
      </c>
      <c r="Y94" s="773">
        <f t="shared" si="97"/>
        <v>401.28114548672664</v>
      </c>
      <c r="Z94" s="959">
        <f>IF(Y94&gt;HydroPower_Calcs!Z$3,HydroDams!C$25*HydroPower_Calcs!$B94*24,(Y94*0.8*$Z$4*62.4/550*24*$B94/1000*0.7457))</f>
        <v>1010.3404126367584</v>
      </c>
      <c r="AA94" s="775">
        <f t="shared" si="98"/>
        <v>-213.07650871180135</v>
      </c>
      <c r="AB94" s="947">
        <f>WSE_Calcs!CG94</f>
        <v>17.221653546774682</v>
      </c>
      <c r="AC94" s="773">
        <f t="shared" si="99"/>
        <v>280.08334397308289</v>
      </c>
      <c r="AD94" s="774">
        <f>WSE_Calcs!CH94</f>
        <v>17.018350520831607</v>
      </c>
      <c r="AE94" s="773">
        <f t="shared" si="100"/>
        <v>276.77693723395492</v>
      </c>
      <c r="AF94" s="964">
        <f>HydroDams!C$37*HydroPower_Calcs!$B94*24</f>
        <v>6696</v>
      </c>
      <c r="AG94" s="775">
        <f>IF(AC94&gt;HydroPower_Calcs!AH$3,HydroDams!C$37*HydroPower_Calcs!$B94*24,(AC94*0.8*$AH$4*62.4/550*24*$B94/1000*0.7457))</f>
        <v>761.60538930267899</v>
      </c>
      <c r="AH94" s="775">
        <f>IF(AE94&gt;HydroPower_Calcs!AH$3,HydroDams!C$37*HydroPower_Calcs!$B94*24,(AE94*0.8*$AH$4*62.4/550*24*$B94/1000*0.7457))</f>
        <v>752.61457551123658</v>
      </c>
      <c r="AI94" s="775">
        <f t="shared" si="101"/>
        <v>-8.990813791442406</v>
      </c>
      <c r="AJ94" s="964">
        <f>HydroDams!C$38*HydroPower_Calcs!$B94*24</f>
        <v>7432.5599999999995</v>
      </c>
      <c r="AK94" s="775">
        <f>IF(AC94&gt;HydroPower_Calcs!AL$3,HydroDams!C$38*HydroPower_Calcs!$B94*24,(AC94*0.8*$AL$4*62.4/550*24*$B94/1000*0.7457))</f>
        <v>366.69889114573442</v>
      </c>
      <c r="AL94" s="775">
        <f>IF(AE94&gt;HydroPower_Calcs!AL$3,HydroDams!C$38*HydroPower_Calcs!$B94*24,(AE94*0.8*$AL$4*62.4/550*24*$B94/1000*0.7457))</f>
        <v>362.3699808017065</v>
      </c>
      <c r="AM94" s="775">
        <f t="shared" si="102"/>
        <v>-4.3289103440279177</v>
      </c>
      <c r="AN94" s="952">
        <f t="shared" si="103"/>
        <v>-13.319724135470324</v>
      </c>
      <c r="AO94" s="967">
        <f t="shared" si="84"/>
        <v>4898.2801978905491</v>
      </c>
      <c r="AP94" s="775">
        <f t="shared" si="85"/>
        <v>4389.5798167617659</v>
      </c>
      <c r="AQ94" s="820">
        <f>WSE_Calcs!AS94</f>
        <v>1116.72021484375</v>
      </c>
      <c r="AR94" s="818">
        <f>IF(AQ94&gt;300,(AQ94/Controls!$D$320)^(1/Controls!$D$319),(AQ94/Controls!$D$323)^(1/Controls!$D$322))-Controls!$B$279</f>
        <v>457.15792299483553</v>
      </c>
      <c r="AS94" s="816">
        <f>Controls!D$279*$B94*86400/(43560*1000)</f>
        <v>461.15702479338842</v>
      </c>
      <c r="AT94" s="816">
        <f>IF(WSE_Calcs!AV94&gt;AS94,AS94,WSE_Calcs!AV94)</f>
        <v>19.991851312306302</v>
      </c>
      <c r="AU94" s="819">
        <f t="shared" si="86"/>
        <v>4.3351505533854168E-2</v>
      </c>
      <c r="AV94" s="818">
        <f t="shared" si="87"/>
        <v>684.61298982959408</v>
      </c>
      <c r="AW94" s="818">
        <f>498 + (1 / (0.000000000064599389 * (AT94*HydroPower_Calcs!$B94*0.50417 - 63433.09636) ^ 2
        - 0.06036419))</f>
        <v>503.0757900870064</v>
      </c>
      <c r="AX94" s="818">
        <f t="shared" si="88"/>
        <v>181.53719974258769</v>
      </c>
      <c r="AY94" s="818">
        <f t="shared" si="89"/>
        <v>255.68675809923315</v>
      </c>
      <c r="AZ94" s="883">
        <f t="shared" si="90"/>
        <v>5111.6516504454985</v>
      </c>
      <c r="BA94" s="811">
        <f>WSE_Calcs!AY94</f>
        <v>814.03776017794848</v>
      </c>
      <c r="BB94" s="818">
        <f>IF(BA94&gt;300,(BA94/Controls!$D$320)^(1/Controls!$D$319),(BA94/Controls!$D$323)^(1/Controls!$D$322))-Controls!$B$279</f>
        <v>409.12554220833931</v>
      </c>
      <c r="BC94" s="817">
        <f>IF(WSE_Calcs!BB94&gt;AS94,AS94,WSE_Calcs!BB94)</f>
        <v>17.678350848630586</v>
      </c>
      <c r="BD94" s="819">
        <f t="shared" si="104"/>
        <v>3.833477513771149E-2</v>
      </c>
      <c r="BE94" s="818">
        <f t="shared" si="105"/>
        <v>683.15621571442625</v>
      </c>
      <c r="BF94" s="818">
        <f>498 + (1 / (0.000000000064599389 * (BC94*HydroPower_Calcs!$B94*0.50417 - 63433.09636) ^ 2
        - 0.06036419))</f>
        <v>503.06820221434253</v>
      </c>
      <c r="BG94" s="818">
        <f t="shared" si="106"/>
        <v>180.08801350008372</v>
      </c>
      <c r="BH94" s="818">
        <f t="shared" si="107"/>
        <v>254.7816688314773</v>
      </c>
      <c r="BI94" s="883">
        <f t="shared" si="108"/>
        <v>4504.1197314024639</v>
      </c>
      <c r="BJ94" s="889">
        <f>WSE_Calcs!BH94</f>
        <v>1317.0814208984375</v>
      </c>
      <c r="BK94" s="890">
        <f>IF($BJ94&gt;Controls!$E$341,($BJ94/Controls!$D$343)^(1/Controls!$D$342),($BJ94/Controls!$D$347)^(1/Controls!$D$346))-Controls!$B$286</f>
        <v>453.36542629693849</v>
      </c>
      <c r="BL94" s="869">
        <f>Controls!D$286*$B94*86400/(43560*1000)</f>
        <v>338.18181818181819</v>
      </c>
      <c r="BM94" s="869">
        <f>IF(WSE_Calcs!BK94&gt;BL94,BL94,WSE_Calcs!BK94)</f>
        <v>29.877419030055528</v>
      </c>
      <c r="BN94" s="871">
        <f t="shared" si="91"/>
        <v>8.8347206809303983E-2</v>
      </c>
      <c r="BO94" s="885">
        <f>BK94*(HydroPower_Calcs!BM94*0.50417*HydroPower_Calcs!B94)*Controls!E$286/8.814*0.7457*($B94*24)/1000</f>
        <v>11326.95376484217</v>
      </c>
      <c r="BP94" s="892">
        <f>WSE_Calcs!BN94</f>
        <v>1351.678737873634</v>
      </c>
      <c r="BQ94" s="890">
        <f>IF(BP94&lt;0,0,IF($BP94&gt;Controls!$E$341,($BP94/Controls!$D$343)^(1/Controls!$D$342),($BP94/Controls!$D$347)^(1/Controls!$D$346))-Controls!$B$286)</f>
        <v>457.3744045426497</v>
      </c>
      <c r="BR94" s="870">
        <f>IF(WSE_Calcs!BQ94&gt;BL94,BL94,WSE_Calcs!BQ94)</f>
        <v>24.673815887778893</v>
      </c>
      <c r="BS94" s="871">
        <f t="shared" si="109"/>
        <v>7.2960208270313937E-2</v>
      </c>
      <c r="BT94" s="885">
        <f>BQ94*(HydroPower_Calcs!BR94*0.50417*HydroPower_Calcs!$B94)*Controls!E$286/8.814*0.7457*($B94*24)/1000</f>
        <v>9436.9103398237821</v>
      </c>
      <c r="BU94" s="893">
        <f>WSE_Calcs!BU94</f>
        <v>434.18017578125</v>
      </c>
      <c r="BV94" s="894">
        <f>IF($BU94&gt;Controls!$E$365,($BU94/Controls!$D$367)^(1/Controls!$D$366),($BU94/Controls!$D$371)^(1/Controls!$D$370))-Controls!$B$292</f>
        <v>352.51885733872552</v>
      </c>
      <c r="BW94" s="778">
        <f>Controls!D$292*$B94*86400/(43560*1000)</f>
        <v>196.7603305785124</v>
      </c>
      <c r="BX94" s="778">
        <f>IF(WSE_Calcs!BX94&gt;BW94,BW94,WSE_Calcs!BX94)</f>
        <v>16.143573250258264</v>
      </c>
      <c r="BY94" s="881">
        <f t="shared" si="92"/>
        <v>8.2046890258789057E-2</v>
      </c>
      <c r="BZ94" s="887">
        <f>BV94*(BX94*HydroPower_Calcs!$B94*0.50417)*Controls!E$292/8.814*0.7457*($B94*24)/1000</f>
        <v>4758.8681717894724</v>
      </c>
      <c r="CA94" s="896">
        <f>WSE_Calcs!CA94</f>
        <v>432.30191463501916</v>
      </c>
      <c r="CB94" s="894">
        <f>IF($CA94&gt;Controls!$E$369,($CA94/Controls!$D$367)^(1/Controls!$D$366),($CA94/Controls!$D$371)^(1/Controls!$D$370))-Controls!$B$292</f>
        <v>351.98021045240375</v>
      </c>
      <c r="CC94" s="880">
        <f>IF(WSE_Calcs!CD94&gt;BW94,BW94,WSE_Calcs!CD94)</f>
        <v>15.940270224315189</v>
      </c>
      <c r="CD94" s="881">
        <f t="shared" si="110"/>
        <v>8.1013638152811568E-2</v>
      </c>
      <c r="CE94" s="887">
        <f>CB94*(CC94*HydroPower_Calcs!$B94*0.50417)*Controls!E$292/8.814*0.7457*($B94*24)/1000</f>
        <v>4691.7577279764073</v>
      </c>
      <c r="CF94" s="894">
        <f t="shared" si="93"/>
        <v>21197.47358707714</v>
      </c>
      <c r="CG94" s="894">
        <f t="shared" si="111"/>
        <v>18632.787799202655</v>
      </c>
      <c r="CH94" s="894">
        <f t="shared" si="112"/>
        <v>-2564.685787874485</v>
      </c>
      <c r="CI94" s="978">
        <f t="shared" si="113"/>
        <v>13528.370646539075</v>
      </c>
      <c r="CJ94" s="849">
        <f t="shared" si="114"/>
        <v>15957.890686190729</v>
      </c>
      <c r="CK94" s="849">
        <f t="shared" si="115"/>
        <v>10016.372452237887</v>
      </c>
      <c r="CL94" s="979">
        <f t="shared" si="116"/>
        <v>39502.633784967693</v>
      </c>
      <c r="CM94" s="980">
        <f t="shared" si="117"/>
        <v>10083.735369639096</v>
      </c>
      <c r="CN94" s="849">
        <f t="shared" si="118"/>
        <v>12371.756762618275</v>
      </c>
      <c r="CO94" s="849">
        <f t="shared" si="119"/>
        <v>8138.840178694466</v>
      </c>
      <c r="CP94" s="981">
        <f t="shared" si="120"/>
        <v>30594.332310951839</v>
      </c>
      <c r="CQ94" s="1143">
        <f t="shared" si="121"/>
        <v>-8908.3014740158542</v>
      </c>
      <c r="CT94" s="284"/>
      <c r="CU94" s="10">
        <v>1997</v>
      </c>
      <c r="CV94" s="278">
        <v>734483.46007784968</v>
      </c>
      <c r="CW94" s="17">
        <v>990834.58655488945</v>
      </c>
      <c r="CX94" s="17">
        <v>593701.87144238153</v>
      </c>
      <c r="CY94" s="17">
        <v>2319019.9180751205</v>
      </c>
      <c r="CZ94" s="17">
        <v>678456.05676229298</v>
      </c>
      <c r="DA94" s="17">
        <v>970695.24595114496</v>
      </c>
      <c r="DB94" s="17">
        <v>565110.3871562602</v>
      </c>
      <c r="DC94" s="279">
        <v>2214261.6898696981</v>
      </c>
      <c r="DD94" s="152">
        <f t="shared" si="127"/>
        <v>-56027.403315556701</v>
      </c>
      <c r="DE94" s="152">
        <f t="shared" si="128"/>
        <v>-20139.340603744495</v>
      </c>
      <c r="DF94" s="152">
        <f t="shared" si="129"/>
        <v>-28591.484286121326</v>
      </c>
      <c r="DG94" s="152">
        <f t="shared" si="130"/>
        <v>-104758.22820542241</v>
      </c>
      <c r="DH94" s="264">
        <f t="shared" si="131"/>
        <v>-7.6281368282436507E-2</v>
      </c>
      <c r="DI94" s="264">
        <f t="shared" si="131"/>
        <v>-2.0325633437735101E-2</v>
      </c>
      <c r="DJ94" s="264">
        <f t="shared" si="131"/>
        <v>-4.8157982417436448E-2</v>
      </c>
      <c r="DK94" s="264">
        <f t="shared" si="131"/>
        <v>-4.5173492210612808E-2</v>
      </c>
      <c r="DL94" s="730"/>
      <c r="DM94" s="284"/>
      <c r="DN94" s="10">
        <v>1997</v>
      </c>
      <c r="DO94" s="927">
        <v>534439.66939697473</v>
      </c>
      <c r="DP94" s="245">
        <v>473575.572994755</v>
      </c>
      <c r="DQ94" s="245">
        <v>917069.04480395664</v>
      </c>
      <c r="DR94" s="245">
        <v>897709.69256687898</v>
      </c>
      <c r="DS94" s="245">
        <v>435620.93018915813</v>
      </c>
      <c r="DT94" s="245">
        <v>421950.79962118465</v>
      </c>
      <c r="DU94" s="245">
        <v>1887129.6443900897</v>
      </c>
      <c r="DV94" s="928">
        <v>1793236.0651828186</v>
      </c>
      <c r="DW94" s="74">
        <f t="shared" si="132"/>
        <v>-60864.096402219729</v>
      </c>
      <c r="DX94" s="74">
        <f t="shared" si="133"/>
        <v>-19359.352237077663</v>
      </c>
      <c r="DY94" s="74">
        <f t="shared" si="134"/>
        <v>-13670.13056797348</v>
      </c>
      <c r="DZ94" s="74">
        <f t="shared" si="135"/>
        <v>-93893.579207271105</v>
      </c>
      <c r="EA94" s="264">
        <f t="shared" si="136"/>
        <v>-0.11388394216861676</v>
      </c>
      <c r="EB94" s="264">
        <f t="shared" si="136"/>
        <v>-4.087911906996114E-2</v>
      </c>
      <c r="EC94" s="264">
        <f t="shared" si="136"/>
        <v>-1.4906326459744114E-2</v>
      </c>
      <c r="ED94" s="264">
        <f t="shared" si="136"/>
        <v>-0.1045923643074357</v>
      </c>
      <c r="EE94" s="717"/>
      <c r="EF94" s="258"/>
      <c r="EG94" s="513">
        <v>10594</v>
      </c>
      <c r="EH94" s="144">
        <v>31</v>
      </c>
      <c r="EI94" s="17">
        <v>1</v>
      </c>
      <c r="EJ94" s="18">
        <v>1929</v>
      </c>
      <c r="EK94" s="1145">
        <v>1339.2019571907729</v>
      </c>
      <c r="EL94" s="1146">
        <v>-1376.9224746639009</v>
      </c>
      <c r="EM94" s="1146">
        <v>-4068.2914087817608</v>
      </c>
      <c r="EN94" s="1146">
        <v>-7109.0624424929501</v>
      </c>
      <c r="EO94" s="1146">
        <v>-8908.3014740158524</v>
      </c>
      <c r="EP94" s="1131">
        <f t="shared" si="122"/>
        <v>1.339201957190773</v>
      </c>
      <c r="EQ94" s="97">
        <f t="shared" si="123"/>
        <v>-1.3769224746639008</v>
      </c>
      <c r="ER94" s="97">
        <f t="shared" si="124"/>
        <v>-4.0682914087817608</v>
      </c>
      <c r="ES94" s="97">
        <f t="shared" si="125"/>
        <v>-7.1090624424929505</v>
      </c>
      <c r="ET94" s="97">
        <f t="shared" si="126"/>
        <v>-8.9083014740158522</v>
      </c>
      <c r="EU94" s="5"/>
      <c r="EV94" s="5"/>
      <c r="EW94" s="5"/>
      <c r="EX94" s="5"/>
      <c r="EY94" s="5"/>
      <c r="EZ94" s="5"/>
      <c r="FA94" s="5"/>
      <c r="FB94" s="5"/>
      <c r="FC94" s="5"/>
      <c r="FD94" s="5"/>
      <c r="FE94" s="5"/>
    </row>
    <row r="95" spans="1:161" ht="15">
      <c r="A95" s="16">
        <v>10625</v>
      </c>
      <c r="B95" s="144">
        <v>28</v>
      </c>
      <c r="C95" s="17">
        <v>2</v>
      </c>
      <c r="D95" s="18">
        <v>1929</v>
      </c>
      <c r="E95" s="90" t="s">
        <v>21</v>
      </c>
      <c r="F95" s="799">
        <f>1-WSE_Calcs!AQ95</f>
        <v>0.51609015749328424</v>
      </c>
      <c r="G95" s="797">
        <v>1</v>
      </c>
      <c r="H95" s="800">
        <f>-(HydroPower_Calcs!$H$5)*(F95)*$B95*24</f>
        <v>-2736.3513022419925</v>
      </c>
      <c r="I95" s="800">
        <f>-(HydroPower_Calcs!$I$5)*(F95)*$B95*24</f>
        <v>-1588.4016431265304</v>
      </c>
      <c r="J95" s="800">
        <f>-(HydroPower_Calcs!$J$5)*(F95)*$B95*24</f>
        <v>-1924.8098513869534</v>
      </c>
      <c r="K95" s="757">
        <f>-(HydroPower_Calcs!$H$5+HydroPower_Calcs!$I$5+HydroPower_Calcs!$J$5)*(F95)*$B95*24</f>
        <v>-6249.5627967554774</v>
      </c>
      <c r="L95" s="791">
        <f>WSE_Calcs!BE95</f>
        <v>33.637456417871903</v>
      </c>
      <c r="M95" s="773">
        <f t="shared" si="83"/>
        <v>605.6744384765625</v>
      </c>
      <c r="N95" s="956">
        <f>HydroDams!$C$7*HydroPower_Calcs!$B95*24</f>
        <v>11491.2</v>
      </c>
      <c r="O95" s="959">
        <f>IF(M95&gt;HydroPower_Calcs!R$3,HydroDams!$C$7*HydroPower_Calcs!$B95*24,(M95*0.8*$R$4*62.4/550*24*$B95/1000*0.7457))</f>
        <v>4104.5997757512678</v>
      </c>
      <c r="P95" s="774">
        <f>WSE_Calcs!BF95</f>
        <v>18.892154949208674</v>
      </c>
      <c r="Q95" s="773">
        <f t="shared" si="94"/>
        <v>340.17124238902522</v>
      </c>
      <c r="R95" s="959">
        <f>IF(Q95&gt;HydroPower_Calcs!R$3,HydroDams!$C$7*HydroPower_Calcs!$B95*24,(Q95*0.8*$R$4*62.4/550*24*$B95/1000*0.7457))</f>
        <v>2305.3091174509814</v>
      </c>
      <c r="S95" s="775">
        <f t="shared" si="95"/>
        <v>-1799.2906583002864</v>
      </c>
      <c r="T95" s="949">
        <f>WSE_Calcs!BK95</f>
        <v>27.399898469783057</v>
      </c>
      <c r="U95" s="773">
        <f t="shared" si="96"/>
        <v>493.36126708984375</v>
      </c>
      <c r="V95" s="956">
        <f>HydroDams!C$25*HydroPower_Calcs!$B95*24</f>
        <v>2822.4</v>
      </c>
      <c r="W95" s="959">
        <f>IF(U95&gt;HydroPower_Calcs!Z$3,HydroDams!C$25*HydroPower_Calcs!$B95*24,(U95*0.8*$Z$4*62.4/550*24*$B95/1000*0.7457))</f>
        <v>1121.9677107130228</v>
      </c>
      <c r="X95" s="950">
        <f>WSE_Calcs!BQ95</f>
        <v>17.610698685489623</v>
      </c>
      <c r="Y95" s="773">
        <f t="shared" si="97"/>
        <v>317.09740192622684</v>
      </c>
      <c r="Z95" s="959">
        <f>IF(Y95&gt;HydroPower_Calcs!Z$3,HydroDams!C$25*HydroPower_Calcs!$B95*24,(Y95*0.8*$Z$4*62.4/550*24*$B95/1000*0.7457))</f>
        <v>721.120748312469</v>
      </c>
      <c r="AA95" s="775">
        <f t="shared" si="98"/>
        <v>-400.84696240055382</v>
      </c>
      <c r="AB95" s="947">
        <f>WSE_Calcs!CG95</f>
        <v>15.92522062415919</v>
      </c>
      <c r="AC95" s="773">
        <f t="shared" si="99"/>
        <v>286.74876421477114</v>
      </c>
      <c r="AD95" s="774">
        <f>WSE_Calcs!CH95</f>
        <v>4.8377185190944392</v>
      </c>
      <c r="AE95" s="773">
        <f t="shared" si="100"/>
        <v>87.10772928726594</v>
      </c>
      <c r="AF95" s="964">
        <f>HydroDams!C$37*HydroPower_Calcs!$B95*24</f>
        <v>6048</v>
      </c>
      <c r="AG95" s="775">
        <f>IF(AC95&gt;HydroPower_Calcs!AH$3,HydroDams!C$37*HydroPower_Calcs!$B95*24,(AC95*0.8*$AH$4*62.4/550*24*$B95/1000*0.7457))</f>
        <v>704.27231742014214</v>
      </c>
      <c r="AH95" s="775">
        <f>IF(AE95&gt;HydroPower_Calcs!AH$3,HydroDams!C$37*HydroPower_Calcs!$B95*24,(AE95*0.8*$AH$4*62.4/550*24*$B95/1000*0.7457))</f>
        <v>213.94185442557176</v>
      </c>
      <c r="AI95" s="775">
        <f t="shared" si="101"/>
        <v>-490.33046299457038</v>
      </c>
      <c r="AJ95" s="964">
        <f>HydroDams!C$38*HydroPower_Calcs!$B95*24</f>
        <v>6713.2800000000007</v>
      </c>
      <c r="AK95" s="775">
        <f>IF(AC95&gt;HydroPower_Calcs!AL$3,HydroDams!C$38*HydroPower_Calcs!$B95*24,(AC95*0.8*$AL$4*62.4/550*24*$B95/1000*0.7457))</f>
        <v>339.09407875784621</v>
      </c>
      <c r="AL95" s="775">
        <f>IF(AE95&gt;HydroPower_Calcs!AL$3,HydroDams!C$38*HydroPower_Calcs!$B95*24,(AE95*0.8*$AL$4*62.4/550*24*$B95/1000*0.7457))</f>
        <v>103.00904101971975</v>
      </c>
      <c r="AM95" s="775">
        <f t="shared" si="102"/>
        <v>-236.08503773812646</v>
      </c>
      <c r="AN95" s="952">
        <f t="shared" si="103"/>
        <v>-726.41550073269684</v>
      </c>
      <c r="AO95" s="967">
        <f t="shared" si="84"/>
        <v>6269.9338826422791</v>
      </c>
      <c r="AP95" s="775">
        <f t="shared" si="85"/>
        <v>3343.3807612087421</v>
      </c>
      <c r="AQ95" s="820">
        <f>WSE_Calcs!AS95</f>
        <v>1116.0252685546875</v>
      </c>
      <c r="AR95" s="818">
        <f>IF(AQ95&gt;300,(AQ95/Controls!$D$320)^(1/Controls!$D$319),(AQ95/Controls!$D$323)^(1/Controls!$D$322))-Controls!$B$279</f>
        <v>457.06090218626809</v>
      </c>
      <c r="AS95" s="816">
        <f>Controls!D$279*$B95*86400/(43560*1000)</f>
        <v>416.52892561983469</v>
      </c>
      <c r="AT95" s="816">
        <f>IF(WSE_Calcs!AV95&gt;AS95,AS95,WSE_Calcs!AV95)</f>
        <v>31.430171745867767</v>
      </c>
      <c r="AU95" s="819">
        <f t="shared" si="86"/>
        <v>7.5457356770833331E-2</v>
      </c>
      <c r="AV95" s="818">
        <f t="shared" si="87"/>
        <v>684.60969127432929</v>
      </c>
      <c r="AW95" s="818">
        <f>498 + (1 / (0.000000000064599389 * (AT95*HydroPower_Calcs!$B95*0.50417 - 63433.09636) ^ 2
        - 0.06036419))</f>
        <v>503.10348470721294</v>
      </c>
      <c r="AX95" s="818">
        <f t="shared" si="88"/>
        <v>181.50620656711635</v>
      </c>
      <c r="AY95" s="818">
        <f t="shared" si="89"/>
        <v>255.66740131149254</v>
      </c>
      <c r="AZ95" s="883">
        <f t="shared" si="90"/>
        <v>8035.6703330399087</v>
      </c>
      <c r="BA95" s="811">
        <f>WSE_Calcs!AY95</f>
        <v>828.08809535214186</v>
      </c>
      <c r="BB95" s="818">
        <f>IF(BA95&gt;300,(BA95/Controls!$D$320)^(1/Controls!$D$319),(BA95/Controls!$D$323)^(1/Controls!$D$322))-Controls!$B$279</f>
        <v>411.66289555803849</v>
      </c>
      <c r="BC95" s="817">
        <f>IF(WSE_Calcs!BB95&gt;AS95,AS95,WSE_Calcs!BB95)</f>
        <v>16.684870277204539</v>
      </c>
      <c r="BD95" s="819">
        <f t="shared" si="104"/>
        <v>4.0056930625828359E-2</v>
      </c>
      <c r="BE95" s="818">
        <f t="shared" si="105"/>
        <v>683.22388732940442</v>
      </c>
      <c r="BF95" s="818">
        <f>498 + (1 / (0.000000000064599389 * (BC95*HydroPower_Calcs!$B95*0.50417 - 63433.09636) ^ 2
        - 0.06036419))</f>
        <v>503.0596699313574</v>
      </c>
      <c r="BG95" s="818">
        <f t="shared" si="106"/>
        <v>180.16421739804701</v>
      </c>
      <c r="BH95" s="818">
        <f t="shared" si="107"/>
        <v>254.82926197595029</v>
      </c>
      <c r="BI95" s="883">
        <f t="shared" si="108"/>
        <v>4251.7931789045015</v>
      </c>
      <c r="BJ95" s="889">
        <f>WSE_Calcs!BH95</f>
        <v>1325.689453125</v>
      </c>
      <c r="BK95" s="890">
        <f>IF($BJ95&gt;Controls!$E$341,($BJ95/Controls!$D$343)^(1/Controls!$D$342),($BJ95/Controls!$D$347)^(1/Controls!$D$346))-Controls!$B$286</f>
        <v>454.37066751664611</v>
      </c>
      <c r="BL95" s="869">
        <f>Controls!D$286*$B95*86400/(43560*1000)</f>
        <v>305.45454545454544</v>
      </c>
      <c r="BM95" s="869">
        <f>IF(WSE_Calcs!BK95&gt;BL95,BL95,WSE_Calcs!BK95)</f>
        <v>27.399898469783057</v>
      </c>
      <c r="BN95" s="871">
        <f t="shared" si="91"/>
        <v>8.9702048561789774E-2</v>
      </c>
      <c r="BO95" s="885">
        <f>BK95*(HydroPower_Calcs!BM95*0.50417*HydroPower_Calcs!B95)*Controls!E$286/8.814*0.7457*($B95*24)/1000</f>
        <v>8493.243349147413</v>
      </c>
      <c r="BP95" s="892">
        <f>WSE_Calcs!BN95</f>
        <v>1370.0759592600853</v>
      </c>
      <c r="BQ95" s="890">
        <f>IF(BP95&lt;0,0,IF($BP95&gt;Controls!$E$341,($BP95/Controls!$D$343)^(1/Controls!$D$342),($BP95/Controls!$D$347)^(1/Controls!$D$346))-Controls!$B$286)</f>
        <v>459.47294058466525</v>
      </c>
      <c r="BR95" s="870">
        <f>IF(WSE_Calcs!BQ95&gt;BL95,BL95,WSE_Calcs!BQ95)</f>
        <v>17.610698685489623</v>
      </c>
      <c r="BS95" s="871">
        <f t="shared" si="109"/>
        <v>5.7654073077495795E-2</v>
      </c>
      <c r="BT95" s="885">
        <f>BQ95*(HydroPower_Calcs!BR95*0.50417*HydroPower_Calcs!$B95)*Controls!E$286/8.814*0.7457*($B95*24)/1000</f>
        <v>5520.1496732510632</v>
      </c>
      <c r="BU95" s="893">
        <f>WSE_Calcs!BU95</f>
        <v>435.08834838867187</v>
      </c>
      <c r="BV95" s="894">
        <f>IF($BU95&gt;Controls!$E$365,($BU95/Controls!$D$367)^(1/Controls!$D$366),($BU95/Controls!$D$371)^(1/Controls!$D$370))-Controls!$B$292</f>
        <v>352.77860527892574</v>
      </c>
      <c r="BW95" s="778">
        <f>Controls!D$292*$B95*86400/(43560*1000)</f>
        <v>177.71900826446281</v>
      </c>
      <c r="BX95" s="778">
        <f>IF(WSE_Calcs!BX95&gt;BW95,BW95,WSE_Calcs!BX95)</f>
        <v>15.342680946539256</v>
      </c>
      <c r="BY95" s="881">
        <f t="shared" si="92"/>
        <v>8.6331119537353507E-2</v>
      </c>
      <c r="BZ95" s="887">
        <f>BV95*(BX95*HydroPower_Calcs!$B95*0.50417)*Controls!E$292/8.814*0.7457*($B95*24)/1000</f>
        <v>3692.4771783763886</v>
      </c>
      <c r="CA95" s="896">
        <f>WSE_Calcs!CA95</f>
        <v>444.29758637172665</v>
      </c>
      <c r="CB95" s="894">
        <f>IF($CA95&gt;Controls!$E$369,($CA95/Controls!$D$367)^(1/Controls!$D$366),($CA95/Controls!$D$371)^(1/Controls!$D$370))-Controls!$B$292</f>
        <v>355.38730402605574</v>
      </c>
      <c r="CC95" s="880">
        <f>IF(WSE_Calcs!CD95&gt;BW95,BW95,WSE_Calcs!CD95)</f>
        <v>4.2551788414745051</v>
      </c>
      <c r="CD95" s="881">
        <f t="shared" si="110"/>
        <v>2.3943296122508142E-2</v>
      </c>
      <c r="CE95" s="887">
        <f>CB95*(CC95*HydroPower_Calcs!$B95*0.50417)*Controls!E$292/8.814*0.7457*($B95*24)/1000</f>
        <v>1031.6539698029899</v>
      </c>
      <c r="CF95" s="894">
        <f t="shared" si="93"/>
        <v>20221.390860563712</v>
      </c>
      <c r="CG95" s="894">
        <f t="shared" si="111"/>
        <v>10803.596821958556</v>
      </c>
      <c r="CH95" s="894">
        <f t="shared" si="112"/>
        <v>-9417.7940386051559</v>
      </c>
      <c r="CI95" s="978">
        <f t="shared" si="113"/>
        <v>17442.350108791179</v>
      </c>
      <c r="CJ95" s="849">
        <f t="shared" si="114"/>
        <v>12692.971059860436</v>
      </c>
      <c r="CK95" s="849">
        <f t="shared" si="115"/>
        <v>8465.4435745543778</v>
      </c>
      <c r="CL95" s="979">
        <f t="shared" si="116"/>
        <v>38600.764743205989</v>
      </c>
      <c r="CM95" s="980">
        <f t="shared" si="117"/>
        <v>9122.8309941134903</v>
      </c>
      <c r="CN95" s="849">
        <f t="shared" si="118"/>
        <v>7730.6287784370015</v>
      </c>
      <c r="CO95" s="849">
        <f t="shared" si="119"/>
        <v>3153.3950138613291</v>
      </c>
      <c r="CP95" s="981">
        <f t="shared" si="120"/>
        <v>20006.854786411823</v>
      </c>
      <c r="CQ95" s="1143">
        <f t="shared" si="121"/>
        <v>-18593.909956794167</v>
      </c>
      <c r="CT95" s="284"/>
      <c r="CU95" s="10">
        <v>1998</v>
      </c>
      <c r="CV95" s="278">
        <v>531320.95290015836</v>
      </c>
      <c r="CW95" s="17">
        <v>1005221.8735719309</v>
      </c>
      <c r="CX95" s="17">
        <v>600153.02383824799</v>
      </c>
      <c r="CY95" s="17">
        <v>2136695.8503103373</v>
      </c>
      <c r="CZ95" s="17">
        <v>616342.68737383769</v>
      </c>
      <c r="DA95" s="17">
        <v>982517.06363072549</v>
      </c>
      <c r="DB95" s="17">
        <v>612551.97379522573</v>
      </c>
      <c r="DC95" s="279">
        <v>2211411.724799789</v>
      </c>
      <c r="DD95" s="152">
        <f t="shared" si="127"/>
        <v>85021.734473679331</v>
      </c>
      <c r="DE95" s="152">
        <f t="shared" si="128"/>
        <v>-22704.809941205429</v>
      </c>
      <c r="DF95" s="152">
        <f t="shared" si="129"/>
        <v>12398.94995697774</v>
      </c>
      <c r="DG95" s="152">
        <f t="shared" si="130"/>
        <v>74715.874489451759</v>
      </c>
      <c r="DH95" s="264">
        <f t="shared" si="131"/>
        <v>0.16001953999667681</v>
      </c>
      <c r="DI95" s="264">
        <f t="shared" si="131"/>
        <v>-2.2586864192008387E-2</v>
      </c>
      <c r="DJ95" s="264">
        <f t="shared" si="131"/>
        <v>2.0659647564017738E-2</v>
      </c>
      <c r="DK95" s="264">
        <f t="shared" si="131"/>
        <v>3.4967950388727485E-2</v>
      </c>
      <c r="DL95" s="730"/>
      <c r="DM95" s="284"/>
      <c r="DN95" s="10">
        <v>1998</v>
      </c>
      <c r="DO95" s="927">
        <v>350157.82020821574</v>
      </c>
      <c r="DP95" s="245">
        <v>429236.30646437575</v>
      </c>
      <c r="DQ95" s="245">
        <v>934110.20569554868</v>
      </c>
      <c r="DR95" s="245">
        <v>911736.93685323617</v>
      </c>
      <c r="DS95" s="245">
        <v>456623.21939445997</v>
      </c>
      <c r="DT95" s="245">
        <v>469106.04111832054</v>
      </c>
      <c r="DU95" s="245">
        <v>1740891.2452982245</v>
      </c>
      <c r="DV95" s="928">
        <v>1810079.2844359323</v>
      </c>
      <c r="DW95" s="74">
        <f t="shared" si="132"/>
        <v>79078.486256160017</v>
      </c>
      <c r="DX95" s="74">
        <f t="shared" si="133"/>
        <v>-22373.268842312507</v>
      </c>
      <c r="DY95" s="74">
        <f t="shared" si="134"/>
        <v>12482.821723860572</v>
      </c>
      <c r="DZ95" s="74">
        <f t="shared" si="135"/>
        <v>69188.03913770779</v>
      </c>
      <c r="EA95" s="264">
        <f t="shared" si="136"/>
        <v>0.22583669903227424</v>
      </c>
      <c r="EB95" s="264">
        <f t="shared" si="136"/>
        <v>-5.2123430626363765E-2</v>
      </c>
      <c r="EC95" s="264">
        <f t="shared" si="136"/>
        <v>1.3363328703346868E-2</v>
      </c>
      <c r="ED95" s="264">
        <f t="shared" si="136"/>
        <v>7.5885967038368557E-2</v>
      </c>
      <c r="EE95" s="717"/>
      <c r="EF95" s="258"/>
      <c r="EG95" s="513">
        <v>10625</v>
      </c>
      <c r="EH95" s="144">
        <v>28</v>
      </c>
      <c r="EI95" s="17">
        <v>2</v>
      </c>
      <c r="EJ95" s="18">
        <v>1929</v>
      </c>
      <c r="EK95" s="1145">
        <v>-19541.83063639532</v>
      </c>
      <c r="EL95" s="1146">
        <v>-20812.081148506331</v>
      </c>
      <c r="EM95" s="1146">
        <v>-20554.874989325919</v>
      </c>
      <c r="EN95" s="1146">
        <v>-19616.364315147584</v>
      </c>
      <c r="EO95" s="1146">
        <v>-18593.909956794167</v>
      </c>
      <c r="EP95" s="1131">
        <f t="shared" si="122"/>
        <v>-19.541830636395321</v>
      </c>
      <c r="EQ95" s="97">
        <f t="shared" si="123"/>
        <v>-20.81208114850633</v>
      </c>
      <c r="ER95" s="97">
        <f t="shared" si="124"/>
        <v>-20.554874989325921</v>
      </c>
      <c r="ES95" s="97">
        <f t="shared" si="125"/>
        <v>-19.616364315147585</v>
      </c>
      <c r="ET95" s="97">
        <f t="shared" si="126"/>
        <v>-18.593909956794167</v>
      </c>
      <c r="EU95" s="5"/>
      <c r="EV95" s="5"/>
      <c r="EW95" s="5"/>
      <c r="EX95" s="5"/>
      <c r="EY95" s="5"/>
      <c r="EZ95" s="5"/>
      <c r="FA95" s="5"/>
      <c r="FB95" s="5"/>
      <c r="FC95" s="5"/>
      <c r="FD95" s="5"/>
      <c r="FE95" s="5"/>
    </row>
    <row r="96" spans="1:161" ht="15">
      <c r="A96" s="16">
        <v>10653</v>
      </c>
      <c r="B96" s="144">
        <v>31</v>
      </c>
      <c r="C96" s="17">
        <v>3</v>
      </c>
      <c r="D96" s="18">
        <v>1929</v>
      </c>
      <c r="E96" s="90" t="s">
        <v>21</v>
      </c>
      <c r="F96" s="799">
        <f>1-WSE_Calcs!AQ96</f>
        <v>0.51043027496645998</v>
      </c>
      <c r="G96" s="797">
        <v>1</v>
      </c>
      <c r="H96" s="800">
        <f>-(HydroPower_Calcs!$H$5)*(F96)*$B96*24</f>
        <v>-2996.3073828971146</v>
      </c>
      <c r="I96" s="800">
        <f>-(HydroPower_Calcs!$I$5)*(F96)*$B96*24</f>
        <v>-1739.3013705537116</v>
      </c>
      <c r="J96" s="800">
        <f>-(HydroPower_Calcs!$J$5)*(F96)*$B96*24</f>
        <v>-2107.6686913915069</v>
      </c>
      <c r="K96" s="757">
        <f>-(HydroPower_Calcs!$H$5+HydroPower_Calcs!$I$5+HydroPower_Calcs!$J$5)*(F96)*$B96*24</f>
        <v>-6843.2774448423343</v>
      </c>
      <c r="L96" s="791">
        <f>WSE_Calcs!BE96</f>
        <v>65.392066115702477</v>
      </c>
      <c r="M96" s="773">
        <f t="shared" si="83"/>
        <v>1063.5</v>
      </c>
      <c r="N96" s="956">
        <f>HydroDams!$C$7*HydroPower_Calcs!$B96*24</f>
        <v>12722.400000000001</v>
      </c>
      <c r="O96" s="959">
        <f>IF(M96&gt;HydroPower_Calcs!R$3,HydroDams!$C$7*HydroPower_Calcs!$B96*24,(M96*0.8*$R$4*62.4/550*24*$B96/1000*0.7457))</f>
        <v>7979.4457874590271</v>
      </c>
      <c r="P96" s="774">
        <f>WSE_Calcs!BF96</f>
        <v>38.555477853052778</v>
      </c>
      <c r="Q96" s="773">
        <f t="shared" si="94"/>
        <v>627.04473390045518</v>
      </c>
      <c r="R96" s="959">
        <f>IF(Q96&gt;HydroPower_Calcs!R$3,HydroDams!$C$7*HydroPower_Calcs!$B96*24,(Q96*0.8*$R$4*62.4/550*24*$B96/1000*0.7457))</f>
        <v>4704.7197559664819</v>
      </c>
      <c r="S96" s="775">
        <f t="shared" si="95"/>
        <v>-3274.7260314925452</v>
      </c>
      <c r="T96" s="949">
        <f>WSE_Calcs!BK96</f>
        <v>69.574424070247929</v>
      </c>
      <c r="U96" s="773">
        <f t="shared" si="96"/>
        <v>1131.51953125</v>
      </c>
      <c r="V96" s="956">
        <f>HydroDams!C$25*HydroPower_Calcs!$B96*24</f>
        <v>3124.8</v>
      </c>
      <c r="W96" s="959">
        <f>IF(U96&gt;HydroPower_Calcs!Z$3,HydroDams!C$25*HydroPower_Calcs!$B96*24,(U96*0.8*$Z$4*62.4/550*24*$B96/1000*0.7457))</f>
        <v>2848.9250565785455</v>
      </c>
      <c r="X96" s="950">
        <f>WSE_Calcs!BQ96</f>
        <v>67.57606687385848</v>
      </c>
      <c r="Y96" s="773">
        <f t="shared" si="97"/>
        <v>1099.0193671689351</v>
      </c>
      <c r="Z96" s="959">
        <f>IF(Y96&gt;HydroPower_Calcs!Z$3,HydroDams!C$25*HydroPower_Calcs!$B96*24,(Y96*0.8*$Z$4*62.4/550*24*$B96/1000*0.7457))</f>
        <v>2767.096569101026</v>
      </c>
      <c r="AA96" s="775">
        <f t="shared" si="98"/>
        <v>-81.828487477519502</v>
      </c>
      <c r="AB96" s="947">
        <f>WSE_Calcs!CG96</f>
        <v>35.180543818922082</v>
      </c>
      <c r="AC96" s="773">
        <f t="shared" si="99"/>
        <v>572.15669382924352</v>
      </c>
      <c r="AD96" s="774">
        <f>WSE_Calcs!CH96</f>
        <v>31.281481994811543</v>
      </c>
      <c r="AE96" s="773">
        <f t="shared" si="100"/>
        <v>508.74453244249958</v>
      </c>
      <c r="AF96" s="964">
        <f>HydroDams!C$37*HydroPower_Calcs!$B96*24</f>
        <v>6696</v>
      </c>
      <c r="AG96" s="775">
        <f>IF(AC96&gt;HydroPower_Calcs!AH$3,HydroDams!C$37*HydroPower_Calcs!$B96*24,(AC96*0.8*$AH$4*62.4/550*24*$B96/1000*0.7457))</f>
        <v>1555.8141207705407</v>
      </c>
      <c r="AH96" s="775">
        <f>IF(AE96&gt;HydroPower_Calcs!AH$3,HydroDams!C$37*HydroPower_Calcs!$B96*24,(AE96*0.8*$AH$4*62.4/550*24*$B96/1000*0.7457))</f>
        <v>1383.3831465669593</v>
      </c>
      <c r="AI96" s="775">
        <f t="shared" si="101"/>
        <v>-172.4309742035814</v>
      </c>
      <c r="AJ96" s="964">
        <f>HydroDams!C$38*HydroPower_Calcs!$B96*24</f>
        <v>7432.5599999999995</v>
      </c>
      <c r="AK96" s="775">
        <f>IF(AC96&gt;HydroPower_Calcs!AL$3,HydroDams!C$38*HydroPower_Calcs!$B96*24,(AC96*0.8*$AL$4*62.4/550*24*$B96/1000*0.7457))</f>
        <v>749.09568777840843</v>
      </c>
      <c r="AL96" s="775">
        <f>IF(AE96&gt;HydroPower_Calcs!AL$3,HydroDams!C$38*HydroPower_Calcs!$B96*24,(AE96*0.8*$AL$4*62.4/550*24*$B96/1000*0.7457))</f>
        <v>666.07336686557312</v>
      </c>
      <c r="AM96" s="775">
        <f t="shared" si="102"/>
        <v>-83.022320912835312</v>
      </c>
      <c r="AN96" s="952">
        <f t="shared" si="103"/>
        <v>-255.45329511641671</v>
      </c>
      <c r="AO96" s="967">
        <f t="shared" si="84"/>
        <v>13133.280652586522</v>
      </c>
      <c r="AP96" s="775">
        <f t="shared" si="85"/>
        <v>9521.272838500041</v>
      </c>
      <c r="AQ96" s="820">
        <f>WSE_Calcs!AS96</f>
        <v>1078.52294921875</v>
      </c>
      <c r="AR96" s="818">
        <f>IF(AQ96&gt;300,(AQ96/Controls!$D$320)^(1/Controls!$D$319),(AQ96/Controls!$D$323)^(1/Controls!$D$322))-Controls!$B$279</f>
        <v>451.74861096010352</v>
      </c>
      <c r="AS96" s="816">
        <f>Controls!D$279*$B96*86400/(43560*1000)</f>
        <v>461.15702479338842</v>
      </c>
      <c r="AT96" s="816">
        <f>IF(WSE_Calcs!AV96&gt;AS96,AS96,WSE_Calcs!AV96)</f>
        <v>65.417345686983467</v>
      </c>
      <c r="AU96" s="819">
        <f t="shared" si="86"/>
        <v>0.14185481770833333</v>
      </c>
      <c r="AV96" s="818">
        <f t="shared" si="87"/>
        <v>684.43118123496629</v>
      </c>
      <c r="AW96" s="818">
        <f>498 + (1 / (0.000000000064599389 * (AT96*HydroPower_Calcs!$B96*0.50417 - 63433.09636) ^ 2
        - 0.06036419))</f>
        <v>503.22858418662179</v>
      </c>
      <c r="AX96" s="818">
        <f t="shared" si="88"/>
        <v>181.2025970483445</v>
      </c>
      <c r="AY96" s="818">
        <f t="shared" si="89"/>
        <v>255.47778198654356</v>
      </c>
      <c r="AZ96" s="883">
        <f t="shared" si="90"/>
        <v>16712.678379557517</v>
      </c>
      <c r="BA96" s="811">
        <f>WSE_Calcs!AY96</f>
        <v>817.42232239410862</v>
      </c>
      <c r="BB96" s="818">
        <f>IF(BA96&gt;300,(BA96/Controls!$D$320)^(1/Controls!$D$319),(BA96/Controls!$D$323)^(1/Controls!$D$322))-Controls!$B$279</f>
        <v>409.74009568806036</v>
      </c>
      <c r="BC96" s="817">
        <f>IF(WSE_Calcs!BB96&gt;AS96,AS96,WSE_Calcs!BB96)</f>
        <v>38.580757424333768</v>
      </c>
      <c r="BD96" s="819">
        <f t="shared" si="104"/>
        <v>8.3660782228394015E-2</v>
      </c>
      <c r="BE96" s="818">
        <f t="shared" si="105"/>
        <v>683.1725058960501</v>
      </c>
      <c r="BF96" s="818">
        <f>498 + (1 / (0.000000000064599389 * (BC96*HydroPower_Calcs!$B96*0.50417 - 63433.09636) ^ 2
        - 0.06036419))</f>
        <v>503.13743132658936</v>
      </c>
      <c r="BG96" s="818">
        <f t="shared" si="106"/>
        <v>180.03507456946073</v>
      </c>
      <c r="BH96" s="818">
        <f t="shared" si="107"/>
        <v>254.74860582235672</v>
      </c>
      <c r="BI96" s="883">
        <f t="shared" si="108"/>
        <v>9828.394165419566</v>
      </c>
      <c r="BJ96" s="889">
        <f>WSE_Calcs!BH96</f>
        <v>1328.5546875</v>
      </c>
      <c r="BK96" s="890">
        <f>IF($BJ96&gt;Controls!$E$341,($BJ96/Controls!$D$343)^(1/Controls!$D$342),($BJ96/Controls!$D$347)^(1/Controls!$D$346))-Controls!$B$286</f>
        <v>454.70411256783939</v>
      </c>
      <c r="BL96" s="869">
        <f>Controls!D$286*$B96*86400/(43560*1000)</f>
        <v>338.18181818181819</v>
      </c>
      <c r="BM96" s="869">
        <f>IF(WSE_Calcs!BK96&gt;BL96,BL96,WSE_Calcs!BK96)</f>
        <v>69.574424070247929</v>
      </c>
      <c r="BN96" s="871">
        <f t="shared" si="91"/>
        <v>0.20573082386363634</v>
      </c>
      <c r="BO96" s="885">
        <f>BK96*(HydroPower_Calcs!BM96*0.50417*HydroPower_Calcs!B96)*Controls!E$286/8.814*0.7457*($B96*24)/1000</f>
        <v>26454.536336981484</v>
      </c>
      <c r="BP96" s="892">
        <f>WSE_Calcs!BN96</f>
        <v>1374.9395858901189</v>
      </c>
      <c r="BQ96" s="890">
        <f>IF(BP96&lt;0,0,IF($BP96&gt;Controls!$E$341,($BP96/Controls!$D$343)^(1/Controls!$D$342),($BP96/Controls!$D$347)^(1/Controls!$D$346))-Controls!$B$286)</f>
        <v>460.02396491983995</v>
      </c>
      <c r="BR96" s="870">
        <f>IF(WSE_Calcs!BQ96&gt;BL96,BL96,WSE_Calcs!BQ96)</f>
        <v>67.57606687385848</v>
      </c>
      <c r="BS96" s="871">
        <f t="shared" si="109"/>
        <v>0.19982170312162453</v>
      </c>
      <c r="BT96" s="885">
        <f>BQ96*(HydroPower_Calcs!BR96*0.50417*HydroPower_Calcs!$B96)*Controls!E$286/8.814*0.7457*($B96*24)/1000</f>
        <v>25995.311130394395</v>
      </c>
      <c r="BU96" s="893">
        <f>WSE_Calcs!BU96</f>
        <v>433.22808837890625</v>
      </c>
      <c r="BV96" s="894">
        <f>IF($BU96&gt;Controls!$E$365,($BU96/Controls!$D$367)^(1/Controls!$D$366),($BU96/Controls!$D$371)^(1/Controls!$D$370))-Controls!$B$292</f>
        <v>352.24606179245518</v>
      </c>
      <c r="BW96" s="778">
        <f>Controls!D$292*$B96*86400/(43560*1000)</f>
        <v>196.7603305785124</v>
      </c>
      <c r="BX96" s="778">
        <f>IF(WSE_Calcs!BX96&gt;BW96,BW96,WSE_Calcs!BX96)</f>
        <v>35.349873894305269</v>
      </c>
      <c r="BY96" s="881">
        <f t="shared" si="92"/>
        <v>0.17965955734252931</v>
      </c>
      <c r="BZ96" s="887">
        <f>BV96*(BX96*HydroPower_Calcs!$B96*0.50417)*Controls!E$292/8.814*0.7457*($B96*24)/1000</f>
        <v>10412.515648657522</v>
      </c>
      <c r="CA96" s="896">
        <f>WSE_Calcs!CA96</f>
        <v>446.33638153210461</v>
      </c>
      <c r="CB96" s="894">
        <f>IF($CA96&gt;Controls!$E$369,($CA96/Controls!$D$367)^(1/Controls!$D$366),($CA96/Controls!$D$371)^(1/Controls!$D$370))-Controls!$B$292</f>
        <v>355.95872236003333</v>
      </c>
      <c r="CC96" s="880">
        <f>IF(WSE_Calcs!CD96&gt;BW96,BW96,WSE_Calcs!CD96)</f>
        <v>31.450812070194729</v>
      </c>
      <c r="CD96" s="881">
        <f t="shared" si="110"/>
        <v>0.15984325690917181</v>
      </c>
      <c r="CE96" s="887">
        <f>CB96*(CC96*HydroPower_Calcs!$B96*0.50417)*Controls!E$292/8.814*0.7457*($B96*24)/1000</f>
        <v>9361.6662641005623</v>
      </c>
      <c r="CF96" s="894">
        <f t="shared" si="93"/>
        <v>53579.730365196519</v>
      </c>
      <c r="CG96" s="894">
        <f t="shared" si="111"/>
        <v>45185.371559914522</v>
      </c>
      <c r="CH96" s="894">
        <f t="shared" si="112"/>
        <v>-8394.3588052819978</v>
      </c>
      <c r="CI96" s="978">
        <f t="shared" si="113"/>
        <v>30562.284167016544</v>
      </c>
      <c r="CJ96" s="849">
        <f t="shared" si="114"/>
        <v>32710.981393560029</v>
      </c>
      <c r="CK96" s="849">
        <f t="shared" si="115"/>
        <v>16846.625457206472</v>
      </c>
      <c r="CL96" s="979">
        <f t="shared" si="116"/>
        <v>80119.891017783055</v>
      </c>
      <c r="CM96" s="980">
        <f t="shared" si="117"/>
        <v>17406.966538488934</v>
      </c>
      <c r="CN96" s="849">
        <f t="shared" si="118"/>
        <v>30430.626328941711</v>
      </c>
      <c r="CO96" s="849">
        <f t="shared" si="119"/>
        <v>13432.654086141589</v>
      </c>
      <c r="CP96" s="981">
        <f t="shared" si="120"/>
        <v>61270.246953572234</v>
      </c>
      <c r="CQ96" s="1143">
        <f t="shared" si="121"/>
        <v>-18849.644064210821</v>
      </c>
      <c r="CT96" s="284"/>
      <c r="CU96" s="10">
        <v>1999</v>
      </c>
      <c r="CV96" s="278">
        <v>615454.68489354814</v>
      </c>
      <c r="CW96" s="17">
        <v>816478.80359123484</v>
      </c>
      <c r="CX96" s="17">
        <v>435943.97555225343</v>
      </c>
      <c r="CY96" s="17">
        <v>1867877.4640370365</v>
      </c>
      <c r="CZ96" s="17">
        <v>547530.96475007862</v>
      </c>
      <c r="DA96" s="17">
        <v>861252.82162933657</v>
      </c>
      <c r="DB96" s="17">
        <v>430473.63061720203</v>
      </c>
      <c r="DC96" s="279">
        <v>1839257.4169966176</v>
      </c>
      <c r="DD96" s="152">
        <f t="shared" si="127"/>
        <v>-67923.720143469516</v>
      </c>
      <c r="DE96" s="152">
        <f t="shared" si="128"/>
        <v>44774.018038101727</v>
      </c>
      <c r="DF96" s="152">
        <f t="shared" si="129"/>
        <v>-5470.3449350513984</v>
      </c>
      <c r="DG96" s="152">
        <f t="shared" si="130"/>
        <v>-28620.047040418955</v>
      </c>
      <c r="DH96" s="264">
        <f t="shared" si="131"/>
        <v>-0.11036347892163322</v>
      </c>
      <c r="DI96" s="264">
        <f t="shared" si="131"/>
        <v>5.4837942933932633E-2</v>
      </c>
      <c r="DJ96" s="264">
        <f t="shared" si="131"/>
        <v>-1.2548275103748298E-2</v>
      </c>
      <c r="DK96" s="264">
        <f t="shared" si="131"/>
        <v>-1.5322229424280624E-2</v>
      </c>
      <c r="DL96" s="730"/>
      <c r="DM96" s="284"/>
      <c r="DN96" s="10">
        <v>1999</v>
      </c>
      <c r="DO96" s="927">
        <v>414455.02446178591</v>
      </c>
      <c r="DP96" s="245">
        <v>348441.54583212233</v>
      </c>
      <c r="DQ96" s="245">
        <v>743788.57821989735</v>
      </c>
      <c r="DR96" s="245">
        <v>788887.04507623916</v>
      </c>
      <c r="DS96" s="245">
        <v>309612.20882042835</v>
      </c>
      <c r="DT96" s="245">
        <v>307489.00353035127</v>
      </c>
      <c r="DU96" s="245">
        <v>1467855.8115021116</v>
      </c>
      <c r="DV96" s="928">
        <v>1444817.5944387126</v>
      </c>
      <c r="DW96" s="74">
        <f t="shared" si="132"/>
        <v>-66013.478629663587</v>
      </c>
      <c r="DX96" s="74">
        <f t="shared" si="133"/>
        <v>45098.466856341809</v>
      </c>
      <c r="DY96" s="74">
        <f t="shared" si="134"/>
        <v>-2123.2052900770796</v>
      </c>
      <c r="DZ96" s="74">
        <f t="shared" si="135"/>
        <v>-23038.217063399032</v>
      </c>
      <c r="EA96" s="264">
        <f t="shared" si="136"/>
        <v>-0.15927778584754554</v>
      </c>
      <c r="EB96" s="264">
        <f t="shared" si="136"/>
        <v>0.12942907467776549</v>
      </c>
      <c r="EC96" s="264">
        <f t="shared" si="136"/>
        <v>-2.8545817349851328E-3</v>
      </c>
      <c r="ED96" s="264">
        <f t="shared" si="136"/>
        <v>-2.9203441997418762E-2</v>
      </c>
      <c r="EE96" s="717"/>
      <c r="EF96" s="258"/>
      <c r="EG96" s="513">
        <v>10653</v>
      </c>
      <c r="EH96" s="144">
        <v>31</v>
      </c>
      <c r="EI96" s="17">
        <v>3</v>
      </c>
      <c r="EJ96" s="18">
        <v>1929</v>
      </c>
      <c r="EK96" s="1145">
        <v>-31126.71733926392</v>
      </c>
      <c r="EL96" s="1146">
        <v>-27312.676817799977</v>
      </c>
      <c r="EM96" s="1146">
        <v>-23973.121896330253</v>
      </c>
      <c r="EN96" s="1146">
        <v>-21506.190259394425</v>
      </c>
      <c r="EO96" s="1146">
        <v>-18849.644064210814</v>
      </c>
      <c r="EP96" s="1131">
        <f t="shared" si="122"/>
        <v>-31.126717339263919</v>
      </c>
      <c r="EQ96" s="97">
        <f t="shared" si="123"/>
        <v>-27.312676817799975</v>
      </c>
      <c r="ER96" s="97">
        <f t="shared" si="124"/>
        <v>-23.973121896330252</v>
      </c>
      <c r="ES96" s="97">
        <f t="shared" si="125"/>
        <v>-21.506190259394426</v>
      </c>
      <c r="ET96" s="97">
        <f t="shared" si="126"/>
        <v>-18.849644064210814</v>
      </c>
      <c r="EU96" s="5"/>
      <c r="EV96" s="5"/>
      <c r="EW96" s="5"/>
      <c r="EX96" s="5"/>
      <c r="EY96" s="5"/>
      <c r="EZ96" s="5"/>
      <c r="FA96" s="5"/>
      <c r="FB96" s="5"/>
      <c r="FC96" s="5"/>
      <c r="FD96" s="5"/>
      <c r="FE96" s="5"/>
    </row>
    <row r="97" spans="1:161" ht="15">
      <c r="A97" s="16">
        <v>10684</v>
      </c>
      <c r="B97" s="144">
        <v>30</v>
      </c>
      <c r="C97" s="17">
        <v>4</v>
      </c>
      <c r="D97" s="18">
        <v>1929</v>
      </c>
      <c r="E97" s="90" t="s">
        <v>21</v>
      </c>
      <c r="F97" s="799">
        <f>1-WSE_Calcs!AQ97</f>
        <v>0.50837890854380863</v>
      </c>
      <c r="G97" s="797">
        <v>1</v>
      </c>
      <c r="H97" s="800">
        <f>-(HydroPower_Calcs!$H$5)*(F97)*$B97*24</f>
        <v>-2887.9989036556681</v>
      </c>
      <c r="I97" s="800">
        <f>-(HydroPower_Calcs!$I$5)*(F97)*$B97*24</f>
        <v>-1676.4302888140635</v>
      </c>
      <c r="J97" s="800">
        <f>-(HydroPower_Calcs!$J$5)*(F97)*$B97*24</f>
        <v>-2031.4821185410597</v>
      </c>
      <c r="K97" s="757">
        <f>-(HydroPower_Calcs!$H$5+HydroPower_Calcs!$I$5+HydroPower_Calcs!$J$5)*(F97)*$B97*24</f>
        <v>-6595.9113110107919</v>
      </c>
      <c r="L97" s="791">
        <f>WSE_Calcs!BE97</f>
        <v>132.95967361828514</v>
      </c>
      <c r="M97" s="773">
        <f t="shared" si="83"/>
        <v>2234.461181640625</v>
      </c>
      <c r="N97" s="956">
        <f>HydroDams!$C$7*HydroPower_Calcs!$B97*24</f>
        <v>12312</v>
      </c>
      <c r="O97" s="959">
        <f>IF(M97&gt;HydroPower_Calcs!R$3,HydroDams!$C$7*HydroPower_Calcs!$B97*24,(M97*0.8*$R$4*62.4/550*24*$B97/1000*0.7457))</f>
        <v>12312</v>
      </c>
      <c r="P97" s="774">
        <f>WSE_Calcs!BF97</f>
        <v>85.958541405906772</v>
      </c>
      <c r="Q97" s="773">
        <f t="shared" si="94"/>
        <v>1444.5810430714887</v>
      </c>
      <c r="R97" s="959">
        <f>IF(Q97&gt;HydroPower_Calcs!R$3,HydroDams!$C$7*HydroPower_Calcs!$B97*24,(Q97*0.8*$R$4*62.4/550*24*$B97/1000*0.7457))</f>
        <v>10489.063304772697</v>
      </c>
      <c r="S97" s="775">
        <f t="shared" si="95"/>
        <v>-1822.9366952273031</v>
      </c>
      <c r="T97" s="949">
        <f>WSE_Calcs!BK97</f>
        <v>126.19742704028926</v>
      </c>
      <c r="U97" s="773">
        <f t="shared" si="96"/>
        <v>2120.81787109375</v>
      </c>
      <c r="V97" s="956">
        <f>HydroDams!C$25*HydroPower_Calcs!$B97*24</f>
        <v>3024</v>
      </c>
      <c r="W97" s="959">
        <f>IF(U97&gt;HydroPower_Calcs!Z$3,HydroDams!C$25*HydroPower_Calcs!$B97*24,(U97*0.8*$Z$4*62.4/550*24*$B97/1000*0.7457))</f>
        <v>3024</v>
      </c>
      <c r="X97" s="950">
        <f>WSE_Calcs!BQ97</f>
        <v>128.88006694468297</v>
      </c>
      <c r="Y97" s="773">
        <f t="shared" si="97"/>
        <v>2165.9011250425888</v>
      </c>
      <c r="Z97" s="959">
        <f>IF(Y97&gt;HydroPower_Calcs!Z$3,HydroDams!C$25*HydroPower_Calcs!$B97*24,(Y97*0.8*$Z$4*62.4/550*24*$B97/1000*0.7457))</f>
        <v>3024</v>
      </c>
      <c r="AA97" s="775">
        <f t="shared" si="98"/>
        <v>0</v>
      </c>
      <c r="AB97" s="947">
        <f>WSE_Calcs!CG97</f>
        <v>94.474657457722117</v>
      </c>
      <c r="AC97" s="773">
        <f t="shared" si="99"/>
        <v>1587.6991044978299</v>
      </c>
      <c r="AD97" s="774">
        <f>WSE_Calcs!CH97</f>
        <v>70.51944471744747</v>
      </c>
      <c r="AE97" s="773">
        <f t="shared" si="100"/>
        <v>1185.1184459459921</v>
      </c>
      <c r="AF97" s="964">
        <f>HydroDams!C$37*HydroPower_Calcs!$B97*24</f>
        <v>6480</v>
      </c>
      <c r="AG97" s="775">
        <f>IF(AC97&gt;HydroPower_Calcs!AH$3,HydroDams!C$37*HydroPower_Calcs!$B97*24,(AC97*0.8*$AH$4*62.4/550*24*$B97/1000*0.7457))</f>
        <v>4178.0197282972958</v>
      </c>
      <c r="AH97" s="775">
        <f>IF(AE97&gt;HydroPower_Calcs!AH$3,HydroDams!C$37*HydroPower_Calcs!$B97*24,(AE97*0.8*$AH$4*62.4/550*24*$B97/1000*0.7457))</f>
        <v>3118.6313788956063</v>
      </c>
      <c r="AI97" s="775">
        <f t="shared" si="101"/>
        <v>-1059.3883494016895</v>
      </c>
      <c r="AJ97" s="964">
        <f>HydroDams!C$38*HydroPower_Calcs!$B97*24</f>
        <v>7192.7999999999993</v>
      </c>
      <c r="AK97" s="775">
        <f>IF(AC97&gt;HydroPower_Calcs!AL$3,HydroDams!C$38*HydroPower_Calcs!$B97*24,(AC97*0.8*$AL$4*62.4/550*24*$B97/1000*0.7457))</f>
        <v>2011.6391284394381</v>
      </c>
      <c r="AL97" s="775">
        <f>IF(AE97&gt;HydroPower_Calcs!AL$3,HydroDams!C$38*HydroPower_Calcs!$B97*24,(AE97*0.8*$AL$4*62.4/550*24*$B97/1000*0.7457))</f>
        <v>1501.5632565052917</v>
      </c>
      <c r="AM97" s="775">
        <f t="shared" si="102"/>
        <v>-510.07587193414633</v>
      </c>
      <c r="AN97" s="952">
        <f t="shared" si="103"/>
        <v>-1569.4642213358359</v>
      </c>
      <c r="AO97" s="967">
        <f t="shared" si="84"/>
        <v>21525.658856736733</v>
      </c>
      <c r="AP97" s="775">
        <f t="shared" si="85"/>
        <v>18133.257940173593</v>
      </c>
      <c r="AQ97" s="820">
        <f>WSE_Calcs!AS97</f>
        <v>1003.9265747070312</v>
      </c>
      <c r="AR97" s="818">
        <f>IF(AQ97&gt;300,(AQ97/Controls!$D$320)^(1/Controls!$D$319),(AQ97/Controls!$D$323)^(1/Controls!$D$322))-Controls!$B$279</f>
        <v>440.70461512680254</v>
      </c>
      <c r="AS97" s="816">
        <f>Controls!D$279*$B97*86400/(43560*1000)</f>
        <v>446.28099173553721</v>
      </c>
      <c r="AT97" s="816">
        <f>IF(WSE_Calcs!AV97&gt;AS97,AS97,WSE_Calcs!AV97)</f>
        <v>135.82673844266529</v>
      </c>
      <c r="AU97" s="819">
        <f t="shared" si="86"/>
        <v>0.30435250651041662</v>
      </c>
      <c r="AV97" s="818">
        <f t="shared" si="87"/>
        <v>684.07350065345997</v>
      </c>
      <c r="AW97" s="818">
        <f>498 + (1 / (0.000000000064599389 * (AT97*HydroPower_Calcs!$B97*0.50417 - 63433.09636) ^ 2
        - 0.06036419))</f>
        <v>503.46436114363001</v>
      </c>
      <c r="AX97" s="818">
        <f t="shared" si="88"/>
        <v>180.60913950982996</v>
      </c>
      <c r="AY97" s="818">
        <f t="shared" si="89"/>
        <v>255.10713808086433</v>
      </c>
      <c r="AZ97" s="883">
        <f t="shared" si="90"/>
        <v>34650.370518966454</v>
      </c>
      <c r="BA97" s="811">
        <f>WSE_Calcs!AY97</f>
        <v>789.82711346233509</v>
      </c>
      <c r="BB97" s="818">
        <f>IF(BA97&gt;300,(BA97/Controls!$D$320)^(1/Controls!$D$319),(BA97/Controls!$D$323)^(1/Controls!$D$322))-Controls!$B$279</f>
        <v>404.6659566601611</v>
      </c>
      <c r="BC97" s="817">
        <f>IF(WSE_Calcs!BB97&gt;AS97,AS97,WSE_Calcs!BB97)</f>
        <v>88.825606230286922</v>
      </c>
      <c r="BD97" s="819">
        <f t="shared" si="104"/>
        <v>0.19903515470119845</v>
      </c>
      <c r="BE97" s="818">
        <f t="shared" si="105"/>
        <v>683.03993500377976</v>
      </c>
      <c r="BF97" s="818">
        <f>498 + (1 / (0.000000000064599389 * (BC97*HydroPower_Calcs!$B97*0.50417 - 63433.09636) ^ 2
        - 0.06036419))</f>
        <v>503.30014435371066</v>
      </c>
      <c r="BG97" s="818">
        <f t="shared" si="106"/>
        <v>179.7397906500691</v>
      </c>
      <c r="BH97" s="818">
        <f t="shared" si="107"/>
        <v>254.56418625050065</v>
      </c>
      <c r="BI97" s="883">
        <f t="shared" si="108"/>
        <v>22611.81816822039</v>
      </c>
      <c r="BJ97" s="889">
        <f>WSE_Calcs!BH97</f>
        <v>1316.8818359375</v>
      </c>
      <c r="BK97" s="890">
        <f>IF($BJ97&gt;Controls!$E$341,($BJ97/Controls!$D$343)^(1/Controls!$D$342),($BJ97/Controls!$D$347)^(1/Controls!$D$346))-Controls!$B$286</f>
        <v>453.34205676362683</v>
      </c>
      <c r="BL97" s="869">
        <f>Controls!D$286*$B97*86400/(43560*1000)</f>
        <v>327.27272727272725</v>
      </c>
      <c r="BM97" s="869">
        <f>IF(WSE_Calcs!BK97&gt;BL97,BL97,WSE_Calcs!BK97)</f>
        <v>126.19742704028926</v>
      </c>
      <c r="BN97" s="871">
        <f t="shared" si="91"/>
        <v>0.38560324928977274</v>
      </c>
      <c r="BO97" s="885">
        <f>BK97*(HydroPower_Calcs!BM97*0.50417*HydroPower_Calcs!B97)*Controls!E$286/8.814*0.7457*($B97*24)/1000</f>
        <v>44804.051197354056</v>
      </c>
      <c r="BP97" s="892">
        <f>WSE_Calcs!BN97</f>
        <v>1360.584054094624</v>
      </c>
      <c r="BQ97" s="890">
        <f>IF(BP97&lt;0,0,IF($BP97&gt;Controls!$E$341,($BP97/Controls!$D$343)^(1/Controls!$D$342),($BP97/Controls!$D$347)^(1/Controls!$D$346))-Controls!$B$286)</f>
        <v>458.39304433661164</v>
      </c>
      <c r="BR97" s="870">
        <f>IF(WSE_Calcs!BQ97&gt;BL97,BL97,WSE_Calcs!BQ97)</f>
        <v>128.88006694468297</v>
      </c>
      <c r="BS97" s="871">
        <f t="shared" si="109"/>
        <v>0.39380020455319797</v>
      </c>
      <c r="BT97" s="885">
        <f>BQ97*(HydroPower_Calcs!BR97*0.50417*HydroPower_Calcs!$B97)*Controls!E$286/8.814*0.7457*($B97*24)/1000</f>
        <v>46266.27615724611</v>
      </c>
      <c r="BU97" s="893">
        <f>WSE_Calcs!BU97</f>
        <v>399.89053344726562</v>
      </c>
      <c r="BV97" s="894">
        <f>IF($BU97&gt;Controls!$E$365,($BU97/Controls!$D$367)^(1/Controls!$D$366),($BU97/Controls!$D$371)^(1/Controls!$D$370))-Controls!$B$292</f>
        <v>342.36291363218129</v>
      </c>
      <c r="BW97" s="778">
        <f>Controls!D$292*$B97*86400/(43560*1000)</f>
        <v>190.41322314049586</v>
      </c>
      <c r="BX97" s="778">
        <f>IF(WSE_Calcs!BX97&gt;BW97,BW97,WSE_Calcs!BX97)</f>
        <v>95.89077834452479</v>
      </c>
      <c r="BY97" s="881">
        <f t="shared" si="92"/>
        <v>0.50359306335449217</v>
      </c>
      <c r="BZ97" s="887">
        <f>BV97*(BX97*HydroPower_Calcs!$B97*0.50417)*Controls!E$292/8.814*0.7457*($B97*24)/1000</f>
        <v>25710.13347338625</v>
      </c>
      <c r="CA97" s="896">
        <f>WSE_Calcs!CA97</f>
        <v>436.9540771976682</v>
      </c>
      <c r="CB97" s="894">
        <f>IF($CA97&gt;Controls!$E$369,($CA97/Controls!$D$367)^(1/Controls!$D$366),($CA97/Controls!$D$371)^(1/Controls!$D$370))-Controls!$B$292</f>
        <v>353.3108084877299</v>
      </c>
      <c r="CC97" s="880">
        <f>IF(WSE_Calcs!CD97&gt;BW97,BW97,WSE_Calcs!CD97)</f>
        <v>71.935565604250144</v>
      </c>
      <c r="CD97" s="881">
        <f t="shared" si="110"/>
        <v>0.37778660755704285</v>
      </c>
      <c r="CE97" s="887">
        <f>CB97*(CC97*HydroPower_Calcs!$B97*0.50417)*Controls!E$292/8.814*0.7457*($B97*24)/1000</f>
        <v>19904.045692037787</v>
      </c>
      <c r="CF97" s="894">
        <f t="shared" si="93"/>
        <v>105164.55518970676</v>
      </c>
      <c r="CG97" s="894">
        <f t="shared" si="111"/>
        <v>88782.14001750428</v>
      </c>
      <c r="CH97" s="894">
        <f t="shared" si="112"/>
        <v>-16382.415172202484</v>
      </c>
      <c r="CI97" s="978">
        <f t="shared" si="113"/>
        <v>52643.17051896645</v>
      </c>
      <c r="CJ97" s="849">
        <f t="shared" si="114"/>
        <v>51125.651197354055</v>
      </c>
      <c r="CK97" s="849">
        <f t="shared" si="115"/>
        <v>35895.792330122982</v>
      </c>
      <c r="CL97" s="979">
        <f t="shared" si="116"/>
        <v>139664.61404644349</v>
      </c>
      <c r="CM97" s="980">
        <f t="shared" si="117"/>
        <v>35893.682569337419</v>
      </c>
      <c r="CN97" s="849">
        <f t="shared" si="118"/>
        <v>50911.445868432049</v>
      </c>
      <c r="CO97" s="849">
        <f t="shared" si="119"/>
        <v>26488.758208897627</v>
      </c>
      <c r="CP97" s="981">
        <f t="shared" si="120"/>
        <v>113293.88664666709</v>
      </c>
      <c r="CQ97" s="1143">
        <f t="shared" si="121"/>
        <v>-26370.727399776399</v>
      </c>
      <c r="CT97" s="284"/>
      <c r="CU97" s="10">
        <v>2000</v>
      </c>
      <c r="CV97" s="278">
        <v>493191.89470614539</v>
      </c>
      <c r="CW97" s="17">
        <v>735652.86085572618</v>
      </c>
      <c r="CX97" s="17">
        <v>419667.3690922939</v>
      </c>
      <c r="CY97" s="17">
        <v>1648512.1246541652</v>
      </c>
      <c r="CZ97" s="17">
        <v>461750.86852910381</v>
      </c>
      <c r="DA97" s="17">
        <v>699496.60797050456</v>
      </c>
      <c r="DB97" s="17">
        <v>425471.5061720236</v>
      </c>
      <c r="DC97" s="279">
        <v>1586718.9826716322</v>
      </c>
      <c r="DD97" s="152">
        <f t="shared" si="127"/>
        <v>-31441.026177041582</v>
      </c>
      <c r="DE97" s="152">
        <f t="shared" si="128"/>
        <v>-36156.25288522162</v>
      </c>
      <c r="DF97" s="152">
        <f t="shared" si="129"/>
        <v>5804.1370797296986</v>
      </c>
      <c r="DG97" s="152">
        <f t="shared" si="130"/>
        <v>-61793.141982533038</v>
      </c>
      <c r="DH97" s="264">
        <f t="shared" si="131"/>
        <v>-6.3750086963158301E-2</v>
      </c>
      <c r="DI97" s="264">
        <f t="shared" si="131"/>
        <v>-4.9148524812591556E-2</v>
      </c>
      <c r="DJ97" s="264">
        <f t="shared" si="131"/>
        <v>1.3830327319189888E-2</v>
      </c>
      <c r="DK97" s="264">
        <f t="shared" si="131"/>
        <v>-3.7484190172696712E-2</v>
      </c>
      <c r="DL97" s="730"/>
      <c r="DM97" s="284"/>
      <c r="DN97" s="10">
        <v>2000</v>
      </c>
      <c r="DO97" s="927">
        <v>311461.86310753546</v>
      </c>
      <c r="DP97" s="245">
        <v>281480.68554641417</v>
      </c>
      <c r="DQ97" s="245">
        <v>664002.38917889795</v>
      </c>
      <c r="DR97" s="245">
        <v>630786.34755654831</v>
      </c>
      <c r="DS97" s="245">
        <v>295901.29205096414</v>
      </c>
      <c r="DT97" s="245">
        <v>304134.10972220742</v>
      </c>
      <c r="DU97" s="245">
        <v>1271365.5443373977</v>
      </c>
      <c r="DV97" s="928">
        <v>1216401.14282517</v>
      </c>
      <c r="DW97" s="74">
        <f t="shared" si="132"/>
        <v>-29981.177561121294</v>
      </c>
      <c r="DX97" s="74">
        <f t="shared" si="133"/>
        <v>-33216.041622349643</v>
      </c>
      <c r="DY97" s="74">
        <f t="shared" si="134"/>
        <v>8232.817671243276</v>
      </c>
      <c r="DZ97" s="74">
        <f t="shared" si="135"/>
        <v>-54964.40151222772</v>
      </c>
      <c r="EA97" s="264">
        <f t="shared" si="136"/>
        <v>-9.6259546070877958E-2</v>
      </c>
      <c r="EB97" s="264">
        <f t="shared" si="136"/>
        <v>-0.11800469207281561</v>
      </c>
      <c r="EC97" s="264">
        <f t="shared" si="136"/>
        <v>1.2398777181244689E-2</v>
      </c>
      <c r="ED97" s="264">
        <f t="shared" si="136"/>
        <v>-8.7136320760810862E-2</v>
      </c>
      <c r="EE97" s="717"/>
      <c r="EF97" s="258"/>
      <c r="EG97" s="513">
        <v>10684</v>
      </c>
      <c r="EH97" s="144">
        <v>30</v>
      </c>
      <c r="EI97" s="17">
        <v>4</v>
      </c>
      <c r="EJ97" s="18">
        <v>1929</v>
      </c>
      <c r="EK97" s="1145">
        <v>-37626.229373779708</v>
      </c>
      <c r="EL97" s="1146">
        <v>-33069.467307192848</v>
      </c>
      <c r="EM97" s="1146">
        <v>-30089.705429864996</v>
      </c>
      <c r="EN97" s="1146">
        <v>-28490.85895692516</v>
      </c>
      <c r="EO97" s="1146">
        <v>-26370.727399776406</v>
      </c>
      <c r="EP97" s="1131">
        <f t="shared" si="122"/>
        <v>-37.626229373779708</v>
      </c>
      <c r="EQ97" s="97">
        <f t="shared" si="123"/>
        <v>-33.069467307192845</v>
      </c>
      <c r="ER97" s="97">
        <f t="shared" si="124"/>
        <v>-30.089705429864996</v>
      </c>
      <c r="ES97" s="97">
        <f t="shared" si="125"/>
        <v>-28.490858956925159</v>
      </c>
      <c r="ET97" s="97">
        <f t="shared" si="126"/>
        <v>-26.370727399776406</v>
      </c>
      <c r="EU97" s="5"/>
      <c r="EV97" s="5"/>
      <c r="EW97" s="5"/>
      <c r="EX97" s="5"/>
      <c r="EY97" s="5"/>
      <c r="EZ97" s="5"/>
      <c r="FA97" s="5"/>
      <c r="FB97" s="5"/>
      <c r="FC97" s="5"/>
      <c r="FD97" s="5"/>
      <c r="FE97" s="5"/>
    </row>
    <row r="98" spans="1:161" ht="15">
      <c r="A98" s="16">
        <v>10714</v>
      </c>
      <c r="B98" s="144">
        <v>31</v>
      </c>
      <c r="C98" s="17">
        <v>5</v>
      </c>
      <c r="D98" s="18">
        <v>1929</v>
      </c>
      <c r="E98" s="90" t="s">
        <v>21</v>
      </c>
      <c r="F98" s="799">
        <f>1-WSE_Calcs!AQ98</f>
        <v>0.50742807268598211</v>
      </c>
      <c r="G98" s="797">
        <v>1</v>
      </c>
      <c r="H98" s="800">
        <f>-(HydroPower_Calcs!$H$5)*(F98)*$B98*24</f>
        <v>-2978.6839751583452</v>
      </c>
      <c r="I98" s="800">
        <f>-(HydroPower_Calcs!$I$5)*(F98)*$B98*24</f>
        <v>-1729.0713062389377</v>
      </c>
      <c r="J98" s="800">
        <f>-(HydroPower_Calcs!$J$5)*(F98)*$B98*24</f>
        <v>-2095.2719977349575</v>
      </c>
      <c r="K98" s="757">
        <f>-(HydroPower_Calcs!$H$5+HydroPower_Calcs!$I$5+HydroPower_Calcs!$J$5)*(F98)*$B98*24</f>
        <v>-6803.0272791322413</v>
      </c>
      <c r="L98" s="791">
        <f>WSE_Calcs!BE98</f>
        <v>172.24465570118801</v>
      </c>
      <c r="M98" s="773">
        <f t="shared" si="83"/>
        <v>2801.290771484375</v>
      </c>
      <c r="N98" s="956">
        <f>HydroDams!$C$7*HydroPower_Calcs!$B98*24</f>
        <v>12722.400000000001</v>
      </c>
      <c r="O98" s="959">
        <f>IF(M98&gt;HydroPower_Calcs!R$3,HydroDams!$C$7*HydroPower_Calcs!$B98*24,(M98*0.8*$R$4*62.4/550*24*$B98/1000*0.7457))</f>
        <v>12722.400000000001</v>
      </c>
      <c r="P98" s="774">
        <f>WSE_Calcs!BF98</f>
        <v>160.31576389727269</v>
      </c>
      <c r="Q98" s="773">
        <f t="shared" si="94"/>
        <v>2607.2859451034942</v>
      </c>
      <c r="R98" s="959">
        <f>IF(Q98&gt;HydroPower_Calcs!R$3,HydroDams!$C$7*HydroPower_Calcs!$B98*24,(Q98*0.8*$R$4*62.4/550*24*$B98/1000*0.7457))</f>
        <v>12722.400000000001</v>
      </c>
      <c r="S98" s="775">
        <f t="shared" si="95"/>
        <v>0</v>
      </c>
      <c r="T98" s="949">
        <f>WSE_Calcs!BK98</f>
        <v>163.71551749741735</v>
      </c>
      <c r="U98" s="773">
        <f t="shared" si="96"/>
        <v>2662.57763671875</v>
      </c>
      <c r="V98" s="956">
        <f>HydroDams!C$25*HydroPower_Calcs!$B98*24</f>
        <v>3124.8</v>
      </c>
      <c r="W98" s="959">
        <f>IF(U98&gt;HydroPower_Calcs!Z$3,HydroDams!C$25*HydroPower_Calcs!$B98*24,(U98*0.8*$Z$4*62.4/550*24*$B98/1000*0.7457))</f>
        <v>3124.8</v>
      </c>
      <c r="X98" s="950">
        <f>WSE_Calcs!BQ98</f>
        <v>275.09649385791539</v>
      </c>
      <c r="Y98" s="773">
        <f t="shared" si="97"/>
        <v>4474.0155587107211</v>
      </c>
      <c r="Z98" s="959">
        <f>IF(Y98&gt;HydroPower_Calcs!Z$3,HydroDams!C$25*HydroPower_Calcs!$B98*24,(Y98*0.8*$Z$4*62.4/550*24*$B98/1000*0.7457))</f>
        <v>3124.8</v>
      </c>
      <c r="AA98" s="775">
        <f t="shared" si="98"/>
        <v>0</v>
      </c>
      <c r="AB98" s="947">
        <f>WSE_Calcs!CG98</f>
        <v>109.5828365548189</v>
      </c>
      <c r="AC98" s="773">
        <f t="shared" si="99"/>
        <v>1782.1939816039096</v>
      </c>
      <c r="AD98" s="774">
        <f>WSE_Calcs!CH98</f>
        <v>169.61092175406003</v>
      </c>
      <c r="AE98" s="773">
        <f t="shared" si="100"/>
        <v>2758.4571951937182</v>
      </c>
      <c r="AF98" s="964">
        <f>HydroDams!C$37*HydroPower_Calcs!$B98*24</f>
        <v>6696</v>
      </c>
      <c r="AG98" s="775">
        <f>IF(AC98&gt;HydroPower_Calcs!AH$3,HydroDams!C$37*HydroPower_Calcs!$B98*24,(AC98*0.8*$AH$4*62.4/550*24*$B98/1000*0.7457))</f>
        <v>4846.1594392517027</v>
      </c>
      <c r="AH98" s="775">
        <f>IF(AE98&gt;HydroPower_Calcs!AH$3,HydroDams!C$37*HydroPower_Calcs!$B98*24,(AE98*0.8*$AH$4*62.4/550*24*$B98/1000*0.7457))</f>
        <v>6696</v>
      </c>
      <c r="AI98" s="775">
        <f t="shared" si="101"/>
        <v>1849.8405607482973</v>
      </c>
      <c r="AJ98" s="964">
        <f>HydroDams!C$38*HydroPower_Calcs!$B98*24</f>
        <v>7432.5599999999995</v>
      </c>
      <c r="AK98" s="775">
        <f>IF(AC98&gt;HydroPower_Calcs!AL$3,HydroDams!C$38*HydroPower_Calcs!$B98*24,(AC98*0.8*$AL$4*62.4/550*24*$B98/1000*0.7457))</f>
        <v>7432.5599999999995</v>
      </c>
      <c r="AL98" s="775">
        <f>IF(AE98&gt;HydroPower_Calcs!AL$3,HydroDams!C$38*HydroPower_Calcs!$B98*24,(AE98*0.8*$AL$4*62.4/550*24*$B98/1000*0.7457))</f>
        <v>7432.5599999999995</v>
      </c>
      <c r="AM98" s="775">
        <f t="shared" si="102"/>
        <v>0</v>
      </c>
      <c r="AN98" s="952">
        <f t="shared" si="103"/>
        <v>1849.8405607482973</v>
      </c>
      <c r="AO98" s="967">
        <f t="shared" si="84"/>
        <v>28125.919439251702</v>
      </c>
      <c r="AP98" s="775">
        <f t="shared" si="85"/>
        <v>29975.760000000002</v>
      </c>
      <c r="AQ98" s="820">
        <f>WSE_Calcs!AS98</f>
        <v>908.87744140625</v>
      </c>
      <c r="AR98" s="818">
        <f>IF(AQ98&gt;300,(AQ98/Controls!$D$320)^(1/Controls!$D$319),(AQ98/Controls!$D$323)^(1/Controls!$D$322))-Controls!$B$279</f>
        <v>425.58981651621662</v>
      </c>
      <c r="AS98" s="816">
        <f>Controls!D$279*$B98*86400/(43560*1000)</f>
        <v>461.15702479338842</v>
      </c>
      <c r="AT98" s="816">
        <f>IF(WSE_Calcs!AV98&gt;AS98,AS98,WSE_Calcs!AV98)</f>
        <v>177.25448427815081</v>
      </c>
      <c r="AU98" s="819">
        <f t="shared" si="86"/>
        <v>0.38436904296874996</v>
      </c>
      <c r="AV98" s="818">
        <f t="shared" si="87"/>
        <v>683.61439936516103</v>
      </c>
      <c r="AW98" s="818">
        <f>498 + (1 / (0.000000000064599389 * (AT98*HydroPower_Calcs!$B98*0.50417 - 63433.09636) ^ 2
        - 0.06036419))</f>
        <v>503.63826636906435</v>
      </c>
      <c r="AX98" s="818">
        <f t="shared" si="88"/>
        <v>179.97613299609668</v>
      </c>
      <c r="AY98" s="818">
        <f t="shared" si="89"/>
        <v>254.7117938627122</v>
      </c>
      <c r="AZ98" s="883">
        <f t="shared" si="90"/>
        <v>45148.807660697712</v>
      </c>
      <c r="BA98" s="811">
        <f>WSE_Calcs!AY98</f>
        <v>706.70683334686123</v>
      </c>
      <c r="BB98" s="818">
        <f>IF(BA98&gt;300,(BA98/Controls!$D$320)^(1/Controls!$D$319),(BA98/Controls!$D$323)^(1/Controls!$D$322))-Controls!$B$279</f>
        <v>388.4287256921798</v>
      </c>
      <c r="BC98" s="817">
        <f>IF(WSE_Calcs!BB98&gt;AS98,AS98,WSE_Calcs!BB98)</f>
        <v>165.32559247423549</v>
      </c>
      <c r="BD98" s="819">
        <f t="shared" si="104"/>
        <v>0.35850173278463254</v>
      </c>
      <c r="BE98" s="818">
        <f t="shared" si="105"/>
        <v>682.64593448364826</v>
      </c>
      <c r="BF98" s="818">
        <f>498 + (1 / (0.000000000064599389 * (BC98*HydroPower_Calcs!$B98*0.50417 - 63433.09636) ^ 2
        - 0.06036419))</f>
        <v>503.59212309721795</v>
      </c>
      <c r="BG98" s="818">
        <f t="shared" si="106"/>
        <v>179.05381138643031</v>
      </c>
      <c r="BH98" s="818">
        <f t="shared" si="107"/>
        <v>254.13575790139507</v>
      </c>
      <c r="BI98" s="883">
        <f t="shared" si="108"/>
        <v>42015.144743937017</v>
      </c>
      <c r="BJ98" s="889">
        <f>WSE_Calcs!BH98</f>
        <v>1306.726806640625</v>
      </c>
      <c r="BK98" s="890">
        <f>IF($BJ98&gt;Controls!$E$341,($BJ98/Controls!$D$343)^(1/Controls!$D$342),($BJ98/Controls!$D$347)^(1/Controls!$D$346))-Controls!$B$286</f>
        <v>452.14925012141373</v>
      </c>
      <c r="BL98" s="869">
        <f>Controls!D$286*$B98*86400/(43560*1000)</f>
        <v>338.18181818181819</v>
      </c>
      <c r="BM98" s="869">
        <f>IF(WSE_Calcs!BK98&gt;BL98,BL98,WSE_Calcs!BK98)</f>
        <v>163.71551749741735</v>
      </c>
      <c r="BN98" s="871">
        <f t="shared" si="91"/>
        <v>0.48410502485795454</v>
      </c>
      <c r="BO98" s="885">
        <f>BK98*(HydroPower_Calcs!BM98*0.50417*HydroPower_Calcs!B98)*Controls!E$286/8.814*0.7457*($B98*24)/1000</f>
        <v>61900.379571992795</v>
      </c>
      <c r="BP98" s="892">
        <f>WSE_Calcs!BN98</f>
        <v>1239.0480135463272</v>
      </c>
      <c r="BQ98" s="890">
        <f>IF(BP98&lt;0,0,IF($BP98&gt;Controls!$E$341,($BP98/Controls!$D$343)^(1/Controls!$D$342),($BP98/Controls!$D$347)^(1/Controls!$D$346))-Controls!$B$286)</f>
        <v>444.00501541454764</v>
      </c>
      <c r="BR98" s="870">
        <f>IF(WSE_Calcs!BQ98&gt;BL98,BL98,WSE_Calcs!BQ98)</f>
        <v>275.09649385791539</v>
      </c>
      <c r="BS98" s="871">
        <f t="shared" si="109"/>
        <v>0.81345737431104015</v>
      </c>
      <c r="BT98" s="885">
        <f>BQ98*(HydroPower_Calcs!BR98*0.50417*HydroPower_Calcs!$B98)*Controls!E$286/8.814*0.7457*($B98*24)/1000</f>
        <v>102139.70122163788</v>
      </c>
      <c r="BU98" s="893">
        <f>WSE_Calcs!BU98</f>
        <v>386.66171264648437</v>
      </c>
      <c r="BV98" s="894">
        <f>IF($BU98&gt;Controls!$E$365,($BU98/Controls!$D$367)^(1/Controls!$D$366),($BU98/Controls!$D$371)^(1/Controls!$D$370))-Controls!$B$292</f>
        <v>338.24961727614732</v>
      </c>
      <c r="BW98" s="778">
        <f>Controls!D$292*$B98*86400/(43560*1000)</f>
        <v>196.7603305785124</v>
      </c>
      <c r="BX98" s="778">
        <f>IF(WSE_Calcs!BX98&gt;BW98,BW98,WSE_Calcs!BX98)</f>
        <v>112.5518569214876</v>
      </c>
      <c r="BY98" s="881">
        <f t="shared" si="92"/>
        <v>0.57202514648437497</v>
      </c>
      <c r="BZ98" s="887">
        <f>BV98*(BX98*HydroPower_Calcs!$B98*0.50417)*Controls!E$292/8.814*0.7457*($B98*24)/1000</f>
        <v>31835.496717705042</v>
      </c>
      <c r="CA98" s="896">
        <f>WSE_Calcs!CA98</f>
        <v>363.69715609018357</v>
      </c>
      <c r="CB98" s="894">
        <f>IF($CA98&gt;Controls!$E$369,($CA98/Controls!$D$367)^(1/Controls!$D$366),($CA98/Controls!$D$371)^(1/Controls!$D$370))-Controls!$B$292</f>
        <v>330.82149582755551</v>
      </c>
      <c r="CC98" s="880">
        <f>IF(WSE_Calcs!CD98&gt;BW98,BW98,WSE_Calcs!CD98)</f>
        <v>172.57994212072873</v>
      </c>
      <c r="CD98" s="881">
        <f t="shared" si="110"/>
        <v>0.8771074007311902</v>
      </c>
      <c r="CE98" s="887">
        <f>CB98*(CC98*HydroPower_Calcs!$B98*0.50417)*Controls!E$292/8.814*0.7457*($B98*24)/1000</f>
        <v>47742.558836105185</v>
      </c>
      <c r="CF98" s="894">
        <f t="shared" si="93"/>
        <v>138884.68395039556</v>
      </c>
      <c r="CG98" s="894">
        <f t="shared" si="111"/>
        <v>191897.40480168007</v>
      </c>
      <c r="CH98" s="894">
        <f t="shared" si="112"/>
        <v>53012.72085128451</v>
      </c>
      <c r="CI98" s="978">
        <f t="shared" si="113"/>
        <v>63741.36766069771</v>
      </c>
      <c r="CJ98" s="849">
        <f t="shared" si="114"/>
        <v>68432.699571992795</v>
      </c>
      <c r="CK98" s="849">
        <f t="shared" si="115"/>
        <v>48243.416156956744</v>
      </c>
      <c r="CL98" s="979">
        <f t="shared" si="116"/>
        <v>180417.48338964727</v>
      </c>
      <c r="CM98" s="980">
        <f t="shared" si="117"/>
        <v>57629.020768778675</v>
      </c>
      <c r="CN98" s="849">
        <f t="shared" si="118"/>
        <v>106942.94991539895</v>
      </c>
      <c r="CO98" s="849">
        <f t="shared" si="119"/>
        <v>63905.046838370225</v>
      </c>
      <c r="CP98" s="981">
        <f t="shared" si="120"/>
        <v>228477.01752254786</v>
      </c>
      <c r="CQ98" s="1143">
        <f t="shared" si="121"/>
        <v>48059.53413290059</v>
      </c>
      <c r="CT98" s="284"/>
      <c r="CU98" s="10">
        <v>2001</v>
      </c>
      <c r="CV98" s="278">
        <v>380893.11396698118</v>
      </c>
      <c r="CW98" s="17">
        <v>498206.32774120418</v>
      </c>
      <c r="CX98" s="17">
        <v>330057.01362082962</v>
      </c>
      <c r="CY98" s="17">
        <v>1209156.4553290149</v>
      </c>
      <c r="CZ98" s="17">
        <v>403351.91576233291</v>
      </c>
      <c r="DA98" s="17">
        <v>512695.79155124206</v>
      </c>
      <c r="DB98" s="17">
        <v>332003.3706947653</v>
      </c>
      <c r="DC98" s="279">
        <v>1248051.0780083404</v>
      </c>
      <c r="DD98" s="152">
        <f t="shared" si="127"/>
        <v>22458.801795351726</v>
      </c>
      <c r="DE98" s="152">
        <f t="shared" si="128"/>
        <v>14489.46381003788</v>
      </c>
      <c r="DF98" s="152">
        <f t="shared" si="129"/>
        <v>1946.3570739356801</v>
      </c>
      <c r="DG98" s="152">
        <f t="shared" si="130"/>
        <v>38894.622679325519</v>
      </c>
      <c r="DH98" s="264">
        <f t="shared" si="131"/>
        <v>5.8963528013002177E-2</v>
      </c>
      <c r="DI98" s="264">
        <f t="shared" si="131"/>
        <v>2.9083259290846472E-2</v>
      </c>
      <c r="DJ98" s="264">
        <f t="shared" si="131"/>
        <v>5.8970329173845711E-3</v>
      </c>
      <c r="DK98" s="264">
        <f t="shared" si="131"/>
        <v>3.2166741125938231E-2</v>
      </c>
      <c r="DL98" s="730"/>
      <c r="DM98" s="284"/>
      <c r="DN98" s="10">
        <v>2001</v>
      </c>
      <c r="DO98" s="927">
        <v>218431.19588718857</v>
      </c>
      <c r="DP98" s="245">
        <v>238739.10090684227</v>
      </c>
      <c r="DQ98" s="245">
        <v>430629.92005814309</v>
      </c>
      <c r="DR98" s="245">
        <v>447651.56130048982</v>
      </c>
      <c r="DS98" s="245">
        <v>226655.02719303485</v>
      </c>
      <c r="DT98" s="245">
        <v>227503.52804640983</v>
      </c>
      <c r="DU98" s="245">
        <v>875716.1431383664</v>
      </c>
      <c r="DV98" s="928">
        <v>913894.19025374192</v>
      </c>
      <c r="DW98" s="74">
        <f t="shared" si="132"/>
        <v>20307.905019653699</v>
      </c>
      <c r="DX98" s="74">
        <f t="shared" si="133"/>
        <v>17021.641242346726</v>
      </c>
      <c r="DY98" s="74">
        <f t="shared" si="134"/>
        <v>848.50085337497876</v>
      </c>
      <c r="DZ98" s="74">
        <f t="shared" si="135"/>
        <v>38178.047115375521</v>
      </c>
      <c r="EA98" s="264">
        <f t="shared" si="136"/>
        <v>9.2971633182569596E-2</v>
      </c>
      <c r="EB98" s="264">
        <f t="shared" si="136"/>
        <v>7.1298087232843754E-2</v>
      </c>
      <c r="EC98" s="264">
        <f t="shared" si="136"/>
        <v>1.9703713417321658E-3</v>
      </c>
      <c r="ED98" s="264">
        <f t="shared" si="136"/>
        <v>8.5285186997813664E-2</v>
      </c>
      <c r="EE98" s="717"/>
      <c r="EF98" s="258"/>
      <c r="EG98" s="513">
        <v>10714</v>
      </c>
      <c r="EH98" s="144">
        <v>31</v>
      </c>
      <c r="EI98" s="17">
        <v>5</v>
      </c>
      <c r="EJ98" s="18">
        <v>1929</v>
      </c>
      <c r="EK98" s="1145">
        <v>1591.4139530227048</v>
      </c>
      <c r="EL98" s="1146">
        <v>17927.883033969967</v>
      </c>
      <c r="EM98" s="1146">
        <v>31484.963270994991</v>
      </c>
      <c r="EN98" s="1146">
        <v>42360.638688088147</v>
      </c>
      <c r="EO98" s="1146">
        <v>48059.53413290059</v>
      </c>
      <c r="EP98" s="1131">
        <f t="shared" si="122"/>
        <v>1.5914139530227049</v>
      </c>
      <c r="EQ98" s="97">
        <f t="shared" si="123"/>
        <v>17.927883033969966</v>
      </c>
      <c r="ER98" s="97">
        <f t="shared" si="124"/>
        <v>31.484963270994992</v>
      </c>
      <c r="ES98" s="97">
        <f t="shared" si="125"/>
        <v>42.360638688088144</v>
      </c>
      <c r="ET98" s="97">
        <f t="shared" si="126"/>
        <v>48.059534132900588</v>
      </c>
      <c r="EU98" s="5"/>
      <c r="EV98" s="5"/>
      <c r="EW98" s="5"/>
      <c r="EX98" s="5"/>
      <c r="EY98" s="5"/>
      <c r="EZ98" s="5"/>
      <c r="FA98" s="5"/>
      <c r="FB98" s="5"/>
      <c r="FC98" s="5"/>
      <c r="FD98" s="5"/>
      <c r="FE98" s="5"/>
    </row>
    <row r="99" spans="1:161" ht="15">
      <c r="A99" s="16">
        <v>10745</v>
      </c>
      <c r="B99" s="144">
        <v>30</v>
      </c>
      <c r="C99" s="17">
        <v>6</v>
      </c>
      <c r="D99" s="18">
        <v>1929</v>
      </c>
      <c r="E99" s="90" t="s">
        <v>21</v>
      </c>
      <c r="F99" s="799">
        <f>1-WSE_Calcs!AQ99</f>
        <v>0.50626301734063084</v>
      </c>
      <c r="G99" s="797">
        <v>1</v>
      </c>
      <c r="H99" s="800">
        <f>-(HydroPower_Calcs!$H$5)*(F99)*$B99*24</f>
        <v>-2875.9789489086561</v>
      </c>
      <c r="I99" s="800">
        <f>-(HydroPower_Calcs!$I$5)*(F99)*$B99*24</f>
        <v>-1669.4529259824642</v>
      </c>
      <c r="J99" s="800">
        <f>-(HydroPower_Calcs!$J$5)*(F99)*$B99*24</f>
        <v>-2023.027017293161</v>
      </c>
      <c r="K99" s="757">
        <f>-(HydroPower_Calcs!$H$5+HydroPower_Calcs!$I$5+HydroPower_Calcs!$J$5)*(F99)*$B99*24</f>
        <v>-6568.4588921842824</v>
      </c>
      <c r="L99" s="791">
        <f>WSE_Calcs!BE99</f>
        <v>85.597028344524787</v>
      </c>
      <c r="M99" s="773">
        <f t="shared" si="83"/>
        <v>1438.505615234375</v>
      </c>
      <c r="N99" s="956">
        <f>HydroDams!$C$7*HydroPower_Calcs!$B99*24</f>
        <v>12312</v>
      </c>
      <c r="O99" s="959">
        <f>IF(M99&gt;HydroPower_Calcs!R$3,HydroDams!$C$7*HydroPower_Calcs!$B99*24,(M99*0.8*$R$4*62.4/550*24*$B99/1000*0.7457))</f>
        <v>10444.949789997807</v>
      </c>
      <c r="P99" s="774">
        <f>WSE_Calcs!BF99</f>
        <v>108.07407755109753</v>
      </c>
      <c r="Q99" s="773">
        <f t="shared" si="94"/>
        <v>1816.244914400389</v>
      </c>
      <c r="R99" s="959">
        <f>IF(Q99&gt;HydroPower_Calcs!R$3,HydroDams!$C$7*HydroPower_Calcs!$B99*24,(Q99*0.8*$R$4*62.4/550*24*$B99/1000*0.7457))</f>
        <v>12312</v>
      </c>
      <c r="S99" s="775">
        <f t="shared" si="95"/>
        <v>1867.0502100021931</v>
      </c>
      <c r="T99" s="949">
        <f>WSE_Calcs!BK99</f>
        <v>100.37296778150827</v>
      </c>
      <c r="U99" s="773">
        <f t="shared" si="96"/>
        <v>1686.823486328125</v>
      </c>
      <c r="V99" s="956">
        <f>HydroDams!C$25*HydroPower_Calcs!$B99*24</f>
        <v>3024</v>
      </c>
      <c r="W99" s="959">
        <f>IF(U99&gt;HydroPower_Calcs!Z$3,HydroDams!C$25*HydroPower_Calcs!$B99*24,(U99*0.8*$Z$4*62.4/550*24*$B99/1000*0.7457))</f>
        <v>3024</v>
      </c>
      <c r="X99" s="950">
        <f>WSE_Calcs!BQ99</f>
        <v>197.34356109636772</v>
      </c>
      <c r="Y99" s="773">
        <f t="shared" si="97"/>
        <v>3316.4681795361798</v>
      </c>
      <c r="Z99" s="959">
        <f>IF(Y99&gt;HydroPower_Calcs!Z$3,HydroDams!C$25*HydroPower_Calcs!$B99*24,(Y99*0.8*$Z$4*62.4/550*24*$B99/1000*0.7457))</f>
        <v>3024</v>
      </c>
      <c r="AA99" s="775">
        <f t="shared" si="98"/>
        <v>0</v>
      </c>
      <c r="AB99" s="947">
        <f>WSE_Calcs!CG99</f>
        <v>103.26651913784752</v>
      </c>
      <c r="AC99" s="773">
        <f t="shared" si="99"/>
        <v>1735.4512243999375</v>
      </c>
      <c r="AD99" s="774">
        <f>WSE_Calcs!CH99</f>
        <v>119.10014088027971</v>
      </c>
      <c r="AE99" s="773">
        <f t="shared" si="100"/>
        <v>2001.5440342380341</v>
      </c>
      <c r="AF99" s="964">
        <f>HydroDams!C$37*HydroPower_Calcs!$B99*24</f>
        <v>6480</v>
      </c>
      <c r="AG99" s="775">
        <f>IF(AC99&gt;HydroPower_Calcs!AH$3,HydroDams!C$37*HydroPower_Calcs!$B99*24,(AC99*0.8*$AH$4*62.4/550*24*$B99/1000*0.7457))</f>
        <v>4566.8284579236815</v>
      </c>
      <c r="AH99" s="775">
        <f>IF(AE99&gt;HydroPower_Calcs!AH$3,HydroDams!C$37*HydroPower_Calcs!$B99*24,(AE99*0.8*$AH$4*62.4/550*24*$B99/1000*0.7457))</f>
        <v>5267.0499330836483</v>
      </c>
      <c r="AI99" s="775">
        <f t="shared" si="101"/>
        <v>700.22147515996676</v>
      </c>
      <c r="AJ99" s="964">
        <f>HydroDams!C$38*HydroPower_Calcs!$B99*24</f>
        <v>7192.7999999999993</v>
      </c>
      <c r="AK99" s="775">
        <f>IF(AC99&gt;HydroPower_Calcs!AL$3,HydroDams!C$38*HydroPower_Calcs!$B99*24,(AC99*0.8*$AL$4*62.4/550*24*$B99/1000*0.7457))</f>
        <v>2198.8433315928842</v>
      </c>
      <c r="AL99" s="775">
        <f>IF(AE99&gt;HydroPower_Calcs!AL$3,HydroDams!C$38*HydroPower_Calcs!$B99*24,(AE99*0.8*$AL$4*62.4/550*24*$B99/1000*0.7457))</f>
        <v>7192.7999999999993</v>
      </c>
      <c r="AM99" s="775">
        <f t="shared" si="102"/>
        <v>4993.9566684071151</v>
      </c>
      <c r="AN99" s="952">
        <f t="shared" si="103"/>
        <v>5694.1781435670819</v>
      </c>
      <c r="AO99" s="967">
        <f t="shared" si="84"/>
        <v>20234.621579514373</v>
      </c>
      <c r="AP99" s="775">
        <f t="shared" si="85"/>
        <v>27795.849933083649</v>
      </c>
      <c r="AQ99" s="820">
        <f>WSE_Calcs!AS99</f>
        <v>875.2945556640625</v>
      </c>
      <c r="AR99" s="818">
        <f>IF(AQ99&gt;300,(AQ99/Controls!$D$320)^(1/Controls!$D$319),(AQ99/Controls!$D$323)^(1/Controls!$D$322))-Controls!$B$279</f>
        <v>419.93182667072949</v>
      </c>
      <c r="AS99" s="816">
        <f>Controls!D$279*$B99*86400/(43560*1000)</f>
        <v>446.28099173553721</v>
      </c>
      <c r="AT99" s="816">
        <f>IF(WSE_Calcs!AV99&gt;AS99,AS99,WSE_Calcs!AV99)</f>
        <v>86.617111634814052</v>
      </c>
      <c r="AU99" s="819">
        <f t="shared" si="86"/>
        <v>0.19408649088541666</v>
      </c>
      <c r="AV99" s="818">
        <f t="shared" si="87"/>
        <v>683.45190235558755</v>
      </c>
      <c r="AW99" s="818">
        <f>498 + (1 / (0.000000000064599389 * (AT99*HydroPower_Calcs!$B99*0.50417 - 63433.09636) ^ 2
        - 0.06036419))</f>
        <v>503.29262557087429</v>
      </c>
      <c r="AX99" s="818">
        <f t="shared" si="88"/>
        <v>180.15927678471326</v>
      </c>
      <c r="AY99" s="818">
        <f t="shared" si="89"/>
        <v>254.82617631589267</v>
      </c>
      <c r="AZ99" s="883">
        <f t="shared" si="90"/>
        <v>22072.307361426483</v>
      </c>
      <c r="BA99" s="811">
        <f>WSE_Calcs!AY99</f>
        <v>650.64693017673596</v>
      </c>
      <c r="BB99" s="818">
        <f>IF(BA99&gt;300,(BA99/Controls!$D$320)^(1/Controls!$D$319),(BA99/Controls!$D$323)^(1/Controls!$D$322))-Controls!$B$279</f>
        <v>376.54876324701706</v>
      </c>
      <c r="BC99" s="817">
        <f>IF(WSE_Calcs!BB99&gt;AS99,AS99,WSE_Calcs!BB99)</f>
        <v>109.0941608413868</v>
      </c>
      <c r="BD99" s="819">
        <f t="shared" si="104"/>
        <v>0.24445173077421856</v>
      </c>
      <c r="BE99" s="818">
        <f t="shared" si="105"/>
        <v>682.38795792812198</v>
      </c>
      <c r="BF99" s="818">
        <f>498 + (1 / (0.000000000064599389 * (BC99*HydroPower_Calcs!$B99*0.50417 - 63433.09636) ^ 2
        - 0.06036419))</f>
        <v>503.36996501859892</v>
      </c>
      <c r="BG99" s="818">
        <f t="shared" si="106"/>
        <v>179.01799290952306</v>
      </c>
      <c r="BH99" s="818">
        <f t="shared" si="107"/>
        <v>254.11338747164265</v>
      </c>
      <c r="BI99" s="883">
        <f t="shared" si="108"/>
        <v>27722.286764781027</v>
      </c>
      <c r="BJ99" s="889">
        <f>WSE_Calcs!BH99</f>
        <v>1386.32421875</v>
      </c>
      <c r="BK99" s="890">
        <f>IF($BJ99&gt;Controls!$E$341,($BJ99/Controls!$D$343)^(1/Controls!$D$342),($BJ99/Controls!$D$347)^(1/Controls!$D$346))-Controls!$B$286</f>
        <v>461.3077304274284</v>
      </c>
      <c r="BL99" s="869">
        <f>Controls!D$286*$B99*86400/(43560*1000)</f>
        <v>327.27272727272725</v>
      </c>
      <c r="BM99" s="869">
        <f>IF(WSE_Calcs!BK99&gt;BL99,BL99,WSE_Calcs!BK99)</f>
        <v>100.37296778150827</v>
      </c>
      <c r="BN99" s="871">
        <f t="shared" si="91"/>
        <v>0.30669517933238638</v>
      </c>
      <c r="BO99" s="885">
        <f>BK99*(HydroPower_Calcs!BM99*0.50417*HydroPower_Calcs!B99)*Controls!E$286/8.814*0.7457*($B99*24)/1000</f>
        <v>36261.709263296463</v>
      </c>
      <c r="BP99" s="892">
        <f>WSE_Calcs!BN99</f>
        <v>1221.6749102489409</v>
      </c>
      <c r="BQ99" s="890">
        <f>IF(BP99&lt;0,0,IF($BP99&gt;Controls!$E$341,($BP99/Controls!$D$343)^(1/Controls!$D$342),($BP99/Controls!$D$347)^(1/Controls!$D$346))-Controls!$B$286)</f>
        <v>441.85726917071224</v>
      </c>
      <c r="BR99" s="870">
        <f>IF(WSE_Calcs!BQ99&gt;BL99,BL99,WSE_Calcs!BQ99)</f>
        <v>197.34356109636772</v>
      </c>
      <c r="BS99" s="871">
        <f t="shared" si="109"/>
        <v>0.60299421446112367</v>
      </c>
      <c r="BT99" s="885">
        <f>BQ99*(HydroPower_Calcs!BR99*0.50417*HydroPower_Calcs!$B99)*Controls!E$286/8.814*0.7457*($B99*24)/1000</f>
        <v>68288.211538408214</v>
      </c>
      <c r="BU99" s="893">
        <f>WSE_Calcs!BU99</f>
        <v>359.0345458984375</v>
      </c>
      <c r="BV99" s="894">
        <f>IF($BU99&gt;Controls!$E$365,($BU99/Controls!$D$367)^(1/Controls!$D$366),($BU99/Controls!$D$371)^(1/Controls!$D$370))-Controls!$B$292</f>
        <v>329.26570272202946</v>
      </c>
      <c r="BW99" s="778">
        <f>Controls!D$292*$B99*86400/(43560*1000)</f>
        <v>190.41322314049586</v>
      </c>
      <c r="BX99" s="778">
        <f>IF(WSE_Calcs!BX99&gt;BW99,BW99,WSE_Calcs!BX99)</f>
        <v>105.34456998966942</v>
      </c>
      <c r="BY99" s="881">
        <f t="shared" si="92"/>
        <v>0.55324188232421878</v>
      </c>
      <c r="BZ99" s="887">
        <f>BV99*(BX99*HydroPower_Calcs!$B99*0.50417)*Controls!E$292/8.814*0.7457*($B99*24)/1000</f>
        <v>27164.356669465775</v>
      </c>
      <c r="CA99" s="896">
        <f>WSE_Calcs!CA99</f>
        <v>320.23635684288877</v>
      </c>
      <c r="CB99" s="894">
        <f>IF($CA99&gt;Controls!$E$369,($CA99/Controls!$D$367)^(1/Controls!$D$366),($CA99/Controls!$D$371)^(1/Controls!$D$370))-Controls!$B$292</f>
        <v>315.62058346977722</v>
      </c>
      <c r="CC99" s="880">
        <f>IF(WSE_Calcs!CD99&gt;BW99,BW99,WSE_Calcs!CD99)</f>
        <v>121.17819173210161</v>
      </c>
      <c r="CD99" s="881">
        <f t="shared" si="110"/>
        <v>0.63639588539862391</v>
      </c>
      <c r="CE99" s="887">
        <f>CB99*(CC99*HydroPower_Calcs!$B99*0.50417)*Controls!E$292/8.814*0.7457*($B99*24)/1000</f>
        <v>29952.326390867944</v>
      </c>
      <c r="CF99" s="894">
        <f t="shared" si="93"/>
        <v>85498.373294188728</v>
      </c>
      <c r="CG99" s="894">
        <f t="shared" si="111"/>
        <v>125962.82469405717</v>
      </c>
      <c r="CH99" s="894">
        <f t="shared" si="112"/>
        <v>40464.451399868442</v>
      </c>
      <c r="CI99" s="978">
        <f t="shared" si="113"/>
        <v>38198.057151424291</v>
      </c>
      <c r="CJ99" s="849">
        <f t="shared" si="114"/>
        <v>42583.309263296462</v>
      </c>
      <c r="CK99" s="849">
        <f t="shared" si="115"/>
        <v>37926.028458982342</v>
      </c>
      <c r="CL99" s="979">
        <f t="shared" si="116"/>
        <v>118707.3948737031</v>
      </c>
      <c r="CM99" s="980">
        <f t="shared" si="117"/>
        <v>42839.107815872369</v>
      </c>
      <c r="CN99" s="849">
        <f t="shared" si="118"/>
        <v>72940.358612425742</v>
      </c>
      <c r="CO99" s="849">
        <f t="shared" si="119"/>
        <v>44385.14930665843</v>
      </c>
      <c r="CP99" s="981">
        <f t="shared" si="120"/>
        <v>160164.61573495652</v>
      </c>
      <c r="CQ99" s="1143">
        <f t="shared" si="121"/>
        <v>41457.220861253416</v>
      </c>
      <c r="CT99" s="284"/>
      <c r="CU99" s="10">
        <v>2002</v>
      </c>
      <c r="CV99" s="278">
        <v>427218.80216088815</v>
      </c>
      <c r="CW99" s="17">
        <v>501897.24570758047</v>
      </c>
      <c r="CX99" s="17">
        <v>329535.23257649137</v>
      </c>
      <c r="CY99" s="17">
        <v>1258651.2804449601</v>
      </c>
      <c r="CZ99" s="17">
        <v>406632.08511445555</v>
      </c>
      <c r="DA99" s="17">
        <v>458399.24205415865</v>
      </c>
      <c r="DB99" s="17">
        <v>289243.28236282541</v>
      </c>
      <c r="DC99" s="279">
        <v>1154274.6095314394</v>
      </c>
      <c r="DD99" s="152">
        <f t="shared" si="127"/>
        <v>-20586.717046432605</v>
      </c>
      <c r="DE99" s="152">
        <f t="shared" si="128"/>
        <v>-43498.003653421823</v>
      </c>
      <c r="DF99" s="152">
        <f t="shared" si="129"/>
        <v>-40291.950213665958</v>
      </c>
      <c r="DG99" s="152">
        <f t="shared" si="130"/>
        <v>-104376.67091352073</v>
      </c>
      <c r="DH99" s="264">
        <f t="shared" si="131"/>
        <v>-4.8187759860531053E-2</v>
      </c>
      <c r="DI99" s="264">
        <f t="shared" si="131"/>
        <v>-8.6667149551892517E-2</v>
      </c>
      <c r="DJ99" s="264">
        <f t="shared" si="131"/>
        <v>-0.12226902082257148</v>
      </c>
      <c r="DK99" s="264">
        <f t="shared" si="131"/>
        <v>-8.2927394215672953E-2</v>
      </c>
      <c r="DL99" s="730"/>
      <c r="DM99" s="284"/>
      <c r="DN99" s="10">
        <v>2002</v>
      </c>
      <c r="DO99" s="927">
        <v>254481.42481651646</v>
      </c>
      <c r="DP99" s="245">
        <v>245105.77865391792</v>
      </c>
      <c r="DQ99" s="245">
        <v>435265.64486194326</v>
      </c>
      <c r="DR99" s="245">
        <v>397734.4811335752</v>
      </c>
      <c r="DS99" s="245">
        <v>220019.07719261313</v>
      </c>
      <c r="DT99" s="245">
        <v>201303.79032409735</v>
      </c>
      <c r="DU99" s="245">
        <v>909766.14687107282</v>
      </c>
      <c r="DV99" s="928">
        <v>844144.05011159065</v>
      </c>
      <c r="DW99" s="74">
        <f t="shared" si="132"/>
        <v>-9375.6461625985394</v>
      </c>
      <c r="DX99" s="74">
        <f t="shared" si="133"/>
        <v>-37531.163728368061</v>
      </c>
      <c r="DY99" s="74">
        <f t="shared" si="134"/>
        <v>-18715.286868515774</v>
      </c>
      <c r="DZ99" s="74">
        <f t="shared" si="135"/>
        <v>-65622.09675948217</v>
      </c>
      <c r="EA99" s="264">
        <f t="shared" si="136"/>
        <v>-3.6842163114099463E-2</v>
      </c>
      <c r="EB99" s="264">
        <f t="shared" si="136"/>
        <v>-0.15312231288255732</v>
      </c>
      <c r="EC99" s="264">
        <f t="shared" si="136"/>
        <v>-4.2997390419939649E-2</v>
      </c>
      <c r="ED99" s="264">
        <f t="shared" si="136"/>
        <v>-0.16498971015149083</v>
      </c>
      <c r="EE99" s="717"/>
      <c r="EF99" s="258"/>
      <c r="EG99" s="513">
        <v>10745</v>
      </c>
      <c r="EH99" s="144">
        <v>30</v>
      </c>
      <c r="EI99" s="17">
        <v>6</v>
      </c>
      <c r="EJ99" s="18">
        <v>1929</v>
      </c>
      <c r="EK99" s="1145">
        <v>39298.050959671345</v>
      </c>
      <c r="EL99" s="1146">
        <v>42637.55506754791</v>
      </c>
      <c r="EM99" s="1146">
        <v>43410.147212653705</v>
      </c>
      <c r="EN99" s="1146">
        <v>42137.945099897275</v>
      </c>
      <c r="EO99" s="1146">
        <v>41457.220861253467</v>
      </c>
      <c r="EP99" s="1131">
        <f t="shared" si="122"/>
        <v>39.298050959671343</v>
      </c>
      <c r="EQ99" s="97">
        <f t="shared" si="123"/>
        <v>42.637555067547908</v>
      </c>
      <c r="ER99" s="97">
        <f t="shared" si="124"/>
        <v>43.410147212653705</v>
      </c>
      <c r="ES99" s="97">
        <f t="shared" si="125"/>
        <v>42.137945099897273</v>
      </c>
      <c r="ET99" s="97">
        <f t="shared" si="126"/>
        <v>41.457220861253468</v>
      </c>
      <c r="EU99" s="5"/>
      <c r="EV99" s="5"/>
      <c r="EW99" s="5"/>
      <c r="EX99" s="5"/>
      <c r="EY99" s="5"/>
      <c r="EZ99" s="5"/>
      <c r="FA99" s="5"/>
      <c r="FB99" s="5"/>
      <c r="FC99" s="5"/>
      <c r="FD99" s="5"/>
      <c r="FE99" s="5"/>
    </row>
    <row r="100" spans="1:161" ht="15">
      <c r="A100" s="16">
        <v>10775</v>
      </c>
      <c r="B100" s="144">
        <v>31</v>
      </c>
      <c r="C100" s="17">
        <v>7</v>
      </c>
      <c r="D100" s="18">
        <v>1929</v>
      </c>
      <c r="E100" s="90" t="s">
        <v>21</v>
      </c>
      <c r="F100" s="799">
        <f>1-WSE_Calcs!AQ100</f>
        <v>0.50685155609643573</v>
      </c>
      <c r="G100" s="797">
        <v>1</v>
      </c>
      <c r="H100" s="800">
        <f>-(HydroPower_Calcs!$H$5)*(F100)*$B100*24</f>
        <v>-2975.2997305350532</v>
      </c>
      <c r="I100" s="800">
        <f>-(HydroPower_Calcs!$I$5)*(F100)*$B100*24</f>
        <v>-1727.1068144297267</v>
      </c>
      <c r="J100" s="800">
        <f>-(HydroPower_Calcs!$J$5)*(F100)*$B100*24</f>
        <v>-2092.8914454334026</v>
      </c>
      <c r="K100" s="757">
        <f>-(HydroPower_Calcs!$H$5+HydroPower_Calcs!$I$5+HydroPower_Calcs!$J$5)*(F100)*$B100*24</f>
        <v>-6795.2979903981832</v>
      </c>
      <c r="L100" s="791">
        <f>WSE_Calcs!BE100</f>
        <v>99.987744866993808</v>
      </c>
      <c r="M100" s="773">
        <f t="shared" si="83"/>
        <v>1626.1447753906252</v>
      </c>
      <c r="N100" s="956">
        <f>HydroDams!$C$7*HydroPower_Calcs!$B100*24</f>
        <v>12722.400000000001</v>
      </c>
      <c r="O100" s="959">
        <f>IF(M100&gt;HydroPower_Calcs!R$3,HydroDams!$C$7*HydroPower_Calcs!$B100*24,(M100*0.8*$R$4*62.4/550*24*$B100/1000*0.7457))</f>
        <v>12200.972334545584</v>
      </c>
      <c r="P100" s="774">
        <f>WSE_Calcs!BF100</f>
        <v>79.041537653098047</v>
      </c>
      <c r="Q100" s="773">
        <f t="shared" si="94"/>
        <v>1285.4873731216214</v>
      </c>
      <c r="R100" s="959">
        <f>IF(Q100&gt;HydroPower_Calcs!R$3,HydroDams!$C$7*HydroPower_Calcs!$B100*24,(Q100*0.8*$R$4*62.4/550*24*$B100/1000*0.7457))</f>
        <v>9645.0181516568809</v>
      </c>
      <c r="S100" s="775">
        <f t="shared" si="95"/>
        <v>-2555.9541828887031</v>
      </c>
      <c r="T100" s="949">
        <f>WSE_Calcs!BK100</f>
        <v>144.17352321151859</v>
      </c>
      <c r="U100" s="773">
        <f t="shared" si="96"/>
        <v>2344.757568359375</v>
      </c>
      <c r="V100" s="956">
        <f>HydroDams!C$25*HydroPower_Calcs!$B100*24</f>
        <v>3124.8</v>
      </c>
      <c r="W100" s="959">
        <f>IF(U100&gt;HydroPower_Calcs!Z$3,HydroDams!C$25*HydroPower_Calcs!$B100*24,(U100*0.8*$Z$4*62.4/550*24*$B100/1000*0.7457))</f>
        <v>3124.8</v>
      </c>
      <c r="X100" s="950">
        <f>WSE_Calcs!BQ100</f>
        <v>97.871962768086703</v>
      </c>
      <c r="Y100" s="773">
        <f t="shared" si="97"/>
        <v>1591.7348783519478</v>
      </c>
      <c r="Z100" s="959">
        <f>IF(Y100&gt;HydroPower_Calcs!Z$3,HydroDams!C$25*HydroPower_Calcs!$B100*24,(Y100*0.8*$Z$4*62.4/550*24*$B100/1000*0.7457))</f>
        <v>3124.8</v>
      </c>
      <c r="AA100" s="775">
        <f t="shared" si="98"/>
        <v>0</v>
      </c>
      <c r="AB100" s="947">
        <f>WSE_Calcs!CG100</f>
        <v>121.64758870676529</v>
      </c>
      <c r="AC100" s="773">
        <f t="shared" si="99"/>
        <v>1978.4083647202419</v>
      </c>
      <c r="AD100" s="774">
        <f>WSE_Calcs!CH100</f>
        <v>73.232202717933177</v>
      </c>
      <c r="AE100" s="773">
        <f t="shared" si="100"/>
        <v>1191.0075979663864</v>
      </c>
      <c r="AF100" s="964">
        <f>HydroDams!C$37*HydroPower_Calcs!$B100*24</f>
        <v>6696</v>
      </c>
      <c r="AG100" s="775">
        <f>IF(AC100&gt;HydroPower_Calcs!AH$3,HydroDams!C$37*HydroPower_Calcs!$B100*24,(AC100*0.8*$AH$4*62.4/550*24*$B100/1000*0.7457))</f>
        <v>5379.7075236192641</v>
      </c>
      <c r="AH100" s="775">
        <f>IF(AE100&gt;HydroPower_Calcs!AH$3,HydroDams!C$37*HydroPower_Calcs!$B100*24,(AE100*0.8*$AH$4*62.4/550*24*$B100/1000*0.7457))</f>
        <v>3238.5995984067245</v>
      </c>
      <c r="AI100" s="775">
        <f t="shared" si="101"/>
        <v>-2141.1079252125396</v>
      </c>
      <c r="AJ100" s="964">
        <f>HydroDams!C$38*HydroPower_Calcs!$B100*24</f>
        <v>7432.5599999999995</v>
      </c>
      <c r="AK100" s="775">
        <f>IF(AC100&gt;HydroPower_Calcs!AL$3,HydroDams!C$38*HydroPower_Calcs!$B100*24,(AC100*0.8*$AL$4*62.4/550*24*$B100/1000*0.7457))</f>
        <v>7432.5599999999995</v>
      </c>
      <c r="AL100" s="775">
        <f>IF(AE100&gt;HydroPower_Calcs!AL$3,HydroDams!C$38*HydroPower_Calcs!$B100*24,(AE100*0.8*$AL$4*62.4/550*24*$B100/1000*0.7457))</f>
        <v>1559.3257325662005</v>
      </c>
      <c r="AM100" s="775">
        <f t="shared" si="102"/>
        <v>-5873.2342674337988</v>
      </c>
      <c r="AN100" s="952">
        <f t="shared" si="103"/>
        <v>-8014.3421926463379</v>
      </c>
      <c r="AO100" s="967">
        <f t="shared" si="84"/>
        <v>28138.039858164848</v>
      </c>
      <c r="AP100" s="775">
        <f t="shared" si="85"/>
        <v>17567.743482629805</v>
      </c>
      <c r="AQ100" s="820">
        <f>WSE_Calcs!AS100</f>
        <v>810.93463134765625</v>
      </c>
      <c r="AR100" s="818">
        <f>IF(AQ100&gt;300,(AQ100/Controls!$D$320)^(1/Controls!$D$319),(AQ100/Controls!$D$323)^(1/Controls!$D$322))-Controls!$B$279</f>
        <v>408.56020643167369</v>
      </c>
      <c r="AS100" s="816">
        <f>Controls!D$279*$B100*86400/(43560*1000)</f>
        <v>461.15702479338842</v>
      </c>
      <c r="AT100" s="816">
        <f>IF(WSE_Calcs!AV100&gt;AS100,AS100,WSE_Calcs!AV100)</f>
        <v>101.44929889269112</v>
      </c>
      <c r="AU100" s="819">
        <f t="shared" si="86"/>
        <v>0.219988623046875</v>
      </c>
      <c r="AV100" s="818">
        <f t="shared" si="87"/>
        <v>683.14128683954357</v>
      </c>
      <c r="AW100" s="818">
        <f>498 + (1 / (0.000000000064599389 * (AT100*HydroPower_Calcs!$B100*0.50417 - 63433.09636) ^ 2
        - 0.06036419))</f>
        <v>503.35515574860028</v>
      </c>
      <c r="AX100" s="818">
        <f t="shared" si="88"/>
        <v>179.78613109094329</v>
      </c>
      <c r="AY100" s="818">
        <f t="shared" si="89"/>
        <v>254.59312817284865</v>
      </c>
      <c r="AZ100" s="883">
        <f t="shared" si="90"/>
        <v>25828.294356032544</v>
      </c>
      <c r="BA100" s="811">
        <f>WSE_Calcs!AY100</f>
        <v>607.23320129595356</v>
      </c>
      <c r="BB100" s="818">
        <f>IF(BA100&gt;300,(BA100/Controls!$D$320)^(1/Controls!$D$319),(BA100/Controls!$D$323)^(1/Controls!$D$322))-Controls!$B$279</f>
        <v>366.74437413996759</v>
      </c>
      <c r="BC100" s="817">
        <f>IF(WSE_Calcs!BB100&gt;AS100,AS100,WSE_Calcs!BB100)</f>
        <v>80.503091678795357</v>
      </c>
      <c r="BD100" s="819">
        <f t="shared" si="104"/>
        <v>0.17456763607767453</v>
      </c>
      <c r="BE100" s="818">
        <f t="shared" si="105"/>
        <v>682.19518539775208</v>
      </c>
      <c r="BF100" s="818">
        <f>498 + (1 / (0.000000000064599389 * (BC100*HydroPower_Calcs!$B100*0.50417 - 63433.09636) ^ 2
        - 0.06036419))</f>
        <v>503.28098044534761</v>
      </c>
      <c r="BG100" s="818">
        <f t="shared" si="106"/>
        <v>178.91420495240448</v>
      </c>
      <c r="BH100" s="818">
        <f t="shared" si="107"/>
        <v>254.04856670302422</v>
      </c>
      <c r="BI100" s="883">
        <f t="shared" si="108"/>
        <v>20451.695056160115</v>
      </c>
      <c r="BJ100" s="889">
        <f>WSE_Calcs!BH100</f>
        <v>1256.484130859375</v>
      </c>
      <c r="BK100" s="890">
        <f>IF($BJ100&gt;Controls!$E$341,($BJ100/Controls!$D$343)^(1/Controls!$D$342),($BJ100/Controls!$D$347)^(1/Controls!$D$346))-Controls!$B$286</f>
        <v>446.136524314496</v>
      </c>
      <c r="BL100" s="869">
        <f>Controls!D$286*$B100*86400/(43560*1000)</f>
        <v>338.18181818181819</v>
      </c>
      <c r="BM100" s="869">
        <f>IF(WSE_Calcs!BK100&gt;BL100,BL100,WSE_Calcs!BK100)</f>
        <v>144.17352321151859</v>
      </c>
      <c r="BN100" s="871">
        <f t="shared" si="91"/>
        <v>0.42631955788352272</v>
      </c>
      <c r="BO100" s="885">
        <f>BK100*(HydroPower_Calcs!BM100*0.50417*HydroPower_Calcs!B100)*Controls!E$286/8.814*0.7457*($B100*24)/1000</f>
        <v>53786.705380054002</v>
      </c>
      <c r="BP100" s="892">
        <f>WSE_Calcs!BN100</f>
        <v>1138.1364230275728</v>
      </c>
      <c r="BQ100" s="890">
        <f>IF(BP100&lt;0,0,IF($BP100&gt;Controls!$E$341,($BP100/Controls!$D$343)^(1/Controls!$D$342),($BP100/Controls!$D$347)^(1/Controls!$D$346))-Controls!$B$286)</f>
        <v>431.1758495546211</v>
      </c>
      <c r="BR100" s="870">
        <f>IF(WSE_Calcs!BQ100&gt;BL100,BL100,WSE_Calcs!BQ100)</f>
        <v>97.871962768086703</v>
      </c>
      <c r="BS100" s="871">
        <f t="shared" si="109"/>
        <v>0.28940634151853595</v>
      </c>
      <c r="BT100" s="885">
        <f>BQ100*(HydroPower_Calcs!BR100*0.50417*HydroPower_Calcs!$B100)*Controls!E$286/8.814*0.7457*($B100*24)/1000</f>
        <v>35288.595828449601</v>
      </c>
      <c r="BU100" s="893">
        <f>WSE_Calcs!BU100</f>
        <v>329.801513671875</v>
      </c>
      <c r="BV100" s="894">
        <f>IF($BU100&gt;Controls!$E$365,($BU100/Controls!$D$367)^(1/Controls!$D$366),($BU100/Controls!$D$371)^(1/Controls!$D$370))-Controls!$B$292</f>
        <v>319.10771861835849</v>
      </c>
      <c r="BW100" s="778">
        <f>Controls!D$292*$B100*86400/(43560*1000)</f>
        <v>196.7603305785124</v>
      </c>
      <c r="BX100" s="778">
        <f>IF(WSE_Calcs!BX100&gt;BW100,BW100,WSE_Calcs!BX100)</f>
        <v>124.4666187532283</v>
      </c>
      <c r="BY100" s="881">
        <f t="shared" si="92"/>
        <v>0.63257984161376957</v>
      </c>
      <c r="BZ100" s="887">
        <f>BV100*(BX100*HydroPower_Calcs!$B100*0.50417)*Controls!E$292/8.814*0.7457*($B100*24)/1000</f>
        <v>33213.28657814442</v>
      </c>
      <c r="CA100" s="896">
        <f>WSE_Calcs!CA100</f>
        <v>339.41870817636266</v>
      </c>
      <c r="CB100" s="894">
        <f>IF($CA100&gt;Controls!$E$369,($CA100/Controls!$D$367)^(1/Controls!$D$366),($CA100/Controls!$D$371)^(1/Controls!$D$370))-Controls!$B$292</f>
        <v>322.52971592566587</v>
      </c>
      <c r="CC100" s="880">
        <f>IF(WSE_Calcs!CD100&gt;BW100,BW100,WSE_Calcs!CD100)</f>
        <v>76.05123276439619</v>
      </c>
      <c r="CD100" s="881">
        <f t="shared" si="110"/>
        <v>0.38651710200318962</v>
      </c>
      <c r="CE100" s="887">
        <f>CB100*(CC100*HydroPower_Calcs!$B100*0.50417)*Controls!E$292/8.814*0.7457*($B100*24)/1000</f>
        <v>20511.510527136867</v>
      </c>
      <c r="CF100" s="894">
        <f t="shared" si="93"/>
        <v>112828.28631423097</v>
      </c>
      <c r="CG100" s="894">
        <f t="shared" si="111"/>
        <v>76251.801411746579</v>
      </c>
      <c r="CH100" s="894">
        <f t="shared" si="112"/>
        <v>-36576.484902484386</v>
      </c>
      <c r="CI100" s="978">
        <f t="shared" si="113"/>
        <v>43899.426690578126</v>
      </c>
      <c r="CJ100" s="849">
        <f t="shared" si="114"/>
        <v>60319.025380054001</v>
      </c>
      <c r="CK100" s="849">
        <f t="shared" si="115"/>
        <v>50154.754101763683</v>
      </c>
      <c r="CL100" s="979">
        <f t="shared" si="116"/>
        <v>154373.20617239579</v>
      </c>
      <c r="CM100" s="980">
        <f t="shared" si="117"/>
        <v>32991.573477281941</v>
      </c>
      <c r="CN100" s="849">
        <f t="shared" si="118"/>
        <v>40093.809014019876</v>
      </c>
      <c r="CO100" s="849">
        <f t="shared" si="119"/>
        <v>27345.744412676388</v>
      </c>
      <c r="CP100" s="981">
        <f t="shared" si="120"/>
        <v>100431.12690397821</v>
      </c>
      <c r="CQ100" s="1143">
        <f t="shared" si="121"/>
        <v>-53942.079268417583</v>
      </c>
      <c r="CT100" s="284"/>
      <c r="CU100" s="10">
        <v>2003</v>
      </c>
      <c r="CV100" s="278">
        <v>435646.48223248875</v>
      </c>
      <c r="CW100" s="17">
        <v>511278.79890086089</v>
      </c>
      <c r="CX100" s="17">
        <v>313177.29141763668</v>
      </c>
      <c r="CY100" s="17">
        <v>1260102.5725509864</v>
      </c>
      <c r="CZ100" s="17">
        <v>388869.75265625701</v>
      </c>
      <c r="DA100" s="17">
        <v>489412.46335117961</v>
      </c>
      <c r="DB100" s="17">
        <v>298547.81961629278</v>
      </c>
      <c r="DC100" s="279">
        <v>1176830.0356237295</v>
      </c>
      <c r="DD100" s="152">
        <f t="shared" si="127"/>
        <v>-46776.729576231737</v>
      </c>
      <c r="DE100" s="152">
        <f t="shared" si="128"/>
        <v>-21866.335549681273</v>
      </c>
      <c r="DF100" s="152">
        <f t="shared" si="129"/>
        <v>-14629.471801343898</v>
      </c>
      <c r="DG100" s="152">
        <f t="shared" si="130"/>
        <v>-83272.536927256966</v>
      </c>
      <c r="DH100" s="264">
        <f t="shared" si="131"/>
        <v>-0.10737313735789261</v>
      </c>
      <c r="DI100" s="264">
        <f t="shared" si="131"/>
        <v>-4.2767929350266777E-2</v>
      </c>
      <c r="DJ100" s="264">
        <f t="shared" si="131"/>
        <v>-4.6713067014283634E-2</v>
      </c>
      <c r="DK100" s="264">
        <f t="shared" si="131"/>
        <v>-6.6083935340817329E-2</v>
      </c>
      <c r="DL100" s="730"/>
      <c r="DM100" s="284"/>
      <c r="DN100" s="10">
        <v>2003</v>
      </c>
      <c r="DO100" s="927">
        <v>260261.62522057994</v>
      </c>
      <c r="DP100" s="245">
        <v>234256.25271345791</v>
      </c>
      <c r="DQ100" s="245">
        <v>443904.44068435812</v>
      </c>
      <c r="DR100" s="245">
        <v>430946.71316128445</v>
      </c>
      <c r="DS100" s="245">
        <v>210490.43106499733</v>
      </c>
      <c r="DT100" s="245">
        <v>207631.11713829139</v>
      </c>
      <c r="DU100" s="245">
        <v>914656.49696993548</v>
      </c>
      <c r="DV100" s="928">
        <v>872834.08301303361</v>
      </c>
      <c r="DW100" s="74">
        <f t="shared" si="132"/>
        <v>-26005.372507122025</v>
      </c>
      <c r="DX100" s="74">
        <f t="shared" si="133"/>
        <v>-12957.72752307367</v>
      </c>
      <c r="DY100" s="74">
        <f t="shared" si="134"/>
        <v>-2859.3139267059451</v>
      </c>
      <c r="DZ100" s="74">
        <f t="shared" si="135"/>
        <v>-41822.413956901873</v>
      </c>
      <c r="EA100" s="264">
        <f t="shared" si="136"/>
        <v>-9.9920118784633166E-2</v>
      </c>
      <c r="EB100" s="264">
        <f t="shared" si="136"/>
        <v>-5.5314329384938785E-2</v>
      </c>
      <c r="EC100" s="264">
        <f t="shared" si="136"/>
        <v>-6.4412825478785503E-3</v>
      </c>
      <c r="ED100" s="264">
        <f t="shared" si="136"/>
        <v>-9.7047761775710714E-2</v>
      </c>
      <c r="EE100" s="717"/>
      <c r="EF100" s="258"/>
      <c r="EG100" s="513">
        <v>10775</v>
      </c>
      <c r="EH100" s="144">
        <v>31</v>
      </c>
      <c r="EI100" s="17">
        <v>7</v>
      </c>
      <c r="EJ100" s="18">
        <v>1929</v>
      </c>
      <c r="EK100" s="1145">
        <v>9997.1890982189925</v>
      </c>
      <c r="EL100" s="1146">
        <v>-1399.8837007586189</v>
      </c>
      <c r="EM100" s="1146">
        <v>-20912.369233241257</v>
      </c>
      <c r="EN100" s="1146">
        <v>-38233.900410304726</v>
      </c>
      <c r="EO100" s="1146">
        <v>-53942.079268417605</v>
      </c>
      <c r="EP100" s="1131">
        <f t="shared" si="122"/>
        <v>9.9971890982189926</v>
      </c>
      <c r="EQ100" s="97">
        <f t="shared" si="123"/>
        <v>-1.3998837007586189</v>
      </c>
      <c r="ER100" s="97">
        <f t="shared" si="124"/>
        <v>-20.912369233241257</v>
      </c>
      <c r="ES100" s="97">
        <f t="shared" si="125"/>
        <v>-38.233900410304727</v>
      </c>
      <c r="ET100" s="97">
        <f t="shared" si="126"/>
        <v>-53.942079268417608</v>
      </c>
      <c r="EU100" s="5"/>
      <c r="EV100" s="5"/>
      <c r="EW100" s="5"/>
      <c r="EX100" s="5"/>
      <c r="EY100" s="5"/>
      <c r="EZ100" s="5"/>
      <c r="FA100" s="5"/>
      <c r="FB100" s="5"/>
      <c r="FC100" s="5"/>
      <c r="FD100" s="5"/>
      <c r="FE100" s="5"/>
    </row>
    <row r="101" spans="1:161" ht="15">
      <c r="A101" s="16">
        <v>10806</v>
      </c>
      <c r="B101" s="144">
        <v>31</v>
      </c>
      <c r="C101" s="17">
        <v>8</v>
      </c>
      <c r="D101" s="18">
        <v>1929</v>
      </c>
      <c r="E101" s="90" t="s">
        <v>21</v>
      </c>
      <c r="F101" s="799">
        <f>1-WSE_Calcs!AQ101</f>
        <v>0.50723983691890173</v>
      </c>
      <c r="G101" s="797">
        <v>1</v>
      </c>
      <c r="H101" s="800">
        <f>-(HydroPower_Calcs!$H$5)*(F101)*$B101*24</f>
        <v>-2977.5790010878609</v>
      </c>
      <c r="I101" s="800">
        <f>-(HydroPower_Calcs!$I$5)*(F101)*$B101*24</f>
        <v>-1728.4298890978962</v>
      </c>
      <c r="J101" s="800">
        <f>-(HydroPower_Calcs!$J$5)*(F101)*$B101*24</f>
        <v>-2094.4947346055292</v>
      </c>
      <c r="K101" s="757">
        <f>-(HydroPower_Calcs!$H$5+HydroPower_Calcs!$I$5+HydroPower_Calcs!$J$5)*(F101)*$B101*24</f>
        <v>-6800.5036247912867</v>
      </c>
      <c r="L101" s="791">
        <f>WSE_Calcs!BE101</f>
        <v>94.093566632231401</v>
      </c>
      <c r="M101" s="773">
        <f t="shared" si="83"/>
        <v>1530.28515625</v>
      </c>
      <c r="N101" s="956">
        <f>HydroDams!$C$7*HydroPower_Calcs!$B101*24</f>
        <v>12722.400000000001</v>
      </c>
      <c r="O101" s="959">
        <f>IF(M101&gt;HydroPower_Calcs!R$3,HydroDams!$C$7*HydroPower_Calcs!$B101*24,(M101*0.8*$R$4*62.4/550*24*$B101/1000*0.7457))</f>
        <v>11481.73713554315</v>
      </c>
      <c r="P101" s="774">
        <f>WSE_Calcs!BF101</f>
        <v>72.634209161592082</v>
      </c>
      <c r="Q101" s="773">
        <f t="shared" si="94"/>
        <v>1181.2821651280433</v>
      </c>
      <c r="R101" s="959">
        <f>IF(Q101&gt;HydroPower_Calcs!R$3,HydroDams!$C$7*HydroPower_Calcs!$B101*24,(Q101*0.8*$R$4*62.4/550*24*$B101/1000*0.7457))</f>
        <v>8863.1659579985353</v>
      </c>
      <c r="S101" s="775">
        <f t="shared" si="95"/>
        <v>-2618.5711775446143</v>
      </c>
      <c r="T101" s="949">
        <f>WSE_Calcs!BK101</f>
        <v>125.36671560240185</v>
      </c>
      <c r="U101" s="773">
        <f t="shared" si="96"/>
        <v>2038.8941650390625</v>
      </c>
      <c r="V101" s="956">
        <f>HydroDams!C$25*HydroPower_Calcs!$B101*24</f>
        <v>3124.8</v>
      </c>
      <c r="W101" s="959">
        <f>IF(U101&gt;HydroPower_Calcs!Z$3,HydroDams!C$25*HydroPower_Calcs!$B101*24,(U101*0.8*$Z$4*62.4/550*24*$B101/1000*0.7457))</f>
        <v>3124.8</v>
      </c>
      <c r="X101" s="950">
        <f>WSE_Calcs!BQ101</f>
        <v>84.644068086907382</v>
      </c>
      <c r="Y101" s="773">
        <f t="shared" si="97"/>
        <v>1376.6037954994347</v>
      </c>
      <c r="Z101" s="959">
        <f>IF(Y101&gt;HydroPower_Calcs!Z$3,HydroDams!C$25*HydroPower_Calcs!$B101*24,(Y101*0.8*$Z$4*62.4/550*24*$B101/1000*0.7457))</f>
        <v>3124.8</v>
      </c>
      <c r="AA101" s="775">
        <f t="shared" si="98"/>
        <v>0</v>
      </c>
      <c r="AB101" s="947">
        <f>WSE_Calcs!CG101</f>
        <v>98.511288294831587</v>
      </c>
      <c r="AC101" s="773">
        <f t="shared" si="99"/>
        <v>1602.132511246589</v>
      </c>
      <c r="AD101" s="774">
        <f>WSE_Calcs!CH101</f>
        <v>59.228149181960887</v>
      </c>
      <c r="AE101" s="773">
        <f t="shared" si="100"/>
        <v>963.25350148081554</v>
      </c>
      <c r="AF101" s="964">
        <f>HydroDams!C$37*HydroPower_Calcs!$B101*24</f>
        <v>6696</v>
      </c>
      <c r="AG101" s="775">
        <f>IF(AC101&gt;HydroPower_Calcs!AH$3,HydroDams!C$37*HydroPower_Calcs!$B101*24,(AC101*0.8*$AH$4*62.4/550*24*$B101/1000*0.7457))</f>
        <v>4356.5345144540361</v>
      </c>
      <c r="AH101" s="775">
        <f>IF(AE101&gt;HydroPower_Calcs!AH$3,HydroDams!C$37*HydroPower_Calcs!$B101*24,(AE101*0.8*$AH$4*62.4/550*24*$B101/1000*0.7457))</f>
        <v>2619.2884146047932</v>
      </c>
      <c r="AI101" s="775">
        <f t="shared" si="101"/>
        <v>-1737.2460998492429</v>
      </c>
      <c r="AJ101" s="964">
        <f>HydroDams!C$38*HydroPower_Calcs!$B101*24</f>
        <v>7432.5599999999995</v>
      </c>
      <c r="AK101" s="775">
        <f>IF(AC101&gt;HydroPower_Calcs!AL$3,HydroDams!C$38*HydroPower_Calcs!$B101*24,(AC101*0.8*$AL$4*62.4/550*24*$B101/1000*0.7457))</f>
        <v>2097.5906921445358</v>
      </c>
      <c r="AL101" s="775">
        <f>IF(AE101&gt;HydroPower_Calcs!AL$3,HydroDams!C$38*HydroPower_Calcs!$B101*24,(AE101*0.8*$AL$4*62.4/550*24*$B101/1000*0.7457))</f>
        <v>1261.1388662911966</v>
      </c>
      <c r="AM101" s="775">
        <f t="shared" si="102"/>
        <v>-836.45182585333919</v>
      </c>
      <c r="AN101" s="952">
        <f t="shared" si="103"/>
        <v>-2573.6979257025823</v>
      </c>
      <c r="AO101" s="967">
        <f t="shared" si="84"/>
        <v>21060.662342141721</v>
      </c>
      <c r="AP101" s="775">
        <f t="shared" si="85"/>
        <v>15868.393238894525</v>
      </c>
      <c r="AQ101" s="820">
        <f>WSE_Calcs!AS101</f>
        <v>749.3431396484375</v>
      </c>
      <c r="AR101" s="818">
        <f>IF(AQ101&gt;300,(AQ101/Controls!$D$320)^(1/Controls!$D$319),(AQ101/Controls!$D$323)^(1/Controls!$D$322))-Controls!$B$279</f>
        <v>396.94623912235932</v>
      </c>
      <c r="AS101" s="816">
        <f>Controls!D$279*$B101*86400/(43560*1000)</f>
        <v>461.15702479338842</v>
      </c>
      <c r="AT101" s="816">
        <f>IF(WSE_Calcs!AV101&gt;AS101,AS101,WSE_Calcs!AV101)</f>
        <v>95.462851723915293</v>
      </c>
      <c r="AU101" s="819">
        <f t="shared" si="86"/>
        <v>0.20700725911458334</v>
      </c>
      <c r="AV101" s="818">
        <f t="shared" si="87"/>
        <v>682.84678784234814</v>
      </c>
      <c r="AW101" s="818">
        <f>498 + (1 / (0.000000000064599389 * (AT101*HydroPower_Calcs!$B101*0.50417 - 63433.09636) ^ 2
        - 0.06036419))</f>
        <v>503.33378476550007</v>
      </c>
      <c r="AX101" s="818">
        <f t="shared" si="88"/>
        <v>179.51300307684807</v>
      </c>
      <c r="AY101" s="818">
        <f t="shared" si="89"/>
        <v>254.42254607164548</v>
      </c>
      <c r="AZ101" s="883">
        <f t="shared" si="90"/>
        <v>24287.901790858501</v>
      </c>
      <c r="BA101" s="811">
        <f>WSE_Calcs!AY101</f>
        <v>567.10110122184039</v>
      </c>
      <c r="BB101" s="818">
        <f>IF(BA101&gt;300,(BA101/Controls!$D$320)^(1/Controls!$D$319),(BA101/Controls!$D$323)^(1/Controls!$D$322))-Controls!$B$279</f>
        <v>357.14406838571085</v>
      </c>
      <c r="BC101" s="817">
        <f>IF(WSE_Calcs!BB101&gt;AS101,AS101,WSE_Calcs!BB101)</f>
        <v>74.003494253275974</v>
      </c>
      <c r="BD101" s="819">
        <f t="shared" si="104"/>
        <v>0.16047352696498912</v>
      </c>
      <c r="BE101" s="818">
        <f t="shared" si="105"/>
        <v>682.02471507784423</v>
      </c>
      <c r="BF101" s="818">
        <f>498 + (1 / (0.000000000064599389 * (BC101*HydroPower_Calcs!$B101*0.50417 - 63433.09636) ^ 2
        - 0.06036419))</f>
        <v>503.25830199788652</v>
      </c>
      <c r="BG101" s="818">
        <f t="shared" si="106"/>
        <v>178.76641307995772</v>
      </c>
      <c r="BH101" s="818">
        <f t="shared" si="107"/>
        <v>253.95626328908762</v>
      </c>
      <c r="BI101" s="883">
        <f t="shared" si="108"/>
        <v>18793.650870897436</v>
      </c>
      <c r="BJ101" s="889">
        <f>WSE_Calcs!BH101</f>
        <v>1137.82958984375</v>
      </c>
      <c r="BK101" s="890">
        <f>IF($BJ101&gt;Controls!$E$341,($BJ101/Controls!$D$343)^(1/Controls!$D$342),($BJ101/Controls!$D$347)^(1/Controls!$D$346))-Controls!$B$286</f>
        <v>431.13548017380947</v>
      </c>
      <c r="BL101" s="869">
        <f>Controls!D$286*$B101*86400/(43560*1000)</f>
        <v>338.18181818181819</v>
      </c>
      <c r="BM101" s="869">
        <f>IF(WSE_Calcs!BK101&gt;BL101,BL101,WSE_Calcs!BK101)</f>
        <v>125.36671560240185</v>
      </c>
      <c r="BN101" s="871">
        <f t="shared" si="91"/>
        <v>0.37070803000710223</v>
      </c>
      <c r="BO101" s="885">
        <f>BK101*(HydroPower_Calcs!BM101*0.50417*HydroPower_Calcs!B101)*Controls!E$286/8.814*0.7457*($B101*24)/1000</f>
        <v>45197.838360690192</v>
      </c>
      <c r="BP101" s="892">
        <f>WSE_Calcs!BN101</f>
        <v>1060.2045193109896</v>
      </c>
      <c r="BQ101" s="890">
        <f>IF(BP101&lt;0,0,IF($BP101&gt;Controls!$E$341,($BP101/Controls!$D$343)^(1/Controls!$D$342),($BP101/Controls!$D$347)^(1/Controls!$D$346))-Controls!$B$286)</f>
        <v>420.63144910107076</v>
      </c>
      <c r="BR101" s="870">
        <f>IF(WSE_Calcs!BQ101&gt;BL101,BL101,WSE_Calcs!BQ101)</f>
        <v>84.644068086907382</v>
      </c>
      <c r="BS101" s="871">
        <f t="shared" si="109"/>
        <v>0.2502915991817154</v>
      </c>
      <c r="BT101" s="885">
        <f>BQ101*(HydroPower_Calcs!BR101*0.50417*HydroPower_Calcs!$B101)*Controls!E$286/8.814*0.7457*($B101*24)/1000</f>
        <v>29772.816452959236</v>
      </c>
      <c r="BU101" s="893">
        <f>WSE_Calcs!BU101</f>
        <v>310.43499755859375</v>
      </c>
      <c r="BV101" s="894">
        <f>IF($BU101&gt;Controls!$E$365,($BU101/Controls!$D$367)^(1/Controls!$D$366),($BU101/Controls!$D$371)^(1/Controls!$D$370))-Controls!$B$292</f>
        <v>311.95593939788671</v>
      </c>
      <c r="BW101" s="778">
        <f>Controls!D$292*$B101*86400/(43560*1000)</f>
        <v>196.7603305785124</v>
      </c>
      <c r="BX101" s="778">
        <f>IF(WSE_Calcs!BX101&gt;BW101,BW101,WSE_Calcs!BX101)</f>
        <v>100.7595974302686</v>
      </c>
      <c r="BY101" s="881">
        <f t="shared" si="92"/>
        <v>0.51209304809570311</v>
      </c>
      <c r="BZ101" s="887">
        <f>BV101*(BX101*HydroPower_Calcs!$B101*0.50417)*Controls!E$292/8.814*0.7457*($B101*24)/1000</f>
        <v>26284.597701633964</v>
      </c>
      <c r="CA101" s="896">
        <f>WSE_Calcs!CA101</f>
        <v>359.33534838181311</v>
      </c>
      <c r="CB101" s="894">
        <f>IF($CA101&gt;Controls!$E$369,($CA101/Controls!$D$367)^(1/Controls!$D$366),($CA101/Controls!$D$371)^(1/Controls!$D$370))-Controls!$B$292</f>
        <v>329.36658022528377</v>
      </c>
      <c r="CC101" s="880">
        <f>IF(WSE_Calcs!CD101&gt;BW101,BW101,WSE_Calcs!CD101)</f>
        <v>61.476458317397899</v>
      </c>
      <c r="CD101" s="881">
        <f t="shared" si="110"/>
        <v>0.31244335754389896</v>
      </c>
      <c r="CE101" s="887">
        <f>CB101*(CC101*HydroPower_Calcs!$B101*0.50417)*Controls!E$292/8.814*0.7457*($B101*24)/1000</f>
        <v>16932.068713175733</v>
      </c>
      <c r="CF101" s="894">
        <f t="shared" si="93"/>
        <v>95770.33785318266</v>
      </c>
      <c r="CG101" s="894">
        <f t="shared" si="111"/>
        <v>65498.536037032405</v>
      </c>
      <c r="CH101" s="894">
        <f t="shared" si="112"/>
        <v>-30271.801816150255</v>
      </c>
      <c r="CI101" s="978">
        <f t="shared" si="113"/>
        <v>41639.798926401651</v>
      </c>
      <c r="CJ101" s="849">
        <f t="shared" si="114"/>
        <v>51730.158360690191</v>
      </c>
      <c r="CK101" s="849">
        <f t="shared" si="115"/>
        <v>36867.922908232533</v>
      </c>
      <c r="CL101" s="979">
        <f t="shared" si="116"/>
        <v>130237.88019532437</v>
      </c>
      <c r="CM101" s="980">
        <f t="shared" si="117"/>
        <v>30549.397827808112</v>
      </c>
      <c r="CN101" s="849">
        <f t="shared" si="118"/>
        <v>34576.706563861342</v>
      </c>
      <c r="CO101" s="849">
        <f t="shared" si="119"/>
        <v>22847.201259466194</v>
      </c>
      <c r="CP101" s="981">
        <f t="shared" si="120"/>
        <v>87973.305651135655</v>
      </c>
      <c r="CQ101" s="1143">
        <f t="shared" si="121"/>
        <v>-42264.574544188712</v>
      </c>
      <c r="CT101" s="284"/>
      <c r="CU101" s="257" t="s">
        <v>308</v>
      </c>
      <c r="CV101" s="902">
        <v>35832990.221939489</v>
      </c>
      <c r="CW101" s="903">
        <v>51485423.91931437</v>
      </c>
      <c r="CX101" s="903">
        <v>33008426.288106207</v>
      </c>
      <c r="CY101" s="903">
        <v>120326840.42936003</v>
      </c>
      <c r="CZ101" s="903">
        <v>35045106.794591695</v>
      </c>
      <c r="DA101" s="903">
        <v>51519032.607114099</v>
      </c>
      <c r="DB101" s="903">
        <v>32973293.085898835</v>
      </c>
      <c r="DC101" s="904">
        <v>119537432.4876046</v>
      </c>
      <c r="DD101" s="152">
        <f t="shared" si="127"/>
        <v>-787883.42734779418</v>
      </c>
      <c r="DE101" s="152">
        <f t="shared" si="128"/>
        <v>33608.687799729407</v>
      </c>
      <c r="DF101" s="152">
        <f t="shared" si="129"/>
        <v>-35133.202207371593</v>
      </c>
      <c r="DG101" s="152">
        <f t="shared" si="130"/>
        <v>-789407.94175542891</v>
      </c>
      <c r="DH101" s="264">
        <f t="shared" si="131"/>
        <v>-2.1987655020355969E-2</v>
      </c>
      <c r="DI101" s="264">
        <f t="shared" si="131"/>
        <v>6.5278063656229045E-4</v>
      </c>
      <c r="DJ101" s="264">
        <f t="shared" si="131"/>
        <v>-1.0643707125180639E-3</v>
      </c>
      <c r="DK101" s="264">
        <f t="shared" si="131"/>
        <v>-6.5605307921208535E-3</v>
      </c>
      <c r="DL101" s="730"/>
      <c r="DM101" s="284"/>
      <c r="DN101" s="257" t="s">
        <v>308</v>
      </c>
      <c r="DO101" s="929">
        <v>21871149.265036196</v>
      </c>
      <c r="DP101" s="930">
        <v>21764509.581156429</v>
      </c>
      <c r="DQ101" s="930">
        <v>45869830.271734543</v>
      </c>
      <c r="DR101" s="930">
        <v>46389101.968753427</v>
      </c>
      <c r="DS101" s="930">
        <v>23328384.733532097</v>
      </c>
      <c r="DT101" s="930">
        <v>24047888.68162493</v>
      </c>
      <c r="DU101" s="930">
        <v>91069364.270302847</v>
      </c>
      <c r="DV101" s="931">
        <v>92201500.231534809</v>
      </c>
      <c r="DW101" s="74">
        <f t="shared" si="132"/>
        <v>-106639.68387976661</v>
      </c>
      <c r="DX101" s="74">
        <f t="shared" si="133"/>
        <v>519271.69701888412</v>
      </c>
      <c r="DY101" s="74">
        <f t="shared" si="134"/>
        <v>719503.94809283316</v>
      </c>
      <c r="DZ101" s="74">
        <f t="shared" si="135"/>
        <v>1132135.9612319618</v>
      </c>
      <c r="EA101" s="264">
        <f t="shared" si="136"/>
        <v>-4.8758152846701871E-3</v>
      </c>
      <c r="EB101" s="264">
        <f t="shared" si="136"/>
        <v>2.3858644509429525E-2</v>
      </c>
      <c r="EC101" s="264">
        <f t="shared" si="136"/>
        <v>1.5685777423427676E-2</v>
      </c>
      <c r="ED101" s="264">
        <f t="shared" si="136"/>
        <v>2.4405214008982996E-2</v>
      </c>
      <c r="EE101" s="717"/>
      <c r="EF101" s="258"/>
      <c r="EG101" s="513">
        <v>10806</v>
      </c>
      <c r="EH101" s="144">
        <v>31</v>
      </c>
      <c r="EI101" s="17">
        <v>8</v>
      </c>
      <c r="EJ101" s="18">
        <v>1929</v>
      </c>
      <c r="EK101" s="1145">
        <v>8550.8357920227481</v>
      </c>
      <c r="EL101" s="1146">
        <v>-1238.3562550383781</v>
      </c>
      <c r="EM101" s="1146">
        <v>-14430.408577202705</v>
      </c>
      <c r="EN101" s="1146">
        <v>-28997.751794956777</v>
      </c>
      <c r="EO101" s="1146">
        <v>-42264.574544188734</v>
      </c>
      <c r="EP101" s="1131">
        <f t="shared" si="122"/>
        <v>8.5508357920227489</v>
      </c>
      <c r="EQ101" s="97">
        <f t="shared" si="123"/>
        <v>-1.238356255038378</v>
      </c>
      <c r="ER101" s="97">
        <f t="shared" si="124"/>
        <v>-14.430408577202705</v>
      </c>
      <c r="ES101" s="97">
        <f t="shared" si="125"/>
        <v>-28.997751794956777</v>
      </c>
      <c r="ET101" s="97">
        <f t="shared" si="126"/>
        <v>-42.264574544188733</v>
      </c>
      <c r="EU101" s="5"/>
      <c r="EV101" s="5"/>
      <c r="EW101" s="5"/>
      <c r="EX101" s="5"/>
      <c r="EY101" s="5"/>
      <c r="EZ101" s="5"/>
      <c r="FA101" s="5"/>
      <c r="FB101" s="5"/>
      <c r="FC101" s="5"/>
      <c r="FD101" s="5"/>
      <c r="FE101" s="5"/>
    </row>
    <row r="102" spans="1:161" ht="15">
      <c r="A102" s="16">
        <v>10837</v>
      </c>
      <c r="B102" s="144">
        <v>30</v>
      </c>
      <c r="C102" s="17">
        <v>9</v>
      </c>
      <c r="D102" s="18">
        <v>1929</v>
      </c>
      <c r="E102" s="90" t="s">
        <v>21</v>
      </c>
      <c r="F102" s="799">
        <f>1-WSE_Calcs!AQ102</f>
        <v>0.50824013029831527</v>
      </c>
      <c r="G102" s="797">
        <v>1</v>
      </c>
      <c r="H102" s="800">
        <f>-(HydroPower_Calcs!$H$5)*(F102)*$B102*24</f>
        <v>-2887.2105321986692</v>
      </c>
      <c r="I102" s="800">
        <f>-(HydroPower_Calcs!$I$5)*(F102)*$B102*24</f>
        <v>-1675.9726536717244</v>
      </c>
      <c r="J102" s="800">
        <f>-(HydroPower_Calcs!$J$5)*(F102)*$B102*24</f>
        <v>-2030.927560672068</v>
      </c>
      <c r="K102" s="757">
        <f>-(HydroPower_Calcs!$H$5+HydroPower_Calcs!$I$5+HydroPower_Calcs!$J$5)*(F102)*$B102*24</f>
        <v>-6594.1107465424629</v>
      </c>
      <c r="L102" s="791">
        <f>WSE_Calcs!BE102</f>
        <v>60.771703899793387</v>
      </c>
      <c r="M102" s="773">
        <f t="shared" si="83"/>
        <v>1021.30224609375</v>
      </c>
      <c r="N102" s="956">
        <f>HydroDams!$C$7*HydroPower_Calcs!$B102*24</f>
        <v>12312</v>
      </c>
      <c r="O102" s="959">
        <f>IF(M102&gt;HydroPower_Calcs!R$3,HydroDams!$C$7*HydroPower_Calcs!$B102*24,(M102*0.8*$R$4*62.4/550*24*$B102/1000*0.7457))</f>
        <v>7415.647577519645</v>
      </c>
      <c r="P102" s="774">
        <f>WSE_Calcs!BF102</f>
        <v>53.917572431388194</v>
      </c>
      <c r="Q102" s="773">
        <f t="shared" si="94"/>
        <v>906.11475891638497</v>
      </c>
      <c r="R102" s="959">
        <f>IF(Q102&gt;HydroPower_Calcs!R$3,HydroDams!$C$7*HydroPower_Calcs!$B102*24,(Q102*0.8*$R$4*62.4/550*24*$B102/1000*0.7457))</f>
        <v>6579.2743946401561</v>
      </c>
      <c r="S102" s="775">
        <f t="shared" si="95"/>
        <v>-836.37318287948892</v>
      </c>
      <c r="T102" s="949">
        <f>WSE_Calcs!BK102</f>
        <v>70.034990799328511</v>
      </c>
      <c r="U102" s="773">
        <f t="shared" si="96"/>
        <v>1176.9769287109375</v>
      </c>
      <c r="V102" s="956">
        <f>HydroDams!C$25*HydroPower_Calcs!$B102*24</f>
        <v>3024</v>
      </c>
      <c r="W102" s="959">
        <f>IF(U102&gt;HydroPower_Calcs!Z$3,HydroDams!C$25*HydroPower_Calcs!$B102*24,(U102*0.8*$Z$4*62.4/550*24*$B102/1000*0.7457))</f>
        <v>2867.7842869960232</v>
      </c>
      <c r="X102" s="950">
        <f>WSE_Calcs!BQ102</f>
        <v>47.637369303393363</v>
      </c>
      <c r="Y102" s="773">
        <f t="shared" si="97"/>
        <v>800.572456348694</v>
      </c>
      <c r="Z102" s="959">
        <f>IF(Y102&gt;HydroPower_Calcs!Z$3,HydroDams!C$25*HydroPower_Calcs!$B102*24,(Y102*0.8*$Z$4*62.4/550*24*$B102/1000*0.7457))</f>
        <v>1950.6492055312442</v>
      </c>
      <c r="AA102" s="775">
        <f t="shared" si="98"/>
        <v>-917.13508146477898</v>
      </c>
      <c r="AB102" s="947">
        <f>WSE_Calcs!CG102</f>
        <v>50.213001926181732</v>
      </c>
      <c r="AC102" s="773">
        <f t="shared" si="99"/>
        <v>843.85739348166521</v>
      </c>
      <c r="AD102" s="774">
        <f>WSE_Calcs!CH102</f>
        <v>28.232930385733553</v>
      </c>
      <c r="AE102" s="773">
        <f t="shared" si="100"/>
        <v>474.47008009357779</v>
      </c>
      <c r="AF102" s="964">
        <f>HydroDams!C$37*HydroPower_Calcs!$B102*24</f>
        <v>6480</v>
      </c>
      <c r="AG102" s="775">
        <f>IF(AC102&gt;HydroPower_Calcs!AH$3,HydroDams!C$37*HydroPower_Calcs!$B102*24,(AC102*0.8*$AH$4*62.4/550*24*$B102/1000*0.7457))</f>
        <v>2220.605168730036</v>
      </c>
      <c r="AH102" s="775">
        <f>IF(AE102&gt;HydroPower_Calcs!AH$3,HydroDams!C$37*HydroPower_Calcs!$B102*24,(AE102*0.8*$AH$4*62.4/550*24*$B102/1000*0.7457))</f>
        <v>1248.5648883355373</v>
      </c>
      <c r="AI102" s="775">
        <f t="shared" si="101"/>
        <v>-972.04028039449872</v>
      </c>
      <c r="AJ102" s="964">
        <f>HydroDams!C$38*HydroPower_Calcs!$B102*24</f>
        <v>7192.7999999999993</v>
      </c>
      <c r="AK102" s="775">
        <f>IF(AC102&gt;HydroPower_Calcs!AL$3,HydroDams!C$38*HydroPower_Calcs!$B102*24,(AC102*0.8*$AL$4*62.4/550*24*$B102/1000*0.7457))</f>
        <v>1069.1802664255729</v>
      </c>
      <c r="AL102" s="775">
        <f>IF(AE102&gt;HydroPower_Calcs!AL$3,HydroDams!C$38*HydroPower_Calcs!$B102*24,(AE102*0.8*$AL$4*62.4/550*24*$B102/1000*0.7457))</f>
        <v>601.16087216155495</v>
      </c>
      <c r="AM102" s="775">
        <f t="shared" si="102"/>
        <v>-468.01939426401793</v>
      </c>
      <c r="AN102" s="952">
        <f t="shared" si="103"/>
        <v>-1440.0596746585165</v>
      </c>
      <c r="AO102" s="967">
        <f t="shared" si="84"/>
        <v>13573.217299671276</v>
      </c>
      <c r="AP102" s="775">
        <f t="shared" si="85"/>
        <v>10379.649360668493</v>
      </c>
      <c r="AQ102" s="820">
        <f>WSE_Calcs!AS102</f>
        <v>719.9447021484375</v>
      </c>
      <c r="AR102" s="818">
        <f>IF(AQ102&gt;300,(AQ102/Controls!$D$320)^(1/Controls!$D$319),(AQ102/Controls!$D$323)^(1/Controls!$D$322))-Controls!$B$279</f>
        <v>391.11831350862724</v>
      </c>
      <c r="AS102" s="816">
        <f>Controls!D$279*$B102*86400/(43560*1000)</f>
        <v>446.28099173553721</v>
      </c>
      <c r="AT102" s="816">
        <f>IF(WSE_Calcs!AV102&gt;AS102,AS102,WSE_Calcs!AV102)</f>
        <v>58.220754777892559</v>
      </c>
      <c r="AU102" s="819">
        <f t="shared" si="86"/>
        <v>0.13045761718749999</v>
      </c>
      <c r="AV102" s="818">
        <f t="shared" si="87"/>
        <v>682.70794799454575</v>
      </c>
      <c r="AW102" s="818">
        <f>498 + (1 / (0.000000000064599389 * (AT102*HydroPower_Calcs!$B102*0.50417 - 63433.09636) ^ 2
        - 0.06036419))</f>
        <v>503.19747013534408</v>
      </c>
      <c r="AX102" s="818">
        <f t="shared" si="88"/>
        <v>179.51047785920167</v>
      </c>
      <c r="AY102" s="818">
        <f t="shared" si="89"/>
        <v>254.42096894696442</v>
      </c>
      <c r="AZ102" s="883">
        <f t="shared" si="90"/>
        <v>14812.580843415033</v>
      </c>
      <c r="BA102" s="811">
        <f>WSE_Calcs!AY102</f>
        <v>544.55678454692486</v>
      </c>
      <c r="BB102" s="818">
        <f>IF(BA102&gt;300,(BA102/Controls!$D$320)^(1/Controls!$D$319),(BA102/Controls!$D$323)^(1/Controls!$D$322))-Controls!$B$279</f>
        <v>351.49860412106955</v>
      </c>
      <c r="BC102" s="817">
        <f>IF(WSE_Calcs!BB102&gt;AS102,AS102,WSE_Calcs!BB102)</f>
        <v>51.366623309487366</v>
      </c>
      <c r="BD102" s="819">
        <f t="shared" si="104"/>
        <v>0.11509928556385131</v>
      </c>
      <c r="BE102" s="818">
        <f t="shared" si="105"/>
        <v>681.9331701239654</v>
      </c>
      <c r="BF102" s="818">
        <f>498 + (1 / (0.000000000064599389 * (BC102*HydroPower_Calcs!$B102*0.50417 - 63433.09636) ^ 2
        - 0.06036419))</f>
        <v>503.17491689804024</v>
      </c>
      <c r="BG102" s="818">
        <f t="shared" si="106"/>
        <v>178.75825322592516</v>
      </c>
      <c r="BH102" s="818">
        <f t="shared" si="107"/>
        <v>253.95116705225158</v>
      </c>
      <c r="BI102" s="883">
        <f t="shared" si="108"/>
        <v>13044.613936977707</v>
      </c>
      <c r="BJ102" s="889">
        <f>WSE_Calcs!BH102</f>
        <v>1072.2008056640625</v>
      </c>
      <c r="BK102" s="890">
        <f>IF($BJ102&gt;Controls!$E$341,($BJ102/Controls!$D$343)^(1/Controls!$D$342),($BJ102/Controls!$D$347)^(1/Controls!$D$346))-Controls!$B$286</f>
        <v>422.29401842944924</v>
      </c>
      <c r="BL102" s="869">
        <f>Controls!D$286*$B102*86400/(43560*1000)</f>
        <v>327.27272727272725</v>
      </c>
      <c r="BM102" s="869">
        <f>IF(WSE_Calcs!BK102&gt;BL102,BL102,WSE_Calcs!BK102)</f>
        <v>70.034990799328511</v>
      </c>
      <c r="BN102" s="871">
        <f t="shared" si="91"/>
        <v>0.21399580522017048</v>
      </c>
      <c r="BO102" s="885">
        <f>BK102*(HydroPower_Calcs!BM102*0.50417*HydroPower_Calcs!B102)*Controls!E$286/8.814*0.7457*($B102*24)/1000</f>
        <v>23161.718529875332</v>
      </c>
      <c r="BP102" s="892">
        <f>WSE_Calcs!BN102</f>
        <v>1016.9732720812506</v>
      </c>
      <c r="BQ102" s="890">
        <f>IF(BP102&lt;0,0,IF($BP102&gt;Controls!$E$341,($BP102/Controls!$D$343)^(1/Controls!$D$342),($BP102/Controls!$D$347)^(1/Controls!$D$346))-Controls!$B$286)</f>
        <v>414.51264768712565</v>
      </c>
      <c r="BR102" s="870">
        <f>IF(WSE_Calcs!BQ102&gt;BL102,BL102,WSE_Calcs!BQ102)</f>
        <v>47.637369303393363</v>
      </c>
      <c r="BS102" s="871">
        <f t="shared" si="109"/>
        <v>0.14555862842703529</v>
      </c>
      <c r="BT102" s="885">
        <f>BQ102*(HydroPower_Calcs!BR102*0.50417*HydroPower_Calcs!$B102)*Controls!E$286/8.814*0.7457*($B102*24)/1000</f>
        <v>15464.15985393992</v>
      </c>
      <c r="BU102" s="893">
        <f>WSE_Calcs!BU102</f>
        <v>276.26080322265625</v>
      </c>
      <c r="BV102" s="894">
        <f>IF($BU102&gt;Controls!$E$365,($BU102/Controls!$D$367)^(1/Controls!$D$366),($BU102/Controls!$D$371)^(1/Controls!$D$370))-Controls!$B$292</f>
        <v>298.37282617615244</v>
      </c>
      <c r="BW102" s="778">
        <f>Controls!D$292*$B102*86400/(43560*1000)</f>
        <v>190.41322314049586</v>
      </c>
      <c r="BX102" s="778">
        <f>IF(WSE_Calcs!BX102&gt;BW102,BW102,WSE_Calcs!BX102)</f>
        <v>49.671637315986573</v>
      </c>
      <c r="BY102" s="881">
        <f t="shared" si="92"/>
        <v>0.2608623313903809</v>
      </c>
      <c r="BZ102" s="887">
        <f>BV102*(BX102*HydroPower_Calcs!$B102*0.50417)*Controls!E$292/8.814*0.7457*($B102*24)/1000</f>
        <v>11606.693536550665</v>
      </c>
      <c r="CA102" s="896">
        <f>WSE_Calcs!CA102</f>
        <v>347.14121160120226</v>
      </c>
      <c r="CB102" s="894">
        <f>IF($CA102&gt;Controls!$E$369,($CA102/Controls!$D$367)^(1/Controls!$D$366),($CA102/Controls!$D$371)^(1/Controls!$D$370))-Controls!$B$292</f>
        <v>325.21942917415936</v>
      </c>
      <c r="CC102" s="880">
        <f>IF(WSE_Calcs!CD102&gt;BW102,BW102,WSE_Calcs!CD102)</f>
        <v>27.691565775538393</v>
      </c>
      <c r="CD102" s="881">
        <f t="shared" si="110"/>
        <v>0.14542879595660355</v>
      </c>
      <c r="CE102" s="887">
        <f>CB102*(CC102*HydroPower_Calcs!$B102*0.50417)*Controls!E$292/8.814*0.7457*($B102*24)/1000</f>
        <v>7052.8519895726313</v>
      </c>
      <c r="CF102" s="894">
        <f t="shared" si="93"/>
        <v>49580.992909841028</v>
      </c>
      <c r="CG102" s="894">
        <f t="shared" si="111"/>
        <v>35561.625780490256</v>
      </c>
      <c r="CH102" s="894">
        <f t="shared" si="112"/>
        <v>-14019.367129350772</v>
      </c>
      <c r="CI102" s="978">
        <f t="shared" si="113"/>
        <v>27909.028420934679</v>
      </c>
      <c r="CJ102" s="849">
        <f t="shared" si="114"/>
        <v>29327.102816871356</v>
      </c>
      <c r="CK102" s="849">
        <f t="shared" si="115"/>
        <v>18892.478971706274</v>
      </c>
      <c r="CL102" s="979">
        <f t="shared" si="116"/>
        <v>76128.610209512321</v>
      </c>
      <c r="CM102" s="980">
        <f t="shared" si="117"/>
        <v>22417.477799419194</v>
      </c>
      <c r="CN102" s="849">
        <f t="shared" si="118"/>
        <v>19036.436405799439</v>
      </c>
      <c r="CO102" s="849">
        <f t="shared" si="119"/>
        <v>10867.650189397657</v>
      </c>
      <c r="CP102" s="981">
        <f t="shared" si="120"/>
        <v>52321.564394616289</v>
      </c>
      <c r="CQ102" s="1143">
        <f t="shared" si="121"/>
        <v>-23807.045814896032</v>
      </c>
      <c r="CT102" s="284"/>
      <c r="CV102" s="905"/>
      <c r="CW102" s="905"/>
      <c r="CX102" s="17"/>
      <c r="CY102" s="17"/>
      <c r="CZ102" s="17"/>
      <c r="DA102" s="17"/>
      <c r="DB102" s="17"/>
      <c r="DC102" s="17"/>
      <c r="DD102" s="152"/>
      <c r="DE102" s="152"/>
      <c r="DF102" s="152"/>
      <c r="DG102" s="152"/>
      <c r="DH102" s="264"/>
      <c r="DI102" s="264"/>
      <c r="DJ102" s="264"/>
      <c r="DK102" s="264"/>
      <c r="DL102" s="730"/>
      <c r="DM102" s="284"/>
      <c r="DO102" s="245"/>
      <c r="DP102" s="245"/>
      <c r="DQ102" s="245"/>
      <c r="DR102" s="245"/>
      <c r="DS102" s="245"/>
      <c r="DT102" s="245"/>
      <c r="DW102" s="74"/>
      <c r="DX102" s="74"/>
      <c r="DY102" s="74"/>
      <c r="DZ102" s="74"/>
      <c r="EA102" s="264"/>
      <c r="EB102" s="264"/>
      <c r="EC102" s="264"/>
      <c r="ED102" s="264"/>
      <c r="EE102" s="717"/>
      <c r="EF102" s="258"/>
      <c r="EG102" s="513">
        <v>10837</v>
      </c>
      <c r="EH102" s="144">
        <v>30</v>
      </c>
      <c r="EI102" s="17">
        <v>9</v>
      </c>
      <c r="EJ102" s="18">
        <v>1929</v>
      </c>
      <c r="EK102" s="1145">
        <v>5481.776497995128</v>
      </c>
      <c r="EL102" s="1146">
        <v>-964.89807162156058</v>
      </c>
      <c r="EM102" s="1146">
        <v>-8270.9057428297183</v>
      </c>
      <c r="EN102" s="1146">
        <v>-16383.858042498256</v>
      </c>
      <c r="EO102" s="1146">
        <v>-23807.045814896021</v>
      </c>
      <c r="EP102" s="1131">
        <f t="shared" si="122"/>
        <v>5.4817764979951278</v>
      </c>
      <c r="EQ102" s="97">
        <f t="shared" si="123"/>
        <v>-0.9648980716215606</v>
      </c>
      <c r="ER102" s="97">
        <f t="shared" si="124"/>
        <v>-8.2709057428297186</v>
      </c>
      <c r="ES102" s="97">
        <f t="shared" si="125"/>
        <v>-16.383858042498254</v>
      </c>
      <c r="ET102" s="97">
        <f t="shared" si="126"/>
        <v>-23.807045814896021</v>
      </c>
      <c r="EU102" s="5"/>
      <c r="EV102" s="5"/>
      <c r="EW102" s="5"/>
      <c r="EX102" s="5"/>
      <c r="EY102" s="5"/>
      <c r="EZ102" s="5"/>
      <c r="FA102" s="5"/>
      <c r="FB102" s="5"/>
      <c r="FC102" s="5"/>
      <c r="FD102" s="5"/>
      <c r="FE102" s="5"/>
    </row>
    <row r="103" spans="1:161" ht="15">
      <c r="A103" s="16">
        <v>10867</v>
      </c>
      <c r="B103" s="144">
        <v>31</v>
      </c>
      <c r="C103" s="17">
        <v>10</v>
      </c>
      <c r="D103" s="18">
        <v>1930</v>
      </c>
      <c r="E103" s="90" t="s">
        <v>21</v>
      </c>
      <c r="F103" s="799">
        <f>1-WSE_Calcs!AQ103</f>
        <v>0.51070898340712234</v>
      </c>
      <c r="G103" s="797">
        <v>1</v>
      </c>
      <c r="H103" s="800">
        <f>-(HydroPower_Calcs!$H$5)*(F103)*$B103*24</f>
        <v>-2997.943446037154</v>
      </c>
      <c r="I103" s="800">
        <f>-(HydroPower_Calcs!$I$5)*(F103)*$B103*24</f>
        <v>-1740.2510751394375</v>
      </c>
      <c r="J103" s="800">
        <f>-(HydroPower_Calcs!$J$5)*(F103)*$B103*24</f>
        <v>-2108.8195342846902</v>
      </c>
      <c r="K103" s="757">
        <f>-(HydroPower_Calcs!$H$5+HydroPower_Calcs!$I$5+HydroPower_Calcs!$J$5)*(F103)*$B103*24</f>
        <v>-6847.0140554612817</v>
      </c>
      <c r="L103" s="791">
        <f>WSE_Calcs!BE103</f>
        <v>83.248457919034095</v>
      </c>
      <c r="M103" s="773">
        <f t="shared" si="83"/>
        <v>1353.9063720703127</v>
      </c>
      <c r="N103" s="956">
        <f>HydroDams!$C$7*HydroPower_Calcs!$B103*24</f>
        <v>12722.400000000001</v>
      </c>
      <c r="O103" s="959">
        <f>IF(M103&gt;HydroPower_Calcs!R$3,HydroDams!$C$7*HydroPower_Calcs!$B103*24,(M103*0.8*$R$4*62.4/550*24*$B103/1000*0.7457))</f>
        <v>10158.366240931253</v>
      </c>
      <c r="P103" s="774">
        <f>WSE_Calcs!BF103</f>
        <v>77.81949933977792</v>
      </c>
      <c r="Q103" s="773">
        <f t="shared" si="94"/>
        <v>1265.6128252840226</v>
      </c>
      <c r="R103" s="959">
        <f>IF(Q103&gt;HydroPower_Calcs!R$3,HydroDams!$C$7*HydroPower_Calcs!$B103*24,(Q103*0.8*$R$4*62.4/550*24*$B103/1000*0.7457))</f>
        <v>9495.8993204200378</v>
      </c>
      <c r="S103" s="775">
        <f t="shared" si="95"/>
        <v>-662.46692051121499</v>
      </c>
      <c r="T103" s="949">
        <f>WSE_Calcs!BK103</f>
        <v>60.052556051459192</v>
      </c>
      <c r="U103" s="773">
        <f t="shared" si="96"/>
        <v>976.66119384765625</v>
      </c>
      <c r="V103" s="956">
        <f>HydroDams!C$25*HydroPower_Calcs!$B103*24</f>
        <v>3124.8</v>
      </c>
      <c r="W103" s="959">
        <f>IF(U103&gt;HydroPower_Calcs!Z$3,HydroDams!C$25*HydroPower_Calcs!$B103*24,(U103*0.8*$Z$4*62.4/550*24*$B103/1000*0.7457))</f>
        <v>2459.0247628043358</v>
      </c>
      <c r="X103" s="950">
        <f>WSE_Calcs!BQ103</f>
        <v>34.160278563544381</v>
      </c>
      <c r="Y103" s="773">
        <f t="shared" si="97"/>
        <v>555.56367018667606</v>
      </c>
      <c r="Z103" s="959">
        <f>IF(Y103&gt;HydroPower_Calcs!Z$3,HydroDams!C$25*HydroPower_Calcs!$B103*24,(Y103*0.8*$Z$4*62.4/550*24*$B103/1000*0.7457))</f>
        <v>1398.7909327301422</v>
      </c>
      <c r="AA103" s="775">
        <f t="shared" si="98"/>
        <v>-1060.2338300741935</v>
      </c>
      <c r="AB103" s="947">
        <f>WSE_Calcs!CG103</f>
        <v>33.534844409020479</v>
      </c>
      <c r="AC103" s="773">
        <f t="shared" si="99"/>
        <v>545.39195880261809</v>
      </c>
      <c r="AD103" s="774">
        <f>WSE_Calcs!CH103</f>
        <v>22.261429676667259</v>
      </c>
      <c r="AE103" s="773">
        <f t="shared" si="100"/>
        <v>362.04744501031433</v>
      </c>
      <c r="AF103" s="964">
        <f>HydroDams!C$37*HydroPower_Calcs!$B103*24</f>
        <v>6696</v>
      </c>
      <c r="AG103" s="775">
        <f>IF(AC103&gt;HydroPower_Calcs!AH$3,HydroDams!C$37*HydroPower_Calcs!$B103*24,(AC103*0.8*$AH$4*62.4/550*24*$B103/1000*0.7457))</f>
        <v>1483.03518950537</v>
      </c>
      <c r="AH103" s="775">
        <f>IF(AE103&gt;HydroPower_Calcs!AH$3,HydroDams!C$37*HydroPower_Calcs!$B103*24,(AE103*0.8*$AH$4*62.4/550*24*$B103/1000*0.7457))</f>
        <v>984.48298064314804</v>
      </c>
      <c r="AI103" s="775">
        <f t="shared" si="101"/>
        <v>-498.55220886222196</v>
      </c>
      <c r="AJ103" s="964">
        <f>HydroDams!C$38*HydroPower_Calcs!$B103*24</f>
        <v>7432.5599999999995</v>
      </c>
      <c r="AK103" s="775">
        <f>IF(AC103&gt;HydroPower_Calcs!AL$3,HydroDams!C$38*HydroPower_Calcs!$B103*24,(AC103*0.8*$AL$4*62.4/550*24*$B103/1000*0.7457))</f>
        <v>714.0539801322152</v>
      </c>
      <c r="AL103" s="775">
        <f>IF(AE103&gt;HydroPower_Calcs!AL$3,HydroDams!C$38*HydroPower_Calcs!$B103*24,(AE103*0.8*$AL$4*62.4/550*24*$B103/1000*0.7457))</f>
        <v>474.01032401336772</v>
      </c>
      <c r="AM103" s="775">
        <f t="shared" si="102"/>
        <v>-240.04365611884748</v>
      </c>
      <c r="AN103" s="952">
        <f t="shared" si="103"/>
        <v>-738.59586498106944</v>
      </c>
      <c r="AO103" s="967">
        <f t="shared" si="84"/>
        <v>14814.480173373175</v>
      </c>
      <c r="AP103" s="775">
        <f t="shared" si="85"/>
        <v>12353.183557806697</v>
      </c>
      <c r="AQ103" s="820">
        <f>WSE_Calcs!AS103</f>
        <v>670.83203125</v>
      </c>
      <c r="AR103" s="818">
        <f>IF(AQ103&gt;300,(AQ103/Controls!$D$320)^(1/Controls!$D$319),(AQ103/Controls!$D$323)^(1/Controls!$D$322))-Controls!$B$279</f>
        <v>380.9217069671397</v>
      </c>
      <c r="AS103" s="816">
        <f>Controls!D$279*$B103*86400/(43560*1000)</f>
        <v>461.15702479338842</v>
      </c>
      <c r="AT103" s="816">
        <f>IF(WSE_Calcs!AV103&gt;AS103,AS103,WSE_Calcs!AV103)</f>
        <v>77.35120980759298</v>
      </c>
      <c r="AU103" s="819">
        <f t="shared" si="86"/>
        <v>0.16773291015625003</v>
      </c>
      <c r="AV103" s="818">
        <f t="shared" si="87"/>
        <v>682.47985936687314</v>
      </c>
      <c r="AW103" s="818">
        <f>498 + (1 / (0.000000000064599389 * (AT103*HydroPower_Calcs!$B103*0.50417 - 63433.09636) ^ 2
        - 0.06036419))</f>
        <v>503.26996311887939</v>
      </c>
      <c r="AX103" s="818">
        <f t="shared" si="88"/>
        <v>179.20989624799375</v>
      </c>
      <c r="AY103" s="818">
        <f t="shared" si="89"/>
        <v>254.23324070168451</v>
      </c>
      <c r="AZ103" s="883">
        <f t="shared" si="90"/>
        <v>19665.248741580286</v>
      </c>
      <c r="BA103" s="811">
        <f>WSE_Calcs!AY103</f>
        <v>500.87302279683331</v>
      </c>
      <c r="BB103" s="818">
        <f>IF(BA103&gt;300,(BA103/Controls!$D$320)^(1/Controls!$D$319),(BA103/Controls!$D$323)^(1/Controls!$D$322))-Controls!$B$279</f>
        <v>339.97794431416048</v>
      </c>
      <c r="BC103" s="817">
        <f>IF(WSE_Calcs!BB103&gt;AS103,AS103,WSE_Calcs!BB103)</f>
        <v>71.922251228336805</v>
      </c>
      <c r="BD103" s="819">
        <f t="shared" si="104"/>
        <v>0.15596043725141134</v>
      </c>
      <c r="BE103" s="818">
        <f t="shared" si="105"/>
        <v>681.76698593831532</v>
      </c>
      <c r="BF103" s="818">
        <f>498 + (1 / (0.000000000064599389 * (BC103*HydroPower_Calcs!$B103*0.50417 - 63433.09636) ^ 2
        - 0.06036419))</f>
        <v>503.25107345191935</v>
      </c>
      <c r="BG103" s="818">
        <f t="shared" si="106"/>
        <v>178.51591248639596</v>
      </c>
      <c r="BH103" s="818">
        <f t="shared" si="107"/>
        <v>253.79981314337863</v>
      </c>
      <c r="BI103" s="883">
        <f t="shared" si="108"/>
        <v>18253.853922603015</v>
      </c>
      <c r="BJ103" s="889">
        <f>WSE_Calcs!BH103</f>
        <v>1015.0026245117187</v>
      </c>
      <c r="BK103" s="890">
        <f>IF($BJ103&gt;Controls!$E$341,($BJ103/Controls!$D$343)^(1/Controls!$D$342),($BJ103/Controls!$D$347)^(1/Controls!$D$346))-Controls!$B$286</f>
        <v>414.22881818534881</v>
      </c>
      <c r="BL103" s="869">
        <f>Controls!D$286*$B103*86400/(43560*1000)</f>
        <v>338.18181818181819</v>
      </c>
      <c r="BM103" s="869">
        <f>IF(WSE_Calcs!BK103&gt;BL103,BL103,WSE_Calcs!BK103)</f>
        <v>60.052556051459192</v>
      </c>
      <c r="BN103" s="871">
        <f t="shared" si="91"/>
        <v>0.17757476251775567</v>
      </c>
      <c r="BO103" s="885">
        <f>BK103*(HydroPower_Calcs!BM103*0.50417*HydroPower_Calcs!B103)*Controls!E$286/8.814*0.7457*($B103*24)/1000</f>
        <v>20801.44280417572</v>
      </c>
      <c r="BP103" s="892">
        <f>WSE_Calcs!BN103</f>
        <v>985.66734452893513</v>
      </c>
      <c r="BQ103" s="890">
        <f>IF(BP103&lt;0,0,IF($BP103&gt;Controls!$E$341,($BP103/Controls!$D$343)^(1/Controls!$D$342),($BP103/Controls!$D$347)^(1/Controls!$D$346))-Controls!$B$286)</f>
        <v>409.95080658602774</v>
      </c>
      <c r="BR103" s="870">
        <f>IF(WSE_Calcs!BQ103&gt;BL103,BL103,WSE_Calcs!BQ103)</f>
        <v>34.160278563544381</v>
      </c>
      <c r="BS103" s="871">
        <f t="shared" si="109"/>
        <v>0.10101157639757746</v>
      </c>
      <c r="BT103" s="885">
        <f>BQ103*(HydroPower_Calcs!BR103*0.50417*HydroPower_Calcs!$B103)*Controls!E$286/8.814*0.7457*($B103*24)/1000</f>
        <v>11710.482805270462</v>
      </c>
      <c r="BU103" s="893">
        <f>WSE_Calcs!BU103</f>
        <v>245.79788208007812</v>
      </c>
      <c r="BV103" s="894">
        <f>IF($BU103&gt;Controls!$E$365,($BU103/Controls!$D$367)^(1/Controls!$D$366),($BU103/Controls!$D$371)^(1/Controls!$D$370))-Controls!$B$292</f>
        <v>285.02548355861597</v>
      </c>
      <c r="BW103" s="778">
        <f>Controls!D$292*$B103*86400/(43560*1000)</f>
        <v>196.7603305785124</v>
      </c>
      <c r="BX103" s="778">
        <f>IF(WSE_Calcs!BX103&gt;BW103,BW103,WSE_Calcs!BX103)</f>
        <v>32.391537319214876</v>
      </c>
      <c r="BY103" s="881">
        <f t="shared" si="92"/>
        <v>0.16462432861328125</v>
      </c>
      <c r="BZ103" s="887">
        <f>BV103*(BX103*HydroPower_Calcs!$B103*0.50417)*Controls!E$292/8.814*0.7457*($B103*24)/1000</f>
        <v>7720.348472195672</v>
      </c>
      <c r="CA103" s="896">
        <f>WSE_Calcs!CA103</f>
        <v>327.95170361189759</v>
      </c>
      <c r="CB103" s="894">
        <f>IF($CA103&gt;Controls!$E$369,($CA103/Controls!$D$367)^(1/Controls!$D$366),($CA103/Controls!$D$371)^(1/Controls!$D$370))-Controls!$B$292</f>
        <v>318.43998580282732</v>
      </c>
      <c r="CC103" s="880">
        <f>IF(WSE_Calcs!CD103&gt;BW103,BW103,WSE_Calcs!CD103)</f>
        <v>21.118122586861656</v>
      </c>
      <c r="CD103" s="881">
        <f t="shared" si="110"/>
        <v>0.10732916805318633</v>
      </c>
      <c r="CE103" s="887">
        <f>CB103*(CC103*HydroPower_Calcs!$B103*0.50417)*Controls!E$292/8.814*0.7457*($B103*24)/1000</f>
        <v>5623.4722244853438</v>
      </c>
      <c r="CF103" s="894">
        <f t="shared" si="93"/>
        <v>48187.040017951673</v>
      </c>
      <c r="CG103" s="894">
        <f t="shared" si="111"/>
        <v>35587.808952358821</v>
      </c>
      <c r="CH103" s="894">
        <f t="shared" si="112"/>
        <v>-12599.231065592852</v>
      </c>
      <c r="CI103" s="978">
        <f t="shared" si="113"/>
        <v>35693.774982511539</v>
      </c>
      <c r="CJ103" s="849">
        <f t="shared" si="114"/>
        <v>26667.987566980053</v>
      </c>
      <c r="CK103" s="849">
        <f t="shared" si="115"/>
        <v>14046.637641833258</v>
      </c>
      <c r="CL103" s="979">
        <f t="shared" si="116"/>
        <v>76408.40019132485</v>
      </c>
      <c r="CM103" s="980">
        <f t="shared" si="117"/>
        <v>30621.969796985901</v>
      </c>
      <c r="CN103" s="849">
        <f t="shared" si="118"/>
        <v>14776.542662861166</v>
      </c>
      <c r="CO103" s="849">
        <f t="shared" si="119"/>
        <v>9102.345994857169</v>
      </c>
      <c r="CP103" s="981">
        <f t="shared" si="120"/>
        <v>54500.858454704241</v>
      </c>
      <c r="CQ103" s="1143">
        <f t="shared" si="121"/>
        <v>-21907.541736620609</v>
      </c>
      <c r="CT103" s="284"/>
      <c r="CV103" s="905"/>
      <c r="CW103" s="905"/>
      <c r="CX103" s="17"/>
      <c r="CY103" s="17"/>
      <c r="CZ103" s="17"/>
      <c r="DA103" s="17"/>
      <c r="DB103" s="17"/>
      <c r="DC103" s="17"/>
      <c r="DD103" s="152"/>
      <c r="DE103" s="152"/>
      <c r="DF103" s="152"/>
      <c r="DG103" s="152"/>
      <c r="DH103" s="264"/>
      <c r="DI103" s="264"/>
      <c r="DJ103" s="264"/>
      <c r="DK103" s="264"/>
      <c r="DL103" s="730"/>
      <c r="DM103" s="284"/>
      <c r="DO103" s="245"/>
      <c r="DP103" s="245"/>
      <c r="DQ103" s="245"/>
      <c r="DR103" s="245"/>
      <c r="DS103" s="245"/>
      <c r="DT103" s="245"/>
      <c r="DW103" s="74"/>
      <c r="DX103" s="74"/>
      <c r="DY103" s="74"/>
      <c r="DZ103" s="74"/>
      <c r="EA103" s="264"/>
      <c r="EB103" s="264"/>
      <c r="EC103" s="264"/>
      <c r="ED103" s="264"/>
      <c r="EE103" s="717"/>
      <c r="EF103" s="258"/>
      <c r="EG103" s="513">
        <v>10867</v>
      </c>
      <c r="EH103" s="144">
        <v>31</v>
      </c>
      <c r="EI103" s="17">
        <v>10</v>
      </c>
      <c r="EJ103" s="18">
        <v>1930</v>
      </c>
      <c r="EK103" s="1145">
        <v>-5591.0863015236446</v>
      </c>
      <c r="EL103" s="1146">
        <v>-9178.5621461054288</v>
      </c>
      <c r="EM103" s="1146">
        <v>-13115.689903917346</v>
      </c>
      <c r="EN103" s="1146">
        <v>-17662.698666820477</v>
      </c>
      <c r="EO103" s="1146">
        <v>-21907.541736620617</v>
      </c>
      <c r="EP103" s="1131">
        <f t="shared" si="122"/>
        <v>-5.5910863015236449</v>
      </c>
      <c r="EQ103" s="97">
        <f t="shared" si="123"/>
        <v>-9.1785621461054294</v>
      </c>
      <c r="ER103" s="97">
        <f t="shared" si="124"/>
        <v>-13.115689903917346</v>
      </c>
      <c r="ES103" s="97">
        <f t="shared" si="125"/>
        <v>-17.662698666820479</v>
      </c>
      <c r="ET103" s="97">
        <f t="shared" si="126"/>
        <v>-21.907541736620615</v>
      </c>
      <c r="EU103" s="5"/>
      <c r="EV103" s="5"/>
      <c r="EW103" s="5"/>
      <c r="EX103" s="5"/>
      <c r="EY103" s="5"/>
      <c r="EZ103" s="5"/>
      <c r="FA103" s="5"/>
      <c r="FB103" s="5"/>
      <c r="FC103" s="5"/>
      <c r="FD103" s="5"/>
      <c r="FE103" s="5"/>
    </row>
    <row r="104" spans="1:161" ht="15">
      <c r="A104" s="16">
        <v>10898</v>
      </c>
      <c r="B104" s="144">
        <v>30</v>
      </c>
      <c r="C104" s="17">
        <v>11</v>
      </c>
      <c r="D104" s="18">
        <v>1930</v>
      </c>
      <c r="E104" s="90" t="s">
        <v>21</v>
      </c>
      <c r="F104" s="799">
        <f>1-WSE_Calcs!AQ104</f>
        <v>0.51183362573255153</v>
      </c>
      <c r="G104" s="797">
        <v>1</v>
      </c>
      <c r="H104" s="800">
        <f>-(HydroPower_Calcs!$H$5)*(F104)*$B104*24</f>
        <v>-2907.624461061479</v>
      </c>
      <c r="I104" s="800">
        <f>-(HydroPower_Calcs!$I$5)*(F104)*$B104*24</f>
        <v>-1687.8225642156622</v>
      </c>
      <c r="J104" s="800">
        <f>-(HydroPower_Calcs!$J$5)*(F104)*$B104*24</f>
        <v>-2045.2871684272761</v>
      </c>
      <c r="K104" s="757">
        <f>-(HydroPower_Calcs!$H$5+HydroPower_Calcs!$I$5+HydroPower_Calcs!$J$5)*(F104)*$B104*24</f>
        <v>-6640.7341937044184</v>
      </c>
      <c r="L104" s="791">
        <f>WSE_Calcs!BE104</f>
        <v>35.653409494447317</v>
      </c>
      <c r="M104" s="773">
        <f t="shared" si="83"/>
        <v>599.17535400390625</v>
      </c>
      <c r="N104" s="956">
        <f>HydroDams!$C$7*HydroPower_Calcs!$B104*24</f>
        <v>12312</v>
      </c>
      <c r="O104" s="959">
        <f>IF(M104&gt;HydroPower_Calcs!R$3,HydroDams!$C$7*HydroPower_Calcs!$B104*24,(M104*0.8*$R$4*62.4/550*24*$B104/1000*0.7457))</f>
        <v>4350.5958000416213</v>
      </c>
      <c r="P104" s="774">
        <f>WSE_Calcs!BF104</f>
        <v>22.107445020517417</v>
      </c>
      <c r="Q104" s="773">
        <f t="shared" si="94"/>
        <v>371.52789548369549</v>
      </c>
      <c r="R104" s="959">
        <f>IF(Q104&gt;HydroPower_Calcs!R$3,HydroDams!$C$7*HydroPower_Calcs!$B104*24,(Q104*0.8*$R$4*62.4/550*24*$B104/1000*0.7457))</f>
        <v>2697.6538518958009</v>
      </c>
      <c r="S104" s="775">
        <f t="shared" si="95"/>
        <v>-1652.9419481458203</v>
      </c>
      <c r="T104" s="949">
        <f>WSE_Calcs!BK104</f>
        <v>19.500412819602271</v>
      </c>
      <c r="U104" s="773">
        <f t="shared" si="96"/>
        <v>327.71527099609375</v>
      </c>
      <c r="V104" s="956">
        <f>HydroDams!C$25*HydroPower_Calcs!$B104*24</f>
        <v>3024</v>
      </c>
      <c r="W104" s="959">
        <f>IF(U104&gt;HydroPower_Calcs!Z$3,HydroDams!C$25*HydroPower_Calcs!$B104*24,(U104*0.8*$Z$4*62.4/550*24*$B104/1000*0.7457))</f>
        <v>798.50053288687513</v>
      </c>
      <c r="X104" s="950">
        <f>WSE_Calcs!BQ104</f>
        <v>12.663448968371396</v>
      </c>
      <c r="Y104" s="773">
        <f t="shared" si="97"/>
        <v>212.81629516290818</v>
      </c>
      <c r="Z104" s="959">
        <f>IF(Y104&gt;HydroPower_Calcs!Z$3,HydroDams!C$25*HydroPower_Calcs!$B104*24,(Y104*0.8*$Z$4*62.4/550*24*$B104/1000*0.7457))</f>
        <v>518.54136848147743</v>
      </c>
      <c r="AA104" s="775">
        <f t="shared" si="98"/>
        <v>-279.9591644053977</v>
      </c>
      <c r="AB104" s="947">
        <f>WSE_Calcs!CG104</f>
        <v>17.735458620323623</v>
      </c>
      <c r="AC104" s="773">
        <f t="shared" si="99"/>
        <v>298.05423514710532</v>
      </c>
      <c r="AD104" s="774">
        <f>WSE_Calcs!CH104</f>
        <v>16.381738406894652</v>
      </c>
      <c r="AE104" s="773">
        <f t="shared" si="100"/>
        <v>275.30421489364625</v>
      </c>
      <c r="AF104" s="964">
        <f>HydroDams!C$37*HydroPower_Calcs!$B104*24</f>
        <v>6480</v>
      </c>
      <c r="AG104" s="775">
        <f>IF(AC104&gt;HydroPower_Calcs!AH$3,HydroDams!C$37*HydroPower_Calcs!$B104*24,(AC104*0.8*$AH$4*62.4/550*24*$B104/1000*0.7457))</f>
        <v>784.32775518950302</v>
      </c>
      <c r="AH104" s="775">
        <f>IF(AE104&gt;HydroPower_Calcs!AH$3,HydroDams!C$37*HydroPower_Calcs!$B104*24,(AE104*0.8*$AH$4*62.4/550*24*$B104/1000*0.7457))</f>
        <v>724.46122684742249</v>
      </c>
      <c r="AI104" s="775">
        <f t="shared" si="101"/>
        <v>-59.866528342080528</v>
      </c>
      <c r="AJ104" s="964">
        <f>HydroDams!C$38*HydroPower_Calcs!$B104*24</f>
        <v>7192.7999999999993</v>
      </c>
      <c r="AK104" s="775">
        <f>IF(AC104&gt;HydroPower_Calcs!AL$3,HydroDams!C$38*HydroPower_Calcs!$B104*24,(AC104*0.8*$AL$4*62.4/550*24*$B104/1000*0.7457))</f>
        <v>377.6392895356866</v>
      </c>
      <c r="AL104" s="775">
        <f>IF(AE104&gt;HydroPower_Calcs!AL$3,HydroDams!C$38*HydroPower_Calcs!$B104*24,(AE104*0.8*$AL$4*62.4/550*24*$B104/1000*0.7457))</f>
        <v>348.81466477838865</v>
      </c>
      <c r="AM104" s="775">
        <f t="shared" si="102"/>
        <v>-28.824624757297954</v>
      </c>
      <c r="AN104" s="952">
        <f t="shared" si="103"/>
        <v>-88.691153099378482</v>
      </c>
      <c r="AO104" s="967">
        <f t="shared" si="84"/>
        <v>6311.0633776536861</v>
      </c>
      <c r="AP104" s="775">
        <f t="shared" si="85"/>
        <v>4289.4711120030897</v>
      </c>
      <c r="AQ104" s="820">
        <f>WSE_Calcs!AS104</f>
        <v>657.86151123046875</v>
      </c>
      <c r="AR104" s="818">
        <f>IF(AQ104&gt;300,(AQ104/Controls!$D$320)^(1/Controls!$D$319),(AQ104/Controls!$D$323)^(1/Controls!$D$322))-Controls!$B$279</f>
        <v>378.12463113959814</v>
      </c>
      <c r="AS104" s="816">
        <f>Controls!D$279*$B104*86400/(43560*1000)</f>
        <v>446.28099173553721</v>
      </c>
      <c r="AT104" s="816">
        <f>IF(WSE_Calcs!AV104&gt;AS104,AS104,WSE_Calcs!AV104)</f>
        <v>35.885063032670452</v>
      </c>
      <c r="AU104" s="819">
        <f t="shared" si="86"/>
        <v>8.0409122721354157E-2</v>
      </c>
      <c r="AV104" s="818">
        <f t="shared" si="87"/>
        <v>682.42066075520472</v>
      </c>
      <c r="AW104" s="818">
        <f>498 + (1 / (0.000000000064599389 * (AT104*HydroPower_Calcs!$B104*0.50417 - 63433.09636) ^ 2
        - 0.06036419))</f>
        <v>503.12455460268694</v>
      </c>
      <c r="AX104" s="818">
        <f t="shared" si="88"/>
        <v>179.29610615251778</v>
      </c>
      <c r="AY104" s="818">
        <f t="shared" si="89"/>
        <v>254.28708309755501</v>
      </c>
      <c r="AZ104" s="883">
        <f t="shared" si="90"/>
        <v>9125.1080053496698</v>
      </c>
      <c r="BA104" s="811">
        <f>WSE_Calcs!AY104</f>
        <v>501.44846957157671</v>
      </c>
      <c r="BB104" s="818">
        <f>IF(BA104&gt;300,(BA104/Controls!$D$320)^(1/Controls!$D$319),(BA104/Controls!$D$323)^(1/Controls!$D$322))-Controls!$B$279</f>
        <v>340.13508439796556</v>
      </c>
      <c r="BC104" s="817">
        <f>IF(WSE_Calcs!BB104&gt;AS104,AS104,WSE_Calcs!BB104)</f>
        <v>22.339098558740552</v>
      </c>
      <c r="BD104" s="819">
        <f t="shared" si="104"/>
        <v>5.0056128251992717E-2</v>
      </c>
      <c r="BE104" s="818">
        <f t="shared" si="105"/>
        <v>681.76906259759107</v>
      </c>
      <c r="BF104" s="818">
        <f>498 + (1 / (0.000000000064599389 * (BC104*HydroPower_Calcs!$B104*0.50417 - 63433.09636) ^ 2
        - 0.06036419))</f>
        <v>503.0811361563438</v>
      </c>
      <c r="BG104" s="818">
        <f t="shared" si="106"/>
        <v>178.68792644124727</v>
      </c>
      <c r="BH104" s="818">
        <f t="shared" si="107"/>
        <v>253.907244458881</v>
      </c>
      <c r="BI104" s="883">
        <f t="shared" si="108"/>
        <v>5672.0589587451732</v>
      </c>
      <c r="BJ104" s="889">
        <f>WSE_Calcs!BH104</f>
        <v>999.33416748046875</v>
      </c>
      <c r="BK104" s="890">
        <f>IF($BJ104&gt;Controls!$E$341,($BJ104/Controls!$D$343)^(1/Controls!$D$342),($BJ104/Controls!$D$347)^(1/Controls!$D$346))-Controls!$B$286</f>
        <v>411.95632522403753</v>
      </c>
      <c r="BL104" s="869">
        <f>Controls!D$286*$B104*86400/(43560*1000)</f>
        <v>327.27272727272725</v>
      </c>
      <c r="BM104" s="869">
        <f>IF(WSE_Calcs!BK104&gt;BL104,BL104,WSE_Calcs!BK104)</f>
        <v>19.500412819602271</v>
      </c>
      <c r="BN104" s="871">
        <f t="shared" si="91"/>
        <v>5.9584594726562502E-2</v>
      </c>
      <c r="BO104" s="885">
        <f>BK104*(HydroPower_Calcs!BM104*0.50417*HydroPower_Calcs!B104)*Controls!E$286/8.814*0.7457*($B104*24)/1000</f>
        <v>6291.2327785257075</v>
      </c>
      <c r="BP104" s="892">
        <f>WSE_Calcs!BN104</f>
        <v>976.83586530093476</v>
      </c>
      <c r="BQ104" s="890">
        <f>IF(BP104&lt;0,0,IF($BP104&gt;Controls!$E$341,($BP104/Controls!$D$343)^(1/Controls!$D$342),($BP104/Controls!$D$347)^(1/Controls!$D$346))-Controls!$B$286)</f>
        <v>408.64301005535503</v>
      </c>
      <c r="BR104" s="870">
        <f>IF(WSE_Calcs!BQ104&gt;BL104,BL104,WSE_Calcs!BQ104)</f>
        <v>12.663448968371396</v>
      </c>
      <c r="BS104" s="871">
        <f t="shared" si="109"/>
        <v>3.8693871847801493E-2</v>
      </c>
      <c r="BT104" s="885">
        <f>BQ104*(HydroPower_Calcs!BR104*0.50417*HydroPower_Calcs!$B104)*Controls!E$286/8.814*0.7457*($B104*24)/1000</f>
        <v>4052.6290472601718</v>
      </c>
      <c r="BU104" s="893">
        <f>WSE_Calcs!BU104</f>
        <v>231.72390747070312</v>
      </c>
      <c r="BV104" s="894">
        <f>IF($BU104&gt;Controls!$E$365,($BU104/Controls!$D$367)^(1/Controls!$D$366),($BU104/Controls!$D$371)^(1/Controls!$D$370))-Controls!$B$292</f>
        <v>288.5608363566389</v>
      </c>
      <c r="BW104" s="778">
        <f>Controls!D$292*$B104*86400/(43560*1000)</f>
        <v>190.41322314049586</v>
      </c>
      <c r="BX104" s="778">
        <f>IF(WSE_Calcs!BX104&gt;BW104,BW104,WSE_Calcs!BX104)</f>
        <v>16.580130584969009</v>
      </c>
      <c r="BY104" s="881">
        <f t="shared" si="92"/>
        <v>8.7074470520019542E-2</v>
      </c>
      <c r="BZ104" s="887">
        <f>BV104*(BX104*HydroPower_Calcs!$B104*0.50417)*Controls!E$292/8.814*0.7457*($B104*24)/1000</f>
        <v>3746.8482872318582</v>
      </c>
      <c r="CA104" s="896">
        <f>WSE_Calcs!CA104</f>
        <v>315.23145866717925</v>
      </c>
      <c r="CB104" s="894">
        <f>IF($CA104&gt;Controls!$E$369,($CA104/Controls!$D$367)^(1/Controls!$D$366),($CA104/Controls!$D$371)^(1/Controls!$D$370))-Controls!$B$292</f>
        <v>313.7611791180185</v>
      </c>
      <c r="CC104" s="880">
        <f>IF(WSE_Calcs!CD104&gt;BW104,BW104,WSE_Calcs!CD104)</f>
        <v>15.226410371540037</v>
      </c>
      <c r="CD104" s="881">
        <f t="shared" si="110"/>
        <v>7.9965089190813562E-2</v>
      </c>
      <c r="CE104" s="887">
        <f>CB104*(CC104*HydroPower_Calcs!$B104*0.50417)*Controls!E$292/8.814*0.7457*($B104*24)/1000</f>
        <v>3741.4290380200659</v>
      </c>
      <c r="CF104" s="894">
        <f t="shared" si="93"/>
        <v>19163.189071107234</v>
      </c>
      <c r="CG104" s="894">
        <f t="shared" si="111"/>
        <v>13466.11704402541</v>
      </c>
      <c r="CH104" s="894">
        <f t="shared" si="112"/>
        <v>-5697.0720270818238</v>
      </c>
      <c r="CI104" s="978">
        <f t="shared" si="113"/>
        <v>19156.50380539129</v>
      </c>
      <c r="CJ104" s="849">
        <f t="shared" si="114"/>
        <v>10387.333311412583</v>
      </c>
      <c r="CK104" s="849">
        <f t="shared" si="115"/>
        <v>8904.8153319570483</v>
      </c>
      <c r="CL104" s="979">
        <f t="shared" si="116"/>
        <v>38448.652448760928</v>
      </c>
      <c r="CM104" s="980">
        <f t="shared" si="117"/>
        <v>11142.888349579494</v>
      </c>
      <c r="CN104" s="849">
        <f t="shared" si="118"/>
        <v>6180.9478515259871</v>
      </c>
      <c r="CO104" s="849">
        <f t="shared" si="119"/>
        <v>6765.4177612186013</v>
      </c>
      <c r="CP104" s="981">
        <f t="shared" si="120"/>
        <v>24089.253962324081</v>
      </c>
      <c r="CQ104" s="1143">
        <f t="shared" si="121"/>
        <v>-14359.398486436847</v>
      </c>
      <c r="CT104" s="284"/>
      <c r="CV104" s="905"/>
      <c r="CW104" s="905"/>
      <c r="CX104" s="17"/>
      <c r="CY104" s="17"/>
      <c r="CZ104" s="17"/>
      <c r="DA104" s="17"/>
      <c r="DB104" s="17"/>
      <c r="DC104" s="17"/>
      <c r="DD104" s="152"/>
      <c r="DE104" s="152"/>
      <c r="DF104" s="152"/>
      <c r="DG104" s="152"/>
      <c r="DH104" s="264"/>
      <c r="DI104" s="264"/>
      <c r="DJ104" s="264"/>
      <c r="DK104" s="264"/>
      <c r="DL104" s="730"/>
      <c r="DM104" s="284"/>
      <c r="DO104" s="245"/>
      <c r="DP104" s="245"/>
      <c r="DQ104" s="245"/>
      <c r="DR104" s="245"/>
      <c r="DS104" s="245"/>
      <c r="DT104" s="245"/>
      <c r="DW104" s="74"/>
      <c r="DX104" s="74"/>
      <c r="DY104" s="74"/>
      <c r="DZ104" s="74"/>
      <c r="EA104" s="264"/>
      <c r="EB104" s="264"/>
      <c r="EC104" s="264"/>
      <c r="ED104" s="264"/>
      <c r="EE104" s="717"/>
      <c r="EF104" s="258"/>
      <c r="EG104" s="513">
        <v>10898</v>
      </c>
      <c r="EH104" s="144">
        <v>30</v>
      </c>
      <c r="EI104" s="17">
        <v>11</v>
      </c>
      <c r="EJ104" s="18">
        <v>1930</v>
      </c>
      <c r="EK104" s="1145">
        <v>-6751.2774143909382</v>
      </c>
      <c r="EL104" s="1146">
        <v>-8672.9586206632266</v>
      </c>
      <c r="EM104" s="1146">
        <v>-10558.535798198567</v>
      </c>
      <c r="EN104" s="1146">
        <v>-12553.076006339383</v>
      </c>
      <c r="EO104" s="1146">
        <v>-14359.398486436839</v>
      </c>
      <c r="EP104" s="1131">
        <f t="shared" si="122"/>
        <v>-6.7512774143909384</v>
      </c>
      <c r="EQ104" s="97">
        <f t="shared" si="123"/>
        <v>-8.672958620663227</v>
      </c>
      <c r="ER104" s="97">
        <f t="shared" si="124"/>
        <v>-10.558535798198568</v>
      </c>
      <c r="ES104" s="97">
        <f t="shared" si="125"/>
        <v>-12.553076006339383</v>
      </c>
      <c r="ET104" s="97">
        <f t="shared" si="126"/>
        <v>-14.35939848643684</v>
      </c>
      <c r="EU104" s="5"/>
      <c r="EV104" s="5"/>
      <c r="EW104" s="5"/>
      <c r="EX104" s="5"/>
      <c r="EY104" s="5"/>
      <c r="EZ104" s="5"/>
      <c r="FA104" s="5"/>
      <c r="FB104" s="5"/>
      <c r="FC104" s="5"/>
      <c r="FD104" s="5"/>
      <c r="FE104" s="5"/>
    </row>
    <row r="105" spans="1:161" ht="15">
      <c r="A105" s="16">
        <v>10928</v>
      </c>
      <c r="B105" s="144">
        <v>31</v>
      </c>
      <c r="C105" s="17">
        <v>12</v>
      </c>
      <c r="D105" s="18">
        <v>1930</v>
      </c>
      <c r="E105" s="90" t="s">
        <v>21</v>
      </c>
      <c r="F105" s="799">
        <f>1-WSE_Calcs!AQ105</f>
        <v>0.51379116607966968</v>
      </c>
      <c r="G105" s="797">
        <v>1</v>
      </c>
      <c r="H105" s="800">
        <f>-(HydroPower_Calcs!$H$5)*(F105)*$B105*24</f>
        <v>-3016.0363514742339</v>
      </c>
      <c r="I105" s="800">
        <f>-(HydroPower_Calcs!$I$5)*(F105)*$B105*24</f>
        <v>-1750.7536742397961</v>
      </c>
      <c r="J105" s="800">
        <f>-(HydroPower_Calcs!$J$5)*(F105)*$B105*24</f>
        <v>-2121.5464829761722</v>
      </c>
      <c r="K105" s="757">
        <f>-(HydroPower_Calcs!$H$5+HydroPower_Calcs!$I$5+HydroPower_Calcs!$J$5)*(F105)*$B105*24</f>
        <v>-6888.3365086902031</v>
      </c>
      <c r="L105" s="791">
        <f>WSE_Calcs!BE105</f>
        <v>29.370504705255684</v>
      </c>
      <c r="M105" s="773">
        <f t="shared" si="83"/>
        <v>477.66546630859381</v>
      </c>
      <c r="N105" s="956">
        <f>HydroDams!$C$7*HydroPower_Calcs!$B105*24</f>
        <v>12722.400000000001</v>
      </c>
      <c r="O105" s="959">
        <f>IF(M105&gt;HydroPower_Calcs!R$3,HydroDams!$C$7*HydroPower_Calcs!$B105*24,(M105*0.8*$R$4*62.4/550*24*$B105/1000*0.7457))</f>
        <v>3583.9263685479641</v>
      </c>
      <c r="P105" s="774">
        <f>WSE_Calcs!BF105</f>
        <v>26.730037547584818</v>
      </c>
      <c r="Q105" s="773">
        <f t="shared" si="94"/>
        <v>434.72238484647352</v>
      </c>
      <c r="R105" s="959">
        <f>IF(Q105&gt;HydroPower_Calcs!R$3,HydroDams!$C$7*HydroPower_Calcs!$B105*24,(Q105*0.8*$R$4*62.4/550*24*$B105/1000*0.7457))</f>
        <v>3261.7242148352943</v>
      </c>
      <c r="S105" s="775">
        <f t="shared" si="95"/>
        <v>-322.20215371266977</v>
      </c>
      <c r="T105" s="949">
        <f>WSE_Calcs!BK105</f>
        <v>20.140800377711777</v>
      </c>
      <c r="U105" s="773">
        <f t="shared" si="96"/>
        <v>327.5587158203125</v>
      </c>
      <c r="V105" s="956">
        <f>HydroDams!C$25*HydroPower_Calcs!$B105*24</f>
        <v>3124.8</v>
      </c>
      <c r="W105" s="959">
        <f>IF(U105&gt;HydroPower_Calcs!Z$3,HydroDams!C$25*HydroPower_Calcs!$B105*24,(U105*0.8*$Z$4*62.4/550*24*$B105/1000*0.7457))</f>
        <v>824.72304474521616</v>
      </c>
      <c r="X105" s="950">
        <f>WSE_Calcs!BQ105</f>
        <v>14.311869586124331</v>
      </c>
      <c r="Y105" s="773">
        <f t="shared" si="97"/>
        <v>232.76024461304357</v>
      </c>
      <c r="Z105" s="959">
        <f>IF(Y105&gt;HydroPower_Calcs!Z$3,HydroDams!C$25*HydroPower_Calcs!$B105*24,(Y105*0.8*$Z$4*62.4/550*24*$B105/1000*0.7457))</f>
        <v>586.04069548927748</v>
      </c>
      <c r="AA105" s="775">
        <f t="shared" si="98"/>
        <v>-238.68234925593868</v>
      </c>
      <c r="AB105" s="947">
        <f>WSE_Calcs!CG105</f>
        <v>17.721652551367264</v>
      </c>
      <c r="AC105" s="773">
        <f t="shared" si="99"/>
        <v>288.21504821444074</v>
      </c>
      <c r="AD105" s="774">
        <f>WSE_Calcs!CH105</f>
        <v>17.222243788741395</v>
      </c>
      <c r="AE105" s="773">
        <f t="shared" si="100"/>
        <v>280.09294333840171</v>
      </c>
      <c r="AF105" s="964">
        <f>HydroDams!C$37*HydroPower_Calcs!$B105*24</f>
        <v>6696</v>
      </c>
      <c r="AG105" s="775">
        <f>IF(AC105&gt;HydroPower_Calcs!AH$3,HydroDams!C$37*HydroPower_Calcs!$B105*24,(AC105*0.8*$AH$4*62.4/550*24*$B105/1000*0.7457))</f>
        <v>783.71719961807162</v>
      </c>
      <c r="AH105" s="775">
        <f>IF(AE105&gt;HydroPower_Calcs!AH$3,HydroDams!C$37*HydroPower_Calcs!$B105*24,(AE105*0.8*$AH$4*62.4/550*24*$B105/1000*0.7457))</f>
        <v>761.63149199146096</v>
      </c>
      <c r="AI105" s="775">
        <f t="shared" si="101"/>
        <v>-22.085707626610656</v>
      </c>
      <c r="AJ105" s="964">
        <f>HydroDams!C$38*HydroPower_Calcs!$B105*24</f>
        <v>7432.5599999999995</v>
      </c>
      <c r="AK105" s="775">
        <f>IF(AC105&gt;HydroPower_Calcs!AL$3,HydroDams!C$38*HydroPower_Calcs!$B105*24,(AC105*0.8*$AL$4*62.4/550*24*$B105/1000*0.7457))</f>
        <v>377.34531833462705</v>
      </c>
      <c r="AL105" s="775">
        <f>IF(AE105&gt;HydroPower_Calcs!AL$3,HydroDams!C$38*HydroPower_Calcs!$B105*24,(AE105*0.8*$AL$4*62.4/550*24*$B105/1000*0.7457))</f>
        <v>366.71145910699977</v>
      </c>
      <c r="AM105" s="775">
        <f t="shared" si="102"/>
        <v>-10.633859227627283</v>
      </c>
      <c r="AN105" s="952">
        <f t="shared" si="103"/>
        <v>-32.719566854237939</v>
      </c>
      <c r="AO105" s="967">
        <f t="shared" si="84"/>
        <v>5569.711931245879</v>
      </c>
      <c r="AP105" s="775">
        <f t="shared" si="85"/>
        <v>4976.1078614230319</v>
      </c>
      <c r="AQ105" s="820">
        <f>WSE_Calcs!AS105</f>
        <v>655.7486572265625</v>
      </c>
      <c r="AR105" s="818">
        <f>IF(AQ105&gt;300,(AQ105/Controls!$D$320)^(1/Controls!$D$319),(AQ105/Controls!$D$323)^(1/Controls!$D$322))-Controls!$B$279</f>
        <v>377.66462943348677</v>
      </c>
      <c r="AS105" s="816">
        <f>Controls!D$279*$B105*86400/(43560*1000)</f>
        <v>461.15702479338842</v>
      </c>
      <c r="AT105" s="816">
        <f>IF(WSE_Calcs!AV105&gt;AS105,AS105,WSE_Calcs!AV105)</f>
        <v>29.501905184659091</v>
      </c>
      <c r="AU105" s="819">
        <f t="shared" si="86"/>
        <v>6.3973665364583335E-2</v>
      </c>
      <c r="AV105" s="818">
        <f t="shared" si="87"/>
        <v>682.41106611274222</v>
      </c>
      <c r="AW105" s="818">
        <f>498 + (1 / (0.000000000064599389 * (AT105*HydroPower_Calcs!$B105*0.50417 - 63433.09636) ^ 2
        - 0.06036419))</f>
        <v>503.10717523904464</v>
      </c>
      <c r="AX105" s="818">
        <f t="shared" si="88"/>
        <v>179.30389087369758</v>
      </c>
      <c r="AY105" s="818">
        <f t="shared" si="89"/>
        <v>254.29194504516784</v>
      </c>
      <c r="AZ105" s="883">
        <f t="shared" si="90"/>
        <v>7502.0968519450817</v>
      </c>
      <c r="BA105" s="811">
        <f>WSE_Calcs!AY105</f>
        <v>501.97604621900371</v>
      </c>
      <c r="BB105" s="818">
        <f>IF(BA105&gt;300,(BA105/Controls!$D$320)^(1/Controls!$D$319),(BA105/Controls!$D$323)^(1/Controls!$D$322))-Controls!$B$279</f>
        <v>340.27901967670869</v>
      </c>
      <c r="BC105" s="817">
        <f>IF(WSE_Calcs!BB105&gt;AS105,AS105,WSE_Calcs!BB105)</f>
        <v>26.861438026988225</v>
      </c>
      <c r="BD105" s="819">
        <f t="shared" si="104"/>
        <v>5.8247921169633968E-2</v>
      </c>
      <c r="BE105" s="818">
        <f t="shared" si="105"/>
        <v>681.77096942538174</v>
      </c>
      <c r="BF105" s="818">
        <f>498 + (1 / (0.000000000064599389 * (BC105*HydroPower_Calcs!$B105*0.50417 - 63433.09636) ^ 2
        - 0.06036419))</f>
        <v>503.09842973469858</v>
      </c>
      <c r="BG105" s="818">
        <f t="shared" si="106"/>
        <v>178.67253969068315</v>
      </c>
      <c r="BH105" s="818">
        <f t="shared" si="107"/>
        <v>253.89763466381618</v>
      </c>
      <c r="BI105" s="883">
        <f t="shared" si="108"/>
        <v>6820.0555787209951</v>
      </c>
      <c r="BJ105" s="889">
        <f>WSE_Calcs!BH105</f>
        <v>1034.7626953125</v>
      </c>
      <c r="BK105" s="890">
        <f>IF($BJ105&gt;Controls!$E$341,($BJ105/Controls!$D$343)^(1/Controls!$D$342),($BJ105/Controls!$D$347)^(1/Controls!$D$346))-Controls!$B$286</f>
        <v>417.05516704754893</v>
      </c>
      <c r="BL105" s="869">
        <f>Controls!D$286*$B105*86400/(43560*1000)</f>
        <v>338.18181818181819</v>
      </c>
      <c r="BM105" s="869">
        <f>IF(WSE_Calcs!BK105&gt;BL105,BL105,WSE_Calcs!BK105)</f>
        <v>20.140800377711777</v>
      </c>
      <c r="BN105" s="871">
        <f t="shared" si="91"/>
        <v>5.9556130149147728E-2</v>
      </c>
      <c r="BO105" s="885">
        <f>BK105*(HydroPower_Calcs!BM105*0.50417*HydroPower_Calcs!B105)*Controls!E$286/8.814*0.7457*($B105*24)/1000</f>
        <v>7024.1193654824719</v>
      </c>
      <c r="BP105" s="892">
        <f>WSE_Calcs!BN105</f>
        <v>1018.0933729957472</v>
      </c>
      <c r="BQ105" s="890">
        <f>IF(BP105&lt;0,0,IF($BP105&gt;Controls!$E$341,($BP105/Controls!$D$343)^(1/Controls!$D$342),($BP105/Controls!$D$347)^(1/Controls!$D$346))-Controls!$B$286)</f>
        <v>414.6737786190173</v>
      </c>
      <c r="BR105" s="870">
        <f>IF(WSE_Calcs!BQ105&gt;BL105,BL105,WSE_Calcs!BQ105)</f>
        <v>14.311869586124331</v>
      </c>
      <c r="BS105" s="871">
        <f t="shared" si="109"/>
        <v>4.2320044475098829E-2</v>
      </c>
      <c r="BT105" s="885">
        <f>BQ105*(HydroPower_Calcs!BR105*0.50417*HydroPower_Calcs!$B105)*Controls!E$286/8.814*0.7457*($B105*24)/1000</f>
        <v>4962.7751199333525</v>
      </c>
      <c r="BU105" s="893">
        <f>WSE_Calcs!BU105</f>
        <v>218.47038269042969</v>
      </c>
      <c r="BV105" s="894">
        <f>IF($BU105&gt;Controls!$E$365,($BU105/Controls!$D$367)^(1/Controls!$D$366),($BU105/Controls!$D$371)^(1/Controls!$D$370))-Controls!$B$292</f>
        <v>283.320425246426</v>
      </c>
      <c r="BW105" s="778">
        <f>Controls!D$292*$B105*86400/(43560*1000)</f>
        <v>196.7603305785124</v>
      </c>
      <c r="BX105" s="778">
        <f>IF(WSE_Calcs!BX105&gt;BW105,BW105,WSE_Calcs!BX105)</f>
        <v>16.588388248159866</v>
      </c>
      <c r="BY105" s="881">
        <f t="shared" si="92"/>
        <v>8.4307584762573246E-2</v>
      </c>
      <c r="BZ105" s="887">
        <f>BV105*(BX105*HydroPower_Calcs!$B105*0.50417)*Controls!E$292/8.814*0.7457*($B105*24)/1000</f>
        <v>3930.1011525212039</v>
      </c>
      <c r="CA105" s="896">
        <f>WSE_Calcs!CA105</f>
        <v>302.47734174614197</v>
      </c>
      <c r="CB105" s="894">
        <f>IF($CA105&gt;Controls!$E$369,($CA105/Controls!$D$367)^(1/Controls!$D$366),($CA105/Controls!$D$371)^(1/Controls!$D$370))-Controls!$B$292</f>
        <v>308.90889714741934</v>
      </c>
      <c r="CC105" s="880">
        <f>IF(WSE_Calcs!CD105&gt;BW105,BW105,WSE_Calcs!CD105)</f>
        <v>16.088979485533997</v>
      </c>
      <c r="CD105" s="881">
        <f t="shared" si="110"/>
        <v>8.1769426988811053E-2</v>
      </c>
      <c r="CE105" s="887">
        <f>CB105*(CC105*HydroPower_Calcs!$B105*0.50417)*Controls!E$292/8.814*0.7457*($B105*24)/1000</f>
        <v>4156.0481158074772</v>
      </c>
      <c r="CF105" s="894">
        <f t="shared" si="93"/>
        <v>18456.31736994876</v>
      </c>
      <c r="CG105" s="894">
        <f t="shared" si="111"/>
        <v>15938.878814461827</v>
      </c>
      <c r="CH105" s="894">
        <f t="shared" si="112"/>
        <v>-2517.4385554869332</v>
      </c>
      <c r="CI105" s="978">
        <f t="shared" si="113"/>
        <v>16956.183220493047</v>
      </c>
      <c r="CJ105" s="849">
        <f t="shared" si="114"/>
        <v>11256.362410227688</v>
      </c>
      <c r="CK105" s="849">
        <f t="shared" si="115"/>
        <v>9220.3636704739038</v>
      </c>
      <c r="CL105" s="979">
        <f t="shared" si="116"/>
        <v>37432.909301194639</v>
      </c>
      <c r="CM105" s="980">
        <f t="shared" si="117"/>
        <v>12935.903442082057</v>
      </c>
      <c r="CN105" s="849">
        <f t="shared" si="118"/>
        <v>7205.5821411828338</v>
      </c>
      <c r="CO105" s="849">
        <f t="shared" si="119"/>
        <v>7292.0445839297663</v>
      </c>
      <c r="CP105" s="981">
        <f t="shared" si="120"/>
        <v>27433.530167194658</v>
      </c>
      <c r="CQ105" s="1143">
        <f t="shared" si="121"/>
        <v>-9999.3791339999807</v>
      </c>
      <c r="CT105" s="284"/>
      <c r="CV105" s="905"/>
      <c r="CW105" s="905"/>
      <c r="CX105" s="17"/>
      <c r="CY105" s="17"/>
      <c r="CZ105" s="17"/>
      <c r="DA105" s="17"/>
      <c r="DB105" s="17"/>
      <c r="DC105" s="17"/>
      <c r="DD105" s="152"/>
      <c r="DE105" s="152"/>
      <c r="DF105" s="152"/>
      <c r="DG105" s="152"/>
      <c r="DH105" s="264"/>
      <c r="DI105" s="264"/>
      <c r="DJ105" s="264"/>
      <c r="DK105" s="264"/>
      <c r="DL105" s="730"/>
      <c r="DM105" s="284"/>
      <c r="DO105" s="245"/>
      <c r="DP105" s="245"/>
      <c r="DQ105" s="245"/>
      <c r="DR105" s="245"/>
      <c r="DS105" s="245"/>
      <c r="DT105" s="245"/>
      <c r="DW105" s="74"/>
      <c r="DX105" s="74"/>
      <c r="DY105" s="74"/>
      <c r="DZ105" s="74"/>
      <c r="EA105" s="264"/>
      <c r="EB105" s="264"/>
      <c r="EC105" s="264"/>
      <c r="ED105" s="264"/>
      <c r="EE105" s="717"/>
      <c r="EF105" s="258"/>
      <c r="EG105" s="513">
        <v>10928</v>
      </c>
      <c r="EH105" s="144">
        <v>31</v>
      </c>
      <c r="EI105" s="17">
        <v>12</v>
      </c>
      <c r="EJ105" s="18">
        <v>1930</v>
      </c>
      <c r="EK105" s="1145">
        <v>-2808.1788459526506</v>
      </c>
      <c r="EL105" s="1146">
        <v>-4526.6656234833299</v>
      </c>
      <c r="EM105" s="1146">
        <v>-6224.0837345934578</v>
      </c>
      <c r="EN105" s="1146">
        <v>-8181.179443962882</v>
      </c>
      <c r="EO105" s="1146">
        <v>-9999.3791339999807</v>
      </c>
      <c r="EP105" s="1131">
        <f t="shared" si="122"/>
        <v>-2.8081788459526504</v>
      </c>
      <c r="EQ105" s="97">
        <f t="shared" si="123"/>
        <v>-4.5266656234833302</v>
      </c>
      <c r="ER105" s="97">
        <f t="shared" si="124"/>
        <v>-6.2240837345934574</v>
      </c>
      <c r="ES105" s="97">
        <f t="shared" si="125"/>
        <v>-8.1811794439628827</v>
      </c>
      <c r="ET105" s="97">
        <f t="shared" si="126"/>
        <v>-9.9993791339999802</v>
      </c>
      <c r="EU105" s="5"/>
      <c r="EV105" s="5"/>
      <c r="EW105" s="5"/>
      <c r="EX105" s="5"/>
      <c r="EY105" s="5"/>
      <c r="EZ105" s="5"/>
      <c r="FA105" s="5"/>
      <c r="FB105" s="5"/>
      <c r="FC105" s="5"/>
      <c r="FD105" s="5"/>
      <c r="FE105" s="5"/>
    </row>
    <row r="106" spans="1:161" ht="15">
      <c r="A106" s="16">
        <v>10959</v>
      </c>
      <c r="B106" s="144">
        <v>31</v>
      </c>
      <c r="C106" s="17">
        <v>1</v>
      </c>
      <c r="D106" s="18">
        <v>1930</v>
      </c>
      <c r="E106" s="90" t="s">
        <v>21</v>
      </c>
      <c r="F106" s="799">
        <f>1-WSE_Calcs!AQ106</f>
        <v>0.51721767461725343</v>
      </c>
      <c r="G106" s="797">
        <v>1</v>
      </c>
      <c r="H106" s="800">
        <f>-(HydroPower_Calcs!$H$5)*(F106)*$B106*24</f>
        <v>-3036.1505048312169</v>
      </c>
      <c r="I106" s="800">
        <f>-(HydroPower_Calcs!$I$5)*(F106)*$B106*24</f>
        <v>-1762.4295706117832</v>
      </c>
      <c r="J106" s="800">
        <f>-(HydroPower_Calcs!$J$5)*(F106)*$B106*24</f>
        <v>-2135.6952220295634</v>
      </c>
      <c r="K106" s="757">
        <f>-(HydroPower_Calcs!$H$5+HydroPower_Calcs!$I$5+HydroPower_Calcs!$J$5)*(F106)*$B106*24</f>
        <v>-6934.2752974725627</v>
      </c>
      <c r="L106" s="791">
        <f>WSE_Calcs!BE106</f>
        <v>20.545320429526086</v>
      </c>
      <c r="M106" s="773">
        <f t="shared" si="83"/>
        <v>334.13760375976568</v>
      </c>
      <c r="N106" s="956">
        <f>HydroDams!$C$7*HydroPower_Calcs!$B106*24</f>
        <v>12722.400000000001</v>
      </c>
      <c r="O106" s="959">
        <f>IF(M106&gt;HydroPower_Calcs!R$3,HydroDams!$C$7*HydroPower_Calcs!$B106*24,(M106*0.8*$R$4*62.4/550*24*$B106/1000*0.7457))</f>
        <v>2507.036102259065</v>
      </c>
      <c r="P106" s="774">
        <f>WSE_Calcs!BF106</f>
        <v>17.77220782657453</v>
      </c>
      <c r="Q106" s="773">
        <f t="shared" si="94"/>
        <v>289.037250942946</v>
      </c>
      <c r="R106" s="959">
        <f>IF(Q106&gt;HydroPower_Calcs!R$3,HydroDams!$C$7*HydroPower_Calcs!$B106*24,(Q106*0.8*$R$4*62.4/550*24*$B106/1000*0.7457))</f>
        <v>2168.6479308466642</v>
      </c>
      <c r="S106" s="775">
        <f t="shared" si="95"/>
        <v>-338.38817141240088</v>
      </c>
      <c r="T106" s="949">
        <f>WSE_Calcs!BK106</f>
        <v>28.032764660543648</v>
      </c>
      <c r="U106" s="773">
        <f t="shared" si="96"/>
        <v>455.90921020507818</v>
      </c>
      <c r="V106" s="956">
        <f>HydroDams!C$25*HydroPower_Calcs!$B106*24</f>
        <v>3124.8</v>
      </c>
      <c r="W106" s="959">
        <f>IF(U106&gt;HydroPower_Calcs!Z$3,HydroDams!C$25*HydroPower_Calcs!$B106*24,(U106*0.8*$Z$4*62.4/550*24*$B106/1000*0.7457))</f>
        <v>1147.8822385357589</v>
      </c>
      <c r="X106" s="950">
        <f>WSE_Calcs!BQ106</f>
        <v>20.391390241022222</v>
      </c>
      <c r="Y106" s="773">
        <f t="shared" si="97"/>
        <v>331.63416924243131</v>
      </c>
      <c r="Z106" s="959">
        <f>IF(Y106&gt;HydroPower_Calcs!Z$3,HydroDams!C$25*HydroPower_Calcs!$B106*24,(Y106*0.8*$Z$4*62.4/550*24*$B106/1000*0.7457))</f>
        <v>834.98416799632457</v>
      </c>
      <c r="AA106" s="775">
        <f t="shared" si="98"/>
        <v>-312.89807053943434</v>
      </c>
      <c r="AB106" s="947">
        <f>WSE_Calcs!CG106</f>
        <v>17.221652549160414</v>
      </c>
      <c r="AC106" s="773">
        <f t="shared" si="99"/>
        <v>280.08332774844223</v>
      </c>
      <c r="AD106" s="774">
        <f>WSE_Calcs!CH106</f>
        <v>16.949836460453366</v>
      </c>
      <c r="AE106" s="773">
        <f t="shared" si="100"/>
        <v>275.6626628649002</v>
      </c>
      <c r="AF106" s="964">
        <f>HydroDams!C$37*HydroPower_Calcs!$B106*24</f>
        <v>6696</v>
      </c>
      <c r="AG106" s="775">
        <f>IF(AC106&gt;HydroPower_Calcs!AH$3,HydroDams!C$37*HydroPower_Calcs!$B106*24,(AC106*0.8*$AH$4*62.4/550*24*$B106/1000*0.7457))</f>
        <v>761.60534518447616</v>
      </c>
      <c r="AH106" s="775">
        <f>IF(AE106&gt;HydroPower_Calcs!AH$3,HydroDams!C$37*HydroPower_Calcs!$B106*24,(AE106*0.8*$AH$4*62.4/550*24*$B106/1000*0.7457))</f>
        <v>749.58462966513332</v>
      </c>
      <c r="AI106" s="775">
        <f t="shared" si="101"/>
        <v>-12.020715519342843</v>
      </c>
      <c r="AJ106" s="964">
        <f>HydroDams!C$38*HydroPower_Calcs!$B106*24</f>
        <v>7432.5599999999995</v>
      </c>
      <c r="AK106" s="775">
        <f>IF(AC106&gt;HydroPower_Calcs!AL$3,HydroDams!C$38*HydroPower_Calcs!$B106*24,(AC106*0.8*$AL$4*62.4/550*24*$B106/1000*0.7457))</f>
        <v>366.69886990363682</v>
      </c>
      <c r="AL106" s="775">
        <f>IF(AE106&gt;HydroPower_Calcs!AL$3,HydroDams!C$38*HydroPower_Calcs!$B106*24,(AE106*0.8*$AL$4*62.4/550*24*$B106/1000*0.7457))</f>
        <v>360.91111798691605</v>
      </c>
      <c r="AM106" s="775">
        <f t="shared" si="102"/>
        <v>-5.7877519167207652</v>
      </c>
      <c r="AN106" s="952">
        <f t="shared" si="103"/>
        <v>-17.808467436063609</v>
      </c>
      <c r="AO106" s="967">
        <f t="shared" si="84"/>
        <v>4783.2225558829368</v>
      </c>
      <c r="AP106" s="775">
        <f t="shared" si="85"/>
        <v>4114.1278464950383</v>
      </c>
      <c r="AQ106" s="820">
        <f>WSE_Calcs!AS106</f>
        <v>672.86737060546875</v>
      </c>
      <c r="AR106" s="818">
        <f>IF(AQ106&gt;300,(AQ106/Controls!$D$320)^(1/Controls!$D$319),(AQ106/Controls!$D$323)^(1/Controls!$D$322))-Controls!$B$279</f>
        <v>381.35650518756358</v>
      </c>
      <c r="AS106" s="816">
        <f>Controls!D$279*$B106*86400/(43560*1000)</f>
        <v>461.15702479338842</v>
      </c>
      <c r="AT106" s="816">
        <f>IF(WSE_Calcs!AV106&gt;AS106,AS106,WSE_Calcs!AV106)</f>
        <v>18.274771335065857</v>
      </c>
      <c r="AU106" s="819">
        <f t="shared" si="86"/>
        <v>3.9628088378906252E-2</v>
      </c>
      <c r="AV106" s="818">
        <f t="shared" si="87"/>
        <v>682.48919336722781</v>
      </c>
      <c r="AW106" s="818">
        <f>498 + (1 / (0.000000000064599389 * (AT106*HydroPower_Calcs!$B106*0.50417 - 63433.09636) ^ 2
        - 0.06036419))</f>
        <v>503.07015661231929</v>
      </c>
      <c r="AX106" s="818">
        <f t="shared" si="88"/>
        <v>179.41903675490852</v>
      </c>
      <c r="AY106" s="818">
        <f t="shared" si="89"/>
        <v>254.36385940527813</v>
      </c>
      <c r="AZ106" s="883">
        <f t="shared" si="90"/>
        <v>4648.441366536299</v>
      </c>
      <c r="BA106" s="811">
        <f>WSE_Calcs!AY106</f>
        <v>521.86783381491864</v>
      </c>
      <c r="BB106" s="818">
        <f>IF(BA106&gt;300,(BA106/Controls!$D$320)^(1/Controls!$D$319),(BA106/Controls!$D$323)^(1/Controls!$D$322))-Controls!$B$279</f>
        <v>345.61566999629974</v>
      </c>
      <c r="BC106" s="817">
        <f>IF(WSE_Calcs!BB106&gt;AS106,AS106,WSE_Calcs!BB106)</f>
        <v>15.501658732114301</v>
      </c>
      <c r="BD106" s="819">
        <f t="shared" si="104"/>
        <v>3.3614708003330294E-2</v>
      </c>
      <c r="BE106" s="818">
        <f t="shared" si="105"/>
        <v>681.84480217534792</v>
      </c>
      <c r="BF106" s="818">
        <f>498 + (1 / (0.000000000064599389 * (BC106*HydroPower_Calcs!$B106*0.50417 - 63433.09636) ^ 2
        - 0.06036419))</f>
        <v>503.0610797830372</v>
      </c>
      <c r="BG106" s="818">
        <f t="shared" si="106"/>
        <v>178.78372239231072</v>
      </c>
      <c r="BH106" s="818">
        <f t="shared" si="107"/>
        <v>253.96707382011766</v>
      </c>
      <c r="BI106" s="883">
        <f t="shared" si="108"/>
        <v>3936.9109075531442</v>
      </c>
      <c r="BJ106" s="889">
        <f>WSE_Calcs!BH106</f>
        <v>1055.0057373046875</v>
      </c>
      <c r="BK106" s="890">
        <f>IF($BJ106&gt;Controls!$E$341,($BJ106/Controls!$D$343)^(1/Controls!$D$342),($BJ106/Controls!$D$347)^(1/Controls!$D$346))-Controls!$B$286</f>
        <v>419.90628251131545</v>
      </c>
      <c r="BL106" s="869">
        <f>Controls!D$286*$B106*86400/(43560*1000)</f>
        <v>338.18181818181819</v>
      </c>
      <c r="BM106" s="869">
        <f>IF(WSE_Calcs!BK106&gt;BL106,BL106,WSE_Calcs!BK106)</f>
        <v>28.032764660543648</v>
      </c>
      <c r="BN106" s="871">
        <f t="shared" si="91"/>
        <v>8.2892583673650572E-2</v>
      </c>
      <c r="BO106" s="885">
        <f>BK106*(HydroPower_Calcs!BM106*0.50417*HydroPower_Calcs!B106)*Controls!E$286/8.814*0.7457*($B106*24)/1000</f>
        <v>9843.2826376626108</v>
      </c>
      <c r="BP106" s="892">
        <f>WSE_Calcs!BN106</f>
        <v>1045.9777955349321</v>
      </c>
      <c r="BQ106" s="890">
        <f>IF(BP106&lt;0,0,IF($BP106&gt;Controls!$E$341,($BP106/Controls!$D$343)^(1/Controls!$D$342),($BP106/Controls!$D$347)^(1/Controls!$D$346))-Controls!$B$286)</f>
        <v>418.64019116672944</v>
      </c>
      <c r="BR106" s="870">
        <f>IF(WSE_Calcs!BQ106&gt;BL106,BL106,WSE_Calcs!BQ106)</f>
        <v>20.391390241022222</v>
      </c>
      <c r="BS106" s="871">
        <f t="shared" si="109"/>
        <v>6.0297121680442052E-2</v>
      </c>
      <c r="BT106" s="885">
        <f>BQ106*(HydroPower_Calcs!BR106*0.50417*HydroPower_Calcs!$B106)*Controls!E$286/8.814*0.7457*($B106*24)/1000</f>
        <v>7138.5401757047248</v>
      </c>
      <c r="BU106" s="893">
        <f>WSE_Calcs!BU106</f>
        <v>206.67071533203125</v>
      </c>
      <c r="BV106" s="894">
        <f>IF($BU106&gt;Controls!$E$365,($BU106/Controls!$D$367)^(1/Controls!$D$366),($BU106/Controls!$D$371)^(1/Controls!$D$370))-Controls!$B$292</f>
        <v>278.41661538136793</v>
      </c>
      <c r="BW106" s="778">
        <f>Controls!D$292*$B106*86400/(43560*1000)</f>
        <v>196.7603305785124</v>
      </c>
      <c r="BX106" s="778">
        <f>IF(WSE_Calcs!BX106&gt;BW106,BW106,WSE_Calcs!BX106)</f>
        <v>16.122528832806044</v>
      </c>
      <c r="BY106" s="881">
        <f t="shared" si="92"/>
        <v>8.1939935684204102E-2</v>
      </c>
      <c r="BZ106" s="887">
        <f>BV106*(BX106*HydroPower_Calcs!$B106*0.50417)*Controls!E$292/8.814*0.7457*($B106*24)/1000</f>
        <v>3753.6170562264215</v>
      </c>
      <c r="CA106" s="896">
        <f>WSE_Calcs!CA106</f>
        <v>290.94949773154764</v>
      </c>
      <c r="CB106" s="894">
        <f>IF($CA106&gt;Controls!$E$369,($CA106/Controls!$D$367)^(1/Controls!$D$366),($CA106/Controls!$D$371)^(1/Controls!$D$370))-Controls!$B$292</f>
        <v>304.37388653632809</v>
      </c>
      <c r="CC106" s="880">
        <f>IF(WSE_Calcs!CD106&gt;BW106,BW106,WSE_Calcs!CD106)</f>
        <v>15.850712744098995</v>
      </c>
      <c r="CD106" s="881">
        <f t="shared" si="110"/>
        <v>8.0558477908097212E-2</v>
      </c>
      <c r="CE106" s="887">
        <f>CB106*(CC106*HydroPower_Calcs!$B106*0.50417)*Controls!E$292/8.814*0.7457*($B106*24)/1000</f>
        <v>4034.389615686729</v>
      </c>
      <c r="CF106" s="894">
        <f t="shared" si="93"/>
        <v>18245.341060425329</v>
      </c>
      <c r="CG106" s="894">
        <f t="shared" si="111"/>
        <v>15109.840698944598</v>
      </c>
      <c r="CH106" s="894">
        <f t="shared" si="112"/>
        <v>-3135.500361480732</v>
      </c>
      <c r="CI106" s="978">
        <f t="shared" si="113"/>
        <v>13025.637468795365</v>
      </c>
      <c r="CJ106" s="849">
        <f t="shared" si="114"/>
        <v>14398.684876198369</v>
      </c>
      <c r="CK106" s="849">
        <f t="shared" si="115"/>
        <v>9011.121271314536</v>
      </c>
      <c r="CL106" s="979">
        <f t="shared" si="116"/>
        <v>36435.443616308272</v>
      </c>
      <c r="CM106" s="980">
        <f t="shared" si="117"/>
        <v>8939.5683335685935</v>
      </c>
      <c r="CN106" s="849">
        <f t="shared" si="118"/>
        <v>9618.6147730892662</v>
      </c>
      <c r="CO106" s="849">
        <f t="shared" si="119"/>
        <v>7138.3901413092153</v>
      </c>
      <c r="CP106" s="981">
        <f t="shared" si="120"/>
        <v>25696.573247967073</v>
      </c>
      <c r="CQ106" s="1143">
        <f t="shared" si="121"/>
        <v>-10738.870368341199</v>
      </c>
      <c r="CT106" s="284"/>
      <c r="CV106" s="905"/>
      <c r="CW106" s="905"/>
      <c r="CX106" s="17"/>
      <c r="CY106" s="17"/>
      <c r="CZ106" s="17"/>
      <c r="DA106" s="17"/>
      <c r="DB106" s="17"/>
      <c r="DC106" s="17"/>
      <c r="DD106" s="152"/>
      <c r="DE106" s="152"/>
      <c r="DF106" s="152"/>
      <c r="DG106" s="152"/>
      <c r="DH106" s="264"/>
      <c r="DI106" s="264"/>
      <c r="DJ106" s="264"/>
      <c r="DK106" s="264"/>
      <c r="DL106" s="730"/>
      <c r="DM106" s="284"/>
      <c r="DO106" s="245"/>
      <c r="DP106" s="245"/>
      <c r="DQ106" s="245"/>
      <c r="DR106" s="245"/>
      <c r="DS106" s="245"/>
      <c r="DT106" s="245"/>
      <c r="DW106" s="74"/>
      <c r="DX106" s="74"/>
      <c r="DY106" s="74"/>
      <c r="DZ106" s="74"/>
      <c r="EA106" s="264"/>
      <c r="EB106" s="264"/>
      <c r="EC106" s="264"/>
      <c r="ED106" s="264"/>
      <c r="EE106" s="717"/>
      <c r="EF106" s="258"/>
      <c r="EG106" s="513">
        <v>10959</v>
      </c>
      <c r="EH106" s="144">
        <v>31</v>
      </c>
      <c r="EI106" s="17">
        <v>1</v>
      </c>
      <c r="EJ106" s="18">
        <v>1930</v>
      </c>
      <c r="EK106" s="1145">
        <v>-2723.935628377405</v>
      </c>
      <c r="EL106" s="1146">
        <v>-4524.5946182964244</v>
      </c>
      <c r="EM106" s="1146">
        <v>-6295.3630292146727</v>
      </c>
      <c r="EN106" s="1146">
        <v>-8563.6182029273405</v>
      </c>
      <c r="EO106" s="1146">
        <v>-10738.870368341195</v>
      </c>
      <c r="EP106" s="1131">
        <f t="shared" si="122"/>
        <v>-2.7239356283774052</v>
      </c>
      <c r="EQ106" s="97">
        <f t="shared" si="123"/>
        <v>-4.5245946182964243</v>
      </c>
      <c r="ER106" s="97">
        <f t="shared" si="124"/>
        <v>-6.2953630292146725</v>
      </c>
      <c r="ES106" s="97">
        <f t="shared" si="125"/>
        <v>-8.5636182029273407</v>
      </c>
      <c r="ET106" s="97">
        <f t="shared" si="126"/>
        <v>-10.738870368341194</v>
      </c>
      <c r="EU106" s="5"/>
      <c r="EV106" s="5"/>
      <c r="EW106" s="5"/>
      <c r="EX106" s="5"/>
      <c r="EY106" s="5"/>
      <c r="EZ106" s="5"/>
      <c r="FA106" s="5"/>
      <c r="FB106" s="5"/>
      <c r="FC106" s="5"/>
      <c r="FD106" s="5"/>
      <c r="FE106" s="5"/>
    </row>
    <row r="107" spans="1:161" ht="15">
      <c r="A107" s="16">
        <v>10990</v>
      </c>
      <c r="B107" s="144">
        <v>28</v>
      </c>
      <c r="C107" s="17">
        <v>2</v>
      </c>
      <c r="D107" s="18">
        <v>1930</v>
      </c>
      <c r="E107" s="90" t="s">
        <v>21</v>
      </c>
      <c r="F107" s="799">
        <f>1-WSE_Calcs!AQ107</f>
        <v>0.64670170692429063</v>
      </c>
      <c r="G107" s="797">
        <v>1</v>
      </c>
      <c r="H107" s="800">
        <f>-(HydroPower_Calcs!$H$5)*(F107)*$B107*24</f>
        <v>-3428.8641862491431</v>
      </c>
      <c r="I107" s="800">
        <f>-(HydroPower_Calcs!$I$5)*(F107)*$B107*24</f>
        <v>-1990.3926455033049</v>
      </c>
      <c r="J107" s="800">
        <f>-(HydroPower_Calcs!$J$5)*(F107)*$B107*24</f>
        <v>-2411.9386861448347</v>
      </c>
      <c r="K107" s="757">
        <f>-(HydroPower_Calcs!$H$5+HydroPower_Calcs!$I$5+HydroPower_Calcs!$J$5)*(F107)*$B107*24</f>
        <v>-7831.1955178972839</v>
      </c>
      <c r="L107" s="791">
        <f>WSE_Calcs!BE107</f>
        <v>34.612597817665289</v>
      </c>
      <c r="M107" s="773">
        <f t="shared" si="83"/>
        <v>623.2327880859375</v>
      </c>
      <c r="N107" s="956">
        <f>HydroDams!$C$7*HydroPower_Calcs!$B107*24</f>
        <v>11491.2</v>
      </c>
      <c r="O107" s="959">
        <f>IF(M107&gt;HydroPower_Calcs!R$3,HydroDams!$C$7*HydroPower_Calcs!$B107*24,(M107*0.8*$R$4*62.4/550*24*$B107/1000*0.7457))</f>
        <v>4223.5910907066745</v>
      </c>
      <c r="P107" s="774">
        <f>WSE_Calcs!BF107</f>
        <v>33.023792542755515</v>
      </c>
      <c r="Q107" s="773">
        <f t="shared" si="94"/>
        <v>594.62483596330617</v>
      </c>
      <c r="R107" s="959">
        <f>IF(Q107&gt;HydroPower_Calcs!R$3,HydroDams!$C$7*HydroPower_Calcs!$B107*24,(Q107*0.8*$R$4*62.4/550*24*$B107/1000*0.7457))</f>
        <v>4029.717639215788</v>
      </c>
      <c r="S107" s="775">
        <f t="shared" si="95"/>
        <v>-193.87345149088651</v>
      </c>
      <c r="T107" s="949">
        <f>WSE_Calcs!BK107</f>
        <v>28.817093394886363</v>
      </c>
      <c r="U107" s="773">
        <f t="shared" si="96"/>
        <v>518.87921142578125</v>
      </c>
      <c r="V107" s="956">
        <f>HydroDams!C$25*HydroPower_Calcs!$B107*24</f>
        <v>2822.4</v>
      </c>
      <c r="W107" s="959">
        <f>IF(U107&gt;HydroPower_Calcs!Z$3,HydroDams!C$25*HydroPower_Calcs!$B107*24,(U107*0.8*$Z$4*62.4/550*24*$B107/1000*0.7457))</f>
        <v>1179.9988361752501</v>
      </c>
      <c r="X107" s="950">
        <f>WSE_Calcs!BQ107</f>
        <v>31.668118707485434</v>
      </c>
      <c r="Y107" s="773">
        <f t="shared" si="97"/>
        <v>570.21463744132996</v>
      </c>
      <c r="Z107" s="959">
        <f>IF(Y107&gt;HydroPower_Calcs!Z$3,HydroDams!C$25*HydroPower_Calcs!$B107*24,(Y107*0.8*$Z$4*62.4/550*24*$B107/1000*0.7457))</f>
        <v>1296.7422739908786</v>
      </c>
      <c r="AA107" s="775">
        <f t="shared" si="98"/>
        <v>116.74343781562857</v>
      </c>
      <c r="AB107" s="947">
        <f>WSE_Calcs!CG107</f>
        <v>16.229600799339863</v>
      </c>
      <c r="AC107" s="773">
        <f t="shared" si="99"/>
        <v>292.22941915478026</v>
      </c>
      <c r="AD107" s="774">
        <f>WSE_Calcs!CH107</f>
        <v>10.386826329548068</v>
      </c>
      <c r="AE107" s="773">
        <f t="shared" si="100"/>
        <v>187.02470027906492</v>
      </c>
      <c r="AF107" s="964">
        <f>HydroDams!C$37*HydroPower_Calcs!$B107*24</f>
        <v>6048</v>
      </c>
      <c r="AG107" s="775">
        <f>IF(AC107&gt;HydroPower_Calcs!AH$3,HydroDams!C$37*HydroPower_Calcs!$B107*24,(AC107*0.8*$AH$4*62.4/550*24*$B107/1000*0.7457))</f>
        <v>717.73313761286443</v>
      </c>
      <c r="AH107" s="775">
        <f>IF(AE107&gt;HydroPower_Calcs!AH$3,HydroDams!C$37*HydroPower_Calcs!$B107*24,(AE107*0.8*$AH$4*62.4/550*24*$B107/1000*0.7457))</f>
        <v>459.3439816245928</v>
      </c>
      <c r="AI107" s="775">
        <f t="shared" si="101"/>
        <v>-258.38915598827163</v>
      </c>
      <c r="AJ107" s="964">
        <f>HydroDams!C$38*HydroPower_Calcs!$B107*24</f>
        <v>6713.2800000000007</v>
      </c>
      <c r="AK107" s="775">
        <f>IF(AC107&gt;HydroPower_Calcs!AL$3,HydroDams!C$38*HydroPower_Calcs!$B107*24,(AC107*0.8*$AL$4*62.4/550*24*$B107/1000*0.7457))</f>
        <v>345.57521440619405</v>
      </c>
      <c r="AL107" s="775">
        <f>IF(AE107&gt;HydroPower_Calcs!AL$3,HydroDams!C$38*HydroPower_Calcs!$B107*24,(AE107*0.8*$AL$4*62.4/550*24*$B107/1000*0.7457))</f>
        <v>221.16562078221133</v>
      </c>
      <c r="AM107" s="775">
        <f t="shared" si="102"/>
        <v>-124.40959362398272</v>
      </c>
      <c r="AN107" s="952">
        <f t="shared" si="103"/>
        <v>-382.79874961225437</v>
      </c>
      <c r="AO107" s="967">
        <f t="shared" si="84"/>
        <v>6466.8982789009833</v>
      </c>
      <c r="AP107" s="775">
        <f t="shared" si="85"/>
        <v>6006.9695156134712</v>
      </c>
      <c r="AQ107" s="820">
        <f>WSE_Calcs!AS107</f>
        <v>687.4044189453125</v>
      </c>
      <c r="AR107" s="818">
        <f>IF(AQ107&gt;300,(AQ107/Controls!$D$320)^(1/Controls!$D$319),(AQ107/Controls!$D$323)^(1/Controls!$D$322))-Controls!$B$279</f>
        <v>384.43033802998673</v>
      </c>
      <c r="AS107" s="816">
        <f>Controls!D$279*$B107*86400/(43560*1000)</f>
        <v>416.52892561983469</v>
      </c>
      <c r="AT107" s="816">
        <f>IF(WSE_Calcs!AV107&gt;AS107,AS107,WSE_Calcs!AV107)</f>
        <v>32.42964456353306</v>
      </c>
      <c r="AU107" s="819">
        <f t="shared" si="86"/>
        <v>7.7856884765625009E-2</v>
      </c>
      <c r="AV107" s="818">
        <f t="shared" si="87"/>
        <v>682.55618440237276</v>
      </c>
      <c r="AW107" s="818">
        <f>498 + (1 / (0.000000000064599389 * (AT107*HydroPower_Calcs!$B107*0.50417 - 63433.09636) ^ 2
        - 0.06036419))</f>
        <v>503.10647677522354</v>
      </c>
      <c r="AX107" s="818">
        <f t="shared" si="88"/>
        <v>179.44970762714922</v>
      </c>
      <c r="AY107" s="818">
        <f t="shared" si="89"/>
        <v>254.38301489853606</v>
      </c>
      <c r="AZ107" s="883">
        <f t="shared" si="90"/>
        <v>8249.5507561594586</v>
      </c>
      <c r="BA107" s="811">
        <f>WSE_Calcs!AY107</f>
        <v>537.99364970893669</v>
      </c>
      <c r="BB107" s="818">
        <f>IF(BA107&gt;300,(BA107/Controls!$D$320)^(1/Controls!$D$319),(BA107/Controls!$D$323)^(1/Controls!$D$322))-Controls!$B$279</f>
        <v>349.81831256524742</v>
      </c>
      <c r="BC107" s="817">
        <f>IF(WSE_Calcs!BB107&gt;AS107,AS107,WSE_Calcs!BB107)</f>
        <v>30.84083928862329</v>
      </c>
      <c r="BD107" s="819">
        <f t="shared" si="104"/>
        <v>7.4042491149274164E-2</v>
      </c>
      <c r="BE107" s="818">
        <f t="shared" si="105"/>
        <v>681.90719227030365</v>
      </c>
      <c r="BF107" s="818">
        <f>498 + (1 / (0.000000000064599389 * (BC107*HydroPower_Calcs!$B107*0.50417 - 63433.09636) ^ 2
        - 0.06036419))</f>
        <v>503.10172178331089</v>
      </c>
      <c r="BG107" s="818">
        <f t="shared" si="106"/>
        <v>178.80547048699276</v>
      </c>
      <c r="BH107" s="818">
        <f t="shared" si="107"/>
        <v>253.98065659265134</v>
      </c>
      <c r="BI107" s="883">
        <f t="shared" si="108"/>
        <v>7832.9766123929812</v>
      </c>
      <c r="BJ107" s="889">
        <f>WSE_Calcs!BH107</f>
        <v>1095.3194580078125</v>
      </c>
      <c r="BK107" s="890">
        <f>IF($BJ107&gt;Controls!$E$341,($BJ107/Controls!$D$343)^(1/Controls!$D$342),($BJ107/Controls!$D$347)^(1/Controls!$D$346))-Controls!$B$286</f>
        <v>425.45661302759459</v>
      </c>
      <c r="BL107" s="869">
        <f>Controls!D$286*$B107*86400/(43560*1000)</f>
        <v>305.45454545454544</v>
      </c>
      <c r="BM107" s="869">
        <f>IF(WSE_Calcs!BK107&gt;BL107,BL107,WSE_Calcs!BK107)</f>
        <v>28.817093394886363</v>
      </c>
      <c r="BN107" s="871">
        <f t="shared" si="91"/>
        <v>9.4341674804687498E-2</v>
      </c>
      <c r="BO107" s="885">
        <f>BK107*(HydroPower_Calcs!BM107*0.50417*HydroPower_Calcs!B107)*Controls!E$286/8.814*0.7457*($B107*24)/1000</f>
        <v>8364.1108416048537</v>
      </c>
      <c r="BP107" s="892">
        <f>WSE_Calcs!BN107</f>
        <v>1083.4404912208604</v>
      </c>
      <c r="BQ107" s="890">
        <f>IF(BP107&lt;0,0,IF($BP107&gt;Controls!$E$341,($BP107/Controls!$D$343)^(1/Controls!$D$342),($BP107/Controls!$D$347)^(1/Controls!$D$346))-Controls!$B$286)</f>
        <v>423.83831503466638</v>
      </c>
      <c r="BR107" s="870">
        <f>IF(WSE_Calcs!BQ107&gt;BL107,BL107,WSE_Calcs!BQ107)</f>
        <v>31.668118707485434</v>
      </c>
      <c r="BS107" s="871">
        <f t="shared" si="109"/>
        <v>0.10367538862569636</v>
      </c>
      <c r="BT107" s="885">
        <f>BQ107*(HydroPower_Calcs!BR107*0.50417*HydroPower_Calcs!$B107)*Controls!E$286/8.814*0.7457*($B107*24)/1000</f>
        <v>9156.654035885038</v>
      </c>
      <c r="BU107" s="893">
        <f>WSE_Calcs!BU107</f>
        <v>195.13673400878906</v>
      </c>
      <c r="BV107" s="894">
        <f>IF($BU107&gt;Controls!$E$365,($BU107/Controls!$D$367)^(1/Controls!$D$366),($BU107/Controls!$D$371)^(1/Controls!$D$370))-Controls!$B$292</f>
        <v>273.38178863877533</v>
      </c>
      <c r="BW107" s="778">
        <f>Controls!D$292*$B107*86400/(43560*1000)</f>
        <v>177.71900826446281</v>
      </c>
      <c r="BX107" s="778">
        <f>IF(WSE_Calcs!BX107&gt;BW107,BW107,WSE_Calcs!BX107)</f>
        <v>15.112178218620867</v>
      </c>
      <c r="BY107" s="881">
        <f t="shared" si="92"/>
        <v>8.5034112930297848E-2</v>
      </c>
      <c r="BZ107" s="887">
        <f>BV107*(BX107*HydroPower_Calcs!$B107*0.50417)*Controls!E$292/8.814*0.7457*($B107*24)/1000</f>
        <v>2818.4541500000091</v>
      </c>
      <c r="CA107" s="896">
        <f>WSE_Calcs!CA107</f>
        <v>285.25829524427047</v>
      </c>
      <c r="CB107" s="894">
        <f>IF($CA107&gt;Controls!$E$369,($CA107/Controls!$D$367)^(1/Controls!$D$366),($CA107/Controls!$D$371)^(1/Controls!$D$370))-Controls!$B$292</f>
        <v>302.0794335923481</v>
      </c>
      <c r="CC107" s="880">
        <f>IF(WSE_Calcs!CD107&gt;BW107,BW107,WSE_Calcs!CD107)</f>
        <v>9.2694037488290739</v>
      </c>
      <c r="CD107" s="881">
        <f t="shared" si="110"/>
        <v>5.215763828163681E-2</v>
      </c>
      <c r="CE107" s="887">
        <f>CB107*(CC107*HydroPower_Calcs!$B107*0.50417)*Controls!E$292/8.814*0.7457*($B107*24)/1000</f>
        <v>1910.237139411661</v>
      </c>
      <c r="CF107" s="894">
        <f t="shared" si="93"/>
        <v>19432.115747764321</v>
      </c>
      <c r="CG107" s="894">
        <f t="shared" si="111"/>
        <v>18899.86778768968</v>
      </c>
      <c r="CH107" s="894">
        <f t="shared" si="112"/>
        <v>-532.24796007464101</v>
      </c>
      <c r="CI107" s="978">
        <f t="shared" si="113"/>
        <v>17775.22184686613</v>
      </c>
      <c r="CJ107" s="849">
        <f t="shared" si="114"/>
        <v>12621.869677780105</v>
      </c>
      <c r="CK107" s="849">
        <f t="shared" si="115"/>
        <v>7611.3625020190684</v>
      </c>
      <c r="CL107" s="979">
        <f t="shared" si="116"/>
        <v>38008.454026665306</v>
      </c>
      <c r="CM107" s="980">
        <f t="shared" si="117"/>
        <v>13735.910065359625</v>
      </c>
      <c r="CN107" s="849">
        <f t="shared" si="118"/>
        <v>11540.763664372611</v>
      </c>
      <c r="CO107" s="849">
        <f t="shared" si="119"/>
        <v>3908.4080556736308</v>
      </c>
      <c r="CP107" s="981">
        <f t="shared" si="120"/>
        <v>29185.081785405866</v>
      </c>
      <c r="CQ107" s="1143">
        <f t="shared" si="121"/>
        <v>-8823.3722412594398</v>
      </c>
      <c r="CT107" s="284"/>
      <c r="CV107" s="905"/>
      <c r="CW107" s="905"/>
      <c r="CX107" s="17"/>
      <c r="CY107" s="17"/>
      <c r="CZ107" s="17"/>
      <c r="DA107" s="17"/>
      <c r="DB107" s="17"/>
      <c r="DC107" s="17"/>
      <c r="DD107" s="152"/>
      <c r="DE107" s="152"/>
      <c r="DF107" s="152"/>
      <c r="DG107" s="152"/>
      <c r="DH107" s="264"/>
      <c r="DI107" s="264"/>
      <c r="DJ107" s="264"/>
      <c r="DK107" s="264"/>
      <c r="DL107" s="730"/>
      <c r="DM107" s="284"/>
      <c r="DO107" s="245"/>
      <c r="DP107" s="245"/>
      <c r="DQ107" s="245"/>
      <c r="DR107" s="245"/>
      <c r="DS107" s="245"/>
      <c r="DT107" s="245"/>
      <c r="DW107" s="74"/>
      <c r="DX107" s="74"/>
      <c r="DY107" s="74"/>
      <c r="DZ107" s="74"/>
      <c r="EA107" s="264"/>
      <c r="EB107" s="264"/>
      <c r="EC107" s="264"/>
      <c r="ED107" s="264"/>
      <c r="EE107" s="717"/>
      <c r="EF107" s="258"/>
      <c r="EG107" s="513">
        <v>10990</v>
      </c>
      <c r="EH107" s="144">
        <v>28</v>
      </c>
      <c r="EI107" s="17">
        <v>2</v>
      </c>
      <c r="EJ107" s="18">
        <v>1930</v>
      </c>
      <c r="EK107" s="1145">
        <v>-20184.558722085156</v>
      </c>
      <c r="EL107" s="1146">
        <v>-17294.82448769069</v>
      </c>
      <c r="EM107" s="1146">
        <v>-14744.110112701839</v>
      </c>
      <c r="EN107" s="1146">
        <v>-11610.183660548806</v>
      </c>
      <c r="EO107" s="1146">
        <v>-8823.3722412594379</v>
      </c>
      <c r="EP107" s="1131">
        <f t="shared" si="122"/>
        <v>-20.184558722085157</v>
      </c>
      <c r="EQ107" s="97">
        <f t="shared" si="123"/>
        <v>-17.29482448769069</v>
      </c>
      <c r="ER107" s="97">
        <f t="shared" si="124"/>
        <v>-14.74411011270184</v>
      </c>
      <c r="ES107" s="97">
        <f t="shared" si="125"/>
        <v>-11.610183660548806</v>
      </c>
      <c r="ET107" s="97">
        <f t="shared" si="126"/>
        <v>-8.8233722412594382</v>
      </c>
      <c r="EU107" s="5"/>
      <c r="EV107" s="5"/>
      <c r="EW107" s="5"/>
      <c r="EX107" s="5"/>
      <c r="EY107" s="5"/>
      <c r="EZ107" s="5"/>
      <c r="FA107" s="5"/>
      <c r="FB107" s="5"/>
      <c r="FC107" s="5"/>
      <c r="FD107" s="5"/>
      <c r="FE107" s="5"/>
    </row>
    <row r="108" spans="1:161" ht="15">
      <c r="A108" s="16">
        <v>11018</v>
      </c>
      <c r="B108" s="144">
        <v>31</v>
      </c>
      <c r="C108" s="17">
        <v>3</v>
      </c>
      <c r="D108" s="18">
        <v>1930</v>
      </c>
      <c r="E108" s="90" t="s">
        <v>21</v>
      </c>
      <c r="F108" s="799">
        <f>1-WSE_Calcs!AQ108</f>
        <v>0.63736099948043778</v>
      </c>
      <c r="G108" s="797">
        <v>1</v>
      </c>
      <c r="H108" s="800">
        <f>-(HydroPower_Calcs!$H$5)*(F108)*$B108*24</f>
        <v>-3741.411044710087</v>
      </c>
      <c r="I108" s="800">
        <f>-(HydroPower_Calcs!$I$5)*(F108)*$B108*24</f>
        <v>-2171.8203529495813</v>
      </c>
      <c r="J108" s="800">
        <f>-(HydroPower_Calcs!$J$5)*(F108)*$B108*24</f>
        <v>-2631.7910390546244</v>
      </c>
      <c r="K108" s="757">
        <f>-(HydroPower_Calcs!$H$5+HydroPower_Calcs!$I$5+HydroPower_Calcs!$J$5)*(F108)*$B108*24</f>
        <v>-8545.0224367142928</v>
      </c>
      <c r="L108" s="791">
        <f>WSE_Calcs!BE108</f>
        <v>51.409295745092976</v>
      </c>
      <c r="M108" s="773">
        <f t="shared" si="83"/>
        <v>836.092041015625</v>
      </c>
      <c r="N108" s="956">
        <f>HydroDams!$C$7*HydroPower_Calcs!$B108*24</f>
        <v>12722.400000000001</v>
      </c>
      <c r="O108" s="959">
        <f>IF(M108&gt;HydroPower_Calcs!R$3,HydroDams!$C$7*HydroPower_Calcs!$B108*24,(M108*0.8*$R$4*62.4/550*24*$B108/1000*0.7457))</f>
        <v>6273.2027405831204</v>
      </c>
      <c r="P108" s="774">
        <f>WSE_Calcs!BF108</f>
        <v>62.424951318668612</v>
      </c>
      <c r="Q108" s="773">
        <f t="shared" si="94"/>
        <v>1015.2445039729707</v>
      </c>
      <c r="R108" s="959">
        <f>IF(Q108&gt;HydroPower_Calcs!R$3,HydroDams!$C$7*HydroPower_Calcs!$B108*24,(Q108*0.8*$R$4*62.4/550*24*$B108/1000*0.7457))</f>
        <v>7617.3845608538313</v>
      </c>
      <c r="S108" s="775">
        <f t="shared" si="95"/>
        <v>1344.1818202707109</v>
      </c>
      <c r="T108" s="949">
        <f>WSE_Calcs!BK108</f>
        <v>84.075005326704542</v>
      </c>
      <c r="U108" s="773">
        <f t="shared" si="96"/>
        <v>1367.348876953125</v>
      </c>
      <c r="V108" s="956">
        <f>HydroDams!C$25*HydroPower_Calcs!$B108*24</f>
        <v>3124.8</v>
      </c>
      <c r="W108" s="959">
        <f>IF(U108&gt;HydroPower_Calcs!Z$3,HydroDams!C$25*HydroPower_Calcs!$B108*24,(U108*0.8*$Z$4*62.4/550*24*$B108/1000*0.7457))</f>
        <v>3124.8</v>
      </c>
      <c r="X108" s="950">
        <f>WSE_Calcs!BQ108</f>
        <v>87.365033428051134</v>
      </c>
      <c r="Y108" s="773">
        <f t="shared" si="97"/>
        <v>1420.8560544078209</v>
      </c>
      <c r="Z108" s="959">
        <f>IF(Y108&gt;HydroPower_Calcs!Z$3,HydroDams!C$25*HydroPower_Calcs!$B108*24,(Y108*0.8*$Z$4*62.4/550*24*$B108/1000*0.7457))</f>
        <v>3124.8</v>
      </c>
      <c r="AA108" s="775">
        <f t="shared" si="98"/>
        <v>0</v>
      </c>
      <c r="AB108" s="947">
        <f>WSE_Calcs!CG108</f>
        <v>43.555309245369649</v>
      </c>
      <c r="AC108" s="773">
        <f t="shared" si="99"/>
        <v>708.35919606044729</v>
      </c>
      <c r="AD108" s="774">
        <f>WSE_Calcs!CH108</f>
        <v>45.07576380298223</v>
      </c>
      <c r="AE108" s="773">
        <f t="shared" si="100"/>
        <v>733.08701883882395</v>
      </c>
      <c r="AF108" s="964">
        <f>HydroDams!C$37*HydroPower_Calcs!$B108*24</f>
        <v>6696</v>
      </c>
      <c r="AG108" s="775">
        <f>IF(AC108&gt;HydroPower_Calcs!AH$3,HydroDams!C$37*HydroPower_Calcs!$B108*24,(AC108*0.8*$AH$4*62.4/550*24*$B108/1000*0.7457))</f>
        <v>1926.1773071860957</v>
      </c>
      <c r="AH108" s="775">
        <f>IF(AE108&gt;HydroPower_Calcs!AH$3,HydroDams!C$37*HydroPower_Calcs!$B108*24,(AE108*0.8*$AH$4*62.4/550*24*$B108/1000*0.7457))</f>
        <v>1993.4174465909693</v>
      </c>
      <c r="AI108" s="775">
        <f t="shared" si="101"/>
        <v>67.240139404873617</v>
      </c>
      <c r="AJ108" s="964">
        <f>HydroDams!C$38*HydroPower_Calcs!$B108*24</f>
        <v>7432.5599999999995</v>
      </c>
      <c r="AK108" s="775">
        <f>IF(AC108&gt;HydroPower_Calcs!AL$3,HydroDams!C$38*HydroPower_Calcs!$B108*24,(AC108*0.8*$AL$4*62.4/550*24*$B108/1000*0.7457))</f>
        <v>927.41870345997177</v>
      </c>
      <c r="AL108" s="775">
        <f>IF(AE108&gt;HydroPower_Calcs!AL$3,HydroDams!C$38*HydroPower_Calcs!$B108*24,(AE108*0.8*$AL$4*62.4/550*24*$B108/1000*0.7457))</f>
        <v>959.7935853956518</v>
      </c>
      <c r="AM108" s="775">
        <f t="shared" si="102"/>
        <v>32.374881935680037</v>
      </c>
      <c r="AN108" s="952">
        <f t="shared" si="103"/>
        <v>99.615021340553653</v>
      </c>
      <c r="AO108" s="967">
        <f t="shared" si="84"/>
        <v>12251.598751229187</v>
      </c>
      <c r="AP108" s="775">
        <f t="shared" si="85"/>
        <v>13695.395592840454</v>
      </c>
      <c r="AQ108" s="820">
        <f>WSE_Calcs!AS108</f>
        <v>723.97296142578125</v>
      </c>
      <c r="AR108" s="818">
        <f>IF(AQ108&gt;300,(AQ108/Controls!$D$320)^(1/Controls!$D$319),(AQ108/Controls!$D$323)^(1/Controls!$D$322))-Controls!$B$279</f>
        <v>391.92852785267144</v>
      </c>
      <c r="AS108" s="816">
        <f>Controls!D$279*$B108*86400/(43560*1000)</f>
        <v>461.15702479338842</v>
      </c>
      <c r="AT108" s="816">
        <f>IF(WSE_Calcs!AV108&gt;AS108,AS108,WSE_Calcs!AV108)</f>
        <v>45.83949989508006</v>
      </c>
      <c r="AU108" s="819">
        <f t="shared" si="86"/>
        <v>9.940106608072917E-2</v>
      </c>
      <c r="AV108" s="818">
        <f t="shared" si="87"/>
        <v>682.72688557872198</v>
      </c>
      <c r="AW108" s="818">
        <f>498 + (1 / (0.000000000064599389 * (AT108*HydroPower_Calcs!$B108*0.50417 - 63433.09636) ^ 2
        - 0.06036419))</f>
        <v>503.16183098981321</v>
      </c>
      <c r="AX108" s="818">
        <f t="shared" si="88"/>
        <v>179.56505458890877</v>
      </c>
      <c r="AY108" s="818">
        <f t="shared" si="89"/>
        <v>254.45505484350298</v>
      </c>
      <c r="AZ108" s="883">
        <f t="shared" si="90"/>
        <v>11664.092459801346</v>
      </c>
      <c r="BA108" s="811">
        <f>WSE_Calcs!AY108</f>
        <v>563.54652874305134</v>
      </c>
      <c r="BB108" s="818">
        <f>IF(BA108&gt;300,(BA108/Controls!$D$320)^(1/Controls!$D$319),(BA108/Controls!$D$323)^(1/Controls!$D$322))-Controls!$B$279</f>
        <v>356.2665762481289</v>
      </c>
      <c r="BC108" s="817">
        <f>IF(WSE_Calcs!BB108&gt;AS108,AS108,WSE_Calcs!BB108)</f>
        <v>56.855155468655695</v>
      </c>
      <c r="BD108" s="819">
        <f t="shared" si="104"/>
        <v>0.12328806114170859</v>
      </c>
      <c r="BE108" s="818">
        <f t="shared" si="105"/>
        <v>682.01005783773178</v>
      </c>
      <c r="BF108" s="818">
        <f>498 + (1 / (0.000000000064599389 * (BC108*HydroPower_Calcs!$B108*0.50417 - 63433.09636) ^ 2
        - 0.06036419))</f>
        <v>503.19921929371316</v>
      </c>
      <c r="BG108" s="818">
        <f t="shared" si="106"/>
        <v>178.81083854401862</v>
      </c>
      <c r="BH108" s="818">
        <f t="shared" si="107"/>
        <v>253.98400921266685</v>
      </c>
      <c r="BI108" s="883">
        <f t="shared" si="108"/>
        <v>14440.300330338654</v>
      </c>
      <c r="BJ108" s="889">
        <f>WSE_Calcs!BH108</f>
        <v>1118.998046875</v>
      </c>
      <c r="BK108" s="890">
        <f>IF($BJ108&gt;Controls!$E$341,($BJ108/Controls!$D$343)^(1/Controls!$D$342),($BJ108/Controls!$D$347)^(1/Controls!$D$346))-Controls!$B$286</f>
        <v>428.64106106812312</v>
      </c>
      <c r="BL108" s="869">
        <f>Controls!D$286*$B108*86400/(43560*1000)</f>
        <v>338.18181818181819</v>
      </c>
      <c r="BM108" s="869">
        <f>IF(WSE_Calcs!BK108&gt;BL108,BL108,WSE_Calcs!BK108)</f>
        <v>84.075005326704542</v>
      </c>
      <c r="BN108" s="871">
        <f t="shared" si="91"/>
        <v>0.24860888671874998</v>
      </c>
      <c r="BO108" s="885">
        <f>BK108*(HydroPower_Calcs!BM108*0.50417*HydroPower_Calcs!B108)*Controls!E$286/8.814*0.7457*($B108*24)/1000</f>
        <v>30135.772372293613</v>
      </c>
      <c r="BP108" s="892">
        <f>WSE_Calcs!BN108</f>
        <v>1103.8290215889235</v>
      </c>
      <c r="BQ108" s="890">
        <f>IF(BP108&lt;0,0,IF($BP108&gt;Controls!$E$341,($BP108/Controls!$D$343)^(1/Controls!$D$342),($BP108/Controls!$D$347)^(1/Controls!$D$346))-Controls!$B$286)</f>
        <v>426.60730102821742</v>
      </c>
      <c r="BR108" s="870">
        <f>IF(WSE_Calcs!BQ108&gt;BL108,BL108,WSE_Calcs!BQ108)</f>
        <v>87.365033428051134</v>
      </c>
      <c r="BS108" s="871">
        <f t="shared" si="109"/>
        <v>0.2583374644377856</v>
      </c>
      <c r="BT108" s="885">
        <f>BQ108*(HydroPower_Calcs!BR108*0.50417*HydroPower_Calcs!$B108)*Controls!E$286/8.814*0.7457*($B108*24)/1000</f>
        <v>31166.467666470031</v>
      </c>
      <c r="BU108" s="893">
        <f>WSE_Calcs!BU108</f>
        <v>157.75465393066406</v>
      </c>
      <c r="BV108" s="894">
        <f>IF($BU108&gt;Controls!$E$365,($BU108/Controls!$D$367)^(1/Controls!$D$366),($BU108/Controls!$D$371)^(1/Controls!$D$370))-Controls!$B$292</f>
        <v>255.06016827011661</v>
      </c>
      <c r="BW108" s="778">
        <f>Controls!D$292*$B108*86400/(43560*1000)</f>
        <v>196.7603305785124</v>
      </c>
      <c r="BX108" s="778">
        <f>IF(WSE_Calcs!BX108&gt;BW108,BW108,WSE_Calcs!BX108)</f>
        <v>42.515754172585225</v>
      </c>
      <c r="BY108" s="881">
        <f t="shared" si="92"/>
        <v>0.21607889175415038</v>
      </c>
      <c r="BZ108" s="887">
        <f>BV108*(BX108*HydroPower_Calcs!$B108*0.50417)*Controls!E$292/8.814*0.7457*($B108*24)/1000</f>
        <v>9068.0557424811668</v>
      </c>
      <c r="CA108" s="896">
        <f>WSE_Calcs!CA108</f>
        <v>246.35575232291586</v>
      </c>
      <c r="CB108" s="894">
        <f>IF($CA108&gt;Controls!$E$369,($CA108/Controls!$D$367)^(1/Controls!$D$366),($CA108/Controls!$D$371)^(1/Controls!$D$370))-Controls!$B$292</f>
        <v>285.2820299467611</v>
      </c>
      <c r="CC108" s="880">
        <f>IF(WSE_Calcs!CD108&gt;BW108,BW108,WSE_Calcs!CD108)</f>
        <v>44.036208730197806</v>
      </c>
      <c r="CD108" s="881">
        <f t="shared" si="110"/>
        <v>0.22380633637239308</v>
      </c>
      <c r="CE108" s="887">
        <f>CB108*(CC108*HydroPower_Calcs!$B108*0.50417)*Controls!E$292/8.814*0.7457*($B108*24)/1000</f>
        <v>10505.240266972691</v>
      </c>
      <c r="CF108" s="894">
        <f t="shared" si="93"/>
        <v>50867.920574576121</v>
      </c>
      <c r="CG108" s="894">
        <f t="shared" si="111"/>
        <v>56112.008263781376</v>
      </c>
      <c r="CH108" s="894">
        <f t="shared" si="112"/>
        <v>5244.0876892052547</v>
      </c>
      <c r="CI108" s="978">
        <f t="shared" si="113"/>
        <v>23807.455200384466</v>
      </c>
      <c r="CJ108" s="849">
        <f t="shared" si="114"/>
        <v>36668.092372293613</v>
      </c>
      <c r="CK108" s="849">
        <f t="shared" si="115"/>
        <v>16050.851753127234</v>
      </c>
      <c r="CL108" s="979">
        <f t="shared" si="116"/>
        <v>76526.399325805309</v>
      </c>
      <c r="CM108" s="980">
        <f t="shared" si="117"/>
        <v>24186.4338464824</v>
      </c>
      <c r="CN108" s="849">
        <f t="shared" si="118"/>
        <v>35526.96731352045</v>
      </c>
      <c r="CO108" s="849">
        <f t="shared" si="119"/>
        <v>14955.860259904688</v>
      </c>
      <c r="CP108" s="981">
        <f t="shared" si="120"/>
        <v>74669.261419907532</v>
      </c>
      <c r="CQ108" s="1143">
        <f t="shared" si="121"/>
        <v>-1857.1379058977764</v>
      </c>
      <c r="CT108" s="284"/>
      <c r="CV108" s="905"/>
      <c r="CW108" s="905"/>
      <c r="CX108" s="17"/>
      <c r="CY108" s="17"/>
      <c r="CZ108" s="17"/>
      <c r="DA108" s="17"/>
      <c r="DB108" s="17"/>
      <c r="DC108" s="17"/>
      <c r="DD108" s="152"/>
      <c r="DE108" s="152"/>
      <c r="DF108" s="152"/>
      <c r="DG108" s="152"/>
      <c r="DH108" s="264"/>
      <c r="DI108" s="264"/>
      <c r="DJ108" s="264"/>
      <c r="DK108" s="264"/>
      <c r="DL108" s="730"/>
      <c r="DM108" s="284"/>
      <c r="DO108" s="245"/>
      <c r="DP108" s="245"/>
      <c r="DQ108" s="245"/>
      <c r="DR108" s="245"/>
      <c r="DS108" s="245"/>
      <c r="DT108" s="245"/>
      <c r="DW108" s="74"/>
      <c r="DX108" s="74"/>
      <c r="DY108" s="74"/>
      <c r="DZ108" s="74"/>
      <c r="EA108" s="264"/>
      <c r="EB108" s="264"/>
      <c r="EC108" s="264"/>
      <c r="ED108" s="264"/>
      <c r="EE108" s="717"/>
      <c r="EF108" s="258"/>
      <c r="EG108" s="513">
        <v>11018</v>
      </c>
      <c r="EH108" s="144">
        <v>31</v>
      </c>
      <c r="EI108" s="17">
        <v>3</v>
      </c>
      <c r="EJ108" s="18">
        <v>1930</v>
      </c>
      <c r="EK108" s="1145">
        <v>-32095.11187048439</v>
      </c>
      <c r="EL108" s="1146">
        <v>-22812.392035534998</v>
      </c>
      <c r="EM108" s="1146">
        <v>-16027.971550988383</v>
      </c>
      <c r="EN108" s="1146">
        <v>-8364.855490904758</v>
      </c>
      <c r="EO108" s="1146">
        <v>-1857.1379058977791</v>
      </c>
      <c r="EP108" s="1131">
        <f t="shared" si="122"/>
        <v>-32.095111870484388</v>
      </c>
      <c r="EQ108" s="97">
        <f t="shared" si="123"/>
        <v>-22.812392035534998</v>
      </c>
      <c r="ER108" s="97">
        <f t="shared" si="124"/>
        <v>-16.027971550988383</v>
      </c>
      <c r="ES108" s="97">
        <f t="shared" si="125"/>
        <v>-8.3648554909047572</v>
      </c>
      <c r="ET108" s="97">
        <f t="shared" si="126"/>
        <v>-1.8571379058977791</v>
      </c>
      <c r="EU108" s="5"/>
      <c r="EV108" s="5"/>
      <c r="EW108" s="5"/>
      <c r="EX108" s="5"/>
      <c r="EY108" s="5"/>
      <c r="EZ108" s="5"/>
      <c r="FA108" s="5"/>
      <c r="FB108" s="5"/>
      <c r="FC108" s="5"/>
      <c r="FD108" s="5"/>
      <c r="FE108" s="5"/>
    </row>
    <row r="109" spans="1:161" ht="15">
      <c r="A109" s="16">
        <v>11049</v>
      </c>
      <c r="B109" s="144">
        <v>30</v>
      </c>
      <c r="C109" s="17">
        <v>4</v>
      </c>
      <c r="D109" s="18">
        <v>1930</v>
      </c>
      <c r="E109" s="90" t="s">
        <v>21</v>
      </c>
      <c r="F109" s="799">
        <f>1-WSE_Calcs!AQ109</f>
        <v>0.63529337320696766</v>
      </c>
      <c r="G109" s="797">
        <v>1</v>
      </c>
      <c r="H109" s="800">
        <f>-(HydroPower_Calcs!$H$5)*(F109)*$B109*24</f>
        <v>-3608.9745945141426</v>
      </c>
      <c r="I109" s="800">
        <f>-(HydroPower_Calcs!$I$5)*(F109)*$B109*24</f>
        <v>-2094.9434274872965</v>
      </c>
      <c r="J109" s="800">
        <f>-(HydroPower_Calcs!$J$5)*(F109)*$B109*24</f>
        <v>-2538.6323193350431</v>
      </c>
      <c r="K109" s="757">
        <f>-(HydroPower_Calcs!$H$5+HydroPower_Calcs!$I$5+HydroPower_Calcs!$J$5)*(F109)*$B109*24</f>
        <v>-8242.5503413364822</v>
      </c>
      <c r="L109" s="791">
        <f>WSE_Calcs!BE109</f>
        <v>122.04397759555785</v>
      </c>
      <c r="M109" s="773">
        <f t="shared" si="83"/>
        <v>2051.016845703125</v>
      </c>
      <c r="N109" s="956">
        <f>HydroDams!$C$7*HydroPower_Calcs!$B109*24</f>
        <v>12312</v>
      </c>
      <c r="O109" s="959">
        <f>IF(M109&gt;HydroPower_Calcs!R$3,HydroDams!$C$7*HydroPower_Calcs!$B109*24,(M109*0.8*$R$4*62.4/550*24*$B109/1000*0.7457))</f>
        <v>12312</v>
      </c>
      <c r="P109" s="774">
        <f>WSE_Calcs!BF109</f>
        <v>136.71700609735916</v>
      </c>
      <c r="Q109" s="773">
        <f t="shared" si="94"/>
        <v>2297.6052413583971</v>
      </c>
      <c r="R109" s="959">
        <f>IF(Q109&gt;HydroPower_Calcs!R$3,HydroDams!$C$7*HydroPower_Calcs!$B109*24,(Q109*0.8*$R$4*62.4/550*24*$B109/1000*0.7457))</f>
        <v>12312</v>
      </c>
      <c r="S109" s="775">
        <f t="shared" si="95"/>
        <v>0</v>
      </c>
      <c r="T109" s="949">
        <f>WSE_Calcs!BK109</f>
        <v>157.27511621900825</v>
      </c>
      <c r="U109" s="773">
        <f t="shared" si="96"/>
        <v>2643.095703125</v>
      </c>
      <c r="V109" s="956">
        <f>HydroDams!C$25*HydroPower_Calcs!$B109*24</f>
        <v>3024</v>
      </c>
      <c r="W109" s="959">
        <f>IF(U109&gt;HydroPower_Calcs!Z$3,HydroDams!C$25*HydroPower_Calcs!$B109*24,(U109*0.8*$Z$4*62.4/550*24*$B109/1000*0.7457))</f>
        <v>3024</v>
      </c>
      <c r="X109" s="950">
        <f>WSE_Calcs!BQ109</f>
        <v>168.62530777833354</v>
      </c>
      <c r="Y109" s="773">
        <f t="shared" si="97"/>
        <v>2833.8419779414385</v>
      </c>
      <c r="Z109" s="959">
        <f>IF(Y109&gt;HydroPower_Calcs!Z$3,HydroDams!C$25*HydroPower_Calcs!$B109*24,(Y109*0.8*$Z$4*62.4/550*24*$B109/1000*0.7457))</f>
        <v>3024</v>
      </c>
      <c r="AA109" s="775">
        <f t="shared" si="98"/>
        <v>0</v>
      </c>
      <c r="AB109" s="947">
        <f>WSE_Calcs!CG109</f>
        <v>81.738064453818581</v>
      </c>
      <c r="AC109" s="773">
        <f t="shared" si="99"/>
        <v>1373.6535831822289</v>
      </c>
      <c r="AD109" s="774">
        <f>WSE_Calcs!CH109</f>
        <v>91.711075381829119</v>
      </c>
      <c r="AE109" s="773">
        <f t="shared" si="100"/>
        <v>1541.2555723890728</v>
      </c>
      <c r="AF109" s="964">
        <f>HydroDams!C$37*HydroPower_Calcs!$B109*24</f>
        <v>6480</v>
      </c>
      <c r="AG109" s="775">
        <f>IF(AC109&gt;HydroPower_Calcs!AH$3,HydroDams!C$37*HydroPower_Calcs!$B109*24,(AC109*0.8*$AH$4*62.4/550*24*$B109/1000*0.7457))</f>
        <v>3614.7603498188309</v>
      </c>
      <c r="AH109" s="775">
        <f>IF(AE109&gt;HydroPower_Calcs!AH$3,HydroDams!C$37*HydroPower_Calcs!$B109*24,(AE109*0.8*$AH$4*62.4/550*24*$B109/1000*0.7457))</f>
        <v>4055.8038796818428</v>
      </c>
      <c r="AI109" s="775">
        <f t="shared" si="101"/>
        <v>441.04352986301183</v>
      </c>
      <c r="AJ109" s="964">
        <f>HydroDams!C$38*HydroPower_Calcs!$B109*24</f>
        <v>7192.7999999999993</v>
      </c>
      <c r="AK109" s="775">
        <f>IF(AC109&gt;HydroPower_Calcs!AL$3,HydroDams!C$38*HydroPower_Calcs!$B109*24,(AC109*0.8*$AL$4*62.4/550*24*$B109/1000*0.7457))</f>
        <v>1740.4401684312895</v>
      </c>
      <c r="AL109" s="775">
        <f>IF(AE109&gt;HydroPower_Calcs!AL$3,HydroDams!C$38*HydroPower_Calcs!$B109*24,(AE109*0.8*$AL$4*62.4/550*24*$B109/1000*0.7457))</f>
        <v>1952.7944605875539</v>
      </c>
      <c r="AM109" s="775">
        <f t="shared" si="102"/>
        <v>212.35429215626436</v>
      </c>
      <c r="AN109" s="952">
        <f t="shared" si="103"/>
        <v>653.39782201927619</v>
      </c>
      <c r="AO109" s="967">
        <f t="shared" si="84"/>
        <v>20691.200518250123</v>
      </c>
      <c r="AP109" s="775">
        <f t="shared" si="85"/>
        <v>21344.598340269396</v>
      </c>
      <c r="AQ109" s="820">
        <f>WSE_Calcs!AS109</f>
        <v>698.490966796875</v>
      </c>
      <c r="AR109" s="818">
        <f>IF(AQ109&gt;300,(AQ109/Controls!$D$320)^(1/Controls!$D$319),(AQ109/Controls!$D$323)^(1/Controls!$D$322))-Controls!$B$279</f>
        <v>386.73817778408011</v>
      </c>
      <c r="AS109" s="816">
        <f>Controls!D$279*$B109*86400/(43560*1000)</f>
        <v>446.28099173553721</v>
      </c>
      <c r="AT109" s="816">
        <f>IF(WSE_Calcs!AV109&gt;AS109,AS109,WSE_Calcs!AV109)</f>
        <v>125.98322088068181</v>
      </c>
      <c r="AU109" s="819">
        <f t="shared" si="86"/>
        <v>0.28229573567708333</v>
      </c>
      <c r="AV109" s="818">
        <f t="shared" si="87"/>
        <v>682.60762967494463</v>
      </c>
      <c r="AW109" s="818">
        <f>498 + (1 / (0.000000000064599389 * (AT109*HydroPower_Calcs!$B109*0.50417 - 63433.09636) ^ 2
        - 0.06036419))</f>
        <v>503.42929131550272</v>
      </c>
      <c r="AX109" s="818">
        <f t="shared" si="88"/>
        <v>179.17833835944191</v>
      </c>
      <c r="AY109" s="818">
        <f t="shared" si="89"/>
        <v>254.21353122238946</v>
      </c>
      <c r="AZ109" s="883">
        <f t="shared" si="90"/>
        <v>32026.639454848395</v>
      </c>
      <c r="BA109" s="811">
        <f>WSE_Calcs!AY109</f>
        <v>523.39149010134338</v>
      </c>
      <c r="BB109" s="818">
        <f>IF(BA109&gt;300,(BA109/Controls!$D$320)^(1/Controls!$D$319),(BA109/Controls!$D$323)^(1/Controls!$D$322))-Controls!$B$279</f>
        <v>346.01737682108637</v>
      </c>
      <c r="BC109" s="817">
        <f>IF(WSE_Calcs!BB109&gt;AS109,AS109,WSE_Calcs!BB109)</f>
        <v>140.65624938248311</v>
      </c>
      <c r="BD109" s="819">
        <f t="shared" si="104"/>
        <v>0.31517418843111955</v>
      </c>
      <c r="BE109" s="818">
        <f t="shared" si="105"/>
        <v>681.85060506649279</v>
      </c>
      <c r="BF109" s="818">
        <f>498 + (1 / (0.000000000064599389 * (BC109*HydroPower_Calcs!$B109*0.50417 - 63433.09636) ^ 2
        - 0.06036419))</f>
        <v>503.48170213203366</v>
      </c>
      <c r="BG109" s="818">
        <f t="shared" si="106"/>
        <v>178.36890293445913</v>
      </c>
      <c r="BH109" s="818">
        <f t="shared" si="107"/>
        <v>253.70799832771647</v>
      </c>
      <c r="BI109" s="883">
        <f t="shared" si="108"/>
        <v>35685.615483113892</v>
      </c>
      <c r="BJ109" s="889">
        <f>WSE_Calcs!BH109</f>
        <v>1084.9500732421875</v>
      </c>
      <c r="BK109" s="890">
        <f>IF($BJ109&gt;Controls!$E$341,($BJ109/Controls!$D$343)^(1/Controls!$D$342),($BJ109/Controls!$D$347)^(1/Controls!$D$346))-Controls!$B$286</f>
        <v>424.04475170113085</v>
      </c>
      <c r="BL109" s="869">
        <f>Controls!D$286*$B109*86400/(43560*1000)</f>
        <v>327.27272727272725</v>
      </c>
      <c r="BM109" s="869">
        <f>IF(WSE_Calcs!BK109&gt;BL109,BL109,WSE_Calcs!BK109)</f>
        <v>157.27511621900825</v>
      </c>
      <c r="BN109" s="871">
        <f t="shared" si="91"/>
        <v>0.48056285511363639</v>
      </c>
      <c r="BO109" s="885">
        <f>BK109*(HydroPower_Calcs!BM109*0.50417*HydroPower_Calcs!B109)*Controls!E$286/8.814*0.7457*($B109*24)/1000</f>
        <v>52229.092629156861</v>
      </c>
      <c r="BP109" s="892">
        <f>WSE_Calcs!BN109</f>
        <v>1058.4308900543956</v>
      </c>
      <c r="BQ109" s="890">
        <f>IF(BP109&lt;0,0,IF($BP109&gt;Controls!$E$341,($BP109/Controls!$D$343)^(1/Controls!$D$342),($BP109/Controls!$D$347)^(1/Controls!$D$346))-Controls!$B$286)</f>
        <v>420.38436901931721</v>
      </c>
      <c r="BR109" s="870">
        <f>IF(WSE_Calcs!BQ109&gt;BL109,BL109,WSE_Calcs!BQ109)</f>
        <v>168.62530777833354</v>
      </c>
      <c r="BS109" s="871">
        <f t="shared" si="109"/>
        <v>0.51524399598935255</v>
      </c>
      <c r="BT109" s="885">
        <f>BQ109*(HydroPower_Calcs!BR109*0.50417*HydroPower_Calcs!$B109)*Controls!E$286/8.814*0.7457*($B109*24)/1000</f>
        <v>55514.967329786035</v>
      </c>
      <c r="BU109" s="893">
        <f>WSE_Calcs!BU109</f>
        <v>151.74171447753906</v>
      </c>
      <c r="BV109" s="894">
        <f>IF($BU109&gt;Controls!$E$365,($BU109/Controls!$D$367)^(1/Controls!$D$366),($BU109/Controls!$D$371)^(1/Controls!$D$370))-Controls!$B$292</f>
        <v>251.76637019234795</v>
      </c>
      <c r="BW109" s="778">
        <f>Controls!D$292*$B109*86400/(43560*1000)</f>
        <v>190.41322314049586</v>
      </c>
      <c r="BX109" s="778">
        <f>IF(WSE_Calcs!BX109&gt;BW109,BW109,WSE_Calcs!BX109)</f>
        <v>83.770871803977272</v>
      </c>
      <c r="BY109" s="881">
        <f t="shared" si="92"/>
        <v>0.43994251251220706</v>
      </c>
      <c r="BZ109" s="887">
        <f>BV109*(BX109*HydroPower_Calcs!$B109*0.50417)*Controls!E$292/8.814*0.7457*($B109*24)/1000</f>
        <v>16517.013641777208</v>
      </c>
      <c r="CA109" s="896">
        <f>WSE_Calcs!CA109</f>
        <v>230.36980237684497</v>
      </c>
      <c r="CB109" s="894">
        <f>IF($CA109&gt;Controls!$E$369,($CA109/Controls!$D$367)^(1/Controls!$D$366),($CA109/Controls!$D$371)^(1/Controls!$D$370))-Controls!$B$292</f>
        <v>288.03756758054953</v>
      </c>
      <c r="CC109" s="880">
        <f>IF(WSE_Calcs!CD109&gt;BW109,BW109,WSE_Calcs!CD109)</f>
        <v>93.74388273198781</v>
      </c>
      <c r="CD109" s="881">
        <f t="shared" si="110"/>
        <v>0.49231813413934572</v>
      </c>
      <c r="CE109" s="887">
        <f>CB109*(CC109*HydroPower_Calcs!$B109*0.50417)*Controls!E$292/8.814*0.7457*($B109*24)/1000</f>
        <v>21146.224853605232</v>
      </c>
      <c r="CF109" s="894">
        <f t="shared" si="93"/>
        <v>100772.74572578247</v>
      </c>
      <c r="CG109" s="894">
        <f t="shared" si="111"/>
        <v>112346.80766650516</v>
      </c>
      <c r="CH109" s="894">
        <f t="shared" si="112"/>
        <v>11574.061940722691</v>
      </c>
      <c r="CI109" s="978">
        <f t="shared" si="113"/>
        <v>50019.439454848398</v>
      </c>
      <c r="CJ109" s="849">
        <f t="shared" si="114"/>
        <v>58550.69262915686</v>
      </c>
      <c r="CK109" s="849">
        <f t="shared" si="115"/>
        <v>25868.214160027332</v>
      </c>
      <c r="CL109" s="979">
        <f t="shared" si="116"/>
        <v>134438.34624403261</v>
      </c>
      <c r="CM109" s="980">
        <f t="shared" si="117"/>
        <v>50069.440888599755</v>
      </c>
      <c r="CN109" s="849">
        <f t="shared" si="118"/>
        <v>59741.623902298743</v>
      </c>
      <c r="CO109" s="849">
        <f t="shared" si="119"/>
        <v>28612.190874539585</v>
      </c>
      <c r="CP109" s="981">
        <f t="shared" si="120"/>
        <v>138423.25566543808</v>
      </c>
      <c r="CQ109" s="1143">
        <f t="shared" si="121"/>
        <v>3984.9094214054639</v>
      </c>
      <c r="CT109" s="284"/>
      <c r="CV109" s="905"/>
      <c r="CW109" s="905"/>
      <c r="CX109" s="17"/>
      <c r="CY109" s="17"/>
      <c r="CZ109" s="17"/>
      <c r="DA109" s="17"/>
      <c r="DB109" s="17"/>
      <c r="DC109" s="17"/>
      <c r="DD109" s="152"/>
      <c r="DE109" s="152"/>
      <c r="DF109" s="152"/>
      <c r="DG109" s="152"/>
      <c r="DH109" s="264"/>
      <c r="DI109" s="264"/>
      <c r="DJ109" s="264"/>
      <c r="DK109" s="264"/>
      <c r="DL109" s="730"/>
      <c r="DM109" s="284"/>
      <c r="DO109" s="245"/>
      <c r="DP109" s="245"/>
      <c r="DQ109" s="245"/>
      <c r="DR109" s="245"/>
      <c r="DS109" s="245"/>
      <c r="DT109" s="245"/>
      <c r="DW109" s="74"/>
      <c r="DX109" s="74"/>
      <c r="DY109" s="74"/>
      <c r="DZ109" s="74"/>
      <c r="EA109" s="264"/>
      <c r="EB109" s="264"/>
      <c r="EC109" s="264"/>
      <c r="ED109" s="264"/>
      <c r="EE109" s="717"/>
      <c r="EF109" s="258"/>
      <c r="EG109" s="513">
        <v>11049</v>
      </c>
      <c r="EH109" s="144">
        <v>30</v>
      </c>
      <c r="EI109" s="17">
        <v>4</v>
      </c>
      <c r="EJ109" s="18">
        <v>1930</v>
      </c>
      <c r="EK109" s="1145">
        <v>-31119.198574270515</v>
      </c>
      <c r="EL109" s="1146">
        <v>-18521.16430616373</v>
      </c>
      <c r="EM109" s="1146">
        <v>-11756.997761083456</v>
      </c>
      <c r="EN109" s="1146">
        <v>-3573.6416668486654</v>
      </c>
      <c r="EO109" s="1146">
        <v>3984.9094214054894</v>
      </c>
      <c r="EP109" s="1131">
        <f t="shared" si="122"/>
        <v>-31.119198574270516</v>
      </c>
      <c r="EQ109" s="97">
        <f t="shared" si="123"/>
        <v>-18.52116430616373</v>
      </c>
      <c r="ER109" s="97">
        <f t="shared" si="124"/>
        <v>-11.756997761083456</v>
      </c>
      <c r="ES109" s="97">
        <f t="shared" si="125"/>
        <v>-3.5736416668486655</v>
      </c>
      <c r="ET109" s="97">
        <f t="shared" si="126"/>
        <v>3.9849094214054892</v>
      </c>
      <c r="EU109" s="5"/>
      <c r="EV109" s="5"/>
      <c r="EW109" s="5"/>
      <c r="EX109" s="5"/>
      <c r="EY109" s="5"/>
      <c r="EZ109" s="5"/>
      <c r="FA109" s="5"/>
      <c r="FB109" s="5"/>
      <c r="FC109" s="5"/>
      <c r="FD109" s="5"/>
      <c r="FE109" s="5"/>
    </row>
    <row r="110" spans="1:161" ht="15">
      <c r="A110" s="16">
        <v>11079</v>
      </c>
      <c r="B110" s="144">
        <v>31</v>
      </c>
      <c r="C110" s="17">
        <v>5</v>
      </c>
      <c r="D110" s="18">
        <v>1930</v>
      </c>
      <c r="E110" s="90" t="s">
        <v>21</v>
      </c>
      <c r="F110" s="799">
        <f>1-WSE_Calcs!AQ110</f>
        <v>0.63390361860281641</v>
      </c>
      <c r="G110" s="797">
        <v>1</v>
      </c>
      <c r="H110" s="800">
        <f>-(HydroPower_Calcs!$H$5)*(F110)*$B110*24</f>
        <v>-3721.1156657775091</v>
      </c>
      <c r="I110" s="800">
        <f>-(HydroPower_Calcs!$I$5)*(F110)*$B110*24</f>
        <v>-2160.0392584614692</v>
      </c>
      <c r="J110" s="800">
        <f>-(HydroPower_Calcs!$J$5)*(F110)*$B110*24</f>
        <v>-2617.5148219347498</v>
      </c>
      <c r="K110" s="757">
        <f>-(HydroPower_Calcs!$H$5+HydroPower_Calcs!$I$5+HydroPower_Calcs!$J$5)*(F110)*$B110*24</f>
        <v>-8498.6697461737276</v>
      </c>
      <c r="L110" s="791">
        <f>WSE_Calcs!BE110</f>
        <v>120.10038344201963</v>
      </c>
      <c r="M110" s="773">
        <f t="shared" si="83"/>
        <v>1953.2454833984377</v>
      </c>
      <c r="N110" s="956">
        <f>HydroDams!$C$7*HydroPower_Calcs!$B110*24</f>
        <v>12722.400000000001</v>
      </c>
      <c r="O110" s="959">
        <f>IF(M110&gt;HydroPower_Calcs!R$3,HydroDams!$C$7*HydroPower_Calcs!$B110*24,(M110*0.8*$R$4*62.4/550*24*$B110/1000*0.7457))</f>
        <v>12722.400000000001</v>
      </c>
      <c r="P110" s="774">
        <f>WSE_Calcs!BF110</f>
        <v>135.06696970762448</v>
      </c>
      <c r="Q110" s="773">
        <f t="shared" si="94"/>
        <v>2196.6536740084089</v>
      </c>
      <c r="R110" s="959">
        <f>IF(Q110&gt;HydroPower_Calcs!R$3,HydroDams!$C$7*HydroPower_Calcs!$B110*24,(Q110*0.8*$R$4*62.4/550*24*$B110/1000*0.7457))</f>
        <v>12722.400000000001</v>
      </c>
      <c r="S110" s="775">
        <f t="shared" si="95"/>
        <v>0</v>
      </c>
      <c r="T110" s="949">
        <f>WSE_Calcs!BK110</f>
        <v>158.15889059271694</v>
      </c>
      <c r="U110" s="773">
        <f t="shared" si="96"/>
        <v>2572.207763671875</v>
      </c>
      <c r="V110" s="956">
        <f>HydroDams!C$25*HydroPower_Calcs!$B110*24</f>
        <v>3124.8</v>
      </c>
      <c r="W110" s="959">
        <f>IF(U110&gt;HydroPower_Calcs!Z$3,HydroDams!C$25*HydroPower_Calcs!$B110*24,(U110*0.8*$Z$4*62.4/550*24*$B110/1000*0.7457))</f>
        <v>3124.8</v>
      </c>
      <c r="X110" s="950">
        <f>WSE_Calcs!BQ110</f>
        <v>199.24744894491073</v>
      </c>
      <c r="Y110" s="773">
        <f t="shared" si="97"/>
        <v>3240.4491024642739</v>
      </c>
      <c r="Z110" s="959">
        <f>IF(Y110&gt;HydroPower_Calcs!Z$3,HydroDams!C$25*HydroPower_Calcs!$B110*24,(Y110*0.8*$Z$4*62.4/550*24*$B110/1000*0.7457))</f>
        <v>3124.8</v>
      </c>
      <c r="AA110" s="775">
        <f t="shared" si="98"/>
        <v>0</v>
      </c>
      <c r="AB110" s="947">
        <f>WSE_Calcs!CG110</f>
        <v>65.765617614068276</v>
      </c>
      <c r="AC110" s="773">
        <f t="shared" si="99"/>
        <v>1069.575232701917</v>
      </c>
      <c r="AD110" s="774">
        <f>WSE_Calcs!CH110</f>
        <v>118.96562457166854</v>
      </c>
      <c r="AE110" s="773">
        <f t="shared" si="100"/>
        <v>1934.7903996198781</v>
      </c>
      <c r="AF110" s="964">
        <f>HydroDams!C$37*HydroPower_Calcs!$B110*24</f>
        <v>6696</v>
      </c>
      <c r="AG110" s="775">
        <f>IF(AC110&gt;HydroPower_Calcs!AH$3,HydroDams!C$37*HydroPower_Calcs!$B110*24,(AC110*0.8*$AH$4*62.4/550*24*$B110/1000*0.7457))</f>
        <v>2908.3995139987073</v>
      </c>
      <c r="AH110" s="775">
        <f>IF(AE110&gt;HydroPower_Calcs!AH$3,HydroDams!C$37*HydroPower_Calcs!$B110*24,(AE110*0.8*$AH$4*62.4/550*24*$B110/1000*0.7457))</f>
        <v>5261.1011230399954</v>
      </c>
      <c r="AI110" s="775">
        <f t="shared" si="101"/>
        <v>2352.7016090412881</v>
      </c>
      <c r="AJ110" s="964">
        <f>HydroDams!C$38*HydroPower_Calcs!$B110*24</f>
        <v>7432.5599999999995</v>
      </c>
      <c r="AK110" s="775">
        <f>IF(AC110&gt;HydroPower_Calcs!AL$3,HydroDams!C$38*HydroPower_Calcs!$B110*24,(AC110*0.8*$AL$4*62.4/550*24*$B110/1000*0.7457))</f>
        <v>1400.3405067401186</v>
      </c>
      <c r="AL110" s="775">
        <f>IF(AE110&gt;HydroPower_Calcs!AL$3,HydroDams!C$38*HydroPower_Calcs!$B110*24,(AE110*0.8*$AL$4*62.4/550*24*$B110/1000*0.7457))</f>
        <v>7432.5599999999995</v>
      </c>
      <c r="AM110" s="775">
        <f t="shared" si="102"/>
        <v>6032.2194932598813</v>
      </c>
      <c r="AN110" s="952">
        <f t="shared" si="103"/>
        <v>8384.9211023011703</v>
      </c>
      <c r="AO110" s="967">
        <f t="shared" si="84"/>
        <v>20155.940020738824</v>
      </c>
      <c r="AP110" s="775">
        <f t="shared" si="85"/>
        <v>28540.861123039995</v>
      </c>
      <c r="AQ110" s="820">
        <f>WSE_Calcs!AS110</f>
        <v>652.17144775390625</v>
      </c>
      <c r="AR110" s="818">
        <f>IF(AQ110&gt;300,(AQ110/Controls!$D$320)^(1/Controls!$D$319),(AQ110/Controls!$D$323)^(1/Controls!$D$322))-Controls!$B$279</f>
        <v>376.88297622278981</v>
      </c>
      <c r="AS110" s="816">
        <f>Controls!D$279*$B110*86400/(43560*1000)</f>
        <v>461.15702479338842</v>
      </c>
      <c r="AT110" s="816">
        <f>IF(WSE_Calcs!AV110&gt;AS110,AS110,WSE_Calcs!AV110)</f>
        <v>124.99454747223658</v>
      </c>
      <c r="AU110" s="819">
        <f t="shared" si="86"/>
        <v>0.27104552408854171</v>
      </c>
      <c r="AV110" s="818">
        <f t="shared" si="87"/>
        <v>682.39485430616583</v>
      </c>
      <c r="AW110" s="818">
        <f>498 + (1 / (0.000000000064599389 * (AT110*HydroPower_Calcs!$B110*0.50417 - 63433.09636) ^ 2
        - 0.06036419))</f>
        <v>503.44057297010175</v>
      </c>
      <c r="AX110" s="818">
        <f t="shared" si="88"/>
        <v>178.95428133606407</v>
      </c>
      <c r="AY110" s="818">
        <f t="shared" si="89"/>
        <v>254.07359640843885</v>
      </c>
      <c r="AZ110" s="883">
        <f t="shared" si="90"/>
        <v>31757.814207716485</v>
      </c>
      <c r="BA110" s="811">
        <f>WSE_Calcs!AY110</f>
        <v>462.10540103266118</v>
      </c>
      <c r="BB110" s="818">
        <f>IF(BA110&gt;300,(BA110/Controls!$D$320)^(1/Controls!$D$319),(BA110/Controls!$D$323)^(1/Controls!$D$322))-Controls!$B$279</f>
        <v>329.02580107158099</v>
      </c>
      <c r="BC110" s="817">
        <f>IF(WSE_Calcs!BB110&gt;AS110,AS110,WSE_Calcs!BB110)</f>
        <v>139.96113373784141</v>
      </c>
      <c r="BD110" s="819">
        <f t="shared" si="104"/>
        <v>0.30349994950320447</v>
      </c>
      <c r="BE110" s="818">
        <f t="shared" si="105"/>
        <v>681.63555259020177</v>
      </c>
      <c r="BF110" s="818">
        <f>498 + (1 / (0.000000000064599389 * (BC110*HydroPower_Calcs!$B110*0.50417 - 63433.09636) ^ 2
        - 0.06036419))</f>
        <v>503.49602490254273</v>
      </c>
      <c r="BG110" s="818">
        <f t="shared" si="106"/>
        <v>178.13952768765904</v>
      </c>
      <c r="BH110" s="818">
        <f t="shared" si="107"/>
        <v>253.56474201732749</v>
      </c>
      <c r="BI110" s="883">
        <f t="shared" si="108"/>
        <v>35489.208768688426</v>
      </c>
      <c r="BJ110" s="889">
        <f>WSE_Calcs!BH110</f>
        <v>1075.5247802734375</v>
      </c>
      <c r="BK110" s="890">
        <f>IF($BJ110&gt;Controls!$E$341,($BJ110/Controls!$D$343)^(1/Controls!$D$342),($BJ110/Controls!$D$347)^(1/Controls!$D$346))-Controls!$B$286</f>
        <v>422.75206182738532</v>
      </c>
      <c r="BL110" s="869">
        <f>Controls!D$286*$B110*86400/(43560*1000)</f>
        <v>338.18181818181819</v>
      </c>
      <c r="BM110" s="869">
        <f>IF(WSE_Calcs!BK110&gt;BL110,BL110,WSE_Calcs!BK110)</f>
        <v>158.15889059271694</v>
      </c>
      <c r="BN110" s="871">
        <f t="shared" si="91"/>
        <v>0.46767413884943182</v>
      </c>
      <c r="BO110" s="885">
        <f>BK110*(HydroPower_Calcs!BM110*0.50417*HydroPower_Calcs!B110)*Controls!E$286/8.814*0.7457*($B110*24)/1000</f>
        <v>55911.481024650289</v>
      </c>
      <c r="BP110" s="892">
        <f>WSE_Calcs!BN110</f>
        <v>1007.9169777159505</v>
      </c>
      <c r="BQ110" s="890">
        <f>IF(BP110&lt;0,0,IF($BP110&gt;Controls!$E$341,($BP110/Controls!$D$343)^(1/Controls!$D$342),($BP110/Controls!$D$347)^(1/Controls!$D$346))-Controls!$B$286)</f>
        <v>413.20463582787352</v>
      </c>
      <c r="BR110" s="870">
        <f>IF(WSE_Calcs!BQ110&gt;BL110,BL110,WSE_Calcs!BQ110)</f>
        <v>199.24744894491073</v>
      </c>
      <c r="BS110" s="871">
        <f t="shared" si="109"/>
        <v>0.58917256408441343</v>
      </c>
      <c r="BT110" s="885">
        <f>BQ110*(HydroPower_Calcs!BR110*0.50417*HydroPower_Calcs!$B110)*Controls!E$286/8.814*0.7457*($B110*24)/1000</f>
        <v>68846.14178490761</v>
      </c>
      <c r="BU110" s="893">
        <f>WSE_Calcs!BU110</f>
        <v>171.88623046875</v>
      </c>
      <c r="BV110" s="894">
        <f>IF($BU110&gt;Controls!$E$365,($BU110/Controls!$D$367)^(1/Controls!$D$366),($BU110/Controls!$D$371)^(1/Controls!$D$370))-Controls!$B$292</f>
        <v>262.3907729150061</v>
      </c>
      <c r="BW110" s="778">
        <f>Controls!D$292*$B110*86400/(43560*1000)</f>
        <v>196.7603305785124</v>
      </c>
      <c r="BX110" s="778">
        <f>IF(WSE_Calcs!BX110&gt;BW110,BW110,WSE_Calcs!BX110)</f>
        <v>68.219955449380166</v>
      </c>
      <c r="BY110" s="881">
        <f t="shared" si="92"/>
        <v>0.34671600341796877</v>
      </c>
      <c r="BZ110" s="887">
        <f>BV110*(BX110*HydroPower_Calcs!$B110*0.50417)*Controls!E$292/8.814*0.7457*($B110*24)/1000</f>
        <v>14968.615826693729</v>
      </c>
      <c r="CA110" s="896">
        <f>WSE_Calcs!CA110</f>
        <v>197.31431959093206</v>
      </c>
      <c r="CB110" s="894">
        <f>IF($CA110&gt;Controls!$E$369,($CA110/Controls!$D$367)^(1/Controls!$D$366),($CA110/Controls!$D$371)^(1/Controls!$D$370))-Controls!$B$292</f>
        <v>274.35183435065403</v>
      </c>
      <c r="CC110" s="880">
        <f>IF(WSE_Calcs!CD110&gt;BW110,BW110,WSE_Calcs!CD110)</f>
        <v>121.41996240698043</v>
      </c>
      <c r="CD110" s="881">
        <f t="shared" si="110"/>
        <v>0.61709574307983162</v>
      </c>
      <c r="CE110" s="887">
        <f>CB110*(CC110*HydroPower_Calcs!$B110*0.50417)*Controls!E$292/8.814*0.7457*($B110*24)/1000</f>
        <v>27856.055197399681</v>
      </c>
      <c r="CF110" s="894">
        <f t="shared" si="93"/>
        <v>102637.9110590605</v>
      </c>
      <c r="CG110" s="894">
        <f t="shared" si="111"/>
        <v>132191.40575099571</v>
      </c>
      <c r="CH110" s="894">
        <f t="shared" si="112"/>
        <v>29553.494691935208</v>
      </c>
      <c r="CI110" s="978">
        <f t="shared" si="113"/>
        <v>50350.374207716486</v>
      </c>
      <c r="CJ110" s="849">
        <f t="shared" si="114"/>
        <v>62443.801024650289</v>
      </c>
      <c r="CK110" s="849">
        <f t="shared" si="115"/>
        <v>23406.555847432555</v>
      </c>
      <c r="CL110" s="979">
        <f t="shared" si="116"/>
        <v>136200.73107979933</v>
      </c>
      <c r="CM110" s="980">
        <f t="shared" si="117"/>
        <v>50360.653102910917</v>
      </c>
      <c r="CN110" s="849">
        <f t="shared" si="118"/>
        <v>73218.422526446142</v>
      </c>
      <c r="CO110" s="849">
        <f t="shared" si="119"/>
        <v>42061.401498504929</v>
      </c>
      <c r="CP110" s="981">
        <f t="shared" si="120"/>
        <v>165640.47712786199</v>
      </c>
      <c r="CQ110" s="1143">
        <f t="shared" si="121"/>
        <v>29439.746048062661</v>
      </c>
      <c r="CT110" s="284"/>
      <c r="CV110" s="905"/>
      <c r="CW110" s="905"/>
      <c r="CX110" s="17"/>
      <c r="CY110" s="17"/>
      <c r="CZ110" s="17"/>
      <c r="DA110" s="17"/>
      <c r="DB110" s="17"/>
      <c r="DC110" s="17"/>
      <c r="DD110" s="152"/>
      <c r="DE110" s="152"/>
      <c r="DF110" s="152"/>
      <c r="DG110" s="152"/>
      <c r="DH110" s="264"/>
      <c r="DI110" s="264"/>
      <c r="DJ110" s="264"/>
      <c r="DK110" s="264"/>
      <c r="DL110" s="730"/>
      <c r="DM110" s="284"/>
      <c r="DO110" s="245"/>
      <c r="DP110" s="245"/>
      <c r="DQ110" s="245"/>
      <c r="DR110" s="245"/>
      <c r="DS110" s="245"/>
      <c r="DT110" s="245"/>
      <c r="DW110" s="74"/>
      <c r="DX110" s="74"/>
      <c r="DY110" s="74"/>
      <c r="DZ110" s="74"/>
      <c r="EA110" s="264"/>
      <c r="EB110" s="264"/>
      <c r="EC110" s="264"/>
      <c r="ED110" s="264"/>
      <c r="EE110" s="717"/>
      <c r="EF110" s="258"/>
      <c r="EG110" s="513">
        <v>11079</v>
      </c>
      <c r="EH110" s="144">
        <v>31</v>
      </c>
      <c r="EI110" s="17">
        <v>5</v>
      </c>
      <c r="EJ110" s="18">
        <v>1930</v>
      </c>
      <c r="EK110" s="1145">
        <v>-959.63107974935701</v>
      </c>
      <c r="EL110" s="1146">
        <v>9233.4830210809705</v>
      </c>
      <c r="EM110" s="1146">
        <v>13340.662142588917</v>
      </c>
      <c r="EN110" s="1146">
        <v>24228.906476151813</v>
      </c>
      <c r="EO110" s="1146">
        <v>29439.746048062654</v>
      </c>
      <c r="EP110" s="1131">
        <f t="shared" si="122"/>
        <v>-0.95963107974935702</v>
      </c>
      <c r="EQ110" s="97">
        <f t="shared" si="123"/>
        <v>9.2334830210809713</v>
      </c>
      <c r="ER110" s="97">
        <f t="shared" si="124"/>
        <v>13.340662142588917</v>
      </c>
      <c r="ES110" s="97">
        <f t="shared" si="125"/>
        <v>24.228906476151813</v>
      </c>
      <c r="ET110" s="97">
        <f t="shared" si="126"/>
        <v>29.439746048062656</v>
      </c>
      <c r="EU110" s="5"/>
      <c r="EV110" s="5"/>
      <c r="EW110" s="5"/>
      <c r="EX110" s="5"/>
      <c r="EY110" s="5"/>
      <c r="EZ110" s="5"/>
      <c r="FA110" s="5"/>
      <c r="FB110" s="5"/>
      <c r="FC110" s="5"/>
      <c r="FD110" s="5"/>
      <c r="FE110" s="5"/>
    </row>
    <row r="111" spans="1:161" ht="15">
      <c r="A111" s="16">
        <v>11110</v>
      </c>
      <c r="B111" s="144">
        <v>30</v>
      </c>
      <c r="C111" s="17">
        <v>6</v>
      </c>
      <c r="D111" s="18">
        <v>1930</v>
      </c>
      <c r="E111" s="90" t="s">
        <v>21</v>
      </c>
      <c r="F111" s="799">
        <f>1-WSE_Calcs!AQ111</f>
        <v>0.63292113258786364</v>
      </c>
      <c r="G111" s="797">
        <v>1</v>
      </c>
      <c r="H111" s="800">
        <f>-(HydroPower_Calcs!$H$5)*(F111)*$B111*24</f>
        <v>-3595.4983700051357</v>
      </c>
      <c r="I111" s="800">
        <f>-(HydroPower_Calcs!$I$5)*(F111)*$B111*24</f>
        <v>-2087.120726821739</v>
      </c>
      <c r="J111" s="800">
        <f>-(HydroPower_Calcs!$J$5)*(F111)*$B111*24</f>
        <v>-2529.1528458211037</v>
      </c>
      <c r="K111" s="757">
        <f>-(HydroPower_Calcs!$H$5+HydroPower_Calcs!$I$5+HydroPower_Calcs!$J$5)*(F111)*$B111*24</f>
        <v>-8211.7719426479798</v>
      </c>
      <c r="L111" s="791">
        <f>WSE_Calcs!BE111</f>
        <v>106.91484859245868</v>
      </c>
      <c r="M111" s="773">
        <f t="shared" si="83"/>
        <v>1796.763427734375</v>
      </c>
      <c r="N111" s="956">
        <f>HydroDams!$C$7*HydroPower_Calcs!$B111*24</f>
        <v>12312</v>
      </c>
      <c r="O111" s="959">
        <f>IF(M111&gt;HydroPower_Calcs!R$3,HydroDams!$C$7*HydroPower_Calcs!$B111*24,(M111*0.8*$R$4*62.4/550*24*$B111/1000*0.7457))</f>
        <v>12312</v>
      </c>
      <c r="P111" s="774">
        <f>WSE_Calcs!BF111</f>
        <v>123.4302628379012</v>
      </c>
      <c r="Q111" s="773">
        <f t="shared" si="94"/>
        <v>2074.3141393591727</v>
      </c>
      <c r="R111" s="959">
        <f>IF(Q111&gt;HydroPower_Calcs!R$3,HydroDams!$C$7*HydroPower_Calcs!$B111*24,(Q111*0.8*$R$4*62.4/550*24*$B111/1000*0.7457))</f>
        <v>12312</v>
      </c>
      <c r="S111" s="775">
        <f t="shared" si="95"/>
        <v>0</v>
      </c>
      <c r="T111" s="949">
        <f>WSE_Calcs!BK111</f>
        <v>122.84129810175619</v>
      </c>
      <c r="U111" s="773">
        <f t="shared" si="96"/>
        <v>2064.416259765625</v>
      </c>
      <c r="V111" s="956">
        <f>HydroDams!C$25*HydroPower_Calcs!$B111*24</f>
        <v>3024</v>
      </c>
      <c r="W111" s="959">
        <f>IF(U111&gt;HydroPower_Calcs!Z$3,HydroDams!C$25*HydroPower_Calcs!$B111*24,(U111*0.8*$Z$4*62.4/550*24*$B111/1000*0.7457))</f>
        <v>3024</v>
      </c>
      <c r="X111" s="950">
        <f>WSE_Calcs!BQ111</f>
        <v>205.89355300740314</v>
      </c>
      <c r="Y111" s="773">
        <f t="shared" si="97"/>
        <v>3460.1555435966361</v>
      </c>
      <c r="Z111" s="959">
        <f>IF(Y111&gt;HydroPower_Calcs!Z$3,HydroDams!C$25*HydroPower_Calcs!$B111*24,(Y111*0.8*$Z$4*62.4/550*24*$B111/1000*0.7457))</f>
        <v>3024</v>
      </c>
      <c r="AA111" s="775">
        <f t="shared" si="98"/>
        <v>0</v>
      </c>
      <c r="AB111" s="947">
        <f>WSE_Calcs!CG111</f>
        <v>72.654825239733228</v>
      </c>
      <c r="AC111" s="773">
        <f t="shared" si="99"/>
        <v>1221.0047019455167</v>
      </c>
      <c r="AD111" s="774">
        <f>WSE_Calcs!CH111</f>
        <v>119.34497310837639</v>
      </c>
      <c r="AE111" s="773">
        <f t="shared" si="100"/>
        <v>2005.6585758491033</v>
      </c>
      <c r="AF111" s="964">
        <f>HydroDams!C$37*HydroPower_Calcs!$B111*24</f>
        <v>6480</v>
      </c>
      <c r="AG111" s="775">
        <f>IF(AC111&gt;HydroPower_Calcs!AH$3,HydroDams!C$37*HydroPower_Calcs!$B111*24,(AC111*0.8*$AH$4*62.4/550*24*$B111/1000*0.7457))</f>
        <v>3213.0658250170345</v>
      </c>
      <c r="AH111" s="775">
        <f>IF(AE111&gt;HydroPower_Calcs!AH$3,HydroDams!C$37*HydroPower_Calcs!$B111*24,(AE111*0.8*$AH$4*62.4/550*24*$B111/1000*0.7457))</f>
        <v>5277.8773222125119</v>
      </c>
      <c r="AI111" s="775">
        <f t="shared" si="101"/>
        <v>2064.8114971954774</v>
      </c>
      <c r="AJ111" s="964">
        <f>HydroDams!C$38*HydroPower_Calcs!$B111*24</f>
        <v>7192.7999999999993</v>
      </c>
      <c r="AK111" s="775">
        <f>IF(AC111&gt;HydroPower_Calcs!AL$3,HydroDams!C$38*HydroPower_Calcs!$B111*24,(AC111*0.8*$AL$4*62.4/550*24*$B111/1000*0.7457))</f>
        <v>1547.0316935267206</v>
      </c>
      <c r="AL111" s="775">
        <f>IF(AE111&gt;HydroPower_Calcs!AL$3,HydroDams!C$38*HydroPower_Calcs!$B111*24,(AE111*0.8*$AL$4*62.4/550*24*$B111/1000*0.7457))</f>
        <v>7192.7999999999993</v>
      </c>
      <c r="AM111" s="775">
        <f t="shared" si="102"/>
        <v>5645.7683064732792</v>
      </c>
      <c r="AN111" s="952">
        <f t="shared" si="103"/>
        <v>7710.5798036687565</v>
      </c>
      <c r="AO111" s="967">
        <f t="shared" si="84"/>
        <v>20096.097518543756</v>
      </c>
      <c r="AP111" s="775">
        <f t="shared" si="85"/>
        <v>27806.677322212512</v>
      </c>
      <c r="AQ111" s="820">
        <f>WSE_Calcs!AS111</f>
        <v>656.2418212890625</v>
      </c>
      <c r="AR111" s="818">
        <f>IF(AQ111&gt;300,(AQ111/Controls!$D$320)^(1/Controls!$D$319),(AQ111/Controls!$D$323)^(1/Controls!$D$322))-Controls!$B$279</f>
        <v>377.77210999852866</v>
      </c>
      <c r="AS111" s="816">
        <f>Controls!D$279*$B111*86400/(43560*1000)</f>
        <v>446.28099173553721</v>
      </c>
      <c r="AT111" s="816">
        <f>IF(WSE_Calcs!AV111&gt;AS111,AS111,WSE_Calcs!AV111)</f>
        <v>108.12695473915289</v>
      </c>
      <c r="AU111" s="819">
        <f t="shared" si="86"/>
        <v>0.24228447265625</v>
      </c>
      <c r="AV111" s="818">
        <f t="shared" si="87"/>
        <v>682.4133043454683</v>
      </c>
      <c r="AW111" s="818">
        <f>498 + (1 / (0.000000000064599389 * (AT111*HydroPower_Calcs!$B111*0.50417 - 63433.09636) ^ 2
        - 0.06036419))</f>
        <v>503.36659938385338</v>
      </c>
      <c r="AX111" s="818">
        <f t="shared" si="88"/>
        <v>179.04670496161492</v>
      </c>
      <c r="AY111" s="818">
        <f t="shared" si="89"/>
        <v>254.13131958377662</v>
      </c>
      <c r="AZ111" s="883">
        <f t="shared" si="90"/>
        <v>27478.445690436209</v>
      </c>
      <c r="BA111" s="811">
        <f>WSE_Calcs!AY111</f>
        <v>449.66036188608547</v>
      </c>
      <c r="BB111" s="818">
        <f>IF(BA111&gt;300,(BA111/Controls!$D$320)^(1/Controls!$D$319),(BA111/Controls!$D$323)^(1/Controls!$D$322))-Controls!$B$279</f>
        <v>325.34665609524757</v>
      </c>
      <c r="BC111" s="817">
        <f>IF(WSE_Calcs!BB111&gt;AS111,AS111,WSE_Calcs!BB111)</f>
        <v>124.64236898459541</v>
      </c>
      <c r="BD111" s="819">
        <f t="shared" si="104"/>
        <v>0.27929123420622304</v>
      </c>
      <c r="BE111" s="818">
        <f t="shared" si="105"/>
        <v>681.59739159731851</v>
      </c>
      <c r="BF111" s="818">
        <f>498 + (1 / (0.000000000064599389 * (BC111*HydroPower_Calcs!$B111*0.50417 - 63433.09636) ^ 2
        - 0.06036419))</f>
        <v>503.42454250118385</v>
      </c>
      <c r="BG111" s="818">
        <f t="shared" si="106"/>
        <v>178.17284909613466</v>
      </c>
      <c r="BH111" s="818">
        <f t="shared" si="107"/>
        <v>253.58555290299091</v>
      </c>
      <c r="BI111" s="883">
        <f t="shared" si="108"/>
        <v>31607.504054097233</v>
      </c>
      <c r="BJ111" s="889">
        <f>WSE_Calcs!BH111</f>
        <v>1162.3984375</v>
      </c>
      <c r="BK111" s="890">
        <f>IF($BJ111&gt;Controls!$E$341,($BJ111/Controls!$D$343)^(1/Controls!$D$342),($BJ111/Controls!$D$347)^(1/Controls!$D$346))-Controls!$B$286</f>
        <v>434.34080143495976</v>
      </c>
      <c r="BL111" s="869">
        <f>Controls!D$286*$B111*86400/(43560*1000)</f>
        <v>327.27272727272725</v>
      </c>
      <c r="BM111" s="869">
        <f>IF(WSE_Calcs!BK111&gt;BL111,BL111,WSE_Calcs!BK111)</f>
        <v>122.84129810175619</v>
      </c>
      <c r="BN111" s="871">
        <f t="shared" si="91"/>
        <v>0.3753484108664773</v>
      </c>
      <c r="BO111" s="885">
        <f>BK111*(HydroPower_Calcs!BM111*0.50417*HydroPower_Calcs!B111)*Controls!E$286/8.814*0.7457*($B111*24)/1000</f>
        <v>41784.556720070083</v>
      </c>
      <c r="BP111" s="892">
        <f>WSE_Calcs!BN111</f>
        <v>1011.738331385289</v>
      </c>
      <c r="BQ111" s="890">
        <f>IF(BP111&lt;0,0,IF($BP111&gt;Controls!$E$341,($BP111/Controls!$D$343)^(1/Controls!$D$342),($BP111/Controls!$D$347)^(1/Controls!$D$346))-Controls!$B$286)</f>
        <v>413.75769780901203</v>
      </c>
      <c r="BR111" s="870">
        <f>IF(WSE_Calcs!BQ111&gt;BL111,BL111,WSE_Calcs!BQ111)</f>
        <v>205.89355300740314</v>
      </c>
      <c r="BS111" s="871">
        <f t="shared" si="109"/>
        <v>0.62911918974484293</v>
      </c>
      <c r="BT111" s="885">
        <f>BQ111*(HydroPower_Calcs!BR111*0.50417*HydroPower_Calcs!$B111)*Controls!E$286/8.814*0.7457*($B111*24)/1000</f>
        <v>66715.939869178022</v>
      </c>
      <c r="BU111" s="893">
        <f>WSE_Calcs!BU111</f>
        <v>197.56642150878906</v>
      </c>
      <c r="BV111" s="894">
        <f>IF($BU111&gt;Controls!$E$365,($BU111/Controls!$D$367)^(1/Controls!$D$366),($BU111/Controls!$D$371)^(1/Controls!$D$370))-Controls!$B$292</f>
        <v>274.46353527897338</v>
      </c>
      <c r="BW111" s="778">
        <f>Controls!D$292*$B111*86400/(43560*1000)</f>
        <v>190.41322314049586</v>
      </c>
      <c r="BX111" s="778">
        <f>IF(WSE_Calcs!BX111&gt;BW111,BW111,WSE_Calcs!BX111)</f>
        <v>75.666942148760327</v>
      </c>
      <c r="BY111" s="881">
        <f t="shared" si="92"/>
        <v>0.39738281250000002</v>
      </c>
      <c r="BZ111" s="887">
        <f>BV111*(BX111*HydroPower_Calcs!$B111*0.50417)*Controls!E$292/8.814*0.7457*($B111*24)/1000</f>
        <v>16264.158964885901</v>
      </c>
      <c r="CA111" s="896">
        <f>WSE_Calcs!CA111</f>
        <v>176.30436718863785</v>
      </c>
      <c r="CB111" s="894">
        <f>IF($CA111&gt;Controls!$E$369,($CA111/Controls!$D$367)^(1/Controls!$D$366),($CA111/Controls!$D$371)^(1/Controls!$D$370))-Controls!$B$292</f>
        <v>264.5750049562472</v>
      </c>
      <c r="CC111" s="880">
        <f>IF(WSE_Calcs!CD111&gt;BW111,BW111,WSE_Calcs!CD111)</f>
        <v>122.35709001740349</v>
      </c>
      <c r="CD111" s="881">
        <f t="shared" si="110"/>
        <v>0.64258714809487083</v>
      </c>
      <c r="CE111" s="887">
        <f>CB111*(CC111*HydroPower_Calcs!$B111*0.50417)*Controls!E$292/8.814*0.7457*($B111*24)/1000</f>
        <v>25352.379454983846</v>
      </c>
      <c r="CF111" s="894">
        <f t="shared" si="93"/>
        <v>85527.161375392199</v>
      </c>
      <c r="CG111" s="894">
        <f t="shared" si="111"/>
        <v>123675.82337825911</v>
      </c>
      <c r="CH111" s="894">
        <f t="shared" si="112"/>
        <v>38148.662002866913</v>
      </c>
      <c r="CI111" s="978">
        <f t="shared" si="113"/>
        <v>45471.245690436204</v>
      </c>
      <c r="CJ111" s="849">
        <f t="shared" si="114"/>
        <v>48106.156720070081</v>
      </c>
      <c r="CK111" s="849">
        <f t="shared" si="115"/>
        <v>25020.256483429657</v>
      </c>
      <c r="CL111" s="979">
        <f t="shared" si="116"/>
        <v>118597.65889393595</v>
      </c>
      <c r="CM111" s="980">
        <f t="shared" si="117"/>
        <v>46004.805684092098</v>
      </c>
      <c r="CN111" s="849">
        <f t="shared" si="118"/>
        <v>70950.419142356288</v>
      </c>
      <c r="CO111" s="849">
        <f t="shared" si="119"/>
        <v>39289.903931375258</v>
      </c>
      <c r="CP111" s="981">
        <f t="shared" si="120"/>
        <v>156245.12875782364</v>
      </c>
      <c r="CQ111" s="1143">
        <f t="shared" si="121"/>
        <v>37647.469863887687</v>
      </c>
      <c r="CT111" s="284"/>
      <c r="CV111" s="905"/>
      <c r="CW111" s="905"/>
      <c r="CX111" s="17"/>
      <c r="CY111" s="17"/>
      <c r="CZ111" s="17"/>
      <c r="DA111" s="17"/>
      <c r="DB111" s="17"/>
      <c r="DC111" s="17"/>
      <c r="DD111" s="152"/>
      <c r="DE111" s="152"/>
      <c r="DF111" s="152"/>
      <c r="DG111" s="152"/>
      <c r="DH111" s="264"/>
      <c r="DI111" s="264"/>
      <c r="DJ111" s="264"/>
      <c r="DK111" s="264"/>
      <c r="DL111" s="730"/>
      <c r="DM111" s="284"/>
      <c r="DO111" s="245"/>
      <c r="DP111" s="245"/>
      <c r="DQ111" s="245"/>
      <c r="DR111" s="245"/>
      <c r="DS111" s="245"/>
      <c r="DT111" s="245"/>
      <c r="DW111" s="74"/>
      <c r="DX111" s="74"/>
      <c r="DY111" s="74"/>
      <c r="DZ111" s="74"/>
      <c r="EA111" s="264"/>
      <c r="EB111" s="264"/>
      <c r="EC111" s="264"/>
      <c r="ED111" s="264"/>
      <c r="EE111" s="717"/>
      <c r="EF111" s="258"/>
      <c r="EG111" s="513">
        <v>11110</v>
      </c>
      <c r="EH111" s="144">
        <v>30</v>
      </c>
      <c r="EI111" s="17">
        <v>6</v>
      </c>
      <c r="EJ111" s="18">
        <v>1930</v>
      </c>
      <c r="EK111" s="1145">
        <v>23602.182908613799</v>
      </c>
      <c r="EL111" s="1146">
        <v>30670.845360521125</v>
      </c>
      <c r="EM111" s="1146">
        <v>32000.342018787465</v>
      </c>
      <c r="EN111" s="1146">
        <v>35938.442303348762</v>
      </c>
      <c r="EO111" s="1146">
        <v>37647.469863887687</v>
      </c>
      <c r="EP111" s="1131">
        <f t="shared" si="122"/>
        <v>23.602182908613798</v>
      </c>
      <c r="EQ111" s="97">
        <f t="shared" si="123"/>
        <v>30.670845360521124</v>
      </c>
      <c r="ER111" s="97">
        <f t="shared" si="124"/>
        <v>32.000342018787464</v>
      </c>
      <c r="ES111" s="97">
        <f t="shared" si="125"/>
        <v>35.938442303348765</v>
      </c>
      <c r="ET111" s="97">
        <f t="shared" si="126"/>
        <v>37.647469863887686</v>
      </c>
      <c r="EU111" s="5"/>
      <c r="EV111" s="5"/>
      <c r="EW111" s="5"/>
      <c r="EX111" s="5"/>
      <c r="EY111" s="5"/>
      <c r="EZ111" s="5"/>
      <c r="FA111" s="5"/>
      <c r="FB111" s="5"/>
      <c r="FC111" s="5"/>
      <c r="FD111" s="5"/>
      <c r="FE111" s="5"/>
    </row>
    <row r="112" spans="1:161" ht="15">
      <c r="A112" s="16">
        <v>11140</v>
      </c>
      <c r="B112" s="144">
        <v>31</v>
      </c>
      <c r="C112" s="17">
        <v>7</v>
      </c>
      <c r="D112" s="18">
        <v>1930</v>
      </c>
      <c r="E112" s="90" t="s">
        <v>21</v>
      </c>
      <c r="F112" s="799">
        <f>1-WSE_Calcs!AQ112</f>
        <v>0.63468297077908509</v>
      </c>
      <c r="G112" s="797">
        <v>1</v>
      </c>
      <c r="H112" s="800">
        <f>-(HydroPower_Calcs!$H$5)*(F112)*$B112*24</f>
        <v>-3725.6905877485547</v>
      </c>
      <c r="I112" s="800">
        <f>-(HydroPower_Calcs!$I$5)*(F112)*$B112*24</f>
        <v>-2162.6949165891483</v>
      </c>
      <c r="J112" s="800">
        <f>-(HydroPower_Calcs!$J$5)*(F112)*$B112*24</f>
        <v>-2620.7329229409984</v>
      </c>
      <c r="K112" s="757">
        <f>-(HydroPower_Calcs!$H$5+HydroPower_Calcs!$I$5+HydroPower_Calcs!$J$5)*(F112)*$B112*24</f>
        <v>-8509.1184272787032</v>
      </c>
      <c r="L112" s="791">
        <f>WSE_Calcs!BE112</f>
        <v>108.09892949380165</v>
      </c>
      <c r="M112" s="773">
        <f t="shared" si="83"/>
        <v>1758.060546875</v>
      </c>
      <c r="N112" s="956">
        <f>HydroDams!$C$7*HydroPower_Calcs!$B112*24</f>
        <v>12722.400000000001</v>
      </c>
      <c r="O112" s="959">
        <f>IF(M112&gt;HydroPower_Calcs!R$3,HydroDams!$C$7*HydroPower_Calcs!$B112*24,(M112*0.8*$R$4*62.4/550*24*$B112/1000*0.7457))</f>
        <v>12722.400000000001</v>
      </c>
      <c r="P112" s="774">
        <f>WSE_Calcs!BF112</f>
        <v>69.761578731339824</v>
      </c>
      <c r="Q112" s="773">
        <f t="shared" si="94"/>
        <v>1134.5633100123816</v>
      </c>
      <c r="R112" s="959">
        <f>IF(Q112&gt;HydroPower_Calcs!R$3,HydroDams!$C$7*HydroPower_Calcs!$B112*24,(Q112*0.8*$R$4*62.4/550*24*$B112/1000*0.7457))</f>
        <v>8512.634155791131</v>
      </c>
      <c r="S112" s="775">
        <f t="shared" si="95"/>
        <v>-4209.7658442088705</v>
      </c>
      <c r="T112" s="949">
        <f>WSE_Calcs!BK112</f>
        <v>144.17352321151859</v>
      </c>
      <c r="U112" s="773">
        <f t="shared" si="96"/>
        <v>2344.757568359375</v>
      </c>
      <c r="V112" s="956">
        <f>HydroDams!C$25*HydroPower_Calcs!$B112*24</f>
        <v>3124.8</v>
      </c>
      <c r="W112" s="959">
        <f>IF(U112&gt;HydroPower_Calcs!Z$3,HydroDams!C$25*HydroPower_Calcs!$B112*24,(U112*0.8*$Z$4*62.4/550*24*$B112/1000*0.7457))</f>
        <v>3124.8</v>
      </c>
      <c r="X112" s="950">
        <f>WSE_Calcs!BQ112</f>
        <v>66.644020425606016</v>
      </c>
      <c r="Y112" s="773">
        <f t="shared" si="97"/>
        <v>1083.8610848788076</v>
      </c>
      <c r="Z112" s="959">
        <f>IF(Y112&gt;HydroPower_Calcs!Z$3,HydroDams!C$25*HydroPower_Calcs!$B112*24,(Y112*0.8*$Z$4*62.4/550*24*$B112/1000*0.7457))</f>
        <v>2728.9312444748316</v>
      </c>
      <c r="AA112" s="775">
        <f t="shared" si="98"/>
        <v>-395.86875552516858</v>
      </c>
      <c r="AB112" s="947">
        <f>WSE_Calcs!CG112</f>
        <v>97.323440569333798</v>
      </c>
      <c r="AC112" s="773">
        <f t="shared" si="99"/>
        <v>1582.8140200120147</v>
      </c>
      <c r="AD112" s="774">
        <f>WSE_Calcs!CH112</f>
        <v>56.136121362637333</v>
      </c>
      <c r="AE112" s="773">
        <f t="shared" si="100"/>
        <v>912.96648990310723</v>
      </c>
      <c r="AF112" s="964">
        <f>HydroDams!C$37*HydroPower_Calcs!$B112*24</f>
        <v>6696</v>
      </c>
      <c r="AG112" s="775">
        <f>IF(AC112&gt;HydroPower_Calcs!AH$3,HydroDams!C$37*HydroPower_Calcs!$B112*24,(AC112*0.8*$AH$4*62.4/550*24*$B112/1000*0.7457))</f>
        <v>4304.003482694925</v>
      </c>
      <c r="AH112" s="775">
        <f>IF(AE112&gt;HydroPower_Calcs!AH$3,HydroDams!C$37*HydroPower_Calcs!$B112*24,(AE112*0.8*$AH$4*62.4/550*24*$B112/1000*0.7457))</f>
        <v>2482.5474771173094</v>
      </c>
      <c r="AI112" s="775">
        <f t="shared" si="101"/>
        <v>-1821.4560055776155</v>
      </c>
      <c r="AJ112" s="964">
        <f>HydroDams!C$38*HydroPower_Calcs!$B112*24</f>
        <v>7432.5599999999995</v>
      </c>
      <c r="AK112" s="775">
        <f>IF(AC112&gt;HydroPower_Calcs!AL$3,HydroDams!C$38*HydroPower_Calcs!$B112*24,(AC112*0.8*$AL$4*62.4/550*24*$B112/1000*0.7457))</f>
        <v>2072.2979731494079</v>
      </c>
      <c r="AL112" s="775">
        <f>IF(AE112&gt;HydroPower_Calcs!AL$3,HydroDams!C$38*HydroPower_Calcs!$B112*24,(AE112*0.8*$AL$4*62.4/550*24*$B112/1000*0.7457))</f>
        <v>1195.3006371305564</v>
      </c>
      <c r="AM112" s="775">
        <f t="shared" si="102"/>
        <v>-876.99733601885146</v>
      </c>
      <c r="AN112" s="952">
        <f t="shared" si="103"/>
        <v>-2698.453341596467</v>
      </c>
      <c r="AO112" s="967">
        <f t="shared" si="84"/>
        <v>22223.501455844333</v>
      </c>
      <c r="AP112" s="775">
        <f t="shared" si="85"/>
        <v>14919.413514513828</v>
      </c>
      <c r="AQ112" s="820">
        <f>WSE_Calcs!AS112</f>
        <v>590.1185302734375</v>
      </c>
      <c r="AR112" s="818">
        <f>IF(AQ112&gt;300,(AQ112/Controls!$D$320)^(1/Controls!$D$319),(AQ112/Controls!$D$323)^(1/Controls!$D$322))-Controls!$B$279</f>
        <v>362.71727091838841</v>
      </c>
      <c r="AS112" s="816">
        <f>Controls!D$279*$B112*86400/(43560*1000)</f>
        <v>461.15702479338842</v>
      </c>
      <c r="AT112" s="816">
        <f>IF(WSE_Calcs!AV112&gt;AS112,AS112,WSE_Calcs!AV112)</f>
        <v>109.55137146500516</v>
      </c>
      <c r="AU112" s="819">
        <f t="shared" si="86"/>
        <v>0.23755763346354167</v>
      </c>
      <c r="AV112" s="818">
        <f t="shared" si="87"/>
        <v>682.12143805953497</v>
      </c>
      <c r="AW112" s="818">
        <f>498 + (1 / (0.000000000064599389 * (AT112*HydroPower_Calcs!$B112*0.50417 - 63433.09636) ^ 2
        - 0.06036419))</f>
        <v>503.38430129077415</v>
      </c>
      <c r="AX112" s="818">
        <f t="shared" si="88"/>
        <v>178.73713676876082</v>
      </c>
      <c r="AY112" s="818">
        <f t="shared" si="89"/>
        <v>253.93797876892961</v>
      </c>
      <c r="AZ112" s="883">
        <f t="shared" si="90"/>
        <v>27819.253841187601</v>
      </c>
      <c r="BA112" s="811">
        <f>WSE_Calcs!AY112</f>
        <v>421.87440946120063</v>
      </c>
      <c r="BB112" s="818">
        <f>IF(BA112&gt;300,(BA112/Controls!$D$320)^(1/Controls!$D$319),(BA112/Controls!$D$323)^(1/Controls!$D$322))-Controls!$B$279</f>
        <v>316.81397397474996</v>
      </c>
      <c r="BC112" s="817">
        <f>IF(WSE_Calcs!BB112&gt;AS112,AS112,WSE_Calcs!BB112)</f>
        <v>71.214020702543337</v>
      </c>
      <c r="BD112" s="819">
        <f t="shared" si="104"/>
        <v>0.15442466854852588</v>
      </c>
      <c r="BE112" s="818">
        <f t="shared" si="105"/>
        <v>681.52081527256439</v>
      </c>
      <c r="BF112" s="818">
        <f>498 + (1 / (0.000000000064599389 * (BC112*HydroPower_Calcs!$B112*0.50417 - 63433.09636) ^ 2
        - 0.06036419))</f>
        <v>503.24861730621467</v>
      </c>
      <c r="BG112" s="818">
        <f t="shared" si="106"/>
        <v>178.27219796634972</v>
      </c>
      <c r="BH112" s="818">
        <f t="shared" si="107"/>
        <v>253.64760123988373</v>
      </c>
      <c r="BI112" s="883">
        <f t="shared" si="108"/>
        <v>18063.265525847535</v>
      </c>
      <c r="BJ112" s="889">
        <f>WSE_Calcs!BH112</f>
        <v>1039.6363525390625</v>
      </c>
      <c r="BK112" s="890">
        <f>IF($BJ112&gt;Controls!$E$341,($BJ112/Controls!$D$343)^(1/Controls!$D$342),($BJ112/Controls!$D$347)^(1/Controls!$D$346))-Controls!$B$286</f>
        <v>417.74563428849024</v>
      </c>
      <c r="BL112" s="869">
        <f>Controls!D$286*$B112*86400/(43560*1000)</f>
        <v>338.18181818181819</v>
      </c>
      <c r="BM112" s="869">
        <f>IF(WSE_Calcs!BK112&gt;BL112,BL112,WSE_Calcs!BK112)</f>
        <v>144.17352321151859</v>
      </c>
      <c r="BN112" s="871">
        <f t="shared" si="91"/>
        <v>0.42631955788352272</v>
      </c>
      <c r="BO112" s="885">
        <f>BK112*(HydroPower_Calcs!BM112*0.50417*HydroPower_Calcs!B112)*Controls!E$286/8.814*0.7457*($B112*24)/1000</f>
        <v>50363.868750274225</v>
      </c>
      <c r="BP112" s="892">
        <f>WSE_Calcs!BN112</f>
        <v>966.50568277715365</v>
      </c>
      <c r="BQ112" s="890">
        <f>IF(BP112&lt;0,0,IF($BP112&gt;Controls!$E$341,($BP112/Controls!$D$343)^(1/Controls!$D$342),($BP112/Controls!$D$347)^(1/Controls!$D$346))-Controls!$B$286)</f>
        <v>407.10125288797121</v>
      </c>
      <c r="BR112" s="870">
        <f>IF(WSE_Calcs!BQ112&gt;BL112,BL112,WSE_Calcs!BQ112)</f>
        <v>66.644020425606016</v>
      </c>
      <c r="BS112" s="871">
        <f t="shared" si="109"/>
        <v>0.19706565179614682</v>
      </c>
      <c r="BT112" s="885">
        <f>BQ112*(HydroPower_Calcs!BR112*0.50417*HydroPower_Calcs!$B112)*Controls!E$286/8.814*0.7457*($B112*24)/1000</f>
        <v>22687.428816583164</v>
      </c>
      <c r="BU112" s="893">
        <f>WSE_Calcs!BU112</f>
        <v>196.99526977539062</v>
      </c>
      <c r="BV112" s="894">
        <f>IF($BU112&gt;Controls!$E$365,($BU112/Controls!$D$367)^(1/Controls!$D$366),($BU112/Controls!$D$371)^(1/Controls!$D$370))-Controls!$B$292</f>
        <v>274.21029205581726</v>
      </c>
      <c r="BW112" s="778">
        <f>Controls!D$292*$B112*86400/(43560*1000)</f>
        <v>196.7603305785124</v>
      </c>
      <c r="BX112" s="778">
        <f>IF(WSE_Calcs!BX112&gt;BW112,BW112,WSE_Calcs!BX112)</f>
        <v>100.28993632166839</v>
      </c>
      <c r="BY112" s="881">
        <f t="shared" si="92"/>
        <v>0.50970607757568365</v>
      </c>
      <c r="BZ112" s="887">
        <f>BV112*(BX112*HydroPower_Calcs!$B112*0.50417)*Controls!E$292/8.814*0.7457*($B112*24)/1000</f>
        <v>22996.553807324322</v>
      </c>
      <c r="CA112" s="896">
        <f>WSE_Calcs!CA112</f>
        <v>216.92053493432419</v>
      </c>
      <c r="CB112" s="894">
        <f>IF($CA112&gt;Controls!$E$369,($CA112/Controls!$D$367)^(1/Controls!$D$366),($CA112/Controls!$D$371)^(1/Controls!$D$370))-Controls!$B$292</f>
        <v>282.6896721247615</v>
      </c>
      <c r="CC112" s="880">
        <f>IF(WSE_Calcs!CD112&gt;BW112,BW112,WSE_Calcs!CD112)</f>
        <v>59.102617114971927</v>
      </c>
      <c r="CD112" s="881">
        <f t="shared" si="110"/>
        <v>0.30037872441664998</v>
      </c>
      <c r="CE112" s="887">
        <f>CB112*(CC112*HydroPower_Calcs!$B112*0.50417)*Controls!E$292/8.814*0.7457*($B112*24)/1000</f>
        <v>13971.347874428075</v>
      </c>
      <c r="CF112" s="894">
        <f t="shared" si="93"/>
        <v>101179.67639878615</v>
      </c>
      <c r="CG112" s="894">
        <f t="shared" si="111"/>
        <v>54722.042216858776</v>
      </c>
      <c r="CH112" s="894">
        <f t="shared" si="112"/>
        <v>-46457.634181927373</v>
      </c>
      <c r="CI112" s="978">
        <f t="shared" si="113"/>
        <v>46411.813841187599</v>
      </c>
      <c r="CJ112" s="849">
        <f t="shared" si="114"/>
        <v>56896.188750274225</v>
      </c>
      <c r="CK112" s="849">
        <f t="shared" si="115"/>
        <v>33502.055263168659</v>
      </c>
      <c r="CL112" s="979">
        <f t="shared" si="116"/>
        <v>136810.05785463049</v>
      </c>
      <c r="CM112" s="980">
        <f t="shared" si="117"/>
        <v>28720.369093890113</v>
      </c>
      <c r="CN112" s="849">
        <f t="shared" si="118"/>
        <v>26661.185144468847</v>
      </c>
      <c r="CO112" s="849">
        <f t="shared" si="119"/>
        <v>19157.663065734941</v>
      </c>
      <c r="CP112" s="981">
        <f t="shared" si="120"/>
        <v>74539.217304093909</v>
      </c>
      <c r="CQ112" s="1143">
        <f t="shared" si="121"/>
        <v>-62270.840550536581</v>
      </c>
      <c r="CT112" s="284"/>
      <c r="CV112" s="905"/>
      <c r="CW112" s="905"/>
      <c r="CX112" s="17"/>
      <c r="CY112" s="17"/>
      <c r="CZ112" s="17"/>
      <c r="DA112" s="17"/>
      <c r="DB112" s="17"/>
      <c r="DC112" s="17"/>
      <c r="DD112" s="152"/>
      <c r="DE112" s="152"/>
      <c r="DF112" s="152"/>
      <c r="DG112" s="152"/>
      <c r="DH112" s="264"/>
      <c r="DI112" s="264"/>
      <c r="DJ112" s="264"/>
      <c r="DK112" s="264"/>
      <c r="DL112" s="730"/>
      <c r="DM112" s="284"/>
      <c r="DO112" s="245"/>
      <c r="DP112" s="245"/>
      <c r="DQ112" s="245"/>
      <c r="DR112" s="245"/>
      <c r="DS112" s="245"/>
      <c r="DT112" s="245"/>
      <c r="DW112" s="74"/>
      <c r="DX112" s="74"/>
      <c r="DY112" s="74"/>
      <c r="DZ112" s="74"/>
      <c r="EA112" s="264"/>
      <c r="EB112" s="264"/>
      <c r="EC112" s="264"/>
      <c r="ED112" s="264"/>
      <c r="EE112" s="717"/>
      <c r="EF112" s="258"/>
      <c r="EG112" s="513">
        <v>11140</v>
      </c>
      <c r="EH112" s="144">
        <v>31</v>
      </c>
      <c r="EI112" s="17">
        <v>7</v>
      </c>
      <c r="EJ112" s="18">
        <v>1930</v>
      </c>
      <c r="EK112" s="1145">
        <v>-5450.5180394583149</v>
      </c>
      <c r="EL112" s="1146">
        <v>-15661.844131618174</v>
      </c>
      <c r="EM112" s="1146">
        <v>-33408.645796474993</v>
      </c>
      <c r="EN112" s="1146">
        <v>-47671.991156177814</v>
      </c>
      <c r="EO112" s="1146">
        <v>-62270.840550536581</v>
      </c>
      <c r="EP112" s="1131">
        <f t="shared" si="122"/>
        <v>-5.4505180394583146</v>
      </c>
      <c r="EQ112" s="97">
        <f t="shared" si="123"/>
        <v>-15.661844131618174</v>
      </c>
      <c r="ER112" s="97">
        <f t="shared" si="124"/>
        <v>-33.408645796474993</v>
      </c>
      <c r="ES112" s="97">
        <f t="shared" si="125"/>
        <v>-47.67199115617781</v>
      </c>
      <c r="ET112" s="97">
        <f t="shared" si="126"/>
        <v>-62.270840550536583</v>
      </c>
      <c r="EU112" s="5"/>
      <c r="EV112" s="5"/>
      <c r="EW112" s="5"/>
      <c r="EX112" s="5"/>
      <c r="EY112" s="5"/>
      <c r="EZ112" s="5"/>
      <c r="FA112" s="5"/>
      <c r="FB112" s="5"/>
      <c r="FC112" s="5"/>
      <c r="FD112" s="5"/>
      <c r="FE112" s="5"/>
    </row>
    <row r="113" spans="1:161" ht="15">
      <c r="A113" s="16">
        <v>11171</v>
      </c>
      <c r="B113" s="144">
        <v>31</v>
      </c>
      <c r="C113" s="17">
        <v>8</v>
      </c>
      <c r="D113" s="18">
        <v>1930</v>
      </c>
      <c r="E113" s="90" t="s">
        <v>21</v>
      </c>
      <c r="F113" s="799">
        <f>1-WSE_Calcs!AQ113</f>
        <v>0.63399143245260514</v>
      </c>
      <c r="G113" s="797">
        <v>1</v>
      </c>
      <c r="H113" s="800">
        <f>-(HydroPower_Calcs!$H$5)*(F113)*$B113*24</f>
        <v>-3721.6311471259842</v>
      </c>
      <c r="I113" s="800">
        <f>-(HydroPower_Calcs!$I$5)*(F113)*$B113*24</f>
        <v>-2160.338485910901</v>
      </c>
      <c r="J113" s="800">
        <f>-(HydroPower_Calcs!$J$5)*(F113)*$B113*24</f>
        <v>-2617.8774228832976</v>
      </c>
      <c r="K113" s="757">
        <f>-(HydroPower_Calcs!$H$5+HydroPower_Calcs!$I$5+HydroPower_Calcs!$J$5)*(F113)*$B113*24</f>
        <v>-8499.8470559201851</v>
      </c>
      <c r="L113" s="791">
        <f>WSE_Calcs!BE113</f>
        <v>98.918482050619829</v>
      </c>
      <c r="M113" s="773">
        <f t="shared" si="83"/>
        <v>1608.7548828125</v>
      </c>
      <c r="N113" s="956">
        <f>HydroDams!$C$7*HydroPower_Calcs!$B113*24</f>
        <v>12722.400000000001</v>
      </c>
      <c r="O113" s="959">
        <f>IF(M113&gt;HydroPower_Calcs!R$3,HydroDams!$C$7*HydroPower_Calcs!$B113*24,(M113*0.8*$R$4*62.4/550*24*$B113/1000*0.7457))</f>
        <v>12070.495884073662</v>
      </c>
      <c r="P113" s="774">
        <f>WSE_Calcs!BF113</f>
        <v>63.271971093411508</v>
      </c>
      <c r="Q113" s="773">
        <f t="shared" si="94"/>
        <v>1029.0199599869345</v>
      </c>
      <c r="R113" s="959">
        <f>IF(Q113&gt;HydroPower_Calcs!R$3,HydroDams!$C$7*HydroPower_Calcs!$B113*24,(Q113*0.8*$R$4*62.4/550*24*$B113/1000*0.7457))</f>
        <v>7720.7418758147605</v>
      </c>
      <c r="S113" s="775">
        <f t="shared" si="95"/>
        <v>-4349.7540082589012</v>
      </c>
      <c r="T113" s="949">
        <f>WSE_Calcs!BK113</f>
        <v>122.4321837067407</v>
      </c>
      <c r="U113" s="773">
        <f t="shared" si="96"/>
        <v>1991.1685791015625</v>
      </c>
      <c r="V113" s="956">
        <f>HydroDams!C$25*HydroPower_Calcs!$B113*24</f>
        <v>3124.8</v>
      </c>
      <c r="W113" s="959">
        <f>IF(U113&gt;HydroPower_Calcs!Z$3,HydroDams!C$25*HydroPower_Calcs!$B113*24,(U113*0.8*$Z$4*62.4/550*24*$B113/1000*0.7457))</f>
        <v>3124.8</v>
      </c>
      <c r="X113" s="950">
        <f>WSE_Calcs!BQ113</f>
        <v>57.803851495651479</v>
      </c>
      <c r="Y113" s="773">
        <f t="shared" si="97"/>
        <v>940.08952029218131</v>
      </c>
      <c r="Z113" s="959">
        <f>IF(Y113&gt;HydroPower_Calcs!Z$3,HydroDams!C$25*HydroPower_Calcs!$B113*24,(Y113*0.8*$Z$4*62.4/550*24*$B113/1000*0.7457))</f>
        <v>2366.9450820955949</v>
      </c>
      <c r="AA113" s="775">
        <f t="shared" si="98"/>
        <v>-757.85491790440528</v>
      </c>
      <c r="AB113" s="947">
        <f>WSE_Calcs!CG113</f>
        <v>93.677915114095384</v>
      </c>
      <c r="AC113" s="773">
        <f t="shared" si="99"/>
        <v>1523.5252323663362</v>
      </c>
      <c r="AD113" s="774">
        <f>WSE_Calcs!CH113</f>
        <v>45.697889827665584</v>
      </c>
      <c r="AE113" s="773">
        <f t="shared" si="100"/>
        <v>743.20492864886239</v>
      </c>
      <c r="AF113" s="964">
        <f>HydroDams!C$37*HydroPower_Calcs!$B113*24</f>
        <v>6696</v>
      </c>
      <c r="AG113" s="775">
        <f>IF(AC113&gt;HydroPower_Calcs!AH$3,HydroDams!C$37*HydroPower_Calcs!$B113*24,(AC113*0.8*$AH$4*62.4/550*24*$B113/1000*0.7457))</f>
        <v>4142.7848270060995</v>
      </c>
      <c r="AH113" s="775">
        <f>IF(AE113&gt;HydroPower_Calcs!AH$3,HydroDams!C$37*HydroPower_Calcs!$B113*24,(AE113*0.8*$AH$4*62.4/550*24*$B113/1000*0.7457))</f>
        <v>2020.9301666638355</v>
      </c>
      <c r="AI113" s="775">
        <f t="shared" si="101"/>
        <v>-2121.8546603422637</v>
      </c>
      <c r="AJ113" s="964">
        <f>HydroDams!C$38*HydroPower_Calcs!$B113*24</f>
        <v>7432.5599999999995</v>
      </c>
      <c r="AK113" s="775">
        <f>IF(AC113&gt;HydroPower_Calcs!AL$3,HydroDams!C$38*HydroPower_Calcs!$B113*24,(AC113*0.8*$AL$4*62.4/550*24*$B113/1000*0.7457))</f>
        <v>1994.6741759658998</v>
      </c>
      <c r="AL113" s="775">
        <f>IF(AE113&gt;HydroPower_Calcs!AL$3,HydroDams!C$38*HydroPower_Calcs!$B113*24,(AE113*0.8*$AL$4*62.4/550*24*$B113/1000*0.7457))</f>
        <v>973.0404506159208</v>
      </c>
      <c r="AM113" s="775">
        <f t="shared" si="102"/>
        <v>-1021.633725349979</v>
      </c>
      <c r="AN113" s="952">
        <f t="shared" si="103"/>
        <v>-3143.4883856922429</v>
      </c>
      <c r="AO113" s="967">
        <f t="shared" si="84"/>
        <v>21332.754887045659</v>
      </c>
      <c r="AP113" s="775">
        <f t="shared" si="85"/>
        <v>13081.657575190111</v>
      </c>
      <c r="AQ113" s="820">
        <f>WSE_Calcs!AS113</f>
        <v>523.9459228515625</v>
      </c>
      <c r="AR113" s="818">
        <f>IF(AQ113&gt;300,(AQ113/Controls!$D$320)^(1/Controls!$D$319),(AQ113/Controls!$D$323)^(1/Controls!$D$322))-Controls!$B$279</f>
        <v>346.16330807934833</v>
      </c>
      <c r="AS113" s="816">
        <f>Controls!D$279*$B113*86400/(43560*1000)</f>
        <v>461.15702479338842</v>
      </c>
      <c r="AT113" s="816">
        <f>IF(WSE_Calcs!AV113&gt;AS113,AS113,WSE_Calcs!AV113)</f>
        <v>100.28775963649277</v>
      </c>
      <c r="AU113" s="819">
        <f t="shared" si="86"/>
        <v>0.21746987304687501</v>
      </c>
      <c r="AV113" s="818">
        <f t="shared" si="87"/>
        <v>681.85272157301381</v>
      </c>
      <c r="AW113" s="818">
        <f>498 + (1 / (0.000000000064599389 * (AT113*HydroPower_Calcs!$B113*0.50417 - 63433.09636) ^ 2
        - 0.06036419))</f>
        <v>503.35099832839381</v>
      </c>
      <c r="AX113" s="818">
        <f t="shared" si="88"/>
        <v>178.50172324462</v>
      </c>
      <c r="AY113" s="818">
        <f t="shared" si="89"/>
        <v>253.79095125242742</v>
      </c>
      <c r="AZ113" s="883">
        <f t="shared" si="90"/>
        <v>25452.125917120291</v>
      </c>
      <c r="BA113" s="811">
        <f>WSE_Calcs!AY113</f>
        <v>391.34835884352032</v>
      </c>
      <c r="BB113" s="818">
        <f>IF(BA113&gt;300,(BA113/Controls!$D$320)^(1/Controls!$D$319),(BA113/Controls!$D$323)^(1/Controls!$D$322))-Controls!$B$279</f>
        <v>306.87897713045709</v>
      </c>
      <c r="BC113" s="817">
        <f>IF(WSE_Calcs!BB113&gt;AS113,AS113,WSE_Calcs!BB113)</f>
        <v>64.641248679284445</v>
      </c>
      <c r="BD113" s="819">
        <f t="shared" si="104"/>
        <v>0.14017188333679961</v>
      </c>
      <c r="BE113" s="818">
        <f t="shared" si="105"/>
        <v>681.4532314132241</v>
      </c>
      <c r="BF113" s="818">
        <f>498 + (1 / (0.000000000064599389 * (BC113*HydroPower_Calcs!$B113*0.50417 - 63433.09636) ^ 2
        - 0.06036419))</f>
        <v>503.22591142447573</v>
      </c>
      <c r="BG113" s="818">
        <f t="shared" si="106"/>
        <v>178.22731998874838</v>
      </c>
      <c r="BH113" s="818">
        <f t="shared" si="107"/>
        <v>253.61957269897283</v>
      </c>
      <c r="BI113" s="883">
        <f t="shared" si="108"/>
        <v>16394.285868768162</v>
      </c>
      <c r="BJ113" s="889">
        <f>WSE_Calcs!BH113</f>
        <v>930.9847412109375</v>
      </c>
      <c r="BK113" s="890">
        <f>IF($BJ113&gt;Controls!$E$341,($BJ113/Controls!$D$343)^(1/Controls!$D$342),($BJ113/Controls!$D$347)^(1/Controls!$D$346))-Controls!$B$286</f>
        <v>401.69743517340783</v>
      </c>
      <c r="BL113" s="869">
        <f>Controls!D$286*$B113*86400/(43560*1000)</f>
        <v>338.18181818181819</v>
      </c>
      <c r="BM113" s="869">
        <f>IF(WSE_Calcs!BK113&gt;BL113,BL113,WSE_Calcs!BK113)</f>
        <v>122.4321837067407</v>
      </c>
      <c r="BN113" s="871">
        <f t="shared" si="91"/>
        <v>0.36203065074573865</v>
      </c>
      <c r="BO113" s="885">
        <f>BK113*(HydroPower_Calcs!BM113*0.50417*HydroPower_Calcs!B113)*Controls!E$286/8.814*0.7457*($B113*24)/1000</f>
        <v>41125.984397563174</v>
      </c>
      <c r="BP113" s="892">
        <f>WSE_Calcs!BN113</f>
        <v>922.48236895961395</v>
      </c>
      <c r="BQ113" s="890">
        <f>IF(BP113&lt;0,0,IF($BP113&gt;Controls!$E$341,($BP113/Controls!$D$343)^(1/Controls!$D$342),($BP113/Controls!$D$347)^(1/Controls!$D$346))-Controls!$B$286)</f>
        <v>400.37961126117079</v>
      </c>
      <c r="BR113" s="870">
        <f>IF(WSE_Calcs!BQ113&gt;BL113,BL113,WSE_Calcs!BQ113)</f>
        <v>57.803851495651479</v>
      </c>
      <c r="BS113" s="871">
        <f t="shared" si="109"/>
        <v>0.17092536732585115</v>
      </c>
      <c r="BT113" s="885">
        <f>BQ113*(HydroPower_Calcs!BR113*0.50417*HydroPower_Calcs!$B113)*Controls!E$286/8.814*0.7457*($B113*24)/1000</f>
        <v>19353.092936010067</v>
      </c>
      <c r="BU113" s="893">
        <f>WSE_Calcs!BU113</f>
        <v>185.06700134277344</v>
      </c>
      <c r="BV113" s="894">
        <f>IF($BU113&gt;Controls!$E$365,($BU113/Controls!$D$367)^(1/Controls!$D$366),($BU113/Controls!$D$371)^(1/Controls!$D$370))-Controls!$B$292</f>
        <v>268.76970694445322</v>
      </c>
      <c r="BW113" s="778">
        <f>Controls!D$292*$B113*86400/(43560*1000)</f>
        <v>196.7603305785124</v>
      </c>
      <c r="BX113" s="778">
        <f>IF(WSE_Calcs!BX113&gt;BW113,BW113,WSE_Calcs!BX113)</f>
        <v>95.980880278279955</v>
      </c>
      <c r="BY113" s="881">
        <f t="shared" si="92"/>
        <v>0.48780605316162107</v>
      </c>
      <c r="BZ113" s="887">
        <f>BV113*(BX113*HydroPower_Calcs!$B113*0.50417)*Controls!E$292/8.814*0.7457*($B113*24)/1000</f>
        <v>21571.815562674641</v>
      </c>
      <c r="CA113" s="896">
        <f>WSE_Calcs!CA113</f>
        <v>252.97227975639251</v>
      </c>
      <c r="CB113" s="894">
        <f>IF($CA113&gt;Controls!$E$369,($CA113/Controls!$D$367)^(1/Controls!$D$366),($CA113/Controls!$D$371)^(1/Controls!$D$370))-Controls!$B$292</f>
        <v>288.28834850717135</v>
      </c>
      <c r="CC113" s="880">
        <f>IF(WSE_Calcs!CD113&gt;BW113,BW113,WSE_Calcs!CD113)</f>
        <v>48.000854991850154</v>
      </c>
      <c r="CD113" s="881">
        <f t="shared" si="110"/>
        <v>0.24395595824991048</v>
      </c>
      <c r="CE113" s="887">
        <f>CB113*(CC113*HydroPower_Calcs!$B113*0.50417)*Controls!E$292/8.814*0.7457*($B113*24)/1000</f>
        <v>11571.71463946214</v>
      </c>
      <c r="CF113" s="894">
        <f t="shared" si="93"/>
        <v>88149.925877358095</v>
      </c>
      <c r="CG113" s="894">
        <f t="shared" si="111"/>
        <v>47319.093444240367</v>
      </c>
      <c r="CH113" s="894">
        <f t="shared" si="112"/>
        <v>-40830.832433117728</v>
      </c>
      <c r="CI113" s="978">
        <f t="shared" si="113"/>
        <v>43392.781801193953</v>
      </c>
      <c r="CJ113" s="849">
        <f t="shared" si="114"/>
        <v>47658.304397563174</v>
      </c>
      <c r="CK113" s="849">
        <f t="shared" si="115"/>
        <v>31838.47456564664</v>
      </c>
      <c r="CL113" s="979">
        <f t="shared" si="116"/>
        <v>122889.56076440377</v>
      </c>
      <c r="CM113" s="980">
        <f t="shared" si="117"/>
        <v>26263.55659745694</v>
      </c>
      <c r="CN113" s="849">
        <f t="shared" si="118"/>
        <v>22967.219532194762</v>
      </c>
      <c r="CO113" s="849">
        <f t="shared" si="119"/>
        <v>16077.007833858599</v>
      </c>
      <c r="CP113" s="981">
        <f t="shared" si="120"/>
        <v>65307.783963510301</v>
      </c>
      <c r="CQ113" s="1143">
        <f t="shared" si="121"/>
        <v>-57581.776800893465</v>
      </c>
      <c r="CT113" s="284"/>
      <c r="CV113" s="905"/>
      <c r="CW113" s="905"/>
      <c r="CX113" s="17"/>
      <c r="CY113" s="17"/>
      <c r="CZ113" s="17"/>
      <c r="DA113" s="17"/>
      <c r="DB113" s="17"/>
      <c r="DC113" s="17"/>
      <c r="DD113" s="152"/>
      <c r="DE113" s="152"/>
      <c r="DF113" s="152"/>
      <c r="DG113" s="152"/>
      <c r="DH113" s="264"/>
      <c r="DI113" s="264"/>
      <c r="DJ113" s="264"/>
      <c r="DK113" s="264"/>
      <c r="DL113" s="730"/>
      <c r="DM113" s="284"/>
      <c r="DO113" s="245"/>
      <c r="DP113" s="245"/>
      <c r="DQ113" s="245"/>
      <c r="DR113" s="245"/>
      <c r="DS113" s="245"/>
      <c r="DT113" s="245"/>
      <c r="DW113" s="74"/>
      <c r="DX113" s="74"/>
      <c r="DY113" s="74"/>
      <c r="DZ113" s="74"/>
      <c r="EA113" s="264"/>
      <c r="EB113" s="264"/>
      <c r="EC113" s="264"/>
      <c r="ED113" s="264"/>
      <c r="EE113" s="717"/>
      <c r="EF113" s="258"/>
      <c r="EG113" s="513">
        <v>11171</v>
      </c>
      <c r="EH113" s="144">
        <v>31</v>
      </c>
      <c r="EI113" s="17">
        <v>8</v>
      </c>
      <c r="EJ113" s="18">
        <v>1930</v>
      </c>
      <c r="EK113" s="1145">
        <v>-7555.2192838778665</v>
      </c>
      <c r="EL113" s="1146">
        <v>-17130.46922095865</v>
      </c>
      <c r="EM113" s="1146">
        <v>-32223.504835296691</v>
      </c>
      <c r="EN113" s="1146">
        <v>-44451.677814508577</v>
      </c>
      <c r="EO113" s="1146">
        <v>-57581.77680089348</v>
      </c>
      <c r="EP113" s="1131">
        <f t="shared" si="122"/>
        <v>-7.5552192838778662</v>
      </c>
      <c r="EQ113" s="97">
        <f t="shared" si="123"/>
        <v>-17.130469220958648</v>
      </c>
      <c r="ER113" s="97">
        <f t="shared" si="124"/>
        <v>-32.223504835296694</v>
      </c>
      <c r="ES113" s="97">
        <f t="shared" si="125"/>
        <v>-44.451677814508578</v>
      </c>
      <c r="ET113" s="97">
        <f t="shared" si="126"/>
        <v>-57.581776800893479</v>
      </c>
      <c r="EU113" s="5"/>
      <c r="EV113" s="5"/>
      <c r="EW113" s="5"/>
      <c r="EX113" s="5"/>
      <c r="EY113" s="5"/>
      <c r="EZ113" s="5"/>
      <c r="FA113" s="5"/>
      <c r="FB113" s="5"/>
      <c r="FC113" s="5"/>
      <c r="FD113" s="5"/>
      <c r="FE113" s="5"/>
    </row>
    <row r="114" spans="1:161" ht="15">
      <c r="A114" s="16">
        <v>11202</v>
      </c>
      <c r="B114" s="144">
        <v>30</v>
      </c>
      <c r="C114" s="17">
        <v>9</v>
      </c>
      <c r="D114" s="18">
        <v>1930</v>
      </c>
      <c r="E114" s="90" t="s">
        <v>21</v>
      </c>
      <c r="F114" s="799">
        <f>1-WSE_Calcs!AQ114</f>
        <v>0.63380893752049117</v>
      </c>
      <c r="G114" s="797">
        <v>1</v>
      </c>
      <c r="H114" s="800">
        <f>-(HydroPower_Calcs!$H$5)*(F114)*$B114*24</f>
        <v>-3600.5418122664069</v>
      </c>
      <c r="I114" s="800">
        <f>-(HydroPower_Calcs!$I$5)*(F114)*$B114*24</f>
        <v>-2090.0483523675716</v>
      </c>
      <c r="J114" s="800">
        <f>-(HydroPower_Calcs!$J$5)*(F114)*$B114*24</f>
        <v>-2532.7005143318829</v>
      </c>
      <c r="K114" s="757">
        <f>-(HydroPower_Calcs!$H$5+HydroPower_Calcs!$I$5+HydroPower_Calcs!$J$5)*(F114)*$B114*24</f>
        <v>-8223.2906789658628</v>
      </c>
      <c r="L114" s="791">
        <f>WSE_Calcs!BE114</f>
        <v>63.824733664772729</v>
      </c>
      <c r="M114" s="773">
        <f t="shared" si="83"/>
        <v>1072.610107421875</v>
      </c>
      <c r="N114" s="956">
        <f>HydroDams!$C$7*HydroPower_Calcs!$B114*24</f>
        <v>12312</v>
      </c>
      <c r="O114" s="959">
        <f>IF(M114&gt;HydroPower_Calcs!R$3,HydroDams!$C$7*HydroPower_Calcs!$B114*24,(M114*0.8*$R$4*62.4/550*24*$B114/1000*0.7457))</f>
        <v>7788.1925503921502</v>
      </c>
      <c r="P114" s="774">
        <f>WSE_Calcs!BF114</f>
        <v>48.482804533225838</v>
      </c>
      <c r="Q114" s="773">
        <f t="shared" si="94"/>
        <v>814.78046507226759</v>
      </c>
      <c r="R114" s="959">
        <f>IF(Q114&gt;HydroPower_Calcs!R$3,HydroDams!$C$7*HydroPower_Calcs!$B114*24,(Q114*0.8*$R$4*62.4/550*24*$B114/1000*0.7457))</f>
        <v>5916.0985938621516</v>
      </c>
      <c r="S114" s="775">
        <f t="shared" si="95"/>
        <v>-1872.0939565299986</v>
      </c>
      <c r="T114" s="949">
        <f>WSE_Calcs!BK114</f>
        <v>68.743434433109499</v>
      </c>
      <c r="U114" s="773">
        <f t="shared" si="96"/>
        <v>1155.2716064453125</v>
      </c>
      <c r="V114" s="956">
        <f>HydroDams!C$25*HydroPower_Calcs!$B114*24</f>
        <v>3024</v>
      </c>
      <c r="W114" s="959">
        <f>IF(U114&gt;HydroPower_Calcs!Z$3,HydroDams!C$25*HydroPower_Calcs!$B114*24,(U114*0.8*$Z$4*62.4/550*24*$B114/1000*0.7457))</f>
        <v>2814.8977939653414</v>
      </c>
      <c r="X114" s="950">
        <f>WSE_Calcs!BQ114</f>
        <v>32.91046180516858</v>
      </c>
      <c r="Y114" s="773">
        <f t="shared" si="97"/>
        <v>553.07859422574973</v>
      </c>
      <c r="Z114" s="959">
        <f>IF(Y114&gt;HydroPower_Calcs!Z$3,HydroDams!C$25*HydroPower_Calcs!$B114*24,(Y114*0.8*$Z$4*62.4/550*24*$B114/1000*0.7457))</f>
        <v>1347.6135880858878</v>
      </c>
      <c r="AA114" s="775">
        <f t="shared" si="98"/>
        <v>-1467.2842058794536</v>
      </c>
      <c r="AB114" s="947">
        <f>WSE_Calcs!CG114</f>
        <v>48.20851727192067</v>
      </c>
      <c r="AC114" s="773">
        <f t="shared" si="99"/>
        <v>810.17091526422234</v>
      </c>
      <c r="AD114" s="774">
        <f>WSE_Calcs!CH114</f>
        <v>21.195256912362247</v>
      </c>
      <c r="AE114" s="773">
        <f t="shared" si="100"/>
        <v>356.19806755497666</v>
      </c>
      <c r="AF114" s="964">
        <f>HydroDams!C$37*HydroPower_Calcs!$B114*24</f>
        <v>6480</v>
      </c>
      <c r="AG114" s="775">
        <f>IF(AC114&gt;HydroPower_Calcs!AH$3,HydroDams!C$37*HydroPower_Calcs!$B114*24,(AC114*0.8*$AH$4*62.4/550*24*$B114/1000*0.7457))</f>
        <v>2131.9594233424996</v>
      </c>
      <c r="AH114" s="775">
        <f>IF(AE114&gt;HydroPower_Calcs!AH$3,HydroDams!C$37*HydroPower_Calcs!$B114*24,(AE114*0.8*$AH$4*62.4/550*24*$B114/1000*0.7457))</f>
        <v>937.3328669205024</v>
      </c>
      <c r="AI114" s="775">
        <f t="shared" si="101"/>
        <v>-1194.6265564219971</v>
      </c>
      <c r="AJ114" s="964">
        <f>HydroDams!C$38*HydroPower_Calcs!$B114*24</f>
        <v>7192.7999999999993</v>
      </c>
      <c r="AK114" s="775">
        <f>IF(AC114&gt;HydroPower_Calcs!AL$3,HydroDams!C$38*HydroPower_Calcs!$B114*24,(AC114*0.8*$AL$4*62.4/550*24*$B114/1000*0.7457))</f>
        <v>1026.4989816093519</v>
      </c>
      <c r="AL114" s="775">
        <f>IF(AE114&gt;HydroPower_Calcs!AL$3,HydroDams!C$38*HydroPower_Calcs!$B114*24,(AE114*0.8*$AL$4*62.4/550*24*$B114/1000*0.7457))</f>
        <v>451.30841740616773</v>
      </c>
      <c r="AM114" s="775">
        <f t="shared" si="102"/>
        <v>-575.19056420318407</v>
      </c>
      <c r="AN114" s="952">
        <f t="shared" si="103"/>
        <v>-1769.8171206251811</v>
      </c>
      <c r="AO114" s="967">
        <f t="shared" si="84"/>
        <v>13761.548749309342</v>
      </c>
      <c r="AP114" s="775">
        <f t="shared" si="85"/>
        <v>8652.3534662747097</v>
      </c>
      <c r="AQ114" s="820">
        <f>WSE_Calcs!AS114</f>
        <v>489.6533203125</v>
      </c>
      <c r="AR114" s="818">
        <f>IF(AQ114&gt;300,(AQ114/Controls!$D$320)^(1/Controls!$D$319),(AQ114/Controls!$D$323)^(1/Controls!$D$322))-Controls!$B$279</f>
        <v>336.88349134627322</v>
      </c>
      <c r="AS114" s="816">
        <f>Controls!D$279*$B114*86400/(43560*1000)</f>
        <v>446.28099173553721</v>
      </c>
      <c r="AT114" s="816">
        <f>IF(WSE_Calcs!AV114&gt;AS114,AS114,WSE_Calcs!AV114)</f>
        <v>61.216067277892563</v>
      </c>
      <c r="AU114" s="819">
        <f t="shared" si="86"/>
        <v>0.1371693359375</v>
      </c>
      <c r="AV114" s="818">
        <f t="shared" si="87"/>
        <v>681.72718146549016</v>
      </c>
      <c r="AW114" s="818">
        <f>498 + (1 / (0.000000000064599389 * (AT114*HydroPower_Calcs!$B114*0.50417 - 63433.09636) ^ 2
        - 0.06036419))</f>
        <v>503.20737610814422</v>
      </c>
      <c r="AX114" s="818">
        <f t="shared" si="88"/>
        <v>178.51980535734594</v>
      </c>
      <c r="AY114" s="818">
        <f t="shared" si="89"/>
        <v>253.80224443593045</v>
      </c>
      <c r="AZ114" s="883">
        <f t="shared" si="90"/>
        <v>15536.775270670052</v>
      </c>
      <c r="BA114" s="811">
        <f>WSE_Calcs!AY114</f>
        <v>372.39766203078779</v>
      </c>
      <c r="BB114" s="818">
        <f>IF(BA114&gt;300,(BA114/Controls!$D$320)^(1/Controls!$D$319),(BA114/Controls!$D$323)^(1/Controls!$D$322))-Controls!$B$279</f>
        <v>300.37963871554086</v>
      </c>
      <c r="BC114" s="817">
        <f>IF(WSE_Calcs!BB114&gt;AS114,AS114,WSE_Calcs!BB114)</f>
        <v>45.874138146345672</v>
      </c>
      <c r="BD114" s="819">
        <f t="shared" si="104"/>
        <v>0.10279205029088567</v>
      </c>
      <c r="BE114" s="818">
        <f t="shared" si="105"/>
        <v>681.42197218607771</v>
      </c>
      <c r="BF114" s="818">
        <f>498 + (1 / (0.000000000064599389 * (BC114*HydroPower_Calcs!$B114*0.50417 - 63433.09636) ^ 2
        - 0.06036419))</f>
        <v>503.1569582262627</v>
      </c>
      <c r="BG114" s="818">
        <f t="shared" si="106"/>
        <v>178.26501395981501</v>
      </c>
      <c r="BH114" s="818">
        <f t="shared" si="107"/>
        <v>253.64311446860248</v>
      </c>
      <c r="BI114" s="883">
        <f t="shared" si="108"/>
        <v>11635.659273002038</v>
      </c>
      <c r="BJ114" s="889">
        <f>WSE_Calcs!BH114</f>
        <v>877.225830078125</v>
      </c>
      <c r="BK114" s="890">
        <f>IF($BJ114&gt;Controls!$E$341,($BJ114/Controls!$D$343)^(1/Controls!$D$342),($BJ114/Controls!$D$347)^(1/Controls!$D$346))-Controls!$B$286</f>
        <v>393.19732639028098</v>
      </c>
      <c r="BL114" s="869">
        <f>Controls!D$286*$B114*86400/(43560*1000)</f>
        <v>327.27272727272725</v>
      </c>
      <c r="BM114" s="869">
        <f>IF(WSE_Calcs!BK114&gt;BL114,BL114,WSE_Calcs!BK114)</f>
        <v>68.743434433109499</v>
      </c>
      <c r="BN114" s="871">
        <f t="shared" si="91"/>
        <v>0.21004938299005682</v>
      </c>
      <c r="BO114" s="885">
        <f>BK114*(HydroPower_Calcs!BM114*0.50417*HydroPower_Calcs!B114)*Controls!E$286/8.814*0.7457*($B114*24)/1000</f>
        <v>21168.133004301155</v>
      </c>
      <c r="BP114" s="892">
        <f>WSE_Calcs!BN114</f>
        <v>904.55643777833063</v>
      </c>
      <c r="BQ114" s="890">
        <f>IF(BP114&lt;0,0,IF($BP114&gt;Controls!$E$341,($BP114/Controls!$D$343)^(1/Controls!$D$342),($BP114/Controls!$D$347)^(1/Controls!$D$346))-Controls!$B$286)</f>
        <v>397.56910893556892</v>
      </c>
      <c r="BR114" s="870">
        <f>IF(WSE_Calcs!BQ114&gt;BL114,BL114,WSE_Calcs!BQ114)</f>
        <v>32.91046180516858</v>
      </c>
      <c r="BS114" s="871">
        <f t="shared" si="109"/>
        <v>0.10055974440468178</v>
      </c>
      <c r="BT114" s="885">
        <f>BQ114*(HydroPower_Calcs!BR114*0.50417*HydroPower_Calcs!$B114)*Controls!E$286/8.814*0.7457*($B114*24)/1000</f>
        <v>10246.779307681343</v>
      </c>
      <c r="BU114" s="893">
        <f>WSE_Calcs!BU114</f>
        <v>174.3055419921875</v>
      </c>
      <c r="BV114" s="894">
        <f>IF($BU114&gt;Controls!$E$365,($BU114/Controls!$D$367)^(1/Controls!$D$366),($BU114/Controls!$D$371)^(1/Controls!$D$370))-Controls!$B$292</f>
        <v>263.59279976423784</v>
      </c>
      <c r="BW114" s="778">
        <f>Controls!D$292*$B114*86400/(43560*1000)</f>
        <v>190.41322314049586</v>
      </c>
      <c r="BX114" s="778">
        <f>IF(WSE_Calcs!BX114&gt;BW114,BW114,WSE_Calcs!BX114)</f>
        <v>48.56469847623967</v>
      </c>
      <c r="BY114" s="881">
        <f t="shared" si="92"/>
        <v>0.25504898071289062</v>
      </c>
      <c r="BZ114" s="887">
        <f>BV114*(BX114*HydroPower_Calcs!$B114*0.50417)*Controls!E$292/8.814*0.7457*($B114*24)/1000</f>
        <v>10025.245428921904</v>
      </c>
      <c r="CA114" s="896">
        <f>WSE_Calcs!CA114</f>
        <v>269.22407785862868</v>
      </c>
      <c r="CB114" s="894">
        <f>IF($CA114&gt;Controls!$E$369,($CA114/Controls!$D$367)^(1/Controls!$D$366),($CA114/Controls!$D$371)^(1/Controls!$D$370))-Controls!$B$292</f>
        <v>295.40307915569849</v>
      </c>
      <c r="CC114" s="880">
        <f>IF(WSE_Calcs!CD114&gt;BW114,BW114,WSE_Calcs!CD114)</f>
        <v>21.551438116681247</v>
      </c>
      <c r="CD114" s="881">
        <f t="shared" si="110"/>
        <v>0.11318246580375134</v>
      </c>
      <c r="CE114" s="887">
        <f>CB114*(CC114*HydroPower_Calcs!$B114*0.50417)*Controls!E$292/8.814*0.7457*($B114*24)/1000</f>
        <v>4985.7677877464366</v>
      </c>
      <c r="CF114" s="894">
        <f t="shared" si="93"/>
        <v>46730.153703893113</v>
      </c>
      <c r="CG114" s="894">
        <f t="shared" si="111"/>
        <v>26868.206368429819</v>
      </c>
      <c r="CH114" s="894">
        <f t="shared" si="112"/>
        <v>-19861.947335463294</v>
      </c>
      <c r="CI114" s="978">
        <f t="shared" si="113"/>
        <v>29005.767821062203</v>
      </c>
      <c r="CJ114" s="849">
        <f t="shared" si="114"/>
        <v>27280.630798266495</v>
      </c>
      <c r="CK114" s="849">
        <f t="shared" si="115"/>
        <v>17179.703833873755</v>
      </c>
      <c r="CL114" s="979">
        <f t="shared" si="116"/>
        <v>73466.102453202446</v>
      </c>
      <c r="CM114" s="980">
        <f t="shared" si="117"/>
        <v>19632.016054597785</v>
      </c>
      <c r="CN114" s="849">
        <f t="shared" si="118"/>
        <v>12801.944543399659</v>
      </c>
      <c r="CO114" s="849">
        <f t="shared" si="119"/>
        <v>7837.7085577412245</v>
      </c>
      <c r="CP114" s="981">
        <f t="shared" si="120"/>
        <v>40271.669155738666</v>
      </c>
      <c r="CQ114" s="1143">
        <f t="shared" si="121"/>
        <v>-33194.43329746378</v>
      </c>
      <c r="CT114" s="284"/>
      <c r="CV114" s="905"/>
      <c r="CW114" s="905"/>
      <c r="CX114" s="17"/>
      <c r="CY114" s="17"/>
      <c r="CZ114" s="17"/>
      <c r="DA114" s="17"/>
      <c r="DB114" s="17"/>
      <c r="DC114" s="17"/>
      <c r="DD114" s="152"/>
      <c r="DE114" s="152"/>
      <c r="DF114" s="152"/>
      <c r="DG114" s="152"/>
      <c r="DH114" s="264"/>
      <c r="DI114" s="264"/>
      <c r="DJ114" s="264"/>
      <c r="DK114" s="264"/>
      <c r="DL114" s="730"/>
      <c r="DM114" s="284"/>
      <c r="DO114" s="245"/>
      <c r="DP114" s="245"/>
      <c r="DQ114" s="245"/>
      <c r="DR114" s="245"/>
      <c r="DS114" s="245"/>
      <c r="DT114" s="245"/>
      <c r="DW114" s="74"/>
      <c r="DX114" s="74"/>
      <c r="DY114" s="74"/>
      <c r="DZ114" s="74"/>
      <c r="EA114" s="264"/>
      <c r="EB114" s="264"/>
      <c r="EC114" s="264"/>
      <c r="ED114" s="264"/>
      <c r="EE114" s="717"/>
      <c r="EF114" s="258"/>
      <c r="EG114" s="513">
        <v>11202</v>
      </c>
      <c r="EH114" s="144">
        <v>30</v>
      </c>
      <c r="EI114" s="17">
        <v>9</v>
      </c>
      <c r="EJ114" s="18">
        <v>1930</v>
      </c>
      <c r="EK114" s="1145">
        <v>-5297.725288465932</v>
      </c>
      <c r="EL114" s="1146">
        <v>-10676.854669387933</v>
      </c>
      <c r="EM114" s="1146">
        <v>-19262.002048356593</v>
      </c>
      <c r="EN114" s="1146">
        <v>-26061.93416161136</v>
      </c>
      <c r="EO114" s="1146">
        <v>-33194.433297463795</v>
      </c>
      <c r="EP114" s="1131">
        <f t="shared" si="122"/>
        <v>-5.2977252884659318</v>
      </c>
      <c r="EQ114" s="97">
        <f t="shared" si="123"/>
        <v>-10.676854669387932</v>
      </c>
      <c r="ER114" s="97">
        <f t="shared" si="124"/>
        <v>-19.262002048356592</v>
      </c>
      <c r="ES114" s="97">
        <f t="shared" si="125"/>
        <v>-26.061934161611358</v>
      </c>
      <c r="ET114" s="97">
        <f t="shared" si="126"/>
        <v>-33.194433297463796</v>
      </c>
      <c r="EU114" s="5"/>
      <c r="EV114" s="5"/>
      <c r="EW114" s="5"/>
      <c r="EX114" s="5"/>
      <c r="EY114" s="5"/>
      <c r="EZ114" s="5"/>
      <c r="FA114" s="5"/>
      <c r="FB114" s="5"/>
      <c r="FC114" s="5"/>
      <c r="FD114" s="5"/>
      <c r="FE114" s="5"/>
    </row>
    <row r="115" spans="1:161" ht="15">
      <c r="A115" s="16">
        <v>11232</v>
      </c>
      <c r="B115" s="144">
        <v>31</v>
      </c>
      <c r="C115" s="17">
        <v>10</v>
      </c>
      <c r="D115" s="18">
        <v>1931</v>
      </c>
      <c r="E115" s="90" t="s">
        <v>21</v>
      </c>
      <c r="F115" s="799">
        <f>1-WSE_Calcs!AQ115</f>
        <v>0.63898721231397859</v>
      </c>
      <c r="G115" s="797">
        <v>1</v>
      </c>
      <c r="H115" s="800">
        <f>-(HydroPower_Calcs!$H$5)*(F115)*$B115*24</f>
        <v>-3750.9571742370249</v>
      </c>
      <c r="I115" s="800">
        <f>-(HydroPower_Calcs!$I$5)*(F115)*$B115*24</f>
        <v>-2177.3617057041283</v>
      </c>
      <c r="J115" s="800">
        <f>-(HydroPower_Calcs!$J$5)*(F115)*$B115*24</f>
        <v>-2638.5059970868806</v>
      </c>
      <c r="K115" s="757">
        <f>-(HydroPower_Calcs!$H$5+HydroPower_Calcs!$I$5+HydroPower_Calcs!$J$5)*(F115)*$B115*24</f>
        <v>-8566.8248770280352</v>
      </c>
      <c r="L115" s="791">
        <f>WSE_Calcs!BE115</f>
        <v>43.53457043356147</v>
      </c>
      <c r="M115" s="773">
        <f t="shared" si="83"/>
        <v>708.02191162109386</v>
      </c>
      <c r="N115" s="956">
        <f>HydroDams!$C$7*HydroPower_Calcs!$B115*24</f>
        <v>12722.400000000001</v>
      </c>
      <c r="O115" s="959">
        <f>IF(M115&gt;HydroPower_Calcs!R$3,HydroDams!$C$7*HydroPower_Calcs!$B115*24,(M115*0.8*$R$4*62.4/550*24*$B115/1000*0.7457))</f>
        <v>5312.2919230029374</v>
      </c>
      <c r="P115" s="774">
        <f>WSE_Calcs!BF115</f>
        <v>46.843727764743043</v>
      </c>
      <c r="Q115" s="773">
        <f t="shared" si="94"/>
        <v>761.84019617391243</v>
      </c>
      <c r="R115" s="959">
        <f>IF(Q115&gt;HydroPower_Calcs!R$3,HydroDams!$C$7*HydroPower_Calcs!$B115*24,(Q115*0.8*$R$4*62.4/550*24*$B115/1000*0.7457))</f>
        <v>5716.0907795739395</v>
      </c>
      <c r="S115" s="775">
        <f t="shared" si="95"/>
        <v>403.79885657100203</v>
      </c>
      <c r="T115" s="949">
        <f>WSE_Calcs!BK115</f>
        <v>54.7501772339876</v>
      </c>
      <c r="U115" s="773">
        <f t="shared" si="96"/>
        <v>890.42626953125</v>
      </c>
      <c r="V115" s="956">
        <f>HydroDams!C$25*HydroPower_Calcs!$B115*24</f>
        <v>3124.8</v>
      </c>
      <c r="W115" s="959">
        <f>IF(U115&gt;HydroPower_Calcs!Z$3,HydroDams!C$25*HydroPower_Calcs!$B115*24,(U115*0.8*$Z$4*62.4/550*24*$B115/1000*0.7457))</f>
        <v>2241.9035997557726</v>
      </c>
      <c r="X115" s="950">
        <f>WSE_Calcs!BQ115</f>
        <v>25.977133725696</v>
      </c>
      <c r="Y115" s="773">
        <f t="shared" si="97"/>
        <v>422.47757806575487</v>
      </c>
      <c r="Z115" s="959">
        <f>IF(Y115&gt;HydroPower_Calcs!Z$3,HydroDams!C$25*HydroPower_Calcs!$B115*24,(Y115*0.8*$Z$4*62.4/550*24*$B115/1000*0.7457))</f>
        <v>1063.708512980339</v>
      </c>
      <c r="AA115" s="775">
        <f t="shared" si="98"/>
        <v>-1178.1950867754335</v>
      </c>
      <c r="AB115" s="947">
        <f>WSE_Calcs!CG115</f>
        <v>32.45812358485766</v>
      </c>
      <c r="AC115" s="773">
        <f t="shared" si="99"/>
        <v>527.880773355884</v>
      </c>
      <c r="AD115" s="774">
        <f>WSE_Calcs!CH115</f>
        <v>20.090357219929736</v>
      </c>
      <c r="AE115" s="773">
        <f t="shared" si="100"/>
        <v>326.73833650692177</v>
      </c>
      <c r="AF115" s="964">
        <f>HydroDams!C$37*HydroPower_Calcs!$B115*24</f>
        <v>6696</v>
      </c>
      <c r="AG115" s="775">
        <f>IF(AC115&gt;HydroPower_Calcs!AH$3,HydroDams!C$37*HydroPower_Calcs!$B115*24,(AC115*0.8*$AH$4*62.4/550*24*$B115/1000*0.7457))</f>
        <v>1435.4186014565178</v>
      </c>
      <c r="AH115" s="775">
        <f>IF(AE115&gt;HydroPower_Calcs!AH$3,HydroDams!C$37*HydroPower_Calcs!$B115*24,(AE115*0.8*$AH$4*62.4/550*24*$B115/1000*0.7457))</f>
        <v>888.47010481058453</v>
      </c>
      <c r="AI115" s="775">
        <f t="shared" si="101"/>
        <v>-546.94849664593323</v>
      </c>
      <c r="AJ115" s="964">
        <f>HydroDams!C$38*HydroPower_Calcs!$B115*24</f>
        <v>7432.5599999999995</v>
      </c>
      <c r="AK115" s="775">
        <f>IF(AC115&gt;HydroPower_Calcs!AL$3,HydroDams!C$38*HydroPower_Calcs!$B115*24,(AC115*0.8*$AL$4*62.4/550*24*$B115/1000*0.7457))</f>
        <v>691.12747477536038</v>
      </c>
      <c r="AL115" s="775">
        <f>IF(AE115&gt;HydroPower_Calcs!AL$3,HydroDams!C$38*HydroPower_Calcs!$B115*24,(AE115*0.8*$AL$4*62.4/550*24*$B115/1000*0.7457))</f>
        <v>427.78190231620744</v>
      </c>
      <c r="AM115" s="775">
        <f t="shared" si="102"/>
        <v>-263.34557245915295</v>
      </c>
      <c r="AN115" s="952">
        <f t="shared" si="103"/>
        <v>-810.29406910508624</v>
      </c>
      <c r="AO115" s="967">
        <f t="shared" si="84"/>
        <v>9680.7415989905876</v>
      </c>
      <c r="AP115" s="775">
        <f t="shared" si="85"/>
        <v>8096.0512996810703</v>
      </c>
      <c r="AQ115" s="820">
        <f>WSE_Calcs!AS115</f>
        <v>483.98812866210937</v>
      </c>
      <c r="AR115" s="818">
        <f>IF(AQ115&gt;300,(AQ115/Controls!$D$320)^(1/Controls!$D$319),(AQ115/Controls!$D$323)^(1/Controls!$D$322))-Controls!$B$279</f>
        <v>335.29837377429749</v>
      </c>
      <c r="AS115" s="816">
        <f>Controls!D$279*$B115*86400/(43560*1000)</f>
        <v>461.15702479338842</v>
      </c>
      <c r="AT115" s="816">
        <f>IF(WSE_Calcs!AV115&gt;AS115,AS115,WSE_Calcs!AV115)</f>
        <v>37.601380746384301</v>
      </c>
      <c r="AU115" s="819">
        <f t="shared" si="86"/>
        <v>8.1537044270833345E-2</v>
      </c>
      <c r="AV115" s="818">
        <f t="shared" si="87"/>
        <v>681.70759987578583</v>
      </c>
      <c r="AW115" s="818">
        <f>498 + (1 / (0.000000000064599389 * (AT115*HydroPower_Calcs!$B115*0.50417 - 63433.09636) ^ 2
        - 0.06036419))</f>
        <v>503.13415352667965</v>
      </c>
      <c r="AX115" s="818">
        <f t="shared" si="88"/>
        <v>178.57344634910618</v>
      </c>
      <c r="AY115" s="818">
        <f t="shared" si="89"/>
        <v>253.83574591733429</v>
      </c>
      <c r="AZ115" s="883">
        <f t="shared" si="90"/>
        <v>9544.5745292801512</v>
      </c>
      <c r="BA115" s="811">
        <f>WSE_Calcs!AY115</f>
        <v>363.42328770701516</v>
      </c>
      <c r="BB115" s="818">
        <f>IF(BA115&gt;300,(BA115/Controls!$D$320)^(1/Controls!$D$319),(BA115/Controls!$D$323)^(1/Controls!$D$322))-Controls!$B$279</f>
        <v>297.20461542774331</v>
      </c>
      <c r="BC115" s="817">
        <f>IF(WSE_Calcs!BB115&gt;AS115,AS115,WSE_Calcs!BB115)</f>
        <v>40.910538077565874</v>
      </c>
      <c r="BD115" s="819">
        <f t="shared" si="104"/>
        <v>8.8712815544542495E-2</v>
      </c>
      <c r="BE115" s="818">
        <f t="shared" si="105"/>
        <v>681.41051808690997</v>
      </c>
      <c r="BF115" s="818">
        <f>498 + (1 / (0.000000000064599389 * (BC115*HydroPower_Calcs!$B115*0.50417 - 63433.09636) ^ 2
        - 0.06036419))</f>
        <v>503.14524231391829</v>
      </c>
      <c r="BG115" s="818">
        <f t="shared" si="106"/>
        <v>178.26527577299169</v>
      </c>
      <c r="BH115" s="818">
        <f t="shared" si="107"/>
        <v>253.64327798402198</v>
      </c>
      <c r="BI115" s="883">
        <f t="shared" si="108"/>
        <v>10376.682982083958</v>
      </c>
      <c r="BJ115" s="889">
        <f>WSE_Calcs!BH115</f>
        <v>832.13311767578125</v>
      </c>
      <c r="BK115" s="890">
        <f>IF($BJ115&gt;Controls!$E$341,($BJ115/Controls!$D$343)^(1/Controls!$D$342),($BJ115/Controls!$D$347)^(1/Controls!$D$346))-Controls!$B$286</f>
        <v>385.74066679064174</v>
      </c>
      <c r="BL115" s="869">
        <f>Controls!D$286*$B115*86400/(43560*1000)</f>
        <v>338.18181818181819</v>
      </c>
      <c r="BM115" s="869">
        <f>IF(WSE_Calcs!BK115&gt;BL115,BL115,WSE_Calcs!BK115)</f>
        <v>54.7501772339876</v>
      </c>
      <c r="BN115" s="871">
        <f t="shared" si="91"/>
        <v>0.16189568536931817</v>
      </c>
      <c r="BO115" s="885">
        <f>BK115*(HydroPower_Calcs!BM115*0.50417*HydroPower_Calcs!B115)*Controls!E$286/8.814*0.7457*($B115*24)/1000</f>
        <v>17660.484269527136</v>
      </c>
      <c r="BP115" s="892">
        <f>WSE_Calcs!BN115</f>
        <v>888.23677020176774</v>
      </c>
      <c r="BQ115" s="890">
        <f>IF(BP115&lt;0,0,IF($BP115&gt;Controls!$E$341,($BP115/Controls!$D$343)^(1/Controls!$D$342),($BP115/Controls!$D$347)^(1/Controls!$D$346))-Controls!$B$286)</f>
        <v>394.97152452160697</v>
      </c>
      <c r="BR115" s="870">
        <f>IF(WSE_Calcs!BQ115&gt;BL115,BL115,WSE_Calcs!BQ115)</f>
        <v>25.977133725696</v>
      </c>
      <c r="BS115" s="871">
        <f t="shared" si="109"/>
        <v>7.6814105102864516E-2</v>
      </c>
      <c r="BT115" s="885">
        <f>BQ115*(HydroPower_Calcs!BR115*0.50417*HydroPower_Calcs!$B115)*Controls!E$286/8.814*0.7457*($B115*24)/1000</f>
        <v>8579.8297123833454</v>
      </c>
      <c r="BU115" s="893">
        <f>WSE_Calcs!BU115</f>
        <v>145.91720581054687</v>
      </c>
      <c r="BV115" s="894">
        <f>IF($BU115&gt;Controls!$E$365,($BU115/Controls!$D$367)^(1/Controls!$D$366),($BU115/Controls!$D$371)^(1/Controls!$D$370))-Controls!$B$292</f>
        <v>248.46564189752189</v>
      </c>
      <c r="BW115" s="778">
        <f>Controls!D$292*$B115*86400/(43560*1000)</f>
        <v>196.7603305785124</v>
      </c>
      <c r="BX115" s="778">
        <f>IF(WSE_Calcs!BX115&gt;BW115,BW115,WSE_Calcs!BX115)</f>
        <v>31.342382570377065</v>
      </c>
      <c r="BY115" s="881">
        <f t="shared" si="92"/>
        <v>0.15929218292236327</v>
      </c>
      <c r="BZ115" s="887">
        <f>BV115*(BX115*HydroPower_Calcs!$B115*0.50417)*Controls!E$292/8.814*0.7457*($B115*24)/1000</f>
        <v>6512.0841189511129</v>
      </c>
      <c r="CA115" s="896">
        <f>WSE_Calcs!CA115</f>
        <v>253.20351902201764</v>
      </c>
      <c r="CB115" s="894">
        <f>IF($CA115&gt;Controls!$E$369,($CA115/Controls!$D$367)^(1/Controls!$D$366),($CA115/Controls!$D$371)^(1/Controls!$D$370))-Controls!$B$292</f>
        <v>288.39222292488205</v>
      </c>
      <c r="CC115" s="880">
        <f>IF(WSE_Calcs!CD115&gt;BW115,BW115,WSE_Calcs!CD115)</f>
        <v>18.974616205449145</v>
      </c>
      <c r="CD115" s="881">
        <f t="shared" si="110"/>
        <v>9.6435171407062606E-2</v>
      </c>
      <c r="CE115" s="887">
        <f>CB115*(CC115*HydroPower_Calcs!$B115*0.50417)*Controls!E$292/8.814*0.7457*($B115*24)/1000</f>
        <v>4575.9176155693249</v>
      </c>
      <c r="CF115" s="894">
        <f t="shared" si="93"/>
        <v>33717.1429177584</v>
      </c>
      <c r="CG115" s="894">
        <f t="shared" si="111"/>
        <v>23532.430310036631</v>
      </c>
      <c r="CH115" s="894">
        <f t="shared" si="112"/>
        <v>-10184.712607721769</v>
      </c>
      <c r="CI115" s="978">
        <f t="shared" si="113"/>
        <v>20727.026452283091</v>
      </c>
      <c r="CJ115" s="849">
        <f t="shared" si="114"/>
        <v>23309.907869282906</v>
      </c>
      <c r="CK115" s="849">
        <f t="shared" si="115"/>
        <v>12767.830195182993</v>
      </c>
      <c r="CL115" s="979">
        <f t="shared" si="116"/>
        <v>56804.76451674899</v>
      </c>
      <c r="CM115" s="980">
        <f t="shared" si="117"/>
        <v>18211.976587420875</v>
      </c>
      <c r="CN115" s="849">
        <f t="shared" si="118"/>
        <v>10873.696519659556</v>
      </c>
      <c r="CO115" s="849">
        <f t="shared" si="119"/>
        <v>7382.8636256092368</v>
      </c>
      <c r="CP115" s="981">
        <f t="shared" si="120"/>
        <v>36468.536732689667</v>
      </c>
      <c r="CQ115" s="1143">
        <f t="shared" si="121"/>
        <v>-20336.227784059323</v>
      </c>
      <c r="CT115" s="284"/>
      <c r="CV115" s="905"/>
      <c r="CW115" s="905"/>
      <c r="CX115" s="17"/>
      <c r="CY115" s="17"/>
      <c r="CZ115" s="17"/>
      <c r="DA115" s="17"/>
      <c r="DB115" s="17"/>
      <c r="DC115" s="17"/>
      <c r="DD115" s="152"/>
      <c r="DE115" s="152"/>
      <c r="DF115" s="152"/>
      <c r="DG115" s="152"/>
      <c r="DH115" s="264"/>
      <c r="DI115" s="264"/>
      <c r="DJ115" s="264"/>
      <c r="DK115" s="264"/>
      <c r="DL115" s="730"/>
      <c r="DM115" s="284"/>
      <c r="DO115" s="245"/>
      <c r="DP115" s="245"/>
      <c r="DQ115" s="245"/>
      <c r="DR115" s="245"/>
      <c r="DS115" s="245"/>
      <c r="DT115" s="245"/>
      <c r="DW115" s="74"/>
      <c r="DX115" s="74"/>
      <c r="DY115" s="74"/>
      <c r="DZ115" s="74"/>
      <c r="EA115" s="264"/>
      <c r="EB115" s="264"/>
      <c r="EC115" s="264"/>
      <c r="ED115" s="264"/>
      <c r="EE115" s="717"/>
      <c r="EF115" s="258"/>
      <c r="EG115" s="513">
        <v>11232</v>
      </c>
      <c r="EH115" s="144">
        <v>31</v>
      </c>
      <c r="EI115" s="17">
        <v>10</v>
      </c>
      <c r="EJ115" s="18">
        <v>1931</v>
      </c>
      <c r="EK115" s="1145">
        <v>-4273.9377590826225</v>
      </c>
      <c r="EL115" s="1146">
        <v>-7473.0940352976631</v>
      </c>
      <c r="EM115" s="1146">
        <v>-12213.363490195215</v>
      </c>
      <c r="EN115" s="1146">
        <v>-16112.040713547856</v>
      </c>
      <c r="EO115" s="1146">
        <v>-20336.227784059327</v>
      </c>
      <c r="EP115" s="1131">
        <f t="shared" si="122"/>
        <v>-4.2739377590826226</v>
      </c>
      <c r="EQ115" s="97">
        <f t="shared" si="123"/>
        <v>-7.4730940352976631</v>
      </c>
      <c r="ER115" s="97">
        <f t="shared" si="124"/>
        <v>-12.213363490195215</v>
      </c>
      <c r="ES115" s="97">
        <f t="shared" si="125"/>
        <v>-16.112040713547856</v>
      </c>
      <c r="ET115" s="97">
        <f t="shared" si="126"/>
        <v>-20.336227784059329</v>
      </c>
      <c r="EU115" s="5"/>
      <c r="EV115" s="5"/>
      <c r="EW115" s="5"/>
      <c r="EX115" s="5"/>
      <c r="EY115" s="5"/>
      <c r="EZ115" s="5"/>
      <c r="FA115" s="5"/>
      <c r="FB115" s="5"/>
      <c r="FC115" s="5"/>
      <c r="FD115" s="5"/>
      <c r="FE115" s="5"/>
    </row>
    <row r="116" spans="1:161" ht="15">
      <c r="A116" s="16">
        <v>11263</v>
      </c>
      <c r="B116" s="144">
        <v>30</v>
      </c>
      <c r="C116" s="17">
        <v>11</v>
      </c>
      <c r="D116" s="18">
        <v>1931</v>
      </c>
      <c r="E116" s="90" t="s">
        <v>21</v>
      </c>
      <c r="F116" s="799">
        <f>1-WSE_Calcs!AQ116</f>
        <v>0.61822304201591693</v>
      </c>
      <c r="G116" s="797">
        <v>1</v>
      </c>
      <c r="H116" s="800">
        <f>-(HydroPower_Calcs!$H$5)*(F116)*$B116*24</f>
        <v>-3512.0014570840212</v>
      </c>
      <c r="I116" s="800">
        <f>-(HydroPower_Calcs!$I$5)*(F116)*$B116*24</f>
        <v>-2038.6523033516878</v>
      </c>
      <c r="J116" s="800">
        <f>-(HydroPower_Calcs!$J$5)*(F116)*$B116*24</f>
        <v>-2470.4192758956042</v>
      </c>
      <c r="K116" s="757">
        <f>-(HydroPower_Calcs!$H$5+HydroPower_Calcs!$I$5+HydroPower_Calcs!$J$5)*(F116)*$B116*24</f>
        <v>-8021.0730363313141</v>
      </c>
      <c r="L116" s="791">
        <f>WSE_Calcs!BE116</f>
        <v>20.321073371319731</v>
      </c>
      <c r="M116" s="773">
        <f t="shared" si="83"/>
        <v>341.50692749023437</v>
      </c>
      <c r="N116" s="956">
        <f>HydroDams!$C$7*HydroPower_Calcs!$B116*24</f>
        <v>12312</v>
      </c>
      <c r="O116" s="959">
        <f>IF(M116&gt;HydroPower_Calcs!R$3,HydroDams!$C$7*HydroPower_Calcs!$B116*24,(M116*0.8*$R$4*62.4/550*24*$B116/1000*0.7457))</f>
        <v>2479.6724272715105</v>
      </c>
      <c r="P116" s="774">
        <f>WSE_Calcs!BF116</f>
        <v>20.717043648091344</v>
      </c>
      <c r="Q116" s="773">
        <f t="shared" si="94"/>
        <v>348.16142797486845</v>
      </c>
      <c r="R116" s="959">
        <f>IF(Q116&gt;HydroPower_Calcs!R$3,HydroDams!$C$7*HydroPower_Calcs!$B116*24,(Q116*0.8*$R$4*62.4/550*24*$B116/1000*0.7457))</f>
        <v>2527.9905726464199</v>
      </c>
      <c r="S116" s="775">
        <f t="shared" si="95"/>
        <v>48.318145374909363</v>
      </c>
      <c r="T116" s="949">
        <f>WSE_Calcs!BK116</f>
        <v>13.338473737732437</v>
      </c>
      <c r="U116" s="773">
        <f t="shared" si="96"/>
        <v>224.16046142578125</v>
      </c>
      <c r="V116" s="956">
        <f>HydroDams!C$25*HydroPower_Calcs!$B116*24</f>
        <v>3024</v>
      </c>
      <c r="W116" s="959">
        <f>IF(U116&gt;HydroPower_Calcs!Z$3,HydroDams!C$25*HydroPower_Calcs!$B116*24,(U116*0.8*$Z$4*62.4/550*24*$B116/1000*0.7457))</f>
        <v>546.18220065426135</v>
      </c>
      <c r="X116" s="950">
        <f>WSE_Calcs!BQ116</f>
        <v>11.451902830121877</v>
      </c>
      <c r="Y116" s="773">
        <f t="shared" si="97"/>
        <v>192.45558922843711</v>
      </c>
      <c r="Z116" s="959">
        <f>IF(Y116&gt;HydroPower_Calcs!Z$3,HydroDams!C$25*HydroPower_Calcs!$B116*24,(Y116*0.8*$Z$4*62.4/550*24*$B116/1000*0.7457))</f>
        <v>468.93112453644653</v>
      </c>
      <c r="AA116" s="775">
        <f t="shared" si="98"/>
        <v>-77.251076117814819</v>
      </c>
      <c r="AB116" s="947">
        <f>WSE_Calcs!CG116</f>
        <v>16.85611465666905</v>
      </c>
      <c r="AC116" s="773">
        <f t="shared" si="99"/>
        <v>283.27637131346597</v>
      </c>
      <c r="AD116" s="774">
        <f>WSE_Calcs!CH116</f>
        <v>16.557784400947572</v>
      </c>
      <c r="AE116" s="773">
        <f t="shared" si="100"/>
        <v>278.26276562703561</v>
      </c>
      <c r="AF116" s="964">
        <f>HydroDams!C$37*HydroPower_Calcs!$B116*24</f>
        <v>6480</v>
      </c>
      <c r="AG116" s="775">
        <f>IF(AC116&gt;HydroPower_Calcs!AH$3,HydroDams!C$37*HydroPower_Calcs!$B116*24,(AC116*0.8*$AH$4*62.4/550*24*$B116/1000*0.7457))</f>
        <v>745.43990391836132</v>
      </c>
      <c r="AH116" s="775">
        <f>IF(AE116&gt;HydroPower_Calcs!AH$3,HydroDams!C$37*HydroPower_Calcs!$B116*24,(AE116*0.8*$AH$4*62.4/550*24*$B116/1000*0.7457))</f>
        <v>732.24663360129159</v>
      </c>
      <c r="AI116" s="775">
        <f t="shared" si="101"/>
        <v>-13.193270317069732</v>
      </c>
      <c r="AJ116" s="964">
        <f>HydroDams!C$38*HydroPower_Calcs!$B116*24</f>
        <v>7192.7999999999993</v>
      </c>
      <c r="AK116" s="775">
        <f>IF(AC116&gt;HydroPower_Calcs!AL$3,HydroDams!C$38*HydroPower_Calcs!$B116*24,(AC116*0.8*$AL$4*62.4/550*24*$B116/1000*0.7457))</f>
        <v>358.91550929402592</v>
      </c>
      <c r="AL116" s="775">
        <f>IF(AE116&gt;HydroPower_Calcs!AL$3,HydroDams!C$38*HydroPower_Calcs!$B116*24,(AE116*0.8*$AL$4*62.4/550*24*$B116/1000*0.7457))</f>
        <v>352.56319395617737</v>
      </c>
      <c r="AM116" s="775">
        <f t="shared" si="102"/>
        <v>-6.3523153378485517</v>
      </c>
      <c r="AN116" s="952">
        <f t="shared" si="103"/>
        <v>-19.545585654918284</v>
      </c>
      <c r="AO116" s="967">
        <f t="shared" si="84"/>
        <v>4130.2100411381589</v>
      </c>
      <c r="AP116" s="775">
        <f t="shared" si="85"/>
        <v>4081.7315247403353</v>
      </c>
      <c r="AQ116" s="820">
        <f>WSE_Calcs!AS116</f>
        <v>496.51812744140625</v>
      </c>
      <c r="AR116" s="818">
        <f>IF(AQ116&gt;300,(AQ116/Controls!$D$320)^(1/Controls!$D$319),(AQ116/Controls!$D$323)^(1/Controls!$D$322))-Controls!$B$279</f>
        <v>338.78380354415162</v>
      </c>
      <c r="AS116" s="816">
        <f>Controls!D$279*$B116*86400/(43560*1000)</f>
        <v>446.28099173553721</v>
      </c>
      <c r="AT116" s="816">
        <f>IF(WSE_Calcs!AV116&gt;AS116,AS116,WSE_Calcs!AV116)</f>
        <v>20.55759539643595</v>
      </c>
      <c r="AU116" s="819">
        <f t="shared" si="86"/>
        <v>4.6064241536458328E-2</v>
      </c>
      <c r="AV116" s="818">
        <f t="shared" si="87"/>
        <v>681.75137933294252</v>
      </c>
      <c r="AW116" s="818">
        <f>498 + (1 / (0.000000000064599389 * (AT116*HydroPower_Calcs!$B116*0.50417 - 63433.09636) ^ 2
        - 0.06036419))</f>
        <v>503.07547024821224</v>
      </c>
      <c r="AX116" s="818">
        <f t="shared" si="88"/>
        <v>178.67590908473028</v>
      </c>
      <c r="AY116" s="818">
        <f t="shared" si="89"/>
        <v>253.89973901886833</v>
      </c>
      <c r="AZ116" s="883">
        <f t="shared" si="90"/>
        <v>5219.5681060105771</v>
      </c>
      <c r="BA116" s="811">
        <f>WSE_Calcs!AY116</f>
        <v>375.55732382632442</v>
      </c>
      <c r="BB116" s="818">
        <f>IF(BA116&gt;300,(BA116/Controls!$D$320)^(1/Controls!$D$319),(BA116/Controls!$D$323)^(1/Controls!$D$322))-Controls!$B$279</f>
        <v>301.48224007520184</v>
      </c>
      <c r="BC116" s="817">
        <f>IF(WSE_Calcs!BB116&gt;AS116,AS116,WSE_Calcs!BB116)</f>
        <v>20.953565673207564</v>
      </c>
      <c r="BD116" s="819">
        <f t="shared" si="104"/>
        <v>4.6951508267742872E-2</v>
      </c>
      <c r="BE116" s="818">
        <f t="shared" si="105"/>
        <v>681.42653985593176</v>
      </c>
      <c r="BF116" s="818">
        <f>498 + (1 / (0.000000000064599389 * (BC116*HydroPower_Calcs!$B116*0.50417 - 63433.09636) ^ 2
        - 0.06036419))</f>
        <v>503.07672871205807</v>
      </c>
      <c r="BG116" s="818">
        <f t="shared" si="106"/>
        <v>178.34981114387369</v>
      </c>
      <c r="BH116" s="818">
        <f t="shared" si="107"/>
        <v>253.69607454990634</v>
      </c>
      <c r="BI116" s="883">
        <f t="shared" si="108"/>
        <v>5315.8373591164245</v>
      </c>
      <c r="BJ116" s="889">
        <f>WSE_Calcs!BH116</f>
        <v>834.1466064453125</v>
      </c>
      <c r="BK116" s="890">
        <f>IF($BJ116&gt;Controls!$E$341,($BJ116/Controls!$D$343)^(1/Controls!$D$342),($BJ116/Controls!$D$347)^(1/Controls!$D$346))-Controls!$B$286</f>
        <v>386.0804180065071</v>
      </c>
      <c r="BL116" s="869">
        <f>Controls!D$286*$B116*86400/(43560*1000)</f>
        <v>327.27272727272725</v>
      </c>
      <c r="BM116" s="869">
        <f>IF(WSE_Calcs!BK116&gt;BL116,BL116,WSE_Calcs!BK116)</f>
        <v>13.338473737732437</v>
      </c>
      <c r="BN116" s="871">
        <f t="shared" si="91"/>
        <v>4.0756447531960227E-2</v>
      </c>
      <c r="BO116" s="885">
        <f>BK116*(HydroPower_Calcs!BM116*0.50417*HydroPower_Calcs!B116)*Controls!E$286/8.814*0.7457*($B116*24)/1000</f>
        <v>4032.9671687636396</v>
      </c>
      <c r="BP116" s="892">
        <f>WSE_Calcs!BN116</f>
        <v>892.13682927044954</v>
      </c>
      <c r="BQ116" s="890">
        <f>IF(BP116&lt;0,0,IF($BP116&gt;Controls!$E$341,($BP116/Controls!$D$343)^(1/Controls!$D$342),($BP116/Controls!$D$347)^(1/Controls!$D$346))-Controls!$B$286)</f>
        <v>395.59573435797404</v>
      </c>
      <c r="BR116" s="870">
        <f>IF(WSE_Calcs!BQ116&gt;BL116,BL116,WSE_Calcs!BQ116)</f>
        <v>11.451902830121877</v>
      </c>
      <c r="BS116" s="871">
        <f t="shared" si="109"/>
        <v>3.4991925314261298E-2</v>
      </c>
      <c r="BT116" s="885">
        <f>BQ116*(HydroPower_Calcs!BR116*0.50417*HydroPower_Calcs!$B116)*Controls!E$286/8.814*0.7457*($B116*24)/1000</f>
        <v>3547.8890342000891</v>
      </c>
      <c r="BU116" s="893">
        <f>WSE_Calcs!BU116</f>
        <v>137.57241821289062</v>
      </c>
      <c r="BV116" s="894">
        <f>IF($BU116&gt;Controls!$E$365,($BU116/Controls!$D$367)^(1/Controls!$D$366),($BU116/Controls!$D$371)^(1/Controls!$D$370))-Controls!$B$292</f>
        <v>243.53098580102949</v>
      </c>
      <c r="BW116" s="778">
        <f>Controls!D$292*$B116*86400/(43560*1000)</f>
        <v>190.41322314049586</v>
      </c>
      <c r="BX116" s="778">
        <f>IF(WSE_Calcs!BX116&gt;BW116,BW116,WSE_Calcs!BX116)</f>
        <v>15.704794437629133</v>
      </c>
      <c r="BY116" s="881">
        <f t="shared" si="92"/>
        <v>8.2477436065673829E-2</v>
      </c>
      <c r="BZ116" s="887">
        <f>BV116*(BX116*HydroPower_Calcs!$B116*0.50417)*Controls!E$292/8.814*0.7457*($B116*24)/1000</f>
        <v>2995.2098601105045</v>
      </c>
      <c r="CA116" s="896">
        <f>WSE_Calcs!CA116</f>
        <v>245.1570690217988</v>
      </c>
      <c r="CB116" s="894">
        <f>IF($CA116&gt;Controls!$E$369,($CA116/Controls!$D$367)^(1/Controls!$D$366),($CA116/Controls!$D$371)^(1/Controls!$D$370))-Controls!$B$292</f>
        <v>284.7301938964423</v>
      </c>
      <c r="CC116" s="880">
        <f>IF(WSE_Calcs!CD116&gt;BW116,BW116,WSE_Calcs!CD116)</f>
        <v>15.406464181907655</v>
      </c>
      <c r="CD116" s="881">
        <f t="shared" si="110"/>
        <v>8.0910684288664339E-2</v>
      </c>
      <c r="CE116" s="887">
        <f>CB116*(CC116*HydroPower_Calcs!$B116*0.50417)*Controls!E$292/8.814*0.7457*($B116*24)/1000</f>
        <v>3435.3997222631933</v>
      </c>
      <c r="CF116" s="894">
        <f t="shared" si="93"/>
        <v>12247.745134884721</v>
      </c>
      <c r="CG116" s="894">
        <f t="shared" si="111"/>
        <v>12299.126115579707</v>
      </c>
      <c r="CH116" s="894">
        <f t="shared" si="112"/>
        <v>51.380980694986647</v>
      </c>
      <c r="CI116" s="978">
        <f t="shared" si="113"/>
        <v>13380.040533282088</v>
      </c>
      <c r="CJ116" s="849">
        <f t="shared" si="114"/>
        <v>7876.7493694179011</v>
      </c>
      <c r="CK116" s="849">
        <f t="shared" si="115"/>
        <v>8095.5652733228926</v>
      </c>
      <c r="CL116" s="979">
        <f t="shared" si="116"/>
        <v>29352.35517602288</v>
      </c>
      <c r="CM116" s="980">
        <f t="shared" si="117"/>
        <v>10012.626474678822</v>
      </c>
      <c r="CN116" s="849">
        <f t="shared" si="118"/>
        <v>5275.7678553848482</v>
      </c>
      <c r="CO116" s="849">
        <f t="shared" si="119"/>
        <v>6045.7902739250585</v>
      </c>
      <c r="CP116" s="981">
        <f t="shared" si="120"/>
        <v>21334.184603988728</v>
      </c>
      <c r="CQ116" s="1143">
        <f t="shared" si="121"/>
        <v>-8018.1705720341524</v>
      </c>
      <c r="CT116" s="284"/>
      <c r="CV116" s="905"/>
      <c r="CW116" s="905"/>
      <c r="CX116" s="17"/>
      <c r="CY116" s="17"/>
      <c r="CZ116" s="17"/>
      <c r="DA116" s="17"/>
      <c r="DB116" s="17"/>
      <c r="DC116" s="17"/>
      <c r="DD116" s="152"/>
      <c r="DE116" s="152"/>
      <c r="DF116" s="152"/>
      <c r="DG116" s="152"/>
      <c r="DH116" s="264"/>
      <c r="DI116" s="264"/>
      <c r="DJ116" s="264"/>
      <c r="DK116" s="264"/>
      <c r="DL116" s="730"/>
      <c r="DM116" s="284"/>
      <c r="DO116" s="245"/>
      <c r="DP116" s="245"/>
      <c r="DQ116" s="245"/>
      <c r="DR116" s="245"/>
      <c r="DS116" s="245"/>
      <c r="DT116" s="245"/>
      <c r="DW116" s="74"/>
      <c r="DX116" s="74"/>
      <c r="DY116" s="74"/>
      <c r="DZ116" s="74"/>
      <c r="EA116" s="264"/>
      <c r="EB116" s="264"/>
      <c r="EC116" s="264"/>
      <c r="ED116" s="264"/>
      <c r="EE116" s="717"/>
      <c r="EF116" s="258"/>
      <c r="EG116" s="513">
        <v>11263</v>
      </c>
      <c r="EH116" s="144">
        <v>30</v>
      </c>
      <c r="EI116" s="17">
        <v>11</v>
      </c>
      <c r="EJ116" s="18">
        <v>1931</v>
      </c>
      <c r="EK116" s="1145">
        <v>-723.32024778623475</v>
      </c>
      <c r="EL116" s="1146">
        <v>-2393.1509569825212</v>
      </c>
      <c r="EM116" s="1146">
        <v>-4530.2764580723078</v>
      </c>
      <c r="EN116" s="1146">
        <v>-6269.3313819675623</v>
      </c>
      <c r="EO116" s="1146">
        <v>-8018.1705720341515</v>
      </c>
      <c r="EP116" s="1131">
        <f t="shared" si="122"/>
        <v>-0.72332024778623472</v>
      </c>
      <c r="EQ116" s="97">
        <f t="shared" si="123"/>
        <v>-2.3931509569825211</v>
      </c>
      <c r="ER116" s="97">
        <f t="shared" si="124"/>
        <v>-4.5302764580723078</v>
      </c>
      <c r="ES116" s="97">
        <f t="shared" si="125"/>
        <v>-6.2693313819675627</v>
      </c>
      <c r="ET116" s="97">
        <f t="shared" si="126"/>
        <v>-8.0181705720341512</v>
      </c>
      <c r="EU116" s="5"/>
      <c r="EV116" s="5"/>
      <c r="EW116" s="5"/>
      <c r="EX116" s="5"/>
      <c r="EY116" s="5"/>
      <c r="EZ116" s="5"/>
      <c r="FA116" s="5"/>
      <c r="FB116" s="5"/>
      <c r="FC116" s="5"/>
      <c r="FD116" s="5"/>
      <c r="FE116" s="5"/>
    </row>
    <row r="117" spans="1:161" ht="15">
      <c r="A117" s="16">
        <v>11293</v>
      </c>
      <c r="B117" s="144">
        <v>31</v>
      </c>
      <c r="C117" s="17">
        <v>12</v>
      </c>
      <c r="D117" s="18">
        <v>1931</v>
      </c>
      <c r="E117" s="90" t="s">
        <v>21</v>
      </c>
      <c r="F117" s="799">
        <f>1-WSE_Calcs!AQ117</f>
        <v>0.63262118861546557</v>
      </c>
      <c r="G117" s="797">
        <v>1</v>
      </c>
      <c r="H117" s="800">
        <f>-(HydroPower_Calcs!$H$5)*(F117)*$B117*24</f>
        <v>-3713.5875965629616</v>
      </c>
      <c r="I117" s="800">
        <f>-(HydroPower_Calcs!$I$5)*(F117)*$B117*24</f>
        <v>-2155.6693526309709</v>
      </c>
      <c r="J117" s="800">
        <f>-(HydroPower_Calcs!$J$5)*(F117)*$B117*24</f>
        <v>-2612.2194120309809</v>
      </c>
      <c r="K117" s="757">
        <f>-(HydroPower_Calcs!$H$5+HydroPower_Calcs!$I$5+HydroPower_Calcs!$J$5)*(F117)*$B117*24</f>
        <v>-8481.4763612249135</v>
      </c>
      <c r="L117" s="791">
        <f>WSE_Calcs!BE117</f>
        <v>27.206459315276344</v>
      </c>
      <c r="M117" s="773">
        <f t="shared" si="83"/>
        <v>442.47064208984381</v>
      </c>
      <c r="N117" s="956">
        <f>HydroDams!$C$7*HydroPower_Calcs!$B117*24</f>
        <v>12722.400000000001</v>
      </c>
      <c r="O117" s="959">
        <f>IF(M117&gt;HydroPower_Calcs!R$3,HydroDams!$C$7*HydroPower_Calcs!$B117*24,(M117*0.8*$R$4*62.4/550*24*$B117/1000*0.7457))</f>
        <v>3319.8594274547199</v>
      </c>
      <c r="P117" s="774">
        <f>WSE_Calcs!BF117</f>
        <v>25.708923602338913</v>
      </c>
      <c r="Q117" s="773">
        <f t="shared" si="94"/>
        <v>418.11555858642589</v>
      </c>
      <c r="R117" s="959">
        <f>IF(Q117&gt;HydroPower_Calcs!R$3,HydroDams!$C$7*HydroPower_Calcs!$B117*24,(Q117*0.8*$R$4*62.4/550*24*$B117/1000*0.7457))</f>
        <v>3137.1231148411221</v>
      </c>
      <c r="S117" s="775">
        <f t="shared" si="95"/>
        <v>-182.73631261359787</v>
      </c>
      <c r="T117" s="949">
        <f>WSE_Calcs!BK117</f>
        <v>16.058605593846849</v>
      </c>
      <c r="U117" s="773">
        <f t="shared" si="96"/>
        <v>261.16818237304687</v>
      </c>
      <c r="V117" s="956">
        <f>HydroDams!C$25*HydroPower_Calcs!$B117*24</f>
        <v>3124.8</v>
      </c>
      <c r="W117" s="959">
        <f>IF(U117&gt;HydroPower_Calcs!Z$3,HydroDams!C$25*HydroPower_Calcs!$B117*24,(U117*0.8*$Z$4*62.4/550*24*$B117/1000*0.7457))</f>
        <v>657.56582913040063</v>
      </c>
      <c r="X117" s="950">
        <f>WSE_Calcs!BQ117</f>
        <v>12.662441633955762</v>
      </c>
      <c r="Y117" s="773">
        <f t="shared" si="97"/>
        <v>205.93487065976441</v>
      </c>
      <c r="Z117" s="959">
        <f>IF(Y117&gt;HydroPower_Calcs!Z$3,HydroDams!C$25*HydroPower_Calcs!$B117*24,(Y117*0.8*$Z$4*62.4/550*24*$B117/1000*0.7457))</f>
        <v>518.50012027431785</v>
      </c>
      <c r="AA117" s="775">
        <f t="shared" si="98"/>
        <v>-139.06570885608278</v>
      </c>
      <c r="AB117" s="947">
        <f>WSE_Calcs!CG117</f>
        <v>17.72165287061171</v>
      </c>
      <c r="AC117" s="773">
        <f t="shared" si="99"/>
        <v>288.21505340645388</v>
      </c>
      <c r="AD117" s="774">
        <f>WSE_Calcs!CH117</f>
        <v>17.060214240090328</v>
      </c>
      <c r="AE117" s="773">
        <f t="shared" si="100"/>
        <v>277.4577853563078</v>
      </c>
      <c r="AF117" s="964">
        <f>HydroDams!C$37*HydroPower_Calcs!$B117*24</f>
        <v>6696</v>
      </c>
      <c r="AG117" s="775">
        <f>IF(AC117&gt;HydroPower_Calcs!AH$3,HydroDams!C$37*HydroPower_Calcs!$B117*24,(AC117*0.8*$AH$4*62.4/550*24*$B117/1000*0.7457))</f>
        <v>783.71721373624462</v>
      </c>
      <c r="AH117" s="775">
        <f>IF(AE117&gt;HydroPower_Calcs!AH$3,HydroDams!C$37*HydroPower_Calcs!$B117*24,(AE117*0.8*$AH$4*62.4/550*24*$B117/1000*0.7457))</f>
        <v>754.4659444356605</v>
      </c>
      <c r="AI117" s="775">
        <f t="shared" si="101"/>
        <v>-29.251269300584113</v>
      </c>
      <c r="AJ117" s="964">
        <f>HydroDams!C$38*HydroPower_Calcs!$B117*24</f>
        <v>7432.5599999999995</v>
      </c>
      <c r="AK117" s="775">
        <f>IF(AC117&gt;HydroPower_Calcs!AL$3,HydroDams!C$38*HydroPower_Calcs!$B117*24,(AC117*0.8*$AL$4*62.4/550*24*$B117/1000*0.7457))</f>
        <v>377.345325132266</v>
      </c>
      <c r="AL117" s="775">
        <f>IF(AE117&gt;HydroPower_Calcs!AL$3,HydroDams!C$38*HydroPower_Calcs!$B117*24,(AE117*0.8*$AL$4*62.4/550*24*$B117/1000*0.7457))</f>
        <v>363.26138065420702</v>
      </c>
      <c r="AM117" s="775">
        <f t="shared" si="102"/>
        <v>-14.083944478058982</v>
      </c>
      <c r="AN117" s="952">
        <f t="shared" si="103"/>
        <v>-43.335213778643094</v>
      </c>
      <c r="AO117" s="967">
        <f t="shared" si="84"/>
        <v>5138.4877954536314</v>
      </c>
      <c r="AP117" s="775">
        <f t="shared" si="85"/>
        <v>4773.3505602053074</v>
      </c>
      <c r="AQ117" s="820">
        <f>WSE_Calcs!AS117</f>
        <v>495.71249389648437</v>
      </c>
      <c r="AR117" s="818">
        <f>IF(AQ117&gt;300,(AQ117/Controls!$D$320)^(1/Controls!$D$319),(AQ117/Controls!$D$323)^(1/Controls!$D$322))-Controls!$B$279</f>
        <v>338.56193258346684</v>
      </c>
      <c r="AS117" s="816">
        <f>Controls!D$279*$B117*86400/(43560*1000)</f>
        <v>461.15702479338842</v>
      </c>
      <c r="AT117" s="816">
        <f>IF(WSE_Calcs!AV117&gt;AS117,AS117,WSE_Calcs!AV117)</f>
        <v>27.32910051330062</v>
      </c>
      <c r="AU117" s="819">
        <f t="shared" si="86"/>
        <v>5.9262027994791668E-2</v>
      </c>
      <c r="AV117" s="818">
        <f t="shared" si="87"/>
        <v>681.74851364420238</v>
      </c>
      <c r="AW117" s="818">
        <f>498 + (1 / (0.000000000064599389 * (AT117*HydroPower_Calcs!$B117*0.50417 - 63433.09636) ^ 2
        - 0.06036419))</f>
        <v>503.09997691569714</v>
      </c>
      <c r="AX117" s="818">
        <f t="shared" si="88"/>
        <v>178.64853672850523</v>
      </c>
      <c r="AY117" s="818">
        <f t="shared" si="89"/>
        <v>253.88264361378796</v>
      </c>
      <c r="AZ117" s="883">
        <f t="shared" si="90"/>
        <v>6938.3842859036913</v>
      </c>
      <c r="BA117" s="811">
        <f>WSE_Calcs!AY117</f>
        <v>376.24924399781946</v>
      </c>
      <c r="BB117" s="818">
        <f>IF(BA117&gt;300,(BA117/Controls!$D$320)^(1/Controls!$D$319),(BA117/Controls!$D$323)^(1/Controls!$D$322))-Controls!$B$279</f>
        <v>301.72265613397531</v>
      </c>
      <c r="BC117" s="817">
        <f>IF(WSE_Calcs!BB117&gt;AS117,AS117,WSE_Calcs!BB117)</f>
        <v>25.831564800363189</v>
      </c>
      <c r="BD117" s="819">
        <f t="shared" si="104"/>
        <v>5.6014683527669286E-2</v>
      </c>
      <c r="BE117" s="818">
        <f t="shared" si="105"/>
        <v>681.42757597142941</v>
      </c>
      <c r="BF117" s="818">
        <f>498 + (1 / (0.000000000064599389 * (BC117*HydroPower_Calcs!$B117*0.50417 - 63433.09636) ^ 2
        - 0.06036419))</f>
        <v>503.09502525192693</v>
      </c>
      <c r="BG117" s="818">
        <f t="shared" si="106"/>
        <v>178.33255071950248</v>
      </c>
      <c r="BH117" s="818">
        <f t="shared" si="107"/>
        <v>253.6852945518653</v>
      </c>
      <c r="BI117" s="883">
        <f t="shared" si="108"/>
        <v>6553.0881251157316</v>
      </c>
      <c r="BJ117" s="889">
        <f>WSE_Calcs!BH117</f>
        <v>871.5157470703125</v>
      </c>
      <c r="BK117" s="890">
        <f>IF($BJ117&gt;Controls!$E$341,($BJ117/Controls!$D$343)^(1/Controls!$D$342),($BJ117/Controls!$D$347)^(1/Controls!$D$346))-Controls!$B$286</f>
        <v>392.27025068276794</v>
      </c>
      <c r="BL117" s="869">
        <f>Controls!D$286*$B117*86400/(43560*1000)</f>
        <v>338.18181818181819</v>
      </c>
      <c r="BM117" s="869">
        <f>IF(WSE_Calcs!BK117&gt;BL117,BL117,WSE_Calcs!BK117)</f>
        <v>16.058605593846849</v>
      </c>
      <c r="BN117" s="871">
        <f t="shared" si="91"/>
        <v>4.7485124067826706E-2</v>
      </c>
      <c r="BO117" s="885">
        <f>BK117*(HydroPower_Calcs!BM117*0.50417*HydroPower_Calcs!B117)*Controls!E$286/8.814*0.7457*($B117*24)/1000</f>
        <v>5267.625080003575</v>
      </c>
      <c r="BP117" s="892">
        <f>WSE_Calcs!BN117</f>
        <v>932.90213489728899</v>
      </c>
      <c r="BQ117" s="890">
        <f>IF(BP117&lt;0,0,IF($BP117&gt;Controls!$E$341,($BP117/Controls!$D$343)^(1/Controls!$D$342),($BP117/Controls!$D$347)^(1/Controls!$D$346))-Controls!$B$286)</f>
        <v>401.99329340012491</v>
      </c>
      <c r="BR117" s="870">
        <f>IF(WSE_Calcs!BQ117&gt;BL117,BL117,WSE_Calcs!BQ117)</f>
        <v>12.662441633955762</v>
      </c>
      <c r="BS117" s="871">
        <f t="shared" si="109"/>
        <v>3.7442703756320798E-2</v>
      </c>
      <c r="BT117" s="885">
        <f>BQ117*(HydroPower_Calcs!BR117*0.50417*HydroPower_Calcs!$B117)*Controls!E$286/8.814*0.7457*($B117*24)/1000</f>
        <v>4256.5517340840015</v>
      </c>
      <c r="BU117" s="893">
        <f>WSE_Calcs!BU117</f>
        <v>126.69092559814453</v>
      </c>
      <c r="BV117" s="894">
        <f>IF($BU117&gt;Controls!$E$365,($BU117/Controls!$D$367)^(1/Controls!$D$366),($BU117/Controls!$D$371)^(1/Controls!$D$370))-Controls!$B$292</f>
        <v>236.68916454793202</v>
      </c>
      <c r="BW117" s="778">
        <f>Controls!D$292*$B117*86400/(43560*1000)</f>
        <v>196.7603305785124</v>
      </c>
      <c r="BX117" s="778">
        <f>IF(WSE_Calcs!BX117&gt;BW117,BW117,WSE_Calcs!BX117)</f>
        <v>16.574851518110794</v>
      </c>
      <c r="BY117" s="881">
        <f t="shared" si="92"/>
        <v>8.4238786697387685E-2</v>
      </c>
      <c r="BZ117" s="887">
        <f>BV117*(BX117*HydroPower_Calcs!$B117*0.50417)*Controls!E$292/8.814*0.7457*($B117*24)/1000</f>
        <v>3280.5727661421693</v>
      </c>
      <c r="CA117" s="896">
        <f>WSE_Calcs!CA117</f>
        <v>234.9370096835992</v>
      </c>
      <c r="CB117" s="894">
        <f>IF($CA117&gt;Controls!$E$369,($CA117/Controls!$D$367)^(1/Controls!$D$366),($CA117/Controls!$D$371)^(1/Controls!$D$370))-Controls!$B$292</f>
        <v>289.79191063265364</v>
      </c>
      <c r="CC117" s="880">
        <f>IF(WSE_Calcs!CD117&gt;BW117,BW117,WSE_Calcs!CD117)</f>
        <v>15.913412887589413</v>
      </c>
      <c r="CD117" s="881">
        <f t="shared" si="110"/>
        <v>8.0877140431717023E-2</v>
      </c>
      <c r="CE117" s="887">
        <f>CB117*(CC117*HydroPower_Calcs!$B117*0.50417)*Controls!E$292/8.814*0.7457*($B117*24)/1000</f>
        <v>3856.3038084126088</v>
      </c>
      <c r="CF117" s="894">
        <f t="shared" si="93"/>
        <v>15486.582132049436</v>
      </c>
      <c r="CG117" s="894">
        <f t="shared" si="111"/>
        <v>14665.943667612342</v>
      </c>
      <c r="CH117" s="894">
        <f t="shared" si="112"/>
        <v>-820.63846443709372</v>
      </c>
      <c r="CI117" s="978">
        <f t="shared" si="113"/>
        <v>16128.403713358413</v>
      </c>
      <c r="CJ117" s="849">
        <f t="shared" si="114"/>
        <v>9332.7109091339753</v>
      </c>
      <c r="CK117" s="849">
        <f t="shared" si="115"/>
        <v>8570.8353050106816</v>
      </c>
      <c r="CL117" s="979">
        <f t="shared" si="116"/>
        <v>34031.949927503068</v>
      </c>
      <c r="CM117" s="980">
        <f t="shared" si="117"/>
        <v>11846.783643393892</v>
      </c>
      <c r="CN117" s="849">
        <f t="shared" si="118"/>
        <v>6026.902501727348</v>
      </c>
      <c r="CO117" s="849">
        <f t="shared" si="119"/>
        <v>6491.0117214714965</v>
      </c>
      <c r="CP117" s="981">
        <f t="shared" si="120"/>
        <v>24364.697866592738</v>
      </c>
      <c r="CQ117" s="1143">
        <f t="shared" si="121"/>
        <v>-9667.2520609103303</v>
      </c>
      <c r="CT117" s="284"/>
      <c r="CV117" s="905"/>
      <c r="CW117" s="905"/>
      <c r="CX117" s="17"/>
      <c r="CY117" s="17"/>
      <c r="CZ117" s="17"/>
      <c r="DA117" s="17"/>
      <c r="DB117" s="17"/>
      <c r="DC117" s="17"/>
      <c r="DD117" s="152"/>
      <c r="DE117" s="152"/>
      <c r="DF117" s="152"/>
      <c r="DG117" s="152"/>
      <c r="DH117" s="264"/>
      <c r="DI117" s="264"/>
      <c r="DJ117" s="264"/>
      <c r="DK117" s="264"/>
      <c r="DL117" s="730"/>
      <c r="DM117" s="284"/>
      <c r="DO117" s="245"/>
      <c r="DP117" s="245"/>
      <c r="DQ117" s="245"/>
      <c r="DR117" s="245"/>
      <c r="DS117" s="245"/>
      <c r="DT117" s="245"/>
      <c r="DW117" s="74"/>
      <c r="DX117" s="74"/>
      <c r="DY117" s="74"/>
      <c r="DZ117" s="74"/>
      <c r="EA117" s="264"/>
      <c r="EB117" s="264"/>
      <c r="EC117" s="264"/>
      <c r="ED117" s="264"/>
      <c r="EE117" s="717"/>
      <c r="EF117" s="258"/>
      <c r="EG117" s="513">
        <v>11293</v>
      </c>
      <c r="EH117" s="144">
        <v>31</v>
      </c>
      <c r="EI117" s="17">
        <v>12</v>
      </c>
      <c r="EJ117" s="18">
        <v>1931</v>
      </c>
      <c r="EK117" s="1145">
        <v>-2648.5991757785064</v>
      </c>
      <c r="EL117" s="1146">
        <v>-4236.3124585125179</v>
      </c>
      <c r="EM117" s="1146">
        <v>-6238.2373465962628</v>
      </c>
      <c r="EN117" s="1146">
        <v>-7958.6780303879323</v>
      </c>
      <c r="EO117" s="1146">
        <v>-9667.2520609103303</v>
      </c>
      <c r="EP117" s="1131">
        <f t="shared" si="122"/>
        <v>-2.6485991757785063</v>
      </c>
      <c r="EQ117" s="97">
        <f t="shared" si="123"/>
        <v>-4.2363124585125176</v>
      </c>
      <c r="ER117" s="97">
        <f t="shared" si="124"/>
        <v>-6.2382373465962626</v>
      </c>
      <c r="ES117" s="97">
        <f t="shared" si="125"/>
        <v>-7.9586780303879321</v>
      </c>
      <c r="ET117" s="97">
        <f t="shared" si="126"/>
        <v>-9.6672520609103305</v>
      </c>
      <c r="EU117" s="5"/>
      <c r="EV117" s="5"/>
      <c r="EW117" s="5"/>
      <c r="EX117" s="5"/>
      <c r="EY117" s="5"/>
      <c r="EZ117" s="5"/>
      <c r="FA117" s="5"/>
      <c r="FB117" s="5"/>
      <c r="FC117" s="5"/>
      <c r="FD117" s="5"/>
      <c r="FE117" s="5"/>
    </row>
    <row r="118" spans="1:161" ht="15">
      <c r="A118" s="16">
        <v>11324</v>
      </c>
      <c r="B118" s="144">
        <v>31</v>
      </c>
      <c r="C118" s="17">
        <v>1</v>
      </c>
      <c r="D118" s="18">
        <v>1931</v>
      </c>
      <c r="E118" s="90" t="s">
        <v>21</v>
      </c>
      <c r="F118" s="799">
        <f>1-WSE_Calcs!AQ118</f>
        <v>0.64942406420742416</v>
      </c>
      <c r="G118" s="797">
        <v>1</v>
      </c>
      <c r="H118" s="800">
        <f>-(HydroPower_Calcs!$H$5)*(F118)*$B118*24</f>
        <v>-3812.2231647478529</v>
      </c>
      <c r="I118" s="800">
        <f>-(HydroPower_Calcs!$I$5)*(F118)*$B118*24</f>
        <v>-2212.9254872680822</v>
      </c>
      <c r="J118" s="800">
        <f>-(HydroPower_Calcs!$J$5)*(F118)*$B118*24</f>
        <v>-2681.6018459252964</v>
      </c>
      <c r="K118" s="757">
        <f>-(HydroPower_Calcs!$H$5+HydroPower_Calcs!$I$5+HydroPower_Calcs!$J$5)*(F118)*$B118*24</f>
        <v>-8706.7504979412315</v>
      </c>
      <c r="L118" s="791">
        <f>WSE_Calcs!BE118</f>
        <v>13.187864647226885</v>
      </c>
      <c r="M118" s="773">
        <f t="shared" si="83"/>
        <v>214.48005676269531</v>
      </c>
      <c r="N118" s="956">
        <f>HydroDams!$C$7*HydroPower_Calcs!$B118*24</f>
        <v>12722.400000000001</v>
      </c>
      <c r="O118" s="959">
        <f>IF(M118&gt;HydroPower_Calcs!R$3,HydroDams!$C$7*HydroPower_Calcs!$B118*24,(M118*0.8*$R$4*62.4/550*24*$B118/1000*0.7457))</f>
        <v>1609.2449322323102</v>
      </c>
      <c r="P118" s="774">
        <f>WSE_Calcs!BF118</f>
        <v>11.715477266439194</v>
      </c>
      <c r="Q118" s="773">
        <f t="shared" si="94"/>
        <v>190.53397167192776</v>
      </c>
      <c r="R118" s="959">
        <f>IF(Q118&gt;HydroPower_Calcs!R$3,HydroDams!$C$7*HydroPower_Calcs!$B118*24,(Q118*0.8*$R$4*62.4/550*24*$B118/1000*0.7457))</f>
        <v>1429.5773367422673</v>
      </c>
      <c r="S118" s="775">
        <f t="shared" si="95"/>
        <v>-179.66759549004291</v>
      </c>
      <c r="T118" s="949">
        <f>WSE_Calcs!BK118</f>
        <v>28.032764660543648</v>
      </c>
      <c r="U118" s="773">
        <f t="shared" si="96"/>
        <v>455.90921020507818</v>
      </c>
      <c r="V118" s="956">
        <f>HydroDams!C$25*HydroPower_Calcs!$B118*24</f>
        <v>3124.8</v>
      </c>
      <c r="W118" s="959">
        <f>IF(U118&gt;HydroPower_Calcs!Z$3,HydroDams!C$25*HydroPower_Calcs!$B118*24,(U118*0.8*$Z$4*62.4/550*24*$B118/1000*0.7457))</f>
        <v>1147.8822385357589</v>
      </c>
      <c r="X118" s="950">
        <f>WSE_Calcs!BQ118</f>
        <v>16.771332960840688</v>
      </c>
      <c r="Y118" s="773">
        <f t="shared" si="97"/>
        <v>272.759581755608</v>
      </c>
      <c r="Z118" s="959">
        <f>IF(Y118&gt;HydroPower_Calcs!Z$3,HydroDams!C$25*HydroPower_Calcs!$B118*24,(Y118*0.8*$Z$4*62.4/550*24*$B118/1000*0.7457))</f>
        <v>686.75050268641655</v>
      </c>
      <c r="AA118" s="775">
        <f t="shared" si="98"/>
        <v>-461.13173584934236</v>
      </c>
      <c r="AB118" s="947">
        <f>WSE_Calcs!CG118</f>
        <v>17.221652917901345</v>
      </c>
      <c r="AC118" s="773">
        <f t="shared" si="99"/>
        <v>280.08333374543855</v>
      </c>
      <c r="AD118" s="774">
        <f>WSE_Calcs!CH118</f>
        <v>16.858929980900925</v>
      </c>
      <c r="AE118" s="773">
        <f t="shared" si="100"/>
        <v>274.18421071088869</v>
      </c>
      <c r="AF118" s="964">
        <f>HydroDams!C$37*HydroPower_Calcs!$B118*24</f>
        <v>6696</v>
      </c>
      <c r="AG118" s="775">
        <f>IF(AC118&gt;HydroPower_Calcs!AH$3,HydroDams!C$37*HydroPower_Calcs!$B118*24,(AC118*0.8*$AH$4*62.4/550*24*$B118/1000*0.7457))</f>
        <v>761.60536149156781</v>
      </c>
      <c r="AH118" s="775">
        <f>IF(AE118&gt;HydroPower_Calcs!AH$3,HydroDams!C$37*HydroPower_Calcs!$B118*24,(AE118*0.8*$AH$4*62.4/550*24*$B118/1000*0.7457))</f>
        <v>745.5644079970092</v>
      </c>
      <c r="AI118" s="775">
        <f t="shared" si="101"/>
        <v>-16.040953494558607</v>
      </c>
      <c r="AJ118" s="964">
        <f>HydroDams!C$38*HydroPower_Calcs!$B118*24</f>
        <v>7432.5599999999995</v>
      </c>
      <c r="AK118" s="775">
        <f>IF(AC118&gt;HydroPower_Calcs!AL$3,HydroDams!C$38*HydroPower_Calcs!$B118*24,(AC118*0.8*$AL$4*62.4/550*24*$B118/1000*0.7457))</f>
        <v>366.69887775519931</v>
      </c>
      <c r="AL118" s="775">
        <f>IF(AE118&gt;HydroPower_Calcs!AL$3,HydroDams!C$38*HydroPower_Calcs!$B118*24,(AE118*0.8*$AL$4*62.4/550*24*$B118/1000*0.7457))</f>
        <v>358.97545570226356</v>
      </c>
      <c r="AM118" s="775">
        <f t="shared" si="102"/>
        <v>-7.7234220529357458</v>
      </c>
      <c r="AN118" s="952">
        <f t="shared" si="103"/>
        <v>-23.764375547494353</v>
      </c>
      <c r="AO118" s="967">
        <f t="shared" si="84"/>
        <v>3885.4314100148358</v>
      </c>
      <c r="AP118" s="775">
        <f t="shared" si="85"/>
        <v>3220.8677031279567</v>
      </c>
      <c r="AQ118" s="820">
        <f>WSE_Calcs!AS118</f>
        <v>509.635498046875</v>
      </c>
      <c r="AR118" s="818">
        <f>IF(AQ118&gt;300,(AQ118/Controls!$D$320)^(1/Controls!$D$319),(AQ118/Controls!$D$323)^(1/Controls!$D$322))-Controls!$B$279</f>
        <v>342.35455220697065</v>
      </c>
      <c r="AS118" s="816">
        <f>Controls!D$279*$B118*86400/(43560*1000)</f>
        <v>461.15702479338842</v>
      </c>
      <c r="AT118" s="816">
        <f>IF(WSE_Calcs!AV118&gt;AS118,AS118,WSE_Calcs!AV118)</f>
        <v>12.528021300765108</v>
      </c>
      <c r="AU118" s="819">
        <f t="shared" si="86"/>
        <v>2.7166497802734373E-2</v>
      </c>
      <c r="AV118" s="818">
        <f t="shared" si="87"/>
        <v>681.79896118728675</v>
      </c>
      <c r="AW118" s="818">
        <f>498 + (1 / (0.000000000064599389 * (AT118*HydroPower_Calcs!$B118*0.50417 - 63433.09636) ^ 2
        - 0.06036419))</f>
        <v>503.05137576439813</v>
      </c>
      <c r="AX118" s="818">
        <f t="shared" si="88"/>
        <v>178.74758542288862</v>
      </c>
      <c r="AY118" s="818">
        <f t="shared" si="89"/>
        <v>253.9445044758651</v>
      </c>
      <c r="AZ118" s="883">
        <f t="shared" si="90"/>
        <v>3181.4221612858782</v>
      </c>
      <c r="BA118" s="811">
        <f>WSE_Calcs!AY118</f>
        <v>391.64464884512859</v>
      </c>
      <c r="BB118" s="818">
        <f>IF(BA118&gt;300,(BA118/Controls!$D$320)^(1/Controls!$D$319),(BA118/Controls!$D$323)^(1/Controls!$D$322))-Controls!$B$279</f>
        <v>306.97848056347061</v>
      </c>
      <c r="BC118" s="817">
        <f>IF(WSE_Calcs!BB118&gt;AS118,AS118,WSE_Calcs!BB118)</f>
        <v>11.055633919977417</v>
      </c>
      <c r="BD118" s="819">
        <f t="shared" si="104"/>
        <v>2.39736864572987E-2</v>
      </c>
      <c r="BE118" s="818">
        <f t="shared" si="105"/>
        <v>681.45379058187291</v>
      </c>
      <c r="BF118" s="818">
        <f>498 + (1 / (0.000000000064599389 * (BC118*HydroPower_Calcs!$B118*0.50417 - 63433.09636) ^ 2
        - 0.06036419))</f>
        <v>503.04658198023219</v>
      </c>
      <c r="BG118" s="818">
        <f t="shared" si="106"/>
        <v>178.40720860164072</v>
      </c>
      <c r="BH118" s="818">
        <f t="shared" si="107"/>
        <v>253.73192213215475</v>
      </c>
      <c r="BI118" s="883">
        <f t="shared" si="108"/>
        <v>2805.167244905319</v>
      </c>
      <c r="BJ118" s="889">
        <f>WSE_Calcs!BH118</f>
        <v>869.84869384765625</v>
      </c>
      <c r="BK118" s="890">
        <f>IF($BJ118&gt;Controls!$E$341,($BJ118/Controls!$D$343)^(1/Controls!$D$342),($BJ118/Controls!$D$347)^(1/Controls!$D$346))-Controls!$B$286</f>
        <v>391.99867785714366</v>
      </c>
      <c r="BL118" s="869">
        <f>Controls!D$286*$B118*86400/(43560*1000)</f>
        <v>338.18181818181819</v>
      </c>
      <c r="BM118" s="869">
        <f>IF(WSE_Calcs!BK118&gt;BL118,BL118,WSE_Calcs!BK118)</f>
        <v>28.032764660543648</v>
      </c>
      <c r="BN118" s="871">
        <f t="shared" si="91"/>
        <v>8.2892583673650572E-2</v>
      </c>
      <c r="BO118" s="885">
        <f>BK118*(HydroPower_Calcs!BM118*0.50417*HydroPower_Calcs!B118)*Controls!E$286/8.814*0.7457*($B118*24)/1000</f>
        <v>9189.0832322422848</v>
      </c>
      <c r="BP118" s="892">
        <f>WSE_Calcs!BN118</f>
        <v>942.49650418312217</v>
      </c>
      <c r="BQ118" s="890">
        <f>IF(BP118&lt;0,0,IF($BP118&gt;Controls!$E$341,($BP118/Controls!$D$343)^(1/Controls!$D$342),($BP118/Controls!$D$347)^(1/Controls!$D$346))-Controls!$B$286)</f>
        <v>403.46647924568015</v>
      </c>
      <c r="BR118" s="870">
        <f>IF(WSE_Calcs!BQ118&gt;BL118,BL118,WSE_Calcs!BQ118)</f>
        <v>16.771332960840688</v>
      </c>
      <c r="BS118" s="871">
        <f t="shared" si="109"/>
        <v>4.9592651228292359E-2</v>
      </c>
      <c r="BT118" s="885">
        <f>BQ118*(HydroPower_Calcs!BR118*0.50417*HydroPower_Calcs!$B118)*Controls!E$286/8.814*0.7457*($B118*24)/1000</f>
        <v>5658.4396930662415</v>
      </c>
      <c r="BU118" s="893">
        <f>WSE_Calcs!BU118</f>
        <v>121.35992431640625</v>
      </c>
      <c r="BV118" s="894">
        <f>IF($BU118&gt;Controls!$E$365,($BU118/Controls!$D$367)^(1/Controls!$D$366),($BU118/Controls!$D$371)^(1/Controls!$D$370))-Controls!$B$292</f>
        <v>233.14857101951975</v>
      </c>
      <c r="BW118" s="778">
        <f>Controls!D$292*$B118*86400/(43560*1000)</f>
        <v>196.7603305785124</v>
      </c>
      <c r="BX118" s="778">
        <f>IF(WSE_Calcs!BX118&gt;BW118,BW118,WSE_Calcs!BX118)</f>
        <v>16.097810320893593</v>
      </c>
      <c r="BY118" s="881">
        <f t="shared" si="92"/>
        <v>8.1814308166503896E-2</v>
      </c>
      <c r="BZ118" s="887">
        <f>BV118*(BX118*HydroPower_Calcs!$B118*0.50417)*Controls!E$292/8.814*0.7457*($B118*24)/1000</f>
        <v>3138.4933717366621</v>
      </c>
      <c r="CA118" s="896">
        <f>WSE_Calcs!CA118</f>
        <v>229.968725894248</v>
      </c>
      <c r="CB118" s="894">
        <f>IF($CA118&gt;Controls!$E$369,($CA118/Controls!$D$367)^(1/Controls!$D$366),($CA118/Controls!$D$371)^(1/Controls!$D$370))-Controls!$B$292</f>
        <v>287.88206518988943</v>
      </c>
      <c r="CC118" s="880">
        <f>IF(WSE_Calcs!CD118&gt;BW118,BW118,WSE_Calcs!CD118)</f>
        <v>15.735087383893173</v>
      </c>
      <c r="CD118" s="881">
        <f t="shared" si="110"/>
        <v>7.9970832218207069E-2</v>
      </c>
      <c r="CE118" s="887">
        <f>CB118*(CC118*HydroPower_Calcs!$B118*0.50417)*Controls!E$292/8.814*0.7457*($B118*24)/1000</f>
        <v>3787.9603165825661</v>
      </c>
      <c r="CF118" s="894">
        <f t="shared" si="93"/>
        <v>15508.998765264825</v>
      </c>
      <c r="CG118" s="894">
        <f t="shared" si="111"/>
        <v>12251.567254554126</v>
      </c>
      <c r="CH118" s="894">
        <f t="shared" si="112"/>
        <v>-3257.4315107106995</v>
      </c>
      <c r="CI118" s="978">
        <f t="shared" si="113"/>
        <v>10660.82709351819</v>
      </c>
      <c r="CJ118" s="849">
        <f t="shared" si="114"/>
        <v>13744.485470778043</v>
      </c>
      <c r="CK118" s="849">
        <f t="shared" si="115"/>
        <v>8395.9976109834315</v>
      </c>
      <c r="CL118" s="979">
        <f t="shared" si="116"/>
        <v>32801.310175279665</v>
      </c>
      <c r="CM118" s="980">
        <f t="shared" si="117"/>
        <v>6292.6814168997334</v>
      </c>
      <c r="CN118" s="849">
        <f t="shared" si="118"/>
        <v>7539.7847084845762</v>
      </c>
      <c r="CO118" s="849">
        <f t="shared" si="119"/>
        <v>6340.0983343565431</v>
      </c>
      <c r="CP118" s="981">
        <f t="shared" si="120"/>
        <v>20172.564459740854</v>
      </c>
      <c r="CQ118" s="1143">
        <f t="shared" si="121"/>
        <v>-12628.745715538811</v>
      </c>
      <c r="CT118" s="284"/>
      <c r="CV118" s="905"/>
      <c r="CW118" s="905"/>
      <c r="CX118" s="17"/>
      <c r="CY118" s="17"/>
      <c r="CZ118" s="17"/>
      <c r="DA118" s="17"/>
      <c r="DB118" s="17"/>
      <c r="DC118" s="17"/>
      <c r="DD118" s="152"/>
      <c r="DE118" s="152"/>
      <c r="DF118" s="152"/>
      <c r="DG118" s="152"/>
      <c r="DH118" s="264"/>
      <c r="DI118" s="264"/>
      <c r="DJ118" s="264"/>
      <c r="DK118" s="264"/>
      <c r="DL118" s="730"/>
      <c r="DM118" s="284"/>
      <c r="DO118" s="245"/>
      <c r="DP118" s="245"/>
      <c r="DQ118" s="245"/>
      <c r="DR118" s="245"/>
      <c r="DS118" s="245"/>
      <c r="DT118" s="245"/>
      <c r="DW118" s="74"/>
      <c r="DX118" s="74"/>
      <c r="DY118" s="74"/>
      <c r="DZ118" s="74"/>
      <c r="EA118" s="264"/>
      <c r="EB118" s="264"/>
      <c r="EC118" s="264"/>
      <c r="ED118" s="264"/>
      <c r="EE118" s="717"/>
      <c r="EF118" s="258"/>
      <c r="EG118" s="513">
        <v>11324</v>
      </c>
      <c r="EH118" s="144">
        <v>31</v>
      </c>
      <c r="EI118" s="17">
        <v>1</v>
      </c>
      <c r="EJ118" s="18">
        <v>1931</v>
      </c>
      <c r="EK118" s="1145">
        <v>-4447.7358975368707</v>
      </c>
      <c r="EL118" s="1146">
        <v>-6193.1697496581382</v>
      </c>
      <c r="EM118" s="1146">
        <v>-8459.7206480203622</v>
      </c>
      <c r="EN118" s="1146">
        <v>-10463.716469075574</v>
      </c>
      <c r="EO118" s="1146">
        <v>-12628.745715538809</v>
      </c>
      <c r="EP118" s="1131">
        <f t="shared" si="122"/>
        <v>-4.4477358975368704</v>
      </c>
      <c r="EQ118" s="97">
        <f t="shared" si="123"/>
        <v>-6.1931697496581384</v>
      </c>
      <c r="ER118" s="97">
        <f t="shared" si="124"/>
        <v>-8.4597206480203617</v>
      </c>
      <c r="ES118" s="97">
        <f t="shared" si="125"/>
        <v>-10.463716469075575</v>
      </c>
      <c r="ET118" s="97">
        <f t="shared" si="126"/>
        <v>-12.628745715538809</v>
      </c>
      <c r="EU118" s="5"/>
      <c r="EV118" s="5"/>
      <c r="EW118" s="5"/>
      <c r="EX118" s="5"/>
      <c r="EY118" s="5"/>
      <c r="EZ118" s="5"/>
      <c r="FA118" s="5"/>
      <c r="FB118" s="5"/>
      <c r="FC118" s="5"/>
      <c r="FD118" s="5"/>
      <c r="FE118" s="5"/>
    </row>
    <row r="119" spans="1:161" ht="15">
      <c r="A119" s="16">
        <v>11355</v>
      </c>
      <c r="B119" s="144">
        <v>28</v>
      </c>
      <c r="C119" s="17">
        <v>2</v>
      </c>
      <c r="D119" s="18">
        <v>1931</v>
      </c>
      <c r="E119" s="90" t="s">
        <v>21</v>
      </c>
      <c r="F119" s="799">
        <f>1-WSE_Calcs!AQ119</f>
        <v>0.68775019499071566</v>
      </c>
      <c r="G119" s="797">
        <v>1</v>
      </c>
      <c r="H119" s="800">
        <f>-(HydroPower_Calcs!$H$5)*(F119)*$B119*24</f>
        <v>-3646.5065538563745</v>
      </c>
      <c r="I119" s="800">
        <f>-(HydroPower_Calcs!$I$5)*(F119)*$B119*24</f>
        <v>-2116.7300401346251</v>
      </c>
      <c r="J119" s="800">
        <f>-(HydroPower_Calcs!$J$5)*(F119)*$B119*24</f>
        <v>-2565.0331272373733</v>
      </c>
      <c r="K119" s="757">
        <f>-(HydroPower_Calcs!$H$5+HydroPower_Calcs!$I$5+HydroPower_Calcs!$J$5)*(F119)*$B119*24</f>
        <v>-8328.2697212283729</v>
      </c>
      <c r="L119" s="791">
        <f>WSE_Calcs!BE119</f>
        <v>36.61911608987603</v>
      </c>
      <c r="M119" s="773">
        <f t="shared" si="83"/>
        <v>659.362060546875</v>
      </c>
      <c r="N119" s="956">
        <f>HydroDams!$C$7*HydroPower_Calcs!$B119*24</f>
        <v>11491.2</v>
      </c>
      <c r="O119" s="959">
        <f>IF(M119&gt;HydroPower_Calcs!R$3,HydroDams!$C$7*HydroPower_Calcs!$B119*24,(M119*0.8*$R$4*62.4/550*24*$B119/1000*0.7457))</f>
        <v>4468.4358360359074</v>
      </c>
      <c r="P119" s="774">
        <f>WSE_Calcs!BF119</f>
        <v>16.646750130771032</v>
      </c>
      <c r="Q119" s="773">
        <f t="shared" si="94"/>
        <v>299.74059015227601</v>
      </c>
      <c r="R119" s="959">
        <f>IF(Q119&gt;HydroPower_Calcs!R$3,HydroDams!$C$7*HydroPower_Calcs!$B119*24,(Q119*0.8*$R$4*62.4/550*24*$B119/1000*0.7457))</f>
        <v>2031.3143183277894</v>
      </c>
      <c r="S119" s="775">
        <f t="shared" si="95"/>
        <v>-2437.1215177081181</v>
      </c>
      <c r="T119" s="949">
        <f>WSE_Calcs!BK119</f>
        <v>25.733759039256199</v>
      </c>
      <c r="U119" s="773">
        <f t="shared" si="96"/>
        <v>463.36083984375</v>
      </c>
      <c r="V119" s="956">
        <f>HydroDams!C$25*HydroPower_Calcs!$B119*24</f>
        <v>2822.4</v>
      </c>
      <c r="W119" s="959">
        <f>IF(U119&gt;HydroPower_Calcs!Z$3,HydroDams!C$25*HydroPower_Calcs!$B119*24,(U119*0.8*$Z$4*62.4/550*24*$B119/1000*0.7457))</f>
        <v>1053.7428359143637</v>
      </c>
      <c r="X119" s="950">
        <f>WSE_Calcs!BQ119</f>
        <v>16.079691294436174</v>
      </c>
      <c r="Y119" s="773">
        <f t="shared" si="97"/>
        <v>289.53015574803231</v>
      </c>
      <c r="Z119" s="959">
        <f>IF(Y119&gt;HydroPower_Calcs!Z$3,HydroDams!C$25*HydroPower_Calcs!$B119*24,(Y119*0.8*$Z$4*62.4/550*24*$B119/1000*0.7457))</f>
        <v>658.42924383411093</v>
      </c>
      <c r="AA119" s="775">
        <f t="shared" si="98"/>
        <v>-395.31359208025276</v>
      </c>
      <c r="AB119" s="947">
        <f>WSE_Calcs!CG119</f>
        <v>16.016758179546386</v>
      </c>
      <c r="AC119" s="773">
        <f t="shared" si="99"/>
        <v>288.39698507814177</v>
      </c>
      <c r="AD119" s="774">
        <f>WSE_Calcs!CH119</f>
        <v>4.2746140240770121</v>
      </c>
      <c r="AE119" s="773">
        <f t="shared" si="100"/>
        <v>76.96849656448191</v>
      </c>
      <c r="AF119" s="964">
        <f>HydroDams!C$37*HydroPower_Calcs!$B119*24</f>
        <v>6048</v>
      </c>
      <c r="AG119" s="775">
        <f>IF(AC119&gt;HydroPower_Calcs!AH$3,HydroDams!C$37*HydroPower_Calcs!$B119*24,(AC119*0.8*$AH$4*62.4/550*24*$B119/1000*0.7457))</f>
        <v>708.3204476021325</v>
      </c>
      <c r="AH119" s="775">
        <f>IF(AE119&gt;HydroPower_Calcs!AH$3,HydroDams!C$37*HydroPower_Calcs!$B119*24,(AE119*0.8*$AH$4*62.4/550*24*$B119/1000*0.7457))</f>
        <v>189.03928528602736</v>
      </c>
      <c r="AI119" s="775">
        <f t="shared" si="101"/>
        <v>-519.28116231610511</v>
      </c>
      <c r="AJ119" s="964">
        <f>HydroDams!C$38*HydroPower_Calcs!$B119*24</f>
        <v>6713.2800000000007</v>
      </c>
      <c r="AK119" s="775">
        <f>IF(AC119&gt;HydroPower_Calcs!AL$3,HydroDams!C$38*HydroPower_Calcs!$B119*24,(AC119*0.8*$AL$4*62.4/550*24*$B119/1000*0.7457))</f>
        <v>341.04317847510077</v>
      </c>
      <c r="AL119" s="775">
        <f>IF(AE119&gt;HydroPower_Calcs!AL$3,HydroDams!C$38*HydroPower_Calcs!$B119*24,(AE119*0.8*$AL$4*62.4/550*24*$B119/1000*0.7457))</f>
        <v>91.018915137716888</v>
      </c>
      <c r="AM119" s="775">
        <f t="shared" si="102"/>
        <v>-250.0242633373839</v>
      </c>
      <c r="AN119" s="952">
        <f t="shared" si="103"/>
        <v>-769.30542565348901</v>
      </c>
      <c r="AO119" s="967">
        <f t="shared" si="84"/>
        <v>6571.5422980275043</v>
      </c>
      <c r="AP119" s="775">
        <f t="shared" si="85"/>
        <v>2969.8017625856446</v>
      </c>
      <c r="AQ119" s="820">
        <f>WSE_Calcs!AS119</f>
        <v>499.90869140625</v>
      </c>
      <c r="AR119" s="818">
        <f>IF(AQ119&gt;300,(AQ119/Controls!$D$320)^(1/Controls!$D$319),(AQ119/Controls!$D$323)^(1/Controls!$D$322))-Controls!$B$279</f>
        <v>339.71427020545559</v>
      </c>
      <c r="AS119" s="816">
        <f>Controls!D$279*$B119*86400/(43560*1000)</f>
        <v>416.52892561983469</v>
      </c>
      <c r="AT119" s="816">
        <f>IF(WSE_Calcs!AV119&gt;AS119,AS119,WSE_Calcs!AV119)</f>
        <v>35.843954674586776</v>
      </c>
      <c r="AU119" s="819">
        <f t="shared" si="86"/>
        <v>8.6053938802083341E-2</v>
      </c>
      <c r="AV119" s="818">
        <f t="shared" si="87"/>
        <v>681.76351337272752</v>
      </c>
      <c r="AW119" s="818">
        <f>498 + (1 / (0.000000000064599389 * (AT119*HydroPower_Calcs!$B119*0.50417 - 63433.09636) ^ 2
        - 0.06036419))</f>
        <v>503.11671944918692</v>
      </c>
      <c r="AX119" s="818">
        <f t="shared" si="88"/>
        <v>178.6467939235406</v>
      </c>
      <c r="AY119" s="818">
        <f t="shared" si="89"/>
        <v>253.8815551449473</v>
      </c>
      <c r="AZ119" s="883">
        <f t="shared" si="90"/>
        <v>9100.1189553290933</v>
      </c>
      <c r="BA119" s="811">
        <f>WSE_Calcs!AY119</f>
        <v>401.89019106872058</v>
      </c>
      <c r="BB119" s="818">
        <f>IF(BA119&gt;300,(BA119/Controls!$D$320)^(1/Controls!$D$319),(BA119/Controls!$D$323)^(1/Controls!$D$322))-Controls!$B$279</f>
        <v>310.38106803626727</v>
      </c>
      <c r="BC119" s="817">
        <f>IF(WSE_Calcs!BB119&gt;AS119,AS119,WSE_Calcs!BB119)</f>
        <v>15.871588715481778</v>
      </c>
      <c r="BD119" s="819">
        <f t="shared" si="104"/>
        <v>3.8104409416136811E-2</v>
      </c>
      <c r="BE119" s="818">
        <f t="shared" si="105"/>
        <v>681.4743563809302</v>
      </c>
      <c r="BF119" s="818">
        <f>498 + (1 / (0.000000000064599389 * (BC119*HydroPower_Calcs!$B119*0.50417 - 63433.09636) ^ 2
        - 0.06036419))</f>
        <v>503.05727102918928</v>
      </c>
      <c r="BG119" s="818">
        <f t="shared" si="106"/>
        <v>178.41708535174092</v>
      </c>
      <c r="BH119" s="818">
        <f t="shared" si="107"/>
        <v>253.73809065642982</v>
      </c>
      <c r="BI119" s="883">
        <f t="shared" si="108"/>
        <v>4027.2266163504837</v>
      </c>
      <c r="BJ119" s="889">
        <f>WSE_Calcs!BH119</f>
        <v>900.82672119140625</v>
      </c>
      <c r="BK119" s="890">
        <f>IF($BJ119&gt;Controls!$E$341,($BJ119/Controls!$D$343)^(1/Controls!$D$342),($BJ119/Controls!$D$347)^(1/Controls!$D$346))-Controls!$B$286</f>
        <v>396.97877086256619</v>
      </c>
      <c r="BL119" s="869">
        <f>Controls!D$286*$B119*86400/(43560*1000)</f>
        <v>305.45454545454544</v>
      </c>
      <c r="BM119" s="869">
        <f>IF(WSE_Calcs!BK119&gt;BL119,BL119,WSE_Calcs!BK119)</f>
        <v>25.733759039256199</v>
      </c>
      <c r="BN119" s="871">
        <f t="shared" si="91"/>
        <v>8.4247425426136377E-2</v>
      </c>
      <c r="BO119" s="885">
        <f>BK119*(HydroPower_Calcs!BM119*0.50417*HydroPower_Calcs!B119)*Controls!E$286/8.814*0.7457*($B119*24)/1000</f>
        <v>6969.230679756457</v>
      </c>
      <c r="BP119" s="892">
        <f>WSE_Calcs!BN119</f>
        <v>983.12857289668614</v>
      </c>
      <c r="BQ119" s="890">
        <f>IF(BP119&lt;0,0,IF($BP119&gt;Controls!$E$341,($BP119/Controls!$D$343)^(1/Controls!$D$342),($BP119/Controls!$D$347)^(1/Controls!$D$346))-Controls!$B$286)</f>
        <v>409.57581720219378</v>
      </c>
      <c r="BR119" s="870">
        <f>IF(WSE_Calcs!BQ119&gt;BL119,BL119,WSE_Calcs!BQ119)</f>
        <v>16.079691294436174</v>
      </c>
      <c r="BS119" s="871">
        <f t="shared" si="109"/>
        <v>5.2641846499642236E-2</v>
      </c>
      <c r="BT119" s="885">
        <f>BQ119*(HydroPower_Calcs!BR119*0.50417*HydroPower_Calcs!$B119)*Controls!E$286/8.814*0.7457*($B119*24)/1000</f>
        <v>4492.8957344378123</v>
      </c>
      <c r="BU119" s="893">
        <f>WSE_Calcs!BU119</f>
        <v>125.79604339599609</v>
      </c>
      <c r="BV119" s="894">
        <f>IF($BU119&gt;Controls!$E$365,($BU119/Controls!$D$367)^(1/Controls!$D$366),($BU119/Controls!$D$371)^(1/Controls!$D$370))-Controls!$B$292</f>
        <v>236.10399658001825</v>
      </c>
      <c r="BW119" s="778">
        <f>Controls!D$292*$B119*86400/(43560*1000)</f>
        <v>177.71900826446281</v>
      </c>
      <c r="BX119" s="778">
        <f>IF(WSE_Calcs!BX119&gt;BW119,BW119,WSE_Calcs!BX119)</f>
        <v>14.859264349819215</v>
      </c>
      <c r="BY119" s="881">
        <f t="shared" si="92"/>
        <v>8.3611001968383794E-2</v>
      </c>
      <c r="BZ119" s="887">
        <f>BV119*(BX119*HydroPower_Calcs!$B119*0.50417)*Controls!E$292/8.814*0.7457*($B119*24)/1000</f>
        <v>2393.3982794692402</v>
      </c>
      <c r="CA119" s="896">
        <f>WSE_Calcs!CA119</f>
        <v>246.14699033598109</v>
      </c>
      <c r="CB119" s="894">
        <f>IF($CA119&gt;Controls!$E$369,($CA119/Controls!$D$367)^(1/Controls!$D$366),($CA119/Controls!$D$371)^(1/Controls!$D$370))-Controls!$B$292</f>
        <v>285.18608393785723</v>
      </c>
      <c r="CC119" s="880">
        <f>IF(WSE_Calcs!CD119&gt;BW119,BW119,WSE_Calcs!CD119)</f>
        <v>3.1171201943498392</v>
      </c>
      <c r="CD119" s="881">
        <f t="shared" si="110"/>
        <v>1.7539599307865073E-2</v>
      </c>
      <c r="CE119" s="887">
        <f>CB119*(CC119*HydroPower_Calcs!$B119*0.50417)*Controls!E$292/8.814*0.7457*($B119*24)/1000</f>
        <v>606.45168269914825</v>
      </c>
      <c r="CF119" s="894">
        <f t="shared" si="93"/>
        <v>18462.747914554791</v>
      </c>
      <c r="CG119" s="894">
        <f t="shared" si="111"/>
        <v>9126.5740334874445</v>
      </c>
      <c r="CH119" s="894">
        <f t="shared" si="112"/>
        <v>-9336.1738810673469</v>
      </c>
      <c r="CI119" s="978">
        <f t="shared" si="113"/>
        <v>18870.634791365002</v>
      </c>
      <c r="CJ119" s="849">
        <f t="shared" si="114"/>
        <v>11100.733515670821</v>
      </c>
      <c r="CK119" s="849">
        <f t="shared" si="115"/>
        <v>7172.3619055464742</v>
      </c>
      <c r="CL119" s="979">
        <f t="shared" si="116"/>
        <v>37143.730212582297</v>
      </c>
      <c r="CM119" s="980">
        <f t="shared" si="117"/>
        <v>7714.1143808218994</v>
      </c>
      <c r="CN119" s="849">
        <f t="shared" si="118"/>
        <v>6112.3549381372977</v>
      </c>
      <c r="CO119" s="849">
        <f t="shared" si="119"/>
        <v>2051.0767558855196</v>
      </c>
      <c r="CP119" s="981">
        <f t="shared" si="120"/>
        <v>15877.546074844717</v>
      </c>
      <c r="CQ119" s="1143">
        <f t="shared" si="121"/>
        <v>-21266.184137737582</v>
      </c>
      <c r="CT119" s="284"/>
      <c r="CV119" s="905"/>
      <c r="CW119" s="905"/>
      <c r="CX119" s="17"/>
      <c r="CY119" s="17"/>
      <c r="CZ119" s="17"/>
      <c r="DA119" s="17"/>
      <c r="DB119" s="17"/>
      <c r="DC119" s="17"/>
      <c r="DD119" s="152"/>
      <c r="DE119" s="152"/>
      <c r="DF119" s="152"/>
      <c r="DG119" s="152"/>
      <c r="DH119" s="264"/>
      <c r="DI119" s="264"/>
      <c r="DJ119" s="264"/>
      <c r="DK119" s="264"/>
      <c r="DL119" s="730"/>
      <c r="DM119" s="284"/>
      <c r="DO119" s="245"/>
      <c r="DP119" s="245"/>
      <c r="DQ119" s="245"/>
      <c r="DR119" s="245"/>
      <c r="DS119" s="245"/>
      <c r="DT119" s="245"/>
      <c r="DW119" s="74"/>
      <c r="DX119" s="74"/>
      <c r="DY119" s="74"/>
      <c r="DZ119" s="74"/>
      <c r="EA119" s="264"/>
      <c r="EB119" s="264"/>
      <c r="EC119" s="264"/>
      <c r="ED119" s="264"/>
      <c r="EE119" s="717"/>
      <c r="EF119" s="258"/>
      <c r="EG119" s="513">
        <v>11355</v>
      </c>
      <c r="EH119" s="144">
        <v>28</v>
      </c>
      <c r="EI119" s="17">
        <v>2</v>
      </c>
      <c r="EJ119" s="18">
        <v>1931</v>
      </c>
      <c r="EK119" s="1145">
        <v>-20960.540676129905</v>
      </c>
      <c r="EL119" s="1146">
        <v>-21910.617735324558</v>
      </c>
      <c r="EM119" s="1146">
        <v>-22709.954907294716</v>
      </c>
      <c r="EN119" s="1146">
        <v>-22006.896045087473</v>
      </c>
      <c r="EO119" s="1146">
        <v>-21266.184137737575</v>
      </c>
      <c r="EP119" s="1131">
        <f t="shared" si="122"/>
        <v>-20.960540676129906</v>
      </c>
      <c r="EQ119" s="97">
        <f t="shared" si="123"/>
        <v>-21.910617735324557</v>
      </c>
      <c r="ER119" s="97">
        <f t="shared" si="124"/>
        <v>-22.709954907294716</v>
      </c>
      <c r="ES119" s="97">
        <f t="shared" si="125"/>
        <v>-22.006896045087473</v>
      </c>
      <c r="ET119" s="97">
        <f t="shared" si="126"/>
        <v>-21.266184137737575</v>
      </c>
      <c r="EU119" s="5"/>
      <c r="EV119" s="5"/>
      <c r="EW119" s="5"/>
      <c r="EX119" s="5"/>
      <c r="EY119" s="5"/>
      <c r="EZ119" s="5"/>
      <c r="FA119" s="5"/>
      <c r="FB119" s="5"/>
      <c r="FC119" s="5"/>
      <c r="FD119" s="5"/>
      <c r="FE119" s="5"/>
    </row>
    <row r="120" spans="1:161" ht="15">
      <c r="A120" s="16">
        <v>11383</v>
      </c>
      <c r="B120" s="144">
        <v>31</v>
      </c>
      <c r="C120" s="17">
        <v>3</v>
      </c>
      <c r="D120" s="18">
        <v>1931</v>
      </c>
      <c r="E120" s="90" t="s">
        <v>21</v>
      </c>
      <c r="F120" s="799">
        <f>1-WSE_Calcs!AQ120</f>
        <v>0.68048318276568254</v>
      </c>
      <c r="G120" s="797">
        <v>1</v>
      </c>
      <c r="H120" s="800">
        <f>-(HydroPower_Calcs!$H$5)*(F120)*$B120*24</f>
        <v>-3994.545160143799</v>
      </c>
      <c r="I120" s="800">
        <f>-(HydroPower_Calcs!$I$5)*(F120)*$B120*24</f>
        <v>-2318.7600549377185</v>
      </c>
      <c r="J120" s="800">
        <f>-(HydroPower_Calcs!$J$5)*(F120)*$B120*24</f>
        <v>-2809.8511582760566</v>
      </c>
      <c r="K120" s="757">
        <f>-(HydroPower_Calcs!$H$5+HydroPower_Calcs!$I$5+HydroPower_Calcs!$J$5)*(F120)*$B120*24</f>
        <v>-9123.1563733575749</v>
      </c>
      <c r="L120" s="791">
        <f>WSE_Calcs!BE120</f>
        <v>73.555768901730374</v>
      </c>
      <c r="M120" s="773">
        <f t="shared" si="83"/>
        <v>1196.2698974609375</v>
      </c>
      <c r="N120" s="956">
        <f>HydroDams!$C$7*HydroPower_Calcs!$B120*24</f>
        <v>12722.400000000001</v>
      </c>
      <c r="O120" s="959">
        <f>IF(M120&gt;HydroPower_Calcs!R$3,HydroDams!$C$7*HydroPower_Calcs!$B120*24,(M120*0.8*$R$4*62.4/550*24*$B120/1000*0.7457))</f>
        <v>8975.6189882075396</v>
      </c>
      <c r="P120" s="774">
        <f>WSE_Calcs!BF120</f>
        <v>37.612770575858946</v>
      </c>
      <c r="Q120" s="773">
        <f t="shared" si="94"/>
        <v>611.71306984931891</v>
      </c>
      <c r="R120" s="959">
        <f>IF(Q120&gt;HydroPower_Calcs!R$3,HydroDams!$C$7*HydroPower_Calcs!$B120*24,(Q120*0.8*$R$4*62.4/550*24*$B120/1000*0.7457))</f>
        <v>4589.6862043655628</v>
      </c>
      <c r="S120" s="775">
        <f t="shared" si="95"/>
        <v>-4385.9327838419767</v>
      </c>
      <c r="T120" s="949">
        <f>WSE_Calcs!BK120</f>
        <v>76.392635185304755</v>
      </c>
      <c r="U120" s="773">
        <f t="shared" si="96"/>
        <v>1242.4071044921875</v>
      </c>
      <c r="V120" s="956">
        <f>HydroDams!C$25*HydroPower_Calcs!$B120*24</f>
        <v>3124.8</v>
      </c>
      <c r="W120" s="959">
        <f>IF(U120&gt;HydroPower_Calcs!Z$3,HydroDams!C$25*HydroPower_Calcs!$B120*24,(U120*0.8*$Z$4*62.4/550*24*$B120/1000*0.7457))</f>
        <v>3128.1163362234201</v>
      </c>
      <c r="X120" s="950">
        <f>WSE_Calcs!BQ120</f>
        <v>36.871535945079501</v>
      </c>
      <c r="Y120" s="773">
        <f t="shared" si="97"/>
        <v>599.65804426809405</v>
      </c>
      <c r="Z120" s="959">
        <f>IF(Y120&gt;HydroPower_Calcs!Z$3,HydroDams!C$25*HydroPower_Calcs!$B120*24,(Y120*0.8*$Z$4*62.4/550*24*$B120/1000*0.7457))</f>
        <v>1509.8111703003449</v>
      </c>
      <c r="AA120" s="775">
        <f t="shared" si="98"/>
        <v>-1618.3051659230753</v>
      </c>
      <c r="AB120" s="947">
        <f>WSE_Calcs!CG120</f>
        <v>30.472076418951524</v>
      </c>
      <c r="AC120" s="773">
        <f t="shared" si="99"/>
        <v>495.58081272757187</v>
      </c>
      <c r="AD120" s="774">
        <f>WSE_Calcs!CH120</f>
        <v>16.152528470658638</v>
      </c>
      <c r="AE120" s="773">
        <f t="shared" si="100"/>
        <v>262.69569152549667</v>
      </c>
      <c r="AF120" s="964">
        <f>HydroDams!C$37*HydroPower_Calcs!$B120*24</f>
        <v>6696</v>
      </c>
      <c r="AG120" s="775">
        <f>IF(AC120&gt;HydroPower_Calcs!AH$3,HydroDams!C$37*HydroPower_Calcs!$B120*24,(AC120*0.8*$AH$4*62.4/550*24*$B120/1000*0.7457))</f>
        <v>1347.5882301826337</v>
      </c>
      <c r="AH120" s="775">
        <f>IF(AE120&gt;HydroPower_Calcs!AH$3,HydroDams!C$37*HydroPower_Calcs!$B120*24,(AE120*0.8*$AH$4*62.4/550*24*$B120/1000*0.7457))</f>
        <v>714.32471340259337</v>
      </c>
      <c r="AI120" s="775">
        <f t="shared" si="101"/>
        <v>-633.26351678004028</v>
      </c>
      <c r="AJ120" s="964">
        <f>HydroDams!C$38*HydroPower_Calcs!$B120*24</f>
        <v>7432.5599999999995</v>
      </c>
      <c r="AK120" s="775">
        <f>IF(AC120&gt;HydroPower_Calcs!AL$3,HydroDams!C$38*HydroPower_Calcs!$B120*24,(AC120*0.8*$AL$4*62.4/550*24*$B120/1000*0.7457))</f>
        <v>648.8387774953419</v>
      </c>
      <c r="AL120" s="775">
        <f>IF(AE120&gt;HydroPower_Calcs!AL$3,HydroDams!C$38*HydroPower_Calcs!$B120*24,(AE120*0.8*$AL$4*62.4/550*24*$B120/1000*0.7457))</f>
        <v>343.93412126791532</v>
      </c>
      <c r="AM120" s="775">
        <f t="shared" si="102"/>
        <v>-304.90465622742659</v>
      </c>
      <c r="AN120" s="952">
        <f t="shared" si="103"/>
        <v>-938.16817300746686</v>
      </c>
      <c r="AO120" s="967">
        <f t="shared" si="84"/>
        <v>14100.162332108936</v>
      </c>
      <c r="AP120" s="775">
        <f t="shared" si="85"/>
        <v>7157.7562093364168</v>
      </c>
      <c r="AQ120" s="820">
        <f>WSE_Calcs!AS120</f>
        <v>460.70660400390625</v>
      </c>
      <c r="AR120" s="818">
        <f>IF(AQ120&gt;300,(AQ120/Controls!$D$320)^(1/Controls!$D$319),(AQ120/Controls!$D$323)^(1/Controls!$D$322))-Controls!$B$279</f>
        <v>328.61644252582232</v>
      </c>
      <c r="AS120" s="816">
        <f>Controls!D$279*$B120*86400/(43560*1000)</f>
        <v>461.15702479338842</v>
      </c>
      <c r="AT120" s="816">
        <f>IF(WSE_Calcs!AV120&gt;AS120,AS120,WSE_Calcs!AV120)</f>
        <v>74.822442051911153</v>
      </c>
      <c r="AU120" s="819">
        <f t="shared" si="86"/>
        <v>0.16224938151041665</v>
      </c>
      <c r="AV120" s="818">
        <f t="shared" si="87"/>
        <v>681.63115560076028</v>
      </c>
      <c r="AW120" s="818">
        <f>498 + (1 / (0.000000000064599389 * (AT120*HydroPower_Calcs!$B120*0.50417 - 63433.09636) ^ 2
        - 0.06036419))</f>
        <v>503.2611507783925</v>
      </c>
      <c r="AX120" s="818">
        <f t="shared" si="88"/>
        <v>178.37000482236778</v>
      </c>
      <c r="AY120" s="818">
        <f t="shared" si="89"/>
        <v>253.70868651180982</v>
      </c>
      <c r="AZ120" s="883">
        <f t="shared" si="90"/>
        <v>18983.103494596384</v>
      </c>
      <c r="BA120" s="811">
        <f>WSE_Calcs!AY120</f>
        <v>398.63111842255927</v>
      </c>
      <c r="BB120" s="818">
        <f>IF(BA120&gt;300,(BA120/Controls!$D$320)^(1/Controls!$D$319),(BA120/Controls!$D$323)^(1/Controls!$D$322))-Controls!$B$279</f>
        <v>309.30667608982208</v>
      </c>
      <c r="BC120" s="817">
        <f>IF(WSE_Calcs!BB120&gt;AS120,AS120,WSE_Calcs!BB120)</f>
        <v>38.879443726039725</v>
      </c>
      <c r="BD120" s="819">
        <f t="shared" si="104"/>
        <v>8.4308471162200832E-2</v>
      </c>
      <c r="BE120" s="818">
        <f t="shared" si="105"/>
        <v>681.46756023337718</v>
      </c>
      <c r="BF120" s="818">
        <f>498 + (1 / (0.000000000064599389 * (BC120*HydroPower_Calcs!$B120*0.50417 - 63433.09636) ^ 2
        - 0.06036419))</f>
        <v>503.13843165058341</v>
      </c>
      <c r="BG120" s="818">
        <f t="shared" si="106"/>
        <v>178.32912858279377</v>
      </c>
      <c r="BH120" s="818">
        <f t="shared" si="107"/>
        <v>253.68315725638388</v>
      </c>
      <c r="BI120" s="883">
        <f t="shared" si="108"/>
        <v>9863.0600367936622</v>
      </c>
      <c r="BJ120" s="889">
        <f>WSE_Calcs!BH120</f>
        <v>861.583740234375</v>
      </c>
      <c r="BK120" s="890">
        <f>IF($BJ120&gt;Controls!$E$341,($BJ120/Controls!$D$343)^(1/Controls!$D$342),($BJ120/Controls!$D$347)^(1/Controls!$D$346))-Controls!$B$286</f>
        <v>390.64610135298517</v>
      </c>
      <c r="BL120" s="869">
        <f>Controls!D$286*$B120*86400/(43560*1000)</f>
        <v>338.18181818181819</v>
      </c>
      <c r="BM120" s="869">
        <f>IF(WSE_Calcs!BK120&gt;BL120,BL120,WSE_Calcs!BK120)</f>
        <v>76.392635185304755</v>
      </c>
      <c r="BN120" s="871">
        <f t="shared" si="91"/>
        <v>0.22589220081676137</v>
      </c>
      <c r="BO120" s="885">
        <f>BK120*(HydroPower_Calcs!BM120*0.50417*HydroPower_Calcs!B120)*Controls!E$286/8.814*0.7457*($B120*24)/1000</f>
        <v>24954.946192303079</v>
      </c>
      <c r="BP120" s="892">
        <f>WSE_Calcs!BN120</f>
        <v>983.40667585551614</v>
      </c>
      <c r="BQ120" s="890">
        <f>IF(BP120&lt;0,0,IF($BP120&gt;Controls!$E$341,($BP120/Controls!$D$343)^(1/Controls!$D$342),($BP120/Controls!$D$347)^(1/Controls!$D$346))-Controls!$B$286)</f>
        <v>409.61693207423286</v>
      </c>
      <c r="BR120" s="870">
        <f>IF(WSE_Calcs!BQ120&gt;BL120,BL120,WSE_Calcs!BQ120)</f>
        <v>36.871535945079501</v>
      </c>
      <c r="BS120" s="871">
        <f t="shared" si="109"/>
        <v>0.10902873532147164</v>
      </c>
      <c r="BT120" s="885">
        <f>BQ120*(HydroPower_Calcs!BR120*0.50417*HydroPower_Calcs!$B120)*Controls!E$286/8.814*0.7457*($B120*24)/1000</f>
        <v>12629.634482510195</v>
      </c>
      <c r="BU120" s="893">
        <f>WSE_Calcs!BU120</f>
        <v>124.43267822265625</v>
      </c>
      <c r="BV120" s="894">
        <f>IF($BU120&gt;Controls!$E$365,($BU120/Controls!$D$367)^(1/Controls!$D$366),($BU120/Controls!$D$371)^(1/Controls!$D$370))-Controls!$B$292</f>
        <v>235.20548315334668</v>
      </c>
      <c r="BW120" s="778">
        <f>Controls!D$292*$B120*86400/(43560*1000)</f>
        <v>196.7603305785124</v>
      </c>
      <c r="BX120" s="778">
        <f>IF(WSE_Calcs!BX120&gt;BW120,BW120,WSE_Calcs!BX120)</f>
        <v>29.566199961260331</v>
      </c>
      <c r="BY120" s="881">
        <f t="shared" si="92"/>
        <v>0.15026504516601563</v>
      </c>
      <c r="BZ120" s="887">
        <f>BV120*(BX120*HydroPower_Calcs!$B120*0.50417)*Controls!E$292/8.814*0.7457*($B120*24)/1000</f>
        <v>5815.1993008442387</v>
      </c>
      <c r="CA120" s="896">
        <f>WSE_Calcs!CA120</f>
        <v>259.10317178840063</v>
      </c>
      <c r="CB120" s="894">
        <f>IF($CA120&gt;Controls!$E$369,($CA120/Controls!$D$367)^(1/Controls!$D$366),($CA120/Controls!$D$371)^(1/Controls!$D$370))-Controls!$B$292</f>
        <v>291.01597676307438</v>
      </c>
      <c r="CC120" s="880">
        <f>IF(WSE_Calcs!CD120&gt;BW120,BW120,WSE_Calcs!CD120)</f>
        <v>15.246652012967443</v>
      </c>
      <c r="CD120" s="881">
        <f t="shared" si="110"/>
        <v>7.7488444790367136E-2</v>
      </c>
      <c r="CE120" s="887">
        <f>CB120*(CC120*HydroPower_Calcs!$B120*0.50417)*Controls!E$292/8.814*0.7457*($B120*24)/1000</f>
        <v>3710.3337133164364</v>
      </c>
      <c r="CF120" s="894">
        <f t="shared" si="93"/>
        <v>49753.248987743704</v>
      </c>
      <c r="CG120" s="894">
        <f t="shared" si="111"/>
        <v>26203.028232620294</v>
      </c>
      <c r="CH120" s="894">
        <f t="shared" si="112"/>
        <v>-23550.22075512341</v>
      </c>
      <c r="CI120" s="978">
        <f t="shared" si="113"/>
        <v>33828.882482803921</v>
      </c>
      <c r="CJ120" s="849">
        <f t="shared" si="114"/>
        <v>31490.582528526498</v>
      </c>
      <c r="CK120" s="849">
        <f t="shared" si="115"/>
        <v>11940.826308522213</v>
      </c>
      <c r="CL120" s="979">
        <f t="shared" si="116"/>
        <v>77260.291319852637</v>
      </c>
      <c r="CM120" s="980">
        <f t="shared" si="117"/>
        <v>16328.361081015426</v>
      </c>
      <c r="CN120" s="849">
        <f t="shared" si="118"/>
        <v>15228.20559787282</v>
      </c>
      <c r="CO120" s="849">
        <f t="shared" si="119"/>
        <v>6087.9413897108898</v>
      </c>
      <c r="CP120" s="981">
        <f t="shared" si="120"/>
        <v>37644.508068599134</v>
      </c>
      <c r="CQ120" s="1143">
        <f t="shared" si="121"/>
        <v>-39615.783251253502</v>
      </c>
      <c r="CT120" s="284"/>
      <c r="CV120" s="905"/>
      <c r="CW120" s="905"/>
      <c r="CX120" s="17"/>
      <c r="CY120" s="17"/>
      <c r="CZ120" s="17"/>
      <c r="DA120" s="17"/>
      <c r="DB120" s="17"/>
      <c r="DC120" s="17"/>
      <c r="DD120" s="152"/>
      <c r="DE120" s="152"/>
      <c r="DF120" s="152"/>
      <c r="DG120" s="152"/>
      <c r="DH120" s="264"/>
      <c r="DI120" s="264"/>
      <c r="DJ120" s="264"/>
      <c r="DK120" s="264"/>
      <c r="DL120" s="730"/>
      <c r="DM120" s="284"/>
      <c r="DO120" s="245"/>
      <c r="DP120" s="245"/>
      <c r="DQ120" s="245"/>
      <c r="DR120" s="245"/>
      <c r="DS120" s="245"/>
      <c r="DT120" s="245"/>
      <c r="DW120" s="74"/>
      <c r="DX120" s="74"/>
      <c r="DY120" s="74"/>
      <c r="DZ120" s="74"/>
      <c r="EA120" s="264"/>
      <c r="EB120" s="264"/>
      <c r="EC120" s="264"/>
      <c r="ED120" s="264"/>
      <c r="EE120" s="717"/>
      <c r="EF120" s="258"/>
      <c r="EG120" s="513">
        <v>11383</v>
      </c>
      <c r="EH120" s="144">
        <v>31</v>
      </c>
      <c r="EI120" s="17">
        <v>3</v>
      </c>
      <c r="EJ120" s="18">
        <v>1931</v>
      </c>
      <c r="EK120" s="1145">
        <v>-38931.794550931096</v>
      </c>
      <c r="EL120" s="1146">
        <v>-39583.776176705149</v>
      </c>
      <c r="EM120" s="1146">
        <v>-40367.167006451004</v>
      </c>
      <c r="EN120" s="1146">
        <v>-39873.895326088401</v>
      </c>
      <c r="EO120" s="1146">
        <v>-39615.783251253502</v>
      </c>
      <c r="EP120" s="1131">
        <f t="shared" si="122"/>
        <v>-38.931794550931095</v>
      </c>
      <c r="EQ120" s="97">
        <f t="shared" si="123"/>
        <v>-39.58377617670515</v>
      </c>
      <c r="ER120" s="97">
        <f t="shared" si="124"/>
        <v>-40.367167006451005</v>
      </c>
      <c r="ES120" s="97">
        <f t="shared" si="125"/>
        <v>-39.873895326088402</v>
      </c>
      <c r="ET120" s="97">
        <f t="shared" si="126"/>
        <v>-39.615783251253504</v>
      </c>
      <c r="EU120" s="5"/>
      <c r="EV120" s="5"/>
      <c r="EW120" s="5"/>
      <c r="EX120" s="5"/>
      <c r="EY120" s="5"/>
      <c r="EZ120" s="5"/>
      <c r="FA120" s="5"/>
      <c r="FB120" s="5"/>
      <c r="FC120" s="5"/>
      <c r="FD120" s="5"/>
      <c r="FE120" s="5"/>
    </row>
    <row r="121" spans="1:161" ht="15">
      <c r="A121" s="16">
        <v>11414</v>
      </c>
      <c r="B121" s="144">
        <v>30</v>
      </c>
      <c r="C121" s="17">
        <v>4</v>
      </c>
      <c r="D121" s="18">
        <v>1931</v>
      </c>
      <c r="E121" s="90" t="s">
        <v>21</v>
      </c>
      <c r="F121" s="799">
        <f>1-WSE_Calcs!AQ121</f>
        <v>0.67940651148154285</v>
      </c>
      <c r="G121" s="797">
        <v>1</v>
      </c>
      <c r="H121" s="800">
        <f>-(HydroPower_Calcs!$H$5)*(F121)*$B121*24</f>
        <v>-3859.5725104243493</v>
      </c>
      <c r="I121" s="800">
        <f>-(HydroPower_Calcs!$I$5)*(F121)*$B121*24</f>
        <v>-2240.4109122615355</v>
      </c>
      <c r="J121" s="800">
        <f>-(HydroPower_Calcs!$J$5)*(F121)*$B121*24</f>
        <v>-2714.9084198802457</v>
      </c>
      <c r="K121" s="757">
        <f>-(HydroPower_Calcs!$H$5+HydroPower_Calcs!$I$5+HydroPower_Calcs!$J$5)*(F121)*$B121*24</f>
        <v>-8814.8918425661323</v>
      </c>
      <c r="L121" s="791">
        <f>WSE_Calcs!BE121</f>
        <v>107.44302040289256</v>
      </c>
      <c r="M121" s="773">
        <f t="shared" si="83"/>
        <v>1805.6396484375</v>
      </c>
      <c r="N121" s="956">
        <f>HydroDams!$C$7*HydroPower_Calcs!$B121*24</f>
        <v>12312</v>
      </c>
      <c r="O121" s="959">
        <f>IF(M121&gt;HydroPower_Calcs!R$3,HydroDams!$C$7*HydroPower_Calcs!$B121*24,(M121*0.8*$R$4*62.4/550*24*$B121/1000*0.7457))</f>
        <v>12312</v>
      </c>
      <c r="P121" s="774">
        <f>WSE_Calcs!BF121</f>
        <v>97.431641753811803</v>
      </c>
      <c r="Q121" s="773">
        <f t="shared" si="94"/>
        <v>1637.3928683626705</v>
      </c>
      <c r="R121" s="959">
        <f>IF(Q121&gt;HydroPower_Calcs!R$3,HydroDams!$C$7*HydroPower_Calcs!$B121*24,(Q121*0.8*$R$4*62.4/550*24*$B121/1000*0.7457))</f>
        <v>11889.064676165397</v>
      </c>
      <c r="S121" s="775">
        <f t="shared" si="95"/>
        <v>-422.93532383460297</v>
      </c>
      <c r="T121" s="949">
        <f>WSE_Calcs!BK121</f>
        <v>105.46212551652893</v>
      </c>
      <c r="U121" s="773">
        <f t="shared" si="96"/>
        <v>1772.349609375</v>
      </c>
      <c r="V121" s="956">
        <f>HydroDams!C$25*HydroPower_Calcs!$B121*24</f>
        <v>3024</v>
      </c>
      <c r="W121" s="959">
        <f>IF(U121&gt;HydroPower_Calcs!Z$3,HydroDams!C$25*HydroPower_Calcs!$B121*24,(U121*0.8*$Z$4*62.4/550*24*$B121/1000*0.7457))</f>
        <v>3024</v>
      </c>
      <c r="X121" s="950">
        <f>WSE_Calcs!BQ121</f>
        <v>107.99433261093236</v>
      </c>
      <c r="Y121" s="773">
        <f t="shared" si="97"/>
        <v>1814.9047563781689</v>
      </c>
      <c r="Z121" s="959">
        <f>IF(Y121&gt;HydroPower_Calcs!Z$3,HydroDams!C$25*HydroPower_Calcs!$B121*24,(Y121*0.8*$Z$4*62.4/550*24*$B121/1000*0.7457))</f>
        <v>3024</v>
      </c>
      <c r="AA121" s="775">
        <f t="shared" si="98"/>
        <v>0</v>
      </c>
      <c r="AB121" s="947">
        <f>WSE_Calcs!CG121</f>
        <v>23.41614838434645</v>
      </c>
      <c r="AC121" s="773">
        <f t="shared" si="99"/>
        <v>393.52138257026672</v>
      </c>
      <c r="AD121" s="774">
        <f>WSE_Calcs!CH121</f>
        <v>65.190659243714521</v>
      </c>
      <c r="AE121" s="773">
        <f t="shared" si="100"/>
        <v>1095.5652456235357</v>
      </c>
      <c r="AF121" s="964">
        <f>HydroDams!C$37*HydroPower_Calcs!$B121*24</f>
        <v>6480</v>
      </c>
      <c r="AG121" s="775">
        <f>IF(AC121&gt;HydroPower_Calcs!AH$3,HydroDams!C$37*HydroPower_Calcs!$B121*24,(AC121*0.8*$AH$4*62.4/550*24*$B121/1000*0.7457))</f>
        <v>1035.5489243696611</v>
      </c>
      <c r="AH121" s="775">
        <f>IF(AE121&gt;HydroPower_Calcs!AH$3,HydroDams!C$37*HydroPower_Calcs!$B121*24,(AE121*0.8*$AH$4*62.4/550*24*$B121/1000*0.7457))</f>
        <v>2882.9727225296551</v>
      </c>
      <c r="AI121" s="775">
        <f t="shared" si="101"/>
        <v>1847.423798159994</v>
      </c>
      <c r="AJ121" s="964">
        <f>HydroDams!C$38*HydroPower_Calcs!$B121*24</f>
        <v>7192.7999999999993</v>
      </c>
      <c r="AK121" s="775">
        <f>IF(AC121&gt;HydroPower_Calcs!AL$3,HydroDams!C$38*HydroPower_Calcs!$B121*24,(AC121*0.8*$AL$4*62.4/550*24*$B121/1000*0.7457))</f>
        <v>498.59763025205905</v>
      </c>
      <c r="AL121" s="775">
        <f>IF(AE121&gt;HydroPower_Calcs!AL$3,HydroDams!C$38*HydroPower_Calcs!$B121*24,(AE121*0.8*$AL$4*62.4/550*24*$B121/1000*0.7457))</f>
        <v>1388.0979775142787</v>
      </c>
      <c r="AM121" s="775">
        <f t="shared" si="102"/>
        <v>889.50034726221963</v>
      </c>
      <c r="AN121" s="952">
        <f t="shared" si="103"/>
        <v>2736.9241454222138</v>
      </c>
      <c r="AO121" s="967">
        <f t="shared" si="84"/>
        <v>16870.146554621719</v>
      </c>
      <c r="AP121" s="775">
        <f t="shared" si="85"/>
        <v>19184.135376209331</v>
      </c>
      <c r="AQ121" s="820">
        <f>WSE_Calcs!AS121</f>
        <v>404.60745239257812</v>
      </c>
      <c r="AR121" s="818">
        <f>IF(AQ121&gt;300,(AQ121/Controls!$D$320)^(1/Controls!$D$319),(AQ121/Controls!$D$323)^(1/Controls!$D$322))-Controls!$B$279</f>
        <v>311.27128053196384</v>
      </c>
      <c r="AS121" s="816">
        <f>Controls!D$279*$B121*86400/(43560*1000)</f>
        <v>446.28099173553721</v>
      </c>
      <c r="AT121" s="816">
        <f>IF(WSE_Calcs!AV121&gt;AS121,AS121,WSE_Calcs!AV121)</f>
        <v>111.89467329545455</v>
      </c>
      <c r="AU121" s="819">
        <f t="shared" si="86"/>
        <v>0.25072695312499998</v>
      </c>
      <c r="AV121" s="818">
        <f t="shared" si="87"/>
        <v>681.48019776260878</v>
      </c>
      <c r="AW121" s="818">
        <f>498 + (1 / (0.000000000064599389 * (AT121*HydroPower_Calcs!$B121*0.50417 - 63433.09636) ^ 2
        - 0.06036419))</f>
        <v>503.37972943760013</v>
      </c>
      <c r="AX121" s="818">
        <f t="shared" si="88"/>
        <v>178.10046832500865</v>
      </c>
      <c r="AY121" s="818">
        <f t="shared" si="89"/>
        <v>253.54034749238417</v>
      </c>
      <c r="AZ121" s="883">
        <f t="shared" si="90"/>
        <v>28369.814349876346</v>
      </c>
      <c r="BA121" s="811">
        <f>WSE_Calcs!AY121</f>
        <v>352.54336324121482</v>
      </c>
      <c r="BB121" s="818">
        <f>IF(BA121&gt;300,(BA121/Controls!$D$320)^(1/Controls!$D$319),(BA121/Controls!$D$323)^(1/Controls!$D$322))-Controls!$B$279</f>
        <v>293.26613459234477</v>
      </c>
      <c r="BC121" s="817">
        <f>IF(WSE_Calcs!BB121&gt;AS121,AS121,WSE_Calcs!BB121)</f>
        <v>101.8832946463738</v>
      </c>
      <c r="BD121" s="819">
        <f t="shared" si="104"/>
        <v>0.22829404911502277</v>
      </c>
      <c r="BE121" s="818">
        <f t="shared" si="105"/>
        <v>681.39985041303134</v>
      </c>
      <c r="BF121" s="818">
        <f>498 + (1 / (0.000000000064599389 * (BC121*HydroPower_Calcs!$B121*0.50417 - 63433.09636) ^ 2
        - 0.06036419))</f>
        <v>503.34495511468481</v>
      </c>
      <c r="BG121" s="818">
        <f t="shared" si="106"/>
        <v>178.05489529834654</v>
      </c>
      <c r="BH121" s="818">
        <f t="shared" si="107"/>
        <v>253.51188485858233</v>
      </c>
      <c r="BI121" s="883">
        <f t="shared" si="108"/>
        <v>25828.626061404531</v>
      </c>
      <c r="BJ121" s="889">
        <f>WSE_Calcs!BH121</f>
        <v>799.95220947265625</v>
      </c>
      <c r="BK121" s="890">
        <f>IF($BJ121&gt;Controls!$E$341,($BJ121/Controls!$D$343)^(1/Controls!$D$342),($BJ121/Controls!$D$347)^(1/Controls!$D$346))-Controls!$B$286</f>
        <v>380.21943142093096</v>
      </c>
      <c r="BL121" s="869">
        <f>Controls!D$286*$B121*86400/(43560*1000)</f>
        <v>327.27272727272725</v>
      </c>
      <c r="BM121" s="869">
        <f>IF(WSE_Calcs!BK121&gt;BL121,BL121,WSE_Calcs!BK121)</f>
        <v>105.46212551652893</v>
      </c>
      <c r="BN121" s="871">
        <f t="shared" si="91"/>
        <v>0.3222453835227273</v>
      </c>
      <c r="BO121" s="885">
        <f>BK121*(HydroPower_Calcs!BM121*0.50417*HydroPower_Calcs!B121)*Controls!E$286/8.814*0.7457*($B121*24)/1000</f>
        <v>31403.033450298884</v>
      </c>
      <c r="BP121" s="892">
        <f>WSE_Calcs!BN121</f>
        <v>919.24297672014745</v>
      </c>
      <c r="BQ121" s="890">
        <f>IF(BP121&lt;0,0,IF($BP121&gt;Controls!$E$341,($BP121/Controls!$D$343)^(1/Controls!$D$342),($BP121/Controls!$D$347)^(1/Controls!$D$346))-Controls!$B$286)</f>
        <v>399.87497157097027</v>
      </c>
      <c r="BR121" s="870">
        <f>IF(WSE_Calcs!BQ121&gt;BL121,BL121,WSE_Calcs!BQ121)</f>
        <v>107.99433261093236</v>
      </c>
      <c r="BS121" s="871">
        <f t="shared" si="109"/>
        <v>0.32998268297784888</v>
      </c>
      <c r="BT121" s="885">
        <f>BQ121*(HydroPower_Calcs!BR121*0.50417*HydroPower_Calcs!$B121)*Controls!E$286/8.814*0.7457*($B121*24)/1000</f>
        <v>33819.404867534438</v>
      </c>
      <c r="BU121" s="893">
        <f>WSE_Calcs!BU121</f>
        <v>170.90876770019531</v>
      </c>
      <c r="BV121" s="894">
        <f>IF($BU121&gt;Controls!$E$365,($BU121/Controls!$D$367)^(1/Controls!$D$366),($BU121/Controls!$D$371)^(1/Controls!$D$370))-Controls!$B$292</f>
        <v>261.90094380687594</v>
      </c>
      <c r="BW121" s="778">
        <f>Controls!D$292*$B121*86400/(43560*1000)</f>
        <v>190.41322314049586</v>
      </c>
      <c r="BX121" s="778">
        <f>IF(WSE_Calcs!BX121&gt;BW121,BW121,WSE_Calcs!BX121)</f>
        <v>25.068826874031508</v>
      </c>
      <c r="BY121" s="881">
        <f t="shared" si="92"/>
        <v>0.13165486335754395</v>
      </c>
      <c r="BZ121" s="887">
        <f>BV121*(BX121*HydroPower_Calcs!$B121*0.50417)*Controls!E$292/8.814*0.7457*($B121*24)/1000</f>
        <v>5141.760555882257</v>
      </c>
      <c r="CA121" s="896">
        <f>WSE_Calcs!CA121</f>
        <v>263.80474491466862</v>
      </c>
      <c r="CB121" s="894">
        <f>IF($CA121&gt;Controls!$E$369,($CA121/Controls!$D$367)^(1/Controls!$D$366),($CA121/Controls!$D$371)^(1/Controls!$D$370))-Controls!$B$292</f>
        <v>293.07143219880027</v>
      </c>
      <c r="CC121" s="880">
        <f>IF(WSE_Calcs!CD121&gt;BW121,BW121,WSE_Calcs!CD121)</f>
        <v>66.843337733399579</v>
      </c>
      <c r="CD121" s="881">
        <f t="shared" si="110"/>
        <v>0.3510435705616905</v>
      </c>
      <c r="CE121" s="887">
        <f>CB121*(CC121*HydroPower_Calcs!$B121*0.50417)*Controls!E$292/8.814*0.7457*($B121*24)/1000</f>
        <v>15341.661213649195</v>
      </c>
      <c r="CF121" s="894">
        <f t="shared" si="93"/>
        <v>64914.608356057484</v>
      </c>
      <c r="CG121" s="894">
        <f t="shared" si="111"/>
        <v>74989.692142588174</v>
      </c>
      <c r="CH121" s="894">
        <f t="shared" si="112"/>
        <v>10075.083786530689</v>
      </c>
      <c r="CI121" s="978">
        <f t="shared" si="113"/>
        <v>46362.614349876341</v>
      </c>
      <c r="CJ121" s="849">
        <f t="shared" si="114"/>
        <v>37724.633450298883</v>
      </c>
      <c r="CK121" s="849">
        <f t="shared" si="115"/>
        <v>10671.907110503978</v>
      </c>
      <c r="CL121" s="979">
        <f t="shared" si="116"/>
        <v>94759.154910679208</v>
      </c>
      <c r="CM121" s="980">
        <f t="shared" si="117"/>
        <v>39538.918227145579</v>
      </c>
      <c r="CN121" s="849">
        <f t="shared" si="118"/>
        <v>37900.593955272903</v>
      </c>
      <c r="CO121" s="849">
        <f t="shared" si="119"/>
        <v>20893.823493812884</v>
      </c>
      <c r="CP121" s="981">
        <f t="shared" si="120"/>
        <v>98333.335676231363</v>
      </c>
      <c r="CQ121" s="1143">
        <f t="shared" si="121"/>
        <v>3574.1807655521552</v>
      </c>
      <c r="CT121" s="284"/>
      <c r="CV121" s="905"/>
      <c r="CW121" s="905"/>
      <c r="CX121" s="17"/>
      <c r="CY121" s="17"/>
      <c r="CZ121" s="17"/>
      <c r="DA121" s="17"/>
      <c r="DB121" s="17"/>
      <c r="DC121" s="17"/>
      <c r="DD121" s="152"/>
      <c r="DE121" s="152"/>
      <c r="DF121" s="152"/>
      <c r="DG121" s="152"/>
      <c r="DH121" s="264"/>
      <c r="DI121" s="264"/>
      <c r="DJ121" s="264"/>
      <c r="DK121" s="264"/>
      <c r="DL121" s="730"/>
      <c r="DM121" s="284"/>
      <c r="DO121" s="245"/>
      <c r="DP121" s="245"/>
      <c r="DQ121" s="245"/>
      <c r="DR121" s="245"/>
      <c r="DS121" s="245"/>
      <c r="DT121" s="245"/>
      <c r="DW121" s="74"/>
      <c r="DX121" s="74"/>
      <c r="DY121" s="74"/>
      <c r="DZ121" s="74"/>
      <c r="EA121" s="264"/>
      <c r="EB121" s="264"/>
      <c r="EC121" s="264"/>
      <c r="ED121" s="264"/>
      <c r="EE121" s="717"/>
      <c r="EF121" s="258"/>
      <c r="EG121" s="513">
        <v>11414</v>
      </c>
      <c r="EH121" s="144">
        <v>30</v>
      </c>
      <c r="EI121" s="17">
        <v>4</v>
      </c>
      <c r="EJ121" s="18">
        <v>1931</v>
      </c>
      <c r="EK121" s="1145">
        <v>-3189.6298381045835</v>
      </c>
      <c r="EL121" s="1146">
        <v>-864.44315633998667</v>
      </c>
      <c r="EM121" s="1146">
        <v>-17.576664018311021</v>
      </c>
      <c r="EN121" s="1146">
        <v>1975.312881139107</v>
      </c>
      <c r="EO121" s="1146">
        <v>3574.180765552157</v>
      </c>
      <c r="EP121" s="1131">
        <f t="shared" si="122"/>
        <v>-3.1896298381045836</v>
      </c>
      <c r="EQ121" s="97">
        <f t="shared" si="123"/>
        <v>-0.8644431563399867</v>
      </c>
      <c r="ER121" s="97">
        <f t="shared" si="124"/>
        <v>-1.7576664018311022E-2</v>
      </c>
      <c r="ES121" s="97">
        <f t="shared" si="125"/>
        <v>1.975312881139107</v>
      </c>
      <c r="ET121" s="97">
        <f t="shared" si="126"/>
        <v>3.5741807655521569</v>
      </c>
      <c r="EU121" s="5"/>
      <c r="EV121" s="5"/>
      <c r="EW121" s="5"/>
      <c r="EX121" s="5"/>
      <c r="EY121" s="5"/>
      <c r="EZ121" s="5"/>
      <c r="FA121" s="5"/>
      <c r="FB121" s="5"/>
      <c r="FC121" s="5"/>
      <c r="FD121" s="5"/>
      <c r="FE121" s="5"/>
    </row>
    <row r="122" spans="1:161" ht="15">
      <c r="A122" s="16">
        <v>11444</v>
      </c>
      <c r="B122" s="144">
        <v>31</v>
      </c>
      <c r="C122" s="17">
        <v>5</v>
      </c>
      <c r="D122" s="18">
        <v>1931</v>
      </c>
      <c r="E122" s="90" t="s">
        <v>21</v>
      </c>
      <c r="F122" s="799">
        <f>1-WSE_Calcs!AQ122</f>
        <v>0.67839772253254149</v>
      </c>
      <c r="G122" s="797">
        <v>1</v>
      </c>
      <c r="H122" s="800">
        <f>-(HydroPower_Calcs!$H$5)*(F122)*$B122*24</f>
        <v>-3982.3031749016236</v>
      </c>
      <c r="I122" s="800">
        <f>-(HydroPower_Calcs!$I$5)*(F122)*$B122*24</f>
        <v>-2311.6538074840855</v>
      </c>
      <c r="J122" s="800">
        <f>-(HydroPower_Calcs!$J$5)*(F122)*$B122*24</f>
        <v>-2801.2398758813706</v>
      </c>
      <c r="K122" s="757">
        <f>-(HydroPower_Calcs!$H$5+HydroPower_Calcs!$I$5+HydroPower_Calcs!$J$5)*(F122)*$B122*24</f>
        <v>-9095.1968582670816</v>
      </c>
      <c r="L122" s="791">
        <f>WSE_Calcs!BE122</f>
        <v>105.81693028473657</v>
      </c>
      <c r="M122" s="773">
        <f t="shared" si="83"/>
        <v>1720.9473876953125</v>
      </c>
      <c r="N122" s="956">
        <f>HydroDams!$C$7*HydroPower_Calcs!$B122*24</f>
        <v>12722.400000000001</v>
      </c>
      <c r="O122" s="959">
        <f>IF(M122&gt;HydroPower_Calcs!R$3,HydroDams!$C$7*HydroPower_Calcs!$B122*24,(M122*0.8*$R$4*62.4/550*24*$B122/1000*0.7457))</f>
        <v>12722.400000000001</v>
      </c>
      <c r="P122" s="774">
        <f>WSE_Calcs!BF122</f>
        <v>112.16374550181163</v>
      </c>
      <c r="Q122" s="773">
        <f t="shared" si="94"/>
        <v>1824.1684416289258</v>
      </c>
      <c r="R122" s="959">
        <f>IF(Q122&gt;HydroPower_Calcs!R$3,HydroDams!$C$7*HydroPower_Calcs!$B122*24,(Q122*0.8*$R$4*62.4/550*24*$B122/1000*0.7457))</f>
        <v>12722.400000000001</v>
      </c>
      <c r="S122" s="775">
        <f t="shared" si="95"/>
        <v>0</v>
      </c>
      <c r="T122" s="949">
        <f>WSE_Calcs!BK122</f>
        <v>81.411170502970037</v>
      </c>
      <c r="U122" s="773">
        <f t="shared" si="96"/>
        <v>1324.0257568359375</v>
      </c>
      <c r="V122" s="956">
        <f>HydroDams!C$25*HydroPower_Calcs!$B122*24</f>
        <v>3124.8</v>
      </c>
      <c r="W122" s="959">
        <f>IF(U122&gt;HydroPower_Calcs!Z$3,HydroDams!C$25*HydroPower_Calcs!$B122*24,(U122*0.8*$Z$4*62.4/550*24*$B122/1000*0.7457))</f>
        <v>3124.8</v>
      </c>
      <c r="X122" s="950">
        <f>WSE_Calcs!BQ122</f>
        <v>152.58201877625197</v>
      </c>
      <c r="Y122" s="773">
        <f t="shared" si="97"/>
        <v>2481.5086386997968</v>
      </c>
      <c r="Z122" s="959">
        <f>IF(Y122&gt;HydroPower_Calcs!Z$3,HydroDams!C$25*HydroPower_Calcs!$B122*24,(Y122*0.8*$Z$4*62.4/550*24*$B122/1000*0.7457))</f>
        <v>3124.8</v>
      </c>
      <c r="AA122" s="775">
        <f t="shared" si="98"/>
        <v>0</v>
      </c>
      <c r="AB122" s="947">
        <f>WSE_Calcs!CG122</f>
        <v>36.287382013462789</v>
      </c>
      <c r="AC122" s="773">
        <f t="shared" si="99"/>
        <v>590.15769134798359</v>
      </c>
      <c r="AD122" s="774">
        <f>WSE_Calcs!CH122</f>
        <v>88.155937904745258</v>
      </c>
      <c r="AE122" s="773">
        <f t="shared" si="100"/>
        <v>1433.7188825906151</v>
      </c>
      <c r="AF122" s="964">
        <f>HydroDams!C$37*HydroPower_Calcs!$B122*24</f>
        <v>6696</v>
      </c>
      <c r="AG122" s="775">
        <f>IF(AC122&gt;HydroPower_Calcs!AH$3,HydroDams!C$37*HydroPower_Calcs!$B122*24,(AC122*0.8*$AH$4*62.4/550*24*$B122/1000*0.7457))</f>
        <v>1604.7626106329515</v>
      </c>
      <c r="AH122" s="775">
        <f>IF(AE122&gt;HydroPower_Calcs!AH$3,HydroDams!C$37*HydroPower_Calcs!$B122*24,(AE122*0.8*$AH$4*62.4/550*24*$B122/1000*0.7457))</f>
        <v>3898.5825156063765</v>
      </c>
      <c r="AI122" s="775">
        <f t="shared" si="101"/>
        <v>2293.8199049734249</v>
      </c>
      <c r="AJ122" s="964">
        <f>HydroDams!C$38*HydroPower_Calcs!$B122*24</f>
        <v>7432.5599999999995</v>
      </c>
      <c r="AK122" s="775">
        <f>IF(AC122&gt;HydroPower_Calcs!AL$3,HydroDams!C$38*HydroPower_Calcs!$B122*24,(AC122*0.8*$AL$4*62.4/550*24*$B122/1000*0.7457))</f>
        <v>772.6634791936433</v>
      </c>
      <c r="AL122" s="775">
        <f>IF(AE122&gt;HydroPower_Calcs!AL$3,HydroDams!C$38*HydroPower_Calcs!$B122*24,(AE122*0.8*$AL$4*62.4/550*24*$B122/1000*0.7457))</f>
        <v>1877.095285291959</v>
      </c>
      <c r="AM122" s="775">
        <f t="shared" si="102"/>
        <v>1104.4318060983157</v>
      </c>
      <c r="AN122" s="952">
        <f t="shared" si="103"/>
        <v>3398.2517110717408</v>
      </c>
      <c r="AO122" s="967">
        <f t="shared" si="84"/>
        <v>18224.626089826597</v>
      </c>
      <c r="AP122" s="775">
        <f t="shared" si="85"/>
        <v>21622.877800898335</v>
      </c>
      <c r="AQ122" s="820">
        <f>WSE_Calcs!AS122</f>
        <v>328.2816162109375</v>
      </c>
      <c r="AR122" s="818">
        <f>IF(AQ122&gt;300,(AQ122/Controls!$D$320)^(1/Controls!$D$319),(AQ122/Controls!$D$323)^(1/Controls!$D$322))-Controls!$B$279</f>
        <v>284.1028757900599</v>
      </c>
      <c r="AS122" s="816">
        <f>Controls!D$279*$B122*86400/(43560*1000)</f>
        <v>461.15702479338842</v>
      </c>
      <c r="AT122" s="816">
        <f>IF(WSE_Calcs!AV122&gt;AS122,AS122,WSE_Calcs!AV122)</f>
        <v>111.34792484504132</v>
      </c>
      <c r="AU122" s="819">
        <f t="shared" si="86"/>
        <v>0.24145338541666667</v>
      </c>
      <c r="AV122" s="818">
        <f t="shared" si="87"/>
        <v>681.39051734099053</v>
      </c>
      <c r="AW122" s="818">
        <f>498 + (1 / (0.000000000064599389 * (AT122*HydroPower_Calcs!$B122*0.50417 - 63433.09636) ^ 2
        - 0.06036419))</f>
        <v>503.39079889238548</v>
      </c>
      <c r="AX122" s="818">
        <f t="shared" si="88"/>
        <v>177.99971844860505</v>
      </c>
      <c r="AY122" s="818">
        <f t="shared" si="89"/>
        <v>253.47742415707631</v>
      </c>
      <c r="AZ122" s="883">
        <f t="shared" si="90"/>
        <v>28224.185174956794</v>
      </c>
      <c r="BA122" s="811">
        <f>WSE_Calcs!AY122</f>
        <v>269.87071731296419</v>
      </c>
      <c r="BB122" s="818">
        <f>IF(BA122&gt;300,(BA122/Controls!$D$320)^(1/Controls!$D$319),(BA122/Controls!$D$323)^(1/Controls!$D$322))-Controls!$B$279</f>
        <v>295.29154176386157</v>
      </c>
      <c r="BC122" s="817">
        <f>IF(WSE_Calcs!BB122&gt;AS122,AS122,WSE_Calcs!BB122)</f>
        <v>117.69474006211638</v>
      </c>
      <c r="BD122" s="819">
        <f t="shared" si="104"/>
        <v>0.25521619260781508</v>
      </c>
      <c r="BE122" s="818">
        <f t="shared" si="105"/>
        <v>681.47817987628196</v>
      </c>
      <c r="BF122" s="818">
        <f>498 + (1 / (0.000000000064599389 * (BC122*HydroPower_Calcs!$B122*0.50417 - 63433.09636) ^ 2
        - 0.06036419))</f>
        <v>503.41385563823508</v>
      </c>
      <c r="BG122" s="818">
        <f t="shared" si="106"/>
        <v>178.06432423804688</v>
      </c>
      <c r="BH122" s="818">
        <f t="shared" si="107"/>
        <v>253.5177737028722</v>
      </c>
      <c r="BI122" s="883">
        <f t="shared" si="108"/>
        <v>29837.708477085987</v>
      </c>
      <c r="BJ122" s="889">
        <f>WSE_Calcs!BH122</f>
        <v>759.9573974609375</v>
      </c>
      <c r="BK122" s="890">
        <f>IF($BJ122&gt;Controls!$E$341,($BJ122/Controls!$D$343)^(1/Controls!$D$342),($BJ122/Controls!$D$347)^(1/Controls!$D$346))-Controls!$B$286</f>
        <v>373.10492527462748</v>
      </c>
      <c r="BL122" s="869">
        <f>Controls!D$286*$B122*86400/(43560*1000)</f>
        <v>338.18181818181819</v>
      </c>
      <c r="BM122" s="869">
        <f>IF(WSE_Calcs!BK122&gt;BL122,BL122,WSE_Calcs!BK122)</f>
        <v>81.411170502970037</v>
      </c>
      <c r="BN122" s="871">
        <f t="shared" si="91"/>
        <v>0.24073195578835227</v>
      </c>
      <c r="BO122" s="885">
        <f>BK122*(HydroPower_Calcs!BM122*0.50417*HydroPower_Calcs!B122)*Controls!E$286/8.814*0.7457*($B122*24)/1000</f>
        <v>25400.170567483136</v>
      </c>
      <c r="BP122" s="892">
        <f>WSE_Calcs!BN122</f>
        <v>808.07731987657121</v>
      </c>
      <c r="BQ122" s="890">
        <f>IF(BP122&lt;0,0,IF($BP122&gt;Controls!$E$341,($BP122/Controls!$D$343)^(1/Controls!$D$342),($BP122/Controls!$D$347)^(1/Controls!$D$346))-Controls!$B$286)</f>
        <v>381.6299395879978</v>
      </c>
      <c r="BR122" s="870">
        <f>IF(WSE_Calcs!BQ122&gt;BL122,BL122,WSE_Calcs!BQ122)</f>
        <v>152.58201877625197</v>
      </c>
      <c r="BS122" s="871">
        <f t="shared" si="109"/>
        <v>0.45118338885450848</v>
      </c>
      <c r="BT122" s="885">
        <f>BQ122*(HydroPower_Calcs!BR122*0.50417*HydroPower_Calcs!$B122)*Controls!E$286/8.814*0.7457*($B122*24)/1000</f>
        <v>48693.102560381492</v>
      </c>
      <c r="BU122" s="893">
        <f>WSE_Calcs!BU122</f>
        <v>225.52142333984375</v>
      </c>
      <c r="BV122" s="894">
        <f>IF($BU122&gt;Controls!$E$365,($BU122/Controls!$D$367)^(1/Controls!$D$366),($BU122/Controls!$D$371)^(1/Controls!$D$370))-Controls!$B$292</f>
        <v>286.14178350931945</v>
      </c>
      <c r="BW122" s="778">
        <f>Controls!D$292*$B122*86400/(43560*1000)</f>
        <v>196.7603305785124</v>
      </c>
      <c r="BX122" s="778">
        <f>IF(WSE_Calcs!BX122&gt;BW122,BW122,WSE_Calcs!BX122)</f>
        <v>38.27471578802944</v>
      </c>
      <c r="BY122" s="881">
        <f t="shared" si="92"/>
        <v>0.19452455520629883</v>
      </c>
      <c r="BZ122" s="887">
        <f>BV122*(BX122*HydroPower_Calcs!$B122*0.50417)*Controls!E$292/8.814*0.7457*($B122*24)/1000</f>
        <v>9158.3008551104176</v>
      </c>
      <c r="CA122" s="896">
        <f>WSE_Calcs!CA122</f>
        <v>266.54885250302561</v>
      </c>
      <c r="CB122" s="894">
        <f>IF($CA122&gt;Controls!$E$369,($CA122/Controls!$D$367)^(1/Controls!$D$366),($CA122/Controls!$D$371)^(1/Controls!$D$370))-Controls!$B$292</f>
        <v>294.2570203867283</v>
      </c>
      <c r="CC122" s="880">
        <f>IF(WSE_Calcs!CD122&gt;BW122,BW122,WSE_Calcs!CD122)</f>
        <v>90.143271679311908</v>
      </c>
      <c r="CD122" s="881">
        <f t="shared" si="110"/>
        <v>0.45813742746962116</v>
      </c>
      <c r="CE122" s="887">
        <f>CB122*(CC122*HydroPower_Calcs!$B122*0.50417)*Controls!E$292/8.814*0.7457*($B122*24)/1000</f>
        <v>22181.034709061314</v>
      </c>
      <c r="CF122" s="894">
        <f t="shared" si="93"/>
        <v>62782.656597550347</v>
      </c>
      <c r="CG122" s="894">
        <f t="shared" si="111"/>
        <v>100711.84574652879</v>
      </c>
      <c r="CH122" s="894">
        <f t="shared" si="112"/>
        <v>37929.189148978447</v>
      </c>
      <c r="CI122" s="978">
        <f t="shared" si="113"/>
        <v>46816.745174956799</v>
      </c>
      <c r="CJ122" s="849">
        <f t="shared" si="114"/>
        <v>31932.490567483135</v>
      </c>
      <c r="CK122" s="849">
        <f t="shared" si="115"/>
        <v>15664.926944937013</v>
      </c>
      <c r="CL122" s="979">
        <f t="shared" si="116"/>
        <v>94414.162687376956</v>
      </c>
      <c r="CM122" s="980">
        <f t="shared" si="117"/>
        <v>44447.96530218437</v>
      </c>
      <c r="CN122" s="849">
        <f t="shared" si="118"/>
        <v>52913.768752897406</v>
      </c>
      <c r="CO122" s="849">
        <f t="shared" si="119"/>
        <v>29284.672634078281</v>
      </c>
      <c r="CP122" s="981">
        <f t="shared" si="120"/>
        <v>126646.40668916005</v>
      </c>
      <c r="CQ122" s="1143">
        <f t="shared" si="121"/>
        <v>32232.244001783096</v>
      </c>
      <c r="CT122" s="284"/>
      <c 